26" spans="1:7" x14ac:dyDescent="0.35">
      <c r="A44326" s="1" t="s">
        <v>44325</v>
      </c>
      <c r="B44326">
        <v>169.263944265096</v>
      </c>
      <c r="C44326">
        <v>6</v>
      </c>
      <c r="D44326">
        <f>_xlfn.IFNA(_xlfn.XLOOKUP(A44326,Target!B:B,Target!B:B),0)</f>
        <v>0</v>
      </c>
      <c r="E44326" s="7">
        <f t="shared" si="2080"/>
        <v>2.5510004792290166E-3</v>
      </c>
      <c r="F44326" s="6">
        <f t="shared" si="2081"/>
        <v>2.5445094344423991E-3</v>
      </c>
      <c r="G44326" s="6">
        <f t="shared" si="2082"/>
        <v>1.7462689761808725E-5</v>
      </c>
    </row>
    <row r="44327" spans="1:7" x14ac:dyDescent="0.35">
      <c r="A44327" s="1" t="s">
        <v>44326</v>
      </c>
      <c r="B44327">
        <v>330.27117321480603</v>
      </c>
      <c r="C44327">
        <v>4</v>
      </c>
      <c r="D44327">
        <f>_xlfn.IFNA(_xlfn.XLOOKUP(A44327,Target!B:B,Target!B:B),0)</f>
        <v>0</v>
      </c>
      <c r="E44327" s="7">
        <f t="shared" si="2080"/>
        <v>2.3772269705323503E-2</v>
      </c>
      <c r="F44327" s="6">
        <f t="shared" si="2081"/>
        <v>2.3220271156754402E-2</v>
      </c>
      <c r="G44327" s="6">
        <f t="shared" si="2082"/>
        <v>1.6270772109950034E-4</v>
      </c>
    </row>
    <row r="44328" spans="1:7" x14ac:dyDescent="0.35">
      <c r="A44328" s="1" t="s">
        <v>44327</v>
      </c>
      <c r="B44328">
        <v>318.44857754360601</v>
      </c>
      <c r="C44328">
        <v>4</v>
      </c>
      <c r="D44328">
        <f>_xlfn.IFNA(_xlfn.XLOOKUP(A44328,Target!B:B,Target!B:B),0)</f>
        <v>0</v>
      </c>
      <c r="E44328" s="7">
        <f t="shared" si="2080"/>
        <v>2.0178623183547229E-2</v>
      </c>
      <c r="F44328" s="6">
        <f t="shared" si="2081"/>
        <v>1.9779500104185943E-2</v>
      </c>
      <c r="G44328" s="6">
        <f t="shared" si="2082"/>
        <v>1.3811464329616677E-4</v>
      </c>
    </row>
    <row r="44329" spans="1:7" x14ac:dyDescent="0.35">
      <c r="A44329" s="1" t="s">
        <v>44328</v>
      </c>
      <c r="B44329">
        <v>293.17721744527501</v>
      </c>
      <c r="C44329">
        <v>6</v>
      </c>
      <c r="D44329">
        <f>_xlfn.IFNA(_xlfn.XLOOKUP(A44329,Target!B:B,Target!B:B),0)</f>
        <v>0</v>
      </c>
      <c r="E44329" s="7">
        <f t="shared" si="2080"/>
        <v>1.421486638946297E-2</v>
      </c>
      <c r="F44329" s="6">
        <f t="shared" si="2081"/>
        <v>1.4015635996410647E-2</v>
      </c>
      <c r="G44329" s="6">
        <f t="shared" si="2082"/>
        <v>9.7299073704575691E-5</v>
      </c>
    </row>
    <row r="44330" spans="1:7" x14ac:dyDescent="0.35">
      <c r="A44330" s="1" t="s">
        <v>44329</v>
      </c>
      <c r="B44330">
        <v>317.338113460344</v>
      </c>
      <c r="C44330">
        <v>4</v>
      </c>
      <c r="D44330">
        <f>_xlfn.IFNA(_xlfn.XLOOKUP(A44330,Target!B:B,Target!B:B),0)</f>
        <v>0</v>
      </c>
      <c r="E44330" s="7">
        <f t="shared" si="2080"/>
        <v>1.9870366173378184E-2</v>
      </c>
      <c r="F44330" s="6">
        <f t="shared" si="2081"/>
        <v>1.9483227312440787E-2</v>
      </c>
      <c r="G44330" s="6">
        <f t="shared" si="2082"/>
        <v>1.360050337243059E-4</v>
      </c>
    </row>
    <row r="44331" spans="1:7" x14ac:dyDescent="0.35">
      <c r="A44331" s="1" t="s">
        <v>44330</v>
      </c>
      <c r="B44331">
        <v>361.78798991456</v>
      </c>
      <c r="C44331">
        <v>3</v>
      </c>
      <c r="D44331">
        <f>_xlfn.IFNA(_xlfn.XLOOKUP(A44331,Target!B:B,Target!B:B),0)</f>
        <v>0</v>
      </c>
      <c r="E44331" s="7">
        <f t="shared" si="2080"/>
        <v>3.6797710025006994E-2</v>
      </c>
      <c r="F44331" s="6">
        <f t="shared" si="2081"/>
        <v>3.5491696855811328E-2</v>
      </c>
      <c r="G44331" s="6">
        <f t="shared" si="2082"/>
        <v>2.5183703053347975E-4</v>
      </c>
    </row>
    <row r="44332" spans="1:7" x14ac:dyDescent="0.35">
      <c r="A44332" s="1" t="s">
        <v>44331</v>
      </c>
      <c r="B44332">
        <v>596.59946574158903</v>
      </c>
      <c r="C44332">
        <v>1</v>
      </c>
      <c r="D44332">
        <f>_xlfn.IFNA(_xlfn.XLOOKUP(A44332,Target!B:B,Target!B:B),0)</f>
        <v>0</v>
      </c>
      <c r="E44332" s="7">
        <f t="shared" si="2080"/>
        <v>0.9539524851732164</v>
      </c>
      <c r="F44332" s="6">
        <f t="shared" si="2081"/>
        <v>0.48821682840903335</v>
      </c>
      <c r="G44332" s="6">
        <f t="shared" si="2082"/>
        <v>6.4879584699791201E-3</v>
      </c>
    </row>
    <row r="44333" spans="1:7" x14ac:dyDescent="0.35">
      <c r="A44333" s="1" t="s">
        <v>44332</v>
      </c>
      <c r="B44333">
        <v>516.21954154856996</v>
      </c>
      <c r="C44333">
        <v>1</v>
      </c>
      <c r="D44333">
        <f>_xlfn.IFNA(_xlfn.XLOOKUP(A44333,Target!B:B,Target!B:B),0)</f>
        <v>0</v>
      </c>
      <c r="E44333" s="7">
        <f t="shared" si="2080"/>
        <v>0.31303390512276835</v>
      </c>
      <c r="F44333" s="6">
        <f t="shared" si="2081"/>
        <v>0.23840504338956869</v>
      </c>
      <c r="G44333" s="6">
        <f t="shared" si="2082"/>
        <v>2.1383062853128666E-3</v>
      </c>
    </row>
    <row r="44334" spans="1:7" x14ac:dyDescent="0.35">
      <c r="A44334" s="1" t="s">
        <v>44333</v>
      </c>
      <c r="B44334">
        <v>297.33480047395301</v>
      </c>
      <c r="C44334">
        <v>6</v>
      </c>
      <c r="D44334">
        <f>_xlfn.IFNA(_xlfn.XLOOKUP(A44334,Target!B:B,Target!B:B),0)</f>
        <v>0</v>
      </c>
      <c r="E44334" s="7">
        <f t="shared" si="2080"/>
        <v>1.5058229989401876E-2</v>
      </c>
      <c r="F44334" s="6">
        <f t="shared" si="2081"/>
        <v>1.4834843504061057E-2</v>
      </c>
      <c r="G44334" s="6">
        <f t="shared" si="2082"/>
        <v>1.0307120247133487E-4</v>
      </c>
    </row>
    <row r="44335" spans="1:7" x14ac:dyDescent="0.35">
      <c r="A44335" s="1" t="s">
        <v>44334</v>
      </c>
      <c r="B44335">
        <v>440.75161556049602</v>
      </c>
      <c r="C44335">
        <v>2</v>
      </c>
      <c r="D44335">
        <f>_xlfn.IFNA(_xlfn.XLOOKUP(A44335,Target!B:B,Target!B:B),0)</f>
        <v>0</v>
      </c>
      <c r="E44335" s="7">
        <f t="shared" si="2080"/>
        <v>0.10995859714209734</v>
      </c>
      <c r="F44335" s="6">
        <f t="shared" si="2081"/>
        <v>9.906549435737233E-2</v>
      </c>
      <c r="G44335" s="6">
        <f t="shared" si="2082"/>
        <v>7.5216061795953021E-4</v>
      </c>
    </row>
    <row r="44336" spans="1:7" x14ac:dyDescent="0.35">
      <c r="A44336" s="1" t="s">
        <v>44335</v>
      </c>
      <c r="B44336">
        <v>348.854930160099</v>
      </c>
      <c r="C44336">
        <v>4</v>
      </c>
      <c r="D44336">
        <f>_xlfn.IFNA(_xlfn.XLOOKUP(A44336,Target!B:B,Target!B:B),0)</f>
        <v>0</v>
      </c>
      <c r="E44336" s="7">
        <f t="shared" si="2080"/>
        <v>3.0757852809273369E-2</v>
      </c>
      <c r="F44336" s="6">
        <f t="shared" si="2081"/>
        <v>2.9840037333156877E-2</v>
      </c>
      <c r="G44336" s="6">
        <f t="shared" si="2082"/>
        <v>2.1051001570781581E-4</v>
      </c>
    </row>
    <row r="44337" spans="1:7" x14ac:dyDescent="0.35">
      <c r="A44337" s="1" t="s">
        <v>44336</v>
      </c>
      <c r="B44337">
        <v>291.09420779390001</v>
      </c>
      <c r="C44337">
        <v>6</v>
      </c>
      <c r="D44337">
        <f>_xlfn.IFNA(_xlfn.XLOOKUP(A44337,Target!B:B,Target!B:B),0)</f>
        <v>0</v>
      </c>
      <c r="E44337" s="7">
        <f t="shared" si="2080"/>
        <v>1.3810258705637147E-2</v>
      </c>
      <c r="F44337" s="6">
        <f t="shared" si="2081"/>
        <v>1.362213351763597E-2</v>
      </c>
      <c r="G44337" s="6">
        <f t="shared" si="2082"/>
        <v>9.4529843919008571E-5</v>
      </c>
    </row>
    <row r="44338" spans="1:7" x14ac:dyDescent="0.35">
      <c r="A44338" s="1" t="s">
        <v>44337</v>
      </c>
      <c r="B44338">
        <v>291.35044269911498</v>
      </c>
      <c r="C44338">
        <v>6</v>
      </c>
      <c r="D44338">
        <f>_xlfn.IFNA(_xlfn.XLOOKUP(A44338,Target!B:B,Target!B:B),0)</f>
        <v>0</v>
      </c>
      <c r="E44338" s="7">
        <f t="shared" si="2080"/>
        <v>1.3859402324457688E-2</v>
      </c>
      <c r="F44338" s="6">
        <f t="shared" si="2081"/>
        <v>1.3669945056170918E-2</v>
      </c>
      <c r="G44338" s="6">
        <f t="shared" si="2082"/>
        <v>9.4866195178687376E-5</v>
      </c>
    </row>
    <row r="44339" spans="1:7" x14ac:dyDescent="0.35">
      <c r="A44339" s="1" t="s">
        <v>44338</v>
      </c>
      <c r="B44339">
        <v>309.01370166491103</v>
      </c>
      <c r="C44339">
        <v>5</v>
      </c>
      <c r="D44339">
        <f>_xlfn.IFNA(_xlfn.XLOOKUP(A44339,Target!B:B,Target!B:B),0)</f>
        <v>0</v>
      </c>
      <c r="E44339" s="7">
        <f t="shared" si="2080"/>
        <v>1.7704673309777399E-2</v>
      </c>
      <c r="F44339" s="6">
        <f t="shared" si="2081"/>
        <v>1.7396670934209602E-2</v>
      </c>
      <c r="G44339" s="6">
        <f t="shared" si="2082"/>
        <v>1.2118349322661781E-4</v>
      </c>
    </row>
    <row r="44340" spans="1:7" x14ac:dyDescent="0.35">
      <c r="A44340" s="1" t="s">
        <v>44339</v>
      </c>
      <c r="B44340">
        <v>307.85118999303199</v>
      </c>
      <c r="C44340">
        <v>5</v>
      </c>
      <c r="D44340">
        <f>_xlfn.IFNA(_xlfn.XLOOKUP(A44340,Target!B:B,Target!B:B),0)</f>
        <v>0</v>
      </c>
      <c r="E44340" s="7">
        <f t="shared" si="2080"/>
        <v>1.7421634566580555E-2</v>
      </c>
      <c r="F44340" s="6">
        <f t="shared" si="2081"/>
        <v>1.7123318371347729E-2</v>
      </c>
      <c r="G44340" s="6">
        <f t="shared" si="2082"/>
        <v>1.1924640391058041E-4</v>
      </c>
    </row>
    <row r="44341" spans="1:7" x14ac:dyDescent="0.35">
      <c r="A44341" s="1" t="s">
        <v>44340</v>
      </c>
      <c r="B44341">
        <v>413.74690203061903</v>
      </c>
      <c r="C44341">
        <v>2</v>
      </c>
      <c r="D44341">
        <f>_xlfn.IFNA(_xlfn.XLOOKUP(A44341,Target!B:B,Target!B:B),0)</f>
        <v>0</v>
      </c>
      <c r="E44341" s="7">
        <f t="shared" si="2080"/>
        <v>7.5621382796840997E-2</v>
      </c>
      <c r="F44341" s="6">
        <f t="shared" si="2081"/>
        <v>7.0304834030176733E-2</v>
      </c>
      <c r="G44341" s="6">
        <f t="shared" si="2082"/>
        <v>5.1740191749768234E-4</v>
      </c>
    </row>
    <row r="44342" spans="1:7" x14ac:dyDescent="0.35">
      <c r="A44342" s="1" t="s">
        <v>44341</v>
      </c>
      <c r="B44342">
        <v>402.32171980019399</v>
      </c>
      <c r="C44342">
        <v>2</v>
      </c>
      <c r="D44342">
        <f>_xlfn.IFNA(_xlfn.XLOOKUP(A44342,Target!B:B,Target!B:B),0)</f>
        <v>0</v>
      </c>
      <c r="E44342" s="7">
        <f t="shared" si="2080"/>
        <v>6.4544339866469347E-2</v>
      </c>
      <c r="F44342" s="6">
        <f t="shared" si="2081"/>
        <v>6.0630954906552237E-2</v>
      </c>
      <c r="G44342" s="6">
        <f t="shared" si="2082"/>
        <v>4.4164620078069309E-4</v>
      </c>
    </row>
    <row r="44343" spans="1:7" x14ac:dyDescent="0.35">
      <c r="A44343" s="1" t="s">
        <v>44342</v>
      </c>
      <c r="B44343">
        <v>442.40496198776401</v>
      </c>
      <c r="C44343">
        <v>2</v>
      </c>
      <c r="D44343">
        <f>_xlfn.IFNA(_xlfn.XLOOKUP(A44343,Target!B:B,Target!B:B),0)</f>
        <v>0</v>
      </c>
      <c r="E44343" s="7">
        <f t="shared" si="2080"/>
        <v>0.11250798012956452</v>
      </c>
      <c r="F44343" s="6">
        <f t="shared" si="2081"/>
        <v>0.10113004323480146</v>
      </c>
      <c r="G44343" s="6">
        <f t="shared" si="2082"/>
        <v>7.6958599275444781E-4</v>
      </c>
    </row>
    <row r="44344" spans="1:7" x14ac:dyDescent="0.35">
      <c r="A44344" s="1" t="s">
        <v>44343</v>
      </c>
      <c r="B44344">
        <v>274.25055417789798</v>
      </c>
      <c r="C44344">
        <v>6</v>
      </c>
      <c r="D44344">
        <f>_xlfn.IFNA(_xlfn.XLOOKUP(A44344,Target!B:B,Target!B:B),0)</f>
        <v>0</v>
      </c>
      <c r="E44344" s="7">
        <f t="shared" si="2080"/>
        <v>1.0934348578176765E-2</v>
      </c>
      <c r="F44344" s="6">
        <f t="shared" si="2081"/>
        <v>1.0816081769855157E-2</v>
      </c>
      <c r="G44344" s="6">
        <f t="shared" si="2082"/>
        <v>7.4845999200056075E-5</v>
      </c>
    </row>
    <row r="44345" spans="1:7" x14ac:dyDescent="0.35">
      <c r="A44345" s="1" t="s">
        <v>44344</v>
      </c>
      <c r="B44345">
        <v>279.27655509438802</v>
      </c>
      <c r="C44345">
        <v>6</v>
      </c>
      <c r="D44345">
        <f>_xlfn.IFNA(_xlfn.XLOOKUP(A44345,Target!B:B,Target!B:B),0)</f>
        <v>0</v>
      </c>
      <c r="E44345" s="7">
        <f t="shared" si="2080"/>
        <v>1.1723369554367332E-2</v>
      </c>
      <c r="F44345" s="6">
        <f t="shared" si="2081"/>
        <v>1.1587524719856024E-2</v>
      </c>
      <c r="G44345" s="6">
        <f t="shared" si="2082"/>
        <v>8.024644203136605E-5</v>
      </c>
    </row>
    <row r="44346" spans="1:7" x14ac:dyDescent="0.35">
      <c r="A44346" s="1" t="s">
        <v>44345</v>
      </c>
      <c r="B44346">
        <v>317.338113460344</v>
      </c>
      <c r="C44346">
        <v>4</v>
      </c>
      <c r="D44346">
        <f>_xlfn.IFNA(_xlfn.XLOOKUP(A44346,Target!B:B,Target!B:B),0)</f>
        <v>0</v>
      </c>
      <c r="E44346" s="7">
        <f t="shared" si="2080"/>
        <v>1.9870366173378184E-2</v>
      </c>
      <c r="F44346" s="6">
        <f t="shared" si="2081"/>
        <v>1.9483227312440787E-2</v>
      </c>
      <c r="G44346" s="6">
        <f t="shared" si="2082"/>
        <v>1.360050337243059E-4</v>
      </c>
    </row>
    <row r="44347" spans="1:7" x14ac:dyDescent="0.35">
      <c r="A44347" s="1" t="s">
        <v>44346</v>
      </c>
      <c r="B44347">
        <v>255.887347978489</v>
      </c>
      <c r="C44347">
        <v>6</v>
      </c>
      <c r="D44347">
        <f>_xlfn.IFNA(_xlfn.XLOOKUP(A44347,Target!B:B,Target!B:B),0)</f>
        <v>0</v>
      </c>
      <c r="E44347" s="7">
        <f t="shared" si="2080"/>
        <v>8.476867543514956E-3</v>
      </c>
      <c r="F44347" s="6">
        <f t="shared" si="2081"/>
        <v>8.4056142647706E-3</v>
      </c>
      <c r="G44347" s="6">
        <f t="shared" si="2082"/>
        <v>5.8025431475364173E-5</v>
      </c>
    </row>
    <row r="44348" spans="1:7" x14ac:dyDescent="0.35">
      <c r="A44348" s="1" t="s">
        <v>44347</v>
      </c>
      <c r="B44348">
        <v>275.17105215739502</v>
      </c>
      <c r="C44348">
        <v>6</v>
      </c>
      <c r="D44348">
        <f>_xlfn.IFNA(_xlfn.XLOOKUP(A44348,Target!B:B,Target!B:B),0)</f>
        <v>0</v>
      </c>
      <c r="E44348" s="7">
        <f t="shared" si="2080"/>
        <v>1.1074773804558902E-2</v>
      </c>
      <c r="F44348" s="6">
        <f t="shared" si="2081"/>
        <v>1.095346663915453E-2</v>
      </c>
      <c r="G44348" s="6">
        <f t="shared" si="2082"/>
        <v>7.580714192868506E-5</v>
      </c>
    </row>
    <row r="44349" spans="1:7" x14ac:dyDescent="0.35">
      <c r="A44349" s="1" t="s">
        <v>44348</v>
      </c>
      <c r="B44349">
        <v>365.12107760384202</v>
      </c>
      <c r="C44349">
        <v>3</v>
      </c>
      <c r="D44349">
        <f>_xlfn.IFNA(_xlfn.XLOOKUP(A44349,Target!B:B,Target!B:B),0)</f>
        <v>0</v>
      </c>
      <c r="E44349" s="7">
        <f t="shared" si="2080"/>
        <v>3.8537894207220168E-2</v>
      </c>
      <c r="F44349" s="6">
        <f t="shared" si="2081"/>
        <v>3.7107836336235378E-2</v>
      </c>
      <c r="G44349" s="6">
        <f t="shared" si="2082"/>
        <v>2.637434027800227E-4</v>
      </c>
    </row>
    <row r="44350" spans="1:7" x14ac:dyDescent="0.35">
      <c r="A44350" s="1" t="s">
        <v>44349</v>
      </c>
      <c r="B44350">
        <v>486.80122627244799</v>
      </c>
      <c r="C44350">
        <v>1</v>
      </c>
      <c r="D44350">
        <f>_xlfn.IFNA(_xlfn.XLOOKUP(A44350,Target!B:B,Target!B:B),0)</f>
        <v>0</v>
      </c>
      <c r="E44350" s="7">
        <f t="shared" si="2080"/>
        <v>0.20819748199432359</v>
      </c>
      <c r="F44350" s="6">
        <f t="shared" si="2081"/>
        <v>0.17232073820470162</v>
      </c>
      <c r="G44350" s="6">
        <f t="shared" si="2082"/>
        <v>1.4231973552575842E-3</v>
      </c>
    </row>
    <row r="44351" spans="1:7" x14ac:dyDescent="0.35">
      <c r="A44351" s="1" t="s">
        <v>44350</v>
      </c>
      <c r="B44351">
        <v>278.41738294465301</v>
      </c>
      <c r="C44351">
        <v>6</v>
      </c>
      <c r="D44351">
        <f>_xlfn.IFNA(_xlfn.XLOOKUP(A44351,Target!B:B,Target!B:B),0)</f>
        <v>0</v>
      </c>
      <c r="E44351" s="7">
        <f t="shared" si="2080"/>
        <v>1.1584564812062213E-2</v>
      </c>
      <c r="F44351" s="6">
        <f t="shared" si="2081"/>
        <v>1.1451899539624222E-2</v>
      </c>
      <c r="G44351" s="6">
        <f t="shared" si="2082"/>
        <v>7.9296399178448144E-5</v>
      </c>
    </row>
    <row r="44352" spans="1:7" x14ac:dyDescent="0.35">
      <c r="A44352" s="1" t="s">
        <v>44351</v>
      </c>
      <c r="B44352">
        <v>402.32171980019399</v>
      </c>
      <c r="C44352">
        <v>2</v>
      </c>
      <c r="D44352">
        <f>_xlfn.IFNA(_xlfn.XLOOKUP(A44352,Target!B:B,Target!B:B),0)</f>
        <v>0</v>
      </c>
      <c r="E44352" s="7">
        <f t="shared" si="2080"/>
        <v>6.4544339866469347E-2</v>
      </c>
      <c r="F44352" s="6">
        <f t="shared" si="2081"/>
        <v>6.0630954906552237E-2</v>
      </c>
      <c r="G44352" s="6">
        <f t="shared" si="2082"/>
        <v>4.4164620078069309E-4</v>
      </c>
    </row>
    <row r="44353" spans="1:7" x14ac:dyDescent="0.35">
      <c r="A44353" s="1" t="s">
        <v>44352</v>
      </c>
      <c r="B44353">
        <v>207.61847897808599</v>
      </c>
      <c r="C44353">
        <v>6</v>
      </c>
      <c r="D44353">
        <f>_xlfn.IFNA(_xlfn.XLOOKUP(A44353,Target!B:B,Target!B:B),0)</f>
        <v>0</v>
      </c>
      <c r="E44353" s="7">
        <f t="shared" si="2080"/>
        <v>4.3413804734658713E-3</v>
      </c>
      <c r="F44353" s="6">
        <f t="shared" si="2081"/>
        <v>4.322614359889454E-3</v>
      </c>
      <c r="G44353" s="6">
        <f t="shared" si="2082"/>
        <v>2.9718242637339039E-5</v>
      </c>
    </row>
    <row r="44354" spans="1:7" x14ac:dyDescent="0.35">
      <c r="A44354" s="1" t="s">
        <v>44353</v>
      </c>
      <c r="B44354">
        <v>418.68128855855201</v>
      </c>
      <c r="C44354">
        <v>2</v>
      </c>
      <c r="D44354">
        <f>_xlfn.IFNA(_xlfn.XLOOKUP(A44354,Target!B:B,Target!B:B),0)</f>
        <v>0</v>
      </c>
      <c r="E44354" s="7">
        <f t="shared" si="2080"/>
        <v>8.0975302973120972E-2</v>
      </c>
      <c r="F44354" s="6">
        <f t="shared" si="2081"/>
        <v>7.4909484749934752E-2</v>
      </c>
      <c r="G44354" s="6">
        <f t="shared" si="2082"/>
        <v>5.5401317446258816E-4</v>
      </c>
    </row>
    <row r="44355" spans="1:7" x14ac:dyDescent="0.35">
      <c r="A44355" s="1" t="s">
        <v>44354</v>
      </c>
      <c r="B44355">
        <v>413.833658932643</v>
      </c>
      <c r="C44355">
        <v>2</v>
      </c>
      <c r="D44355">
        <f>_xlfn.IFNA(_xlfn.XLOOKUP(A44355,Target!B:B,Target!B:B),0)</f>
        <v>0</v>
      </c>
      <c r="E44355" s="7">
        <f t="shared" ref="E44355:E44418" si="2083">2^((B44355-600)/50)</f>
        <v>7.571238780589952E-2</v>
      </c>
      <c r="F44355" s="6">
        <f t="shared" ref="F44355:F44418" si="2084">1-(1/(1+E44355))</f>
        <v>7.0383486017417729E-2</v>
      </c>
      <c r="G44355" s="6">
        <f t="shared" ref="G44355:G44418" si="2085">(F44355*($J$3/$J$2))/(F44355*($J$3/$J$2)+(1-F44355)*((1-$J$3)/(1-$J$2)))</f>
        <v>5.1802425171946153E-4</v>
      </c>
    </row>
    <row r="44356" spans="1:7" x14ac:dyDescent="0.35">
      <c r="A44356" s="1" t="s">
        <v>44355</v>
      </c>
      <c r="B44356">
        <v>569.80995298860705</v>
      </c>
      <c r="C44356">
        <v>1</v>
      </c>
      <c r="D44356">
        <f>_xlfn.IFNA(_xlfn.XLOOKUP(A44356,Target!B:B,Target!B:B),0)</f>
        <v>0</v>
      </c>
      <c r="E44356" s="7">
        <f t="shared" si="2083"/>
        <v>0.65801804808104358</v>
      </c>
      <c r="F44356" s="6">
        <f t="shared" si="2084"/>
        <v>0.39687025653467423</v>
      </c>
      <c r="G44356" s="6">
        <f t="shared" si="2085"/>
        <v>4.4842942665207774E-3</v>
      </c>
    </row>
    <row r="44357" spans="1:7" x14ac:dyDescent="0.35">
      <c r="A44357" s="1" t="s">
        <v>44356</v>
      </c>
      <c r="B44357">
        <v>347.93443218060202</v>
      </c>
      <c r="C44357">
        <v>4</v>
      </c>
      <c r="D44357">
        <f>_xlfn.IFNA(_xlfn.XLOOKUP(A44357,Target!B:B,Target!B:B),0)</f>
        <v>0</v>
      </c>
      <c r="E44357" s="7">
        <f t="shared" si="2083"/>
        <v>3.036785130495441E-2</v>
      </c>
      <c r="F44357" s="6">
        <f t="shared" si="2084"/>
        <v>2.9472824939650089E-2</v>
      </c>
      <c r="G44357" s="6">
        <f t="shared" si="2085"/>
        <v>2.0784135870840711E-4</v>
      </c>
    </row>
    <row r="44358" spans="1:7" x14ac:dyDescent="0.35">
      <c r="A44358" s="1" t="s">
        <v>44357</v>
      </c>
      <c r="B44358">
        <v>505.51052459948602</v>
      </c>
      <c r="C44358">
        <v>1</v>
      </c>
      <c r="D44358">
        <f>_xlfn.IFNA(_xlfn.XLOOKUP(A44358,Target!B:B,Target!B:B),0)</f>
        <v>0</v>
      </c>
      <c r="E44358" s="7">
        <f t="shared" si="2083"/>
        <v>0.2698464273684279</v>
      </c>
      <c r="F44358" s="6">
        <f t="shared" si="2084"/>
        <v>0.212503198459711</v>
      </c>
      <c r="G44358" s="6">
        <f t="shared" si="2085"/>
        <v>1.8438404829257469E-3</v>
      </c>
    </row>
    <row r="44359" spans="1:7" x14ac:dyDescent="0.35">
      <c r="A44359" s="1" t="s">
        <v>44358</v>
      </c>
      <c r="B44359">
        <v>317.338113460344</v>
      </c>
      <c r="C44359">
        <v>4</v>
      </c>
      <c r="D44359">
        <f>_xlfn.IFNA(_xlfn.XLOOKUP(A44359,Target!B:B,Target!B:B),0)</f>
        <v>0</v>
      </c>
      <c r="E44359" s="7">
        <f t="shared" si="2083"/>
        <v>1.9870366173378184E-2</v>
      </c>
      <c r="F44359" s="6">
        <f t="shared" si="2084"/>
        <v>1.9483227312440787E-2</v>
      </c>
      <c r="G44359" s="6">
        <f t="shared" si="2085"/>
        <v>1.360050337243059E-4</v>
      </c>
    </row>
    <row r="44360" spans="1:7" x14ac:dyDescent="0.35">
      <c r="A44360" s="1" t="s">
        <v>44359</v>
      </c>
      <c r="B44360">
        <v>307.85118999303199</v>
      </c>
      <c r="C44360">
        <v>5</v>
      </c>
      <c r="D44360">
        <f>_xlfn.IFNA(_xlfn.XLOOKUP(A44360,Target!B:B,Target!B:B),0)</f>
        <v>0</v>
      </c>
      <c r="E44360" s="7">
        <f t="shared" si="2083"/>
        <v>1.7421634566580555E-2</v>
      </c>
      <c r="F44360" s="6">
        <f t="shared" si="2084"/>
        <v>1.7123318371347729E-2</v>
      </c>
      <c r="G44360" s="6">
        <f t="shared" si="2085"/>
        <v>1.1924640391058041E-4</v>
      </c>
    </row>
    <row r="44361" spans="1:7" x14ac:dyDescent="0.35">
      <c r="A44361" s="1" t="s">
        <v>44360</v>
      </c>
      <c r="B44361">
        <v>398.23999786939299</v>
      </c>
      <c r="C44361">
        <v>2</v>
      </c>
      <c r="D44361">
        <f>_xlfn.IFNA(_xlfn.XLOOKUP(A44361,Target!B:B,Target!B:B),0)</f>
        <v>0</v>
      </c>
      <c r="E44361" s="7">
        <f t="shared" si="2083"/>
        <v>6.0993527162335311E-2</v>
      </c>
      <c r="F44361" s="6">
        <f t="shared" si="2084"/>
        <v>5.7487181213503491E-2</v>
      </c>
      <c r="G44361" s="6">
        <f t="shared" si="2085"/>
        <v>4.1735981968498321E-4</v>
      </c>
    </row>
    <row r="44362" spans="1:7" x14ac:dyDescent="0.35">
      <c r="A44362" s="1" t="s">
        <v>44361</v>
      </c>
      <c r="B44362">
        <v>306.48697968513699</v>
      </c>
      <c r="C44362">
        <v>5</v>
      </c>
      <c r="D44362">
        <f>_xlfn.IFNA(_xlfn.XLOOKUP(A44362,Target!B:B,Target!B:B),0)</f>
        <v>0</v>
      </c>
      <c r="E44362" s="7">
        <f t="shared" si="2083"/>
        <v>1.709525311237977E-2</v>
      </c>
      <c r="F44362" s="6">
        <f t="shared" si="2084"/>
        <v>1.6807917508283698E-2</v>
      </c>
      <c r="G44362" s="6">
        <f t="shared" si="2085"/>
        <v>1.1701267202645049E-4</v>
      </c>
    </row>
    <row r="44363" spans="1:7" x14ac:dyDescent="0.35">
      <c r="A44363" s="1" t="s">
        <v>44362</v>
      </c>
      <c r="B44363">
        <v>442.40496198776401</v>
      </c>
      <c r="C44363">
        <v>2</v>
      </c>
      <c r="D44363">
        <f>_xlfn.IFNA(_xlfn.XLOOKUP(A44363,Target!B:B,Target!B:B),0)</f>
        <v>0</v>
      </c>
      <c r="E44363" s="7">
        <f t="shared" si="2083"/>
        <v>0.11250798012956452</v>
      </c>
      <c r="F44363" s="6">
        <f t="shared" si="2084"/>
        <v>0.10113004323480146</v>
      </c>
      <c r="G44363" s="6">
        <f t="shared" si="2085"/>
        <v>7.6958599275444781E-4</v>
      </c>
    </row>
    <row r="44364" spans="1:7" x14ac:dyDescent="0.35">
      <c r="A44364" s="1" t="s">
        <v>44363</v>
      </c>
      <c r="B44364">
        <v>271.73144626335699</v>
      </c>
      <c r="C44364">
        <v>6</v>
      </c>
      <c r="D44364">
        <f>_xlfn.IFNA(_xlfn.XLOOKUP(A44364,Target!B:B,Target!B:B),0)</f>
        <v>0</v>
      </c>
      <c r="E44364" s="7">
        <f t="shared" si="2083"/>
        <v>1.0559087137206803E-2</v>
      </c>
      <c r="F44364" s="6">
        <f t="shared" si="2084"/>
        <v>1.0448757793192875E-2</v>
      </c>
      <c r="G44364" s="6">
        <f t="shared" si="2085"/>
        <v>7.2277507143606026E-5</v>
      </c>
    </row>
    <row r="44365" spans="1:7" x14ac:dyDescent="0.35">
      <c r="A44365" s="1" t="s">
        <v>44364</v>
      </c>
      <c r="B44365">
        <v>413.74690203061903</v>
      </c>
      <c r="C44365">
        <v>2</v>
      </c>
      <c r="D44365">
        <f>_xlfn.IFNA(_xlfn.XLOOKUP(A44365,Target!B:B,Target!B:B),0)</f>
        <v>0</v>
      </c>
      <c r="E44365" s="7">
        <f t="shared" si="2083"/>
        <v>7.5621382796840997E-2</v>
      </c>
      <c r="F44365" s="6">
        <f t="shared" si="2084"/>
        <v>7.0304834030176733E-2</v>
      </c>
      <c r="G44365" s="6">
        <f t="shared" si="2085"/>
        <v>5.1740191749768234E-4</v>
      </c>
    </row>
    <row r="44366" spans="1:7" x14ac:dyDescent="0.35">
      <c r="A44366" s="1" t="s">
        <v>44365</v>
      </c>
      <c r="B44366">
        <v>470.64020067461098</v>
      </c>
      <c r="C44366">
        <v>1</v>
      </c>
      <c r="D44366">
        <f>_xlfn.IFNA(_xlfn.XLOOKUP(A44366,Target!B:B,Target!B:B),0)</f>
        <v>0</v>
      </c>
      <c r="E44366" s="7">
        <f t="shared" si="2083"/>
        <v>0.16640884389433924</v>
      </c>
      <c r="F44366" s="6">
        <f t="shared" si="2084"/>
        <v>0.14266768017528297</v>
      </c>
      <c r="G44366" s="6">
        <f t="shared" si="2085"/>
        <v>1.1378634215418379E-3</v>
      </c>
    </row>
    <row r="44367" spans="1:7" x14ac:dyDescent="0.35">
      <c r="A44367" s="1" t="s">
        <v>44366</v>
      </c>
      <c r="B44367">
        <v>178.13529709871</v>
      </c>
      <c r="C44367">
        <v>6</v>
      </c>
      <c r="D44367">
        <f>_xlfn.IFNA(_xlfn.XLOOKUP(A44367,Target!B:B,Target!B:B),0)</f>
        <v>0</v>
      </c>
      <c r="E44367" s="7">
        <f t="shared" si="2083"/>
        <v>2.8848378420145075E-3</v>
      </c>
      <c r="F44367" s="6">
        <f t="shared" si="2084"/>
        <v>2.8765394920339249E-3</v>
      </c>
      <c r="G44367" s="6">
        <f t="shared" si="2085"/>
        <v>1.9747904218006025E-5</v>
      </c>
    </row>
    <row r="44368" spans="1:7" x14ac:dyDescent="0.35">
      <c r="A44368" s="1" t="s">
        <v>44367</v>
      </c>
      <c r="B44368">
        <v>445.63724344486201</v>
      </c>
      <c r="C44368">
        <v>2</v>
      </c>
      <c r="D44368">
        <f>_xlfn.IFNA(_xlfn.XLOOKUP(A44368,Target!B:B,Target!B:B),0)</f>
        <v>0</v>
      </c>
      <c r="E44368" s="7">
        <f t="shared" si="2083"/>
        <v>0.11766399812563291</v>
      </c>
      <c r="F44368" s="6">
        <f t="shared" si="2084"/>
        <v>0.10527671851554676</v>
      </c>
      <c r="G44368" s="6">
        <f t="shared" si="2085"/>
        <v>8.0482621014896054E-4</v>
      </c>
    </row>
    <row r="44369" spans="1:7" x14ac:dyDescent="0.35">
      <c r="A44369" s="1" t="s">
        <v>44368</v>
      </c>
      <c r="B44369">
        <v>541.63295249590897</v>
      </c>
      <c r="C44369">
        <v>1</v>
      </c>
      <c r="D44369">
        <f>_xlfn.IFNA(_xlfn.XLOOKUP(A44369,Target!B:B,Target!B:B),0)</f>
        <v>0</v>
      </c>
      <c r="E44369" s="7">
        <f t="shared" si="2083"/>
        <v>0.4452412146411901</v>
      </c>
      <c r="F44369" s="6">
        <f t="shared" si="2084"/>
        <v>0.30807398109784057</v>
      </c>
      <c r="G44369" s="6">
        <f t="shared" si="2085"/>
        <v>3.0386582550344151E-3</v>
      </c>
    </row>
    <row r="44370" spans="1:7" x14ac:dyDescent="0.35">
      <c r="A44370" s="1" t="s">
        <v>44369</v>
      </c>
      <c r="B44370">
        <v>275.17105215739502</v>
      </c>
      <c r="C44370">
        <v>6</v>
      </c>
      <c r="D44370">
        <f>_xlfn.IFNA(_xlfn.XLOOKUP(A44370,Target!B:B,Target!B:B),0)</f>
        <v>0</v>
      </c>
      <c r="E44370" s="7">
        <f t="shared" si="2083"/>
        <v>1.1074773804558902E-2</v>
      </c>
      <c r="F44370" s="6">
        <f t="shared" si="2084"/>
        <v>1.095346663915453E-2</v>
      </c>
      <c r="G44370" s="6">
        <f t="shared" si="2085"/>
        <v>7.580714192868506E-5</v>
      </c>
    </row>
    <row r="44371" spans="1:7" x14ac:dyDescent="0.35">
      <c r="A44371" s="1" t="s">
        <v>44370</v>
      </c>
      <c r="B44371">
        <v>544.25623707489694</v>
      </c>
      <c r="C44371">
        <v>1</v>
      </c>
      <c r="D44371">
        <f>_xlfn.IFNA(_xlfn.XLOOKUP(A44371,Target!B:B,Target!B:B),0)</f>
        <v>0</v>
      </c>
      <c r="E44371" s="7">
        <f t="shared" si="2083"/>
        <v>0.46173107685508191</v>
      </c>
      <c r="F44371" s="6">
        <f t="shared" si="2084"/>
        <v>0.31587963351541892</v>
      </c>
      <c r="G44371" s="6">
        <f t="shared" si="2085"/>
        <v>3.1508427852225645E-3</v>
      </c>
    </row>
    <row r="44372" spans="1:7" x14ac:dyDescent="0.35">
      <c r="A44372" s="1" t="s">
        <v>44371</v>
      </c>
      <c r="B44372">
        <v>478.46213216876203</v>
      </c>
      <c r="C44372">
        <v>1</v>
      </c>
      <c r="D44372">
        <f>_xlfn.IFNA(_xlfn.XLOOKUP(A44372,Target!B:B,Target!B:B),0)</f>
        <v>0</v>
      </c>
      <c r="E44372" s="7">
        <f t="shared" si="2083"/>
        <v>0.18546805752928797</v>
      </c>
      <c r="F44372" s="6">
        <f t="shared" si="2084"/>
        <v>0.15645133274685963</v>
      </c>
      <c r="G44372" s="6">
        <f t="shared" si="2085"/>
        <v>1.2680204627680586E-3</v>
      </c>
    </row>
    <row r="44373" spans="1:7" x14ac:dyDescent="0.35">
      <c r="A44373" s="1" t="s">
        <v>44372</v>
      </c>
      <c r="B44373">
        <v>277.49688496515699</v>
      </c>
      <c r="C44373">
        <v>6</v>
      </c>
      <c r="D44373">
        <f>_xlfn.IFNA(_xlfn.XLOOKUP(A44373,Target!B:B,Target!B:B),0)</f>
        <v>0</v>
      </c>
      <c r="E44373" s="7">
        <f t="shared" si="2083"/>
        <v>1.1437675569448436E-2</v>
      </c>
      <c r="F44373" s="6">
        <f t="shared" si="2084"/>
        <v>1.1308334508113971E-2</v>
      </c>
      <c r="G44373" s="6">
        <f t="shared" si="2085"/>
        <v>7.8291020358522525E-5</v>
      </c>
    </row>
    <row r="44374" spans="1:7" x14ac:dyDescent="0.35">
      <c r="A44374" s="1" t="s">
        <v>44373</v>
      </c>
      <c r="B44374">
        <v>307.85118999303199</v>
      </c>
      <c r="C44374">
        <v>5</v>
      </c>
      <c r="D44374">
        <f>_xlfn.IFNA(_xlfn.XLOOKUP(A44374,Target!B:B,Target!B:B),0)</f>
        <v>0</v>
      </c>
      <c r="E44374" s="7">
        <f t="shared" si="2083"/>
        <v>1.7421634566580555E-2</v>
      </c>
      <c r="F44374" s="6">
        <f t="shared" si="2084"/>
        <v>1.7123318371347729E-2</v>
      </c>
      <c r="G44374" s="6">
        <f t="shared" si="2085"/>
        <v>1.1924640391058041E-4</v>
      </c>
    </row>
    <row r="44375" spans="1:7" x14ac:dyDescent="0.35">
      <c r="A44375" s="1" t="s">
        <v>44374</v>
      </c>
      <c r="B44375">
        <v>316.41761548084702</v>
      </c>
      <c r="C44375">
        <v>5</v>
      </c>
      <c r="D44375">
        <f>_xlfn.IFNA(_xlfn.XLOOKUP(A44375,Target!B:B,Target!B:B),0)</f>
        <v>0</v>
      </c>
      <c r="E44375" s="7">
        <f t="shared" si="2083"/>
        <v>1.9618415143277355E-2</v>
      </c>
      <c r="F44375" s="6">
        <f t="shared" si="2084"/>
        <v>1.9240938425499787E-2</v>
      </c>
      <c r="G44375" s="6">
        <f t="shared" si="2085"/>
        <v>1.3428075714577435E-4</v>
      </c>
    </row>
    <row r="44376" spans="1:7" x14ac:dyDescent="0.35">
      <c r="A44376" s="1" t="s">
        <v>44375</v>
      </c>
      <c r="B44376">
        <v>317.338113460344</v>
      </c>
      <c r="C44376">
        <v>4</v>
      </c>
      <c r="D44376">
        <f>_xlfn.IFNA(_xlfn.XLOOKUP(A44376,Target!B:B,Target!B:B),0)</f>
        <v>0</v>
      </c>
      <c r="E44376" s="7">
        <f t="shared" si="2083"/>
        <v>1.9870366173378184E-2</v>
      </c>
      <c r="F44376" s="6">
        <f t="shared" si="2084"/>
        <v>1.9483227312440787E-2</v>
      </c>
      <c r="G44376" s="6">
        <f t="shared" si="2085"/>
        <v>1.360050337243059E-4</v>
      </c>
    </row>
    <row r="44377" spans="1:7" x14ac:dyDescent="0.35">
      <c r="A44377" s="1" t="s">
        <v>44376</v>
      </c>
      <c r="B44377">
        <v>339.80678912270002</v>
      </c>
      <c r="C44377">
        <v>4</v>
      </c>
      <c r="D44377">
        <f>_xlfn.IFNA(_xlfn.XLOOKUP(A44377,Target!B:B,Target!B:B),0)</f>
        <v>0</v>
      </c>
      <c r="E44377" s="7">
        <f t="shared" si="2083"/>
        <v>2.7131935574857841E-2</v>
      </c>
      <c r="F44377" s="6">
        <f t="shared" si="2084"/>
        <v>2.6415239011795322E-2</v>
      </c>
      <c r="G44377" s="6">
        <f t="shared" si="2085"/>
        <v>1.8569846086442755E-4</v>
      </c>
    </row>
    <row r="44378" spans="1:7" x14ac:dyDescent="0.35">
      <c r="A44378" s="1" t="s">
        <v>44377</v>
      </c>
      <c r="B44378">
        <v>456.00072023559198</v>
      </c>
      <c r="C44378">
        <v>2</v>
      </c>
      <c r="D44378">
        <f>_xlfn.IFNA(_xlfn.XLOOKUP(A44378,Target!B:B,Target!B:B),0)</f>
        <v>0</v>
      </c>
      <c r="E44378" s="7">
        <f t="shared" si="2083"/>
        <v>0.13584321414715855</v>
      </c>
      <c r="F44378" s="6">
        <f t="shared" si="2084"/>
        <v>0.11959680038160525</v>
      </c>
      <c r="G44378" s="6">
        <f t="shared" si="2085"/>
        <v>9.2905721223203442E-4</v>
      </c>
    </row>
    <row r="44379" spans="1:7" x14ac:dyDescent="0.35">
      <c r="A44379" s="1" t="s">
        <v>44378</v>
      </c>
      <c r="B44379">
        <v>529.41796580945697</v>
      </c>
      <c r="C44379">
        <v>1</v>
      </c>
      <c r="D44379">
        <f>_xlfn.IFNA(_xlfn.XLOOKUP(A44379,Target!B:B,Target!B:B),0)</f>
        <v>0</v>
      </c>
      <c r="E44379" s="7">
        <f t="shared" si="2083"/>
        <v>0.37588397514750038</v>
      </c>
      <c r="F44379" s="6">
        <f t="shared" si="2084"/>
        <v>0.27319452943494316</v>
      </c>
      <c r="G44379" s="6">
        <f t="shared" si="2085"/>
        <v>2.5665275578492779E-3</v>
      </c>
    </row>
    <row r="44380" spans="1:7" x14ac:dyDescent="0.35">
      <c r="A44380" s="1" t="s">
        <v>44379</v>
      </c>
      <c r="B44380">
        <v>348.854930160099</v>
      </c>
      <c r="C44380">
        <v>4</v>
      </c>
      <c r="D44380">
        <f>_xlfn.IFNA(_xlfn.XLOOKUP(A44380,Target!B:B,Target!B:B),0)</f>
        <v>0</v>
      </c>
      <c r="E44380" s="7">
        <f t="shared" si="2083"/>
        <v>3.0757852809273369E-2</v>
      </c>
      <c r="F44380" s="6">
        <f t="shared" si="2084"/>
        <v>2.9840037333156877E-2</v>
      </c>
      <c r="G44380" s="6">
        <f t="shared" si="2085"/>
        <v>2.1051001570781581E-4</v>
      </c>
    </row>
    <row r="44381" spans="1:7" x14ac:dyDescent="0.35">
      <c r="A44381" s="1" t="s">
        <v>44380</v>
      </c>
      <c r="B44381">
        <v>478.18944937430001</v>
      </c>
      <c r="C44381">
        <v>1</v>
      </c>
      <c r="D44381">
        <f>_xlfn.IFNA(_xlfn.XLOOKUP(A44381,Target!B:B,Target!B:B),0)</f>
        <v>0</v>
      </c>
      <c r="E44381" s="7">
        <f t="shared" si="2083"/>
        <v>0.18476827722029474</v>
      </c>
      <c r="F44381" s="6">
        <f t="shared" si="2084"/>
        <v>0.15595309291518034</v>
      </c>
      <c r="G44381" s="6">
        <f t="shared" si="2085"/>
        <v>1.2632422015241369E-3</v>
      </c>
    </row>
    <row r="44382" spans="1:7" x14ac:dyDescent="0.35">
      <c r="A44382" s="1" t="s">
        <v>44381</v>
      </c>
      <c r="B44382">
        <v>316.41761548084702</v>
      </c>
      <c r="C44382">
        <v>5</v>
      </c>
      <c r="D44382">
        <f>_xlfn.IFNA(_xlfn.XLOOKUP(A44382,Target!B:B,Target!B:B),0)</f>
        <v>0</v>
      </c>
      <c r="E44382" s="7">
        <f t="shared" si="2083"/>
        <v>1.9618415143277355E-2</v>
      </c>
      <c r="F44382" s="6">
        <f t="shared" si="2084"/>
        <v>1.9240938425499787E-2</v>
      </c>
      <c r="G44382" s="6">
        <f t="shared" si="2085"/>
        <v>1.3428075714577435E-4</v>
      </c>
    </row>
    <row r="44383" spans="1:7" x14ac:dyDescent="0.35">
      <c r="A44383" s="1" t="s">
        <v>44382</v>
      </c>
      <c r="B44383">
        <v>300.581131261211</v>
      </c>
      <c r="C44383">
        <v>5</v>
      </c>
      <c r="D44383">
        <f>_xlfn.IFNA(_xlfn.XLOOKUP(A44383,Target!B:B,Target!B:B),0)</f>
        <v>0</v>
      </c>
      <c r="E44383" s="7">
        <f t="shared" si="2083"/>
        <v>1.5751386380041088E-2</v>
      </c>
      <c r="F44383" s="6">
        <f t="shared" si="2084"/>
        <v>1.5507127621234518E-2</v>
      </c>
      <c r="G44383" s="6">
        <f t="shared" si="2085"/>
        <v>1.0781523679226686E-4</v>
      </c>
    </row>
    <row r="44384" spans="1:7" x14ac:dyDescent="0.35">
      <c r="A44384" s="1" t="s">
        <v>44383</v>
      </c>
      <c r="B44384">
        <v>531.32317732043498</v>
      </c>
      <c r="C44384">
        <v>1</v>
      </c>
      <c r="D44384">
        <f>_xlfn.IFNA(_xlfn.XLOOKUP(A44384,Target!B:B,Target!B:B),0)</f>
        <v>0</v>
      </c>
      <c r="E44384" s="7">
        <f t="shared" si="2083"/>
        <v>0.38594402993350435</v>
      </c>
      <c r="F44384" s="6">
        <f t="shared" si="2084"/>
        <v>0.2784701413606302</v>
      </c>
      <c r="G44384" s="6">
        <f t="shared" si="2085"/>
        <v>2.6350363915987763E-3</v>
      </c>
    </row>
    <row r="44385" spans="1:7" x14ac:dyDescent="0.35">
      <c r="A44385" s="1" t="s">
        <v>44384</v>
      </c>
      <c r="B44385">
        <v>460.269955503289</v>
      </c>
      <c r="C44385">
        <v>2</v>
      </c>
      <c r="D44385">
        <f>_xlfn.IFNA(_xlfn.XLOOKUP(A44385,Target!B:B,Target!B:B),0)</f>
        <v>0</v>
      </c>
      <c r="E44385" s="7">
        <f t="shared" si="2083"/>
        <v>0.14412565904833605</v>
      </c>
      <c r="F44385" s="6">
        <f t="shared" si="2084"/>
        <v>0.12597013091046061</v>
      </c>
      <c r="G44385" s="6">
        <f t="shared" si="2085"/>
        <v>9.8564657373326507E-4</v>
      </c>
    </row>
    <row r="44386" spans="1:7" x14ac:dyDescent="0.35">
      <c r="A44386" s="1" t="s">
        <v>44385</v>
      </c>
      <c r="B44386">
        <v>348.854930160099</v>
      </c>
      <c r="C44386">
        <v>4</v>
      </c>
      <c r="D44386">
        <f>_xlfn.IFNA(_xlfn.XLOOKUP(A44386,Target!B:B,Target!B:B),0)</f>
        <v>0</v>
      </c>
      <c r="E44386" s="7">
        <f t="shared" si="2083"/>
        <v>3.0757852809273369E-2</v>
      </c>
      <c r="F44386" s="6">
        <f t="shared" si="2084"/>
        <v>2.9840037333156877E-2</v>
      </c>
      <c r="G44386" s="6">
        <f t="shared" si="2085"/>
        <v>2.1051001570781581E-4</v>
      </c>
    </row>
    <row r="44387" spans="1:7" x14ac:dyDescent="0.35">
      <c r="A44387" s="1" t="s">
        <v>44386</v>
      </c>
      <c r="B44387">
        <v>442.61632445992899</v>
      </c>
      <c r="C44387">
        <v>2</v>
      </c>
      <c r="D44387">
        <f>_xlfn.IFNA(_xlfn.XLOOKUP(A44387,Target!B:B,Target!B:B),0)</f>
        <v>0</v>
      </c>
      <c r="E44387" s="7">
        <f t="shared" si="2083"/>
        <v>0.11283812388281632</v>
      </c>
      <c r="F44387" s="6">
        <f t="shared" si="2084"/>
        <v>0.1013967094235696</v>
      </c>
      <c r="G44387" s="6">
        <f t="shared" si="2085"/>
        <v>7.7184252515936349E-4</v>
      </c>
    </row>
    <row r="44388" spans="1:7" x14ac:dyDescent="0.35">
      <c r="A44388" s="1" t="s">
        <v>44387</v>
      </c>
      <c r="B44388">
        <v>463.51873905741598</v>
      </c>
      <c r="C44388">
        <v>2</v>
      </c>
      <c r="D44388">
        <f>_xlfn.IFNA(_xlfn.XLOOKUP(A44388,Target!B:B,Target!B:B),0)</f>
        <v>0</v>
      </c>
      <c r="E44388" s="7">
        <f t="shared" si="2083"/>
        <v>0.15076513891568255</v>
      </c>
      <c r="F44388" s="6">
        <f t="shared" si="2084"/>
        <v>0.13101295287563386</v>
      </c>
      <c r="G44388" s="6">
        <f t="shared" si="2085"/>
        <v>1.0310058354873405E-3</v>
      </c>
    </row>
    <row r="44389" spans="1:7" x14ac:dyDescent="0.35">
      <c r="A44389" s="1" t="s">
        <v>44388</v>
      </c>
      <c r="B44389">
        <v>596.91333122379206</v>
      </c>
      <c r="C44389">
        <v>1</v>
      </c>
      <c r="D44389">
        <f>_xlfn.IFNA(_xlfn.XLOOKUP(A44389,Target!B:B,Target!B:B),0)</f>
        <v>0</v>
      </c>
      <c r="E44389" s="7">
        <f t="shared" si="2083"/>
        <v>0.958112270593939</v>
      </c>
      <c r="F44389" s="6">
        <f t="shared" si="2084"/>
        <v>0.48930405318553172</v>
      </c>
      <c r="G44389" s="6">
        <f t="shared" si="2085"/>
        <v>6.5160653794340715E-3</v>
      </c>
    </row>
    <row r="44390" spans="1:7" x14ac:dyDescent="0.35">
      <c r="A44390" s="1" t="s">
        <v>44389</v>
      </c>
      <c r="B44390">
        <v>515.50395588971401</v>
      </c>
      <c r="C44390">
        <v>1</v>
      </c>
      <c r="D44390">
        <f>_xlfn.IFNA(_xlfn.XLOOKUP(A44390,Target!B:B,Target!B:B),0)</f>
        <v>0</v>
      </c>
      <c r="E44390" s="7">
        <f t="shared" si="2083"/>
        <v>0.30994392192891845</v>
      </c>
      <c r="F44390" s="6">
        <f t="shared" si="2084"/>
        <v>0.23660854235082052</v>
      </c>
      <c r="G44390" s="6">
        <f t="shared" si="2085"/>
        <v>2.1172435791683348E-3</v>
      </c>
    </row>
    <row r="44391" spans="1:7" x14ac:dyDescent="0.35">
      <c r="A44391" s="1" t="s">
        <v>44390</v>
      </c>
      <c r="B44391">
        <v>313.17128469358897</v>
      </c>
      <c r="C44391">
        <v>5</v>
      </c>
      <c r="D44391">
        <f>_xlfn.IFNA(_xlfn.XLOOKUP(A44391,Target!B:B,Target!B:B),0)</f>
        <v>0</v>
      </c>
      <c r="E44391" s="7">
        <f t="shared" si="2083"/>
        <v>1.8755086068447009E-2</v>
      </c>
      <c r="F44391" s="6">
        <f t="shared" si="2084"/>
        <v>1.8409808525056026E-2</v>
      </c>
      <c r="G44391" s="6">
        <f t="shared" si="2085"/>
        <v>1.2837234920476116E-4</v>
      </c>
    </row>
    <row r="44392" spans="1:7" x14ac:dyDescent="0.35">
      <c r="A44392" s="1" t="s">
        <v>44391</v>
      </c>
      <c r="B44392">
        <v>472.86010893566601</v>
      </c>
      <c r="C44392">
        <v>1</v>
      </c>
      <c r="D44392">
        <f>_xlfn.IFNA(_xlfn.XLOOKUP(A44392,Target!B:B,Target!B:B),0)</f>
        <v>0</v>
      </c>
      <c r="E44392" s="7">
        <f t="shared" si="2083"/>
        <v>0.17160960152360286</v>
      </c>
      <c r="F44392" s="6">
        <f t="shared" si="2084"/>
        <v>0.1464733656163586</v>
      </c>
      <c r="G44392" s="6">
        <f t="shared" si="2085"/>
        <v>1.1733832168940017E-3</v>
      </c>
    </row>
    <row r="44393" spans="1:7" x14ac:dyDescent="0.35">
      <c r="A44393" s="1" t="s">
        <v>44392</v>
      </c>
      <c r="B44393">
        <v>320.78424974749402</v>
      </c>
      <c r="C44393">
        <v>4</v>
      </c>
      <c r="D44393">
        <f>_xlfn.IFNA(_xlfn.XLOOKUP(A44393,Target!B:B,Target!B:B),0)</f>
        <v>0</v>
      </c>
      <c r="E44393" s="7">
        <f t="shared" si="2083"/>
        <v>2.0842685636020639E-2</v>
      </c>
      <c r="F44393" s="6">
        <f t="shared" si="2084"/>
        <v>2.041713765430464E-2</v>
      </c>
      <c r="G44393" s="6">
        <f t="shared" si="2085"/>
        <v>1.4265923802268043E-4</v>
      </c>
    </row>
    <row r="44394" spans="1:7" x14ac:dyDescent="0.35">
      <c r="A44394" s="1" t="s">
        <v>44393</v>
      </c>
      <c r="B44394">
        <v>601.53198639749701</v>
      </c>
      <c r="C44394">
        <v>1</v>
      </c>
      <c r="D44394">
        <f>_xlfn.IFNA(_xlfn.XLOOKUP(A44394,Target!B:B,Target!B:B),0)</f>
        <v>0</v>
      </c>
      <c r="E44394" s="7">
        <f t="shared" si="2083"/>
        <v>1.0214649690407394</v>
      </c>
      <c r="F44394" s="6">
        <f t="shared" si="2084"/>
        <v>0.5053092607018872</v>
      </c>
      <c r="G44394" s="6">
        <f t="shared" si="2085"/>
        <v>6.9439315189224965E-3</v>
      </c>
    </row>
    <row r="44395" spans="1:7" x14ac:dyDescent="0.35">
      <c r="A44395" s="1" t="s">
        <v>44394</v>
      </c>
      <c r="B44395">
        <v>330.27117321480603</v>
      </c>
      <c r="C44395">
        <v>4</v>
      </c>
      <c r="D44395">
        <f>_xlfn.IFNA(_xlfn.XLOOKUP(A44395,Target!B:B,Target!B:B),0)</f>
        <v>0</v>
      </c>
      <c r="E44395" s="7">
        <f t="shared" si="2083"/>
        <v>2.3772269705323503E-2</v>
      </c>
      <c r="F44395" s="6">
        <f t="shared" si="2084"/>
        <v>2.3220271156754402E-2</v>
      </c>
      <c r="G44395" s="6">
        <f t="shared" si="2085"/>
        <v>1.6270772109950034E-4</v>
      </c>
    </row>
    <row r="44396" spans="1:7" x14ac:dyDescent="0.35">
      <c r="A44396" s="1" t="s">
        <v>44395</v>
      </c>
      <c r="B44396">
        <v>330.27117321480603</v>
      </c>
      <c r="C44396">
        <v>4</v>
      </c>
      <c r="D44396">
        <f>_xlfn.IFNA(_xlfn.XLOOKUP(A44396,Target!B:B,Target!B:B),0)</f>
        <v>0</v>
      </c>
      <c r="E44396" s="7">
        <f t="shared" si="2083"/>
        <v>2.3772269705323503E-2</v>
      </c>
      <c r="F44396" s="6">
        <f t="shared" si="2084"/>
        <v>2.3220271156754402E-2</v>
      </c>
      <c r="G44396" s="6">
        <f t="shared" si="2085"/>
        <v>1.6270772109950034E-4</v>
      </c>
    </row>
    <row r="44397" spans="1:7" x14ac:dyDescent="0.35">
      <c r="A44397" s="1" t="s">
        <v>44396</v>
      </c>
      <c r="B44397">
        <v>372.74316186355298</v>
      </c>
      <c r="C44397">
        <v>3</v>
      </c>
      <c r="D44397">
        <f>_xlfn.IFNA(_xlfn.XLOOKUP(A44397,Target!B:B,Target!B:B),0)</f>
        <v>0</v>
      </c>
      <c r="E44397" s="7">
        <f t="shared" si="2083"/>
        <v>4.2832902045388463E-2</v>
      </c>
      <c r="F44397" s="6">
        <f t="shared" si="2084"/>
        <v>4.1073600536938315E-2</v>
      </c>
      <c r="G44397" s="6">
        <f t="shared" si="2085"/>
        <v>2.9312871184177837E-4</v>
      </c>
    </row>
    <row r="44398" spans="1:7" x14ac:dyDescent="0.35">
      <c r="A44398" s="1" t="s">
        <v>44397</v>
      </c>
      <c r="B44398">
        <v>316.41761548084702</v>
      </c>
      <c r="C44398">
        <v>5</v>
      </c>
      <c r="D44398">
        <f>_xlfn.IFNA(_xlfn.XLOOKUP(A44398,Target!B:B,Target!B:B),0)</f>
        <v>0</v>
      </c>
      <c r="E44398" s="7">
        <f t="shared" si="2083"/>
        <v>1.9618415143277355E-2</v>
      </c>
      <c r="F44398" s="6">
        <f t="shared" si="2084"/>
        <v>1.9240938425499787E-2</v>
      </c>
      <c r="G44398" s="6">
        <f t="shared" si="2085"/>
        <v>1.3428075714577435E-4</v>
      </c>
    </row>
    <row r="44399" spans="1:7" x14ac:dyDescent="0.35">
      <c r="A44399" s="1" t="s">
        <v>44398</v>
      </c>
      <c r="B44399">
        <v>636.68270792915803</v>
      </c>
      <c r="C44399">
        <v>1</v>
      </c>
      <c r="D44399">
        <f>_xlfn.IFNA(_xlfn.XLOOKUP(A44399,Target!B:B,Target!B:B),0)</f>
        <v>0</v>
      </c>
      <c r="E44399" s="7">
        <f t="shared" si="2083"/>
        <v>1.6628455332947292</v>
      </c>
      <c r="F44399" s="6">
        <f t="shared" si="2084"/>
        <v>0.62446188203688124</v>
      </c>
      <c r="G44399" s="6">
        <f t="shared" si="2085"/>
        <v>1.1254971595336647E-2</v>
      </c>
    </row>
    <row r="44400" spans="1:7" x14ac:dyDescent="0.35">
      <c r="A44400" s="1" t="s">
        <v>44399</v>
      </c>
      <c r="B44400">
        <v>406.73056225933101</v>
      </c>
      <c r="C44400">
        <v>2</v>
      </c>
      <c r="D44400">
        <f>_xlfn.IFNA(_xlfn.XLOOKUP(A44400,Target!B:B,Target!B:B),0)</f>
        <v>0</v>
      </c>
      <c r="E44400" s="7">
        <f t="shared" si="2083"/>
        <v>6.8612309802236343E-2</v>
      </c>
      <c r="F44400" s="6">
        <f t="shared" si="2084"/>
        <v>6.4206924412965272E-2</v>
      </c>
      <c r="G44400" s="6">
        <f t="shared" si="2085"/>
        <v>4.694683153508276E-4</v>
      </c>
    </row>
    <row r="44401" spans="1:7" x14ac:dyDescent="0.35">
      <c r="A44401" s="1" t="s">
        <v>44400</v>
      </c>
      <c r="B44401">
        <v>405.568050587453</v>
      </c>
      <c r="C44401">
        <v>2</v>
      </c>
      <c r="D44401">
        <f>_xlfn.IFNA(_xlfn.XLOOKUP(A44401,Target!B:B,Target!B:B),0)</f>
        <v>0</v>
      </c>
      <c r="E44401" s="7">
        <f t="shared" si="2083"/>
        <v>6.7515427550050688E-2</v>
      </c>
      <c r="F44401" s="6">
        <f t="shared" si="2084"/>
        <v>6.3245388129892111E-2</v>
      </c>
      <c r="G44401" s="6">
        <f t="shared" si="2085"/>
        <v>4.6196654818680759E-4</v>
      </c>
    </row>
    <row r="44402" spans="1:7" x14ac:dyDescent="0.35">
      <c r="A44402" s="1" t="s">
        <v>44401</v>
      </c>
      <c r="B44402">
        <v>350.57417015630102</v>
      </c>
      <c r="C44402">
        <v>3</v>
      </c>
      <c r="D44402">
        <f>_xlfn.IFNA(_xlfn.XLOOKUP(A44402,Target!B:B,Target!B:B),0)</f>
        <v>0</v>
      </c>
      <c r="E44402" s="7">
        <f t="shared" si="2083"/>
        <v>3.1499732844934916E-2</v>
      </c>
      <c r="F44402" s="6">
        <f t="shared" si="2084"/>
        <v>3.0537800294001882E-2</v>
      </c>
      <c r="G44402" s="6">
        <f t="shared" si="2085"/>
        <v>2.1558642692908088E-4</v>
      </c>
    </row>
    <row r="44403" spans="1:7" x14ac:dyDescent="0.35">
      <c r="A44403" s="1" t="s">
        <v>44402</v>
      </c>
      <c r="B44403">
        <v>277.00112504814098</v>
      </c>
      <c r="C44403">
        <v>6</v>
      </c>
      <c r="D44403">
        <f>_xlfn.IFNA(_xlfn.XLOOKUP(A44403,Target!B:B,Target!B:B),0)</f>
        <v>0</v>
      </c>
      <c r="E44403" s="7">
        <f t="shared" si="2083"/>
        <v>1.1359337455850734E-2</v>
      </c>
      <c r="F44403" s="6">
        <f t="shared" si="2084"/>
        <v>1.1231752192475852E-2</v>
      </c>
      <c r="G44403" s="6">
        <f t="shared" si="2085"/>
        <v>7.7754836767231935E-5</v>
      </c>
    </row>
    <row r="44404" spans="1:7" x14ac:dyDescent="0.35">
      <c r="A44404" s="1" t="s">
        <v>44403</v>
      </c>
      <c r="B44404">
        <v>330.27117321480603</v>
      </c>
      <c r="C44404">
        <v>4</v>
      </c>
      <c r="D44404">
        <f>_xlfn.IFNA(_xlfn.XLOOKUP(A44404,Target!B:B,Target!B:B),0)</f>
        <v>0</v>
      </c>
      <c r="E44404" s="7">
        <f t="shared" si="2083"/>
        <v>2.3772269705323503E-2</v>
      </c>
      <c r="F44404" s="6">
        <f t="shared" si="2084"/>
        <v>2.3220271156754402E-2</v>
      </c>
      <c r="G44404" s="6">
        <f t="shared" si="2085"/>
        <v>1.6270772109950034E-4</v>
      </c>
    </row>
    <row r="44405" spans="1:7" x14ac:dyDescent="0.35">
      <c r="A44405" s="1" t="s">
        <v>44404</v>
      </c>
      <c r="B44405">
        <v>547.59518647596894</v>
      </c>
      <c r="C44405">
        <v>1</v>
      </c>
      <c r="D44405">
        <f>_xlfn.IFNA(_xlfn.XLOOKUP(A44405,Target!B:B,Target!B:B),0)</f>
        <v>0</v>
      </c>
      <c r="E44405" s="7">
        <f t="shared" si="2083"/>
        <v>0.48360589289653472</v>
      </c>
      <c r="F44405" s="6">
        <f t="shared" si="2084"/>
        <v>0.3259665489413508</v>
      </c>
      <c r="G44405" s="6">
        <f t="shared" si="2085"/>
        <v>3.2996235066088285E-3</v>
      </c>
    </row>
    <row r="44406" spans="1:7" x14ac:dyDescent="0.35">
      <c r="A44406" s="1" t="s">
        <v>44405</v>
      </c>
      <c r="B44406">
        <v>591.44276326699605</v>
      </c>
      <c r="C44406">
        <v>1</v>
      </c>
      <c r="D44406">
        <f>_xlfn.IFNA(_xlfn.XLOOKUP(A44406,Target!B:B,Target!B:B),0)</f>
        <v>0</v>
      </c>
      <c r="E44406" s="7">
        <f t="shared" si="2083"/>
        <v>0.88813769124901787</v>
      </c>
      <c r="F44406" s="6">
        <f t="shared" si="2084"/>
        <v>0.47037760824609565</v>
      </c>
      <c r="G44406" s="6">
        <f t="shared" si="2085"/>
        <v>6.0430482122407741E-3</v>
      </c>
    </row>
    <row r="44407" spans="1:7" x14ac:dyDescent="0.35">
      <c r="A44407" s="1" t="s">
        <v>44406</v>
      </c>
      <c r="B44407">
        <v>363.03806795246697</v>
      </c>
      <c r="C44407">
        <v>3</v>
      </c>
      <c r="D44407">
        <f>_xlfn.IFNA(_xlfn.XLOOKUP(A44407,Target!B:B,Target!B:B),0)</f>
        <v>0</v>
      </c>
      <c r="E44407" s="7">
        <f t="shared" si="2083"/>
        <v>3.7440963171254407E-2</v>
      </c>
      <c r="F44407" s="6">
        <f t="shared" si="2084"/>
        <v>3.6089728958460188E-2</v>
      </c>
      <c r="G44407" s="6">
        <f t="shared" si="2085"/>
        <v>2.5623821345552907E-4</v>
      </c>
    </row>
    <row r="44408" spans="1:7" x14ac:dyDescent="0.35">
      <c r="A44408" s="1" t="s">
        <v>44407</v>
      </c>
      <c r="B44408">
        <v>476.136299361</v>
      </c>
      <c r="C44408">
        <v>1</v>
      </c>
      <c r="D44408">
        <f>_xlfn.IFNA(_xlfn.XLOOKUP(A44408,Target!B:B,Target!B:B),0)</f>
        <v>0</v>
      </c>
      <c r="E44408" s="7">
        <f t="shared" si="2083"/>
        <v>0.17958341033857725</v>
      </c>
      <c r="F44408" s="6">
        <f t="shared" si="2084"/>
        <v>0.15224307900958955</v>
      </c>
      <c r="G44408" s="6">
        <f t="shared" si="2085"/>
        <v>1.2278373109537548E-3</v>
      </c>
    </row>
    <row r="44409" spans="1:7" x14ac:dyDescent="0.35">
      <c r="A44409" s="1" t="s">
        <v>44408</v>
      </c>
      <c r="B44409">
        <v>266.00231289378098</v>
      </c>
      <c r="C44409">
        <v>6</v>
      </c>
      <c r="D44409">
        <f>_xlfn.IFNA(_xlfn.XLOOKUP(A44409,Target!B:B,Target!B:B),0)</f>
        <v>0</v>
      </c>
      <c r="E44409" s="7">
        <f t="shared" si="2083"/>
        <v>9.7528951203899473E-3</v>
      </c>
      <c r="F44409" s="6">
        <f t="shared" si="2084"/>
        <v>9.6586948822040553E-3</v>
      </c>
      <c r="G44409" s="6">
        <f t="shared" si="2085"/>
        <v>6.6759448768437222E-5</v>
      </c>
    </row>
    <row r="44410" spans="1:7" x14ac:dyDescent="0.35">
      <c r="A44410" s="1" t="s">
        <v>44409</v>
      </c>
      <c r="B44410">
        <v>364.46507502630698</v>
      </c>
      <c r="C44410">
        <v>3</v>
      </c>
      <c r="D44410">
        <f>_xlfn.IFNA(_xlfn.XLOOKUP(A44410,Target!B:B,Target!B:B),0)</f>
        <v>0</v>
      </c>
      <c r="E44410" s="7">
        <f t="shared" si="2083"/>
        <v>3.8189014495570224E-2</v>
      </c>
      <c r="F44410" s="6">
        <f t="shared" si="2084"/>
        <v>3.6784259862473467E-2</v>
      </c>
      <c r="G44410" s="6">
        <f t="shared" si="2085"/>
        <v>2.6135638409182776E-4</v>
      </c>
    </row>
    <row r="44411" spans="1:7" x14ac:dyDescent="0.35">
      <c r="A44411" s="1" t="s">
        <v>44410</v>
      </c>
      <c r="B44411">
        <v>278.41738294465301</v>
      </c>
      <c r="C44411">
        <v>6</v>
      </c>
      <c r="D44411">
        <f>_xlfn.IFNA(_xlfn.XLOOKUP(A44411,Target!B:B,Target!B:B),0)</f>
        <v>0</v>
      </c>
      <c r="E44411" s="7">
        <f t="shared" si="2083"/>
        <v>1.1584564812062213E-2</v>
      </c>
      <c r="F44411" s="6">
        <f t="shared" si="2084"/>
        <v>1.1451899539624222E-2</v>
      </c>
      <c r="G44411" s="6">
        <f t="shared" si="2085"/>
        <v>7.9296399178448144E-5</v>
      </c>
    </row>
    <row r="44412" spans="1:7" x14ac:dyDescent="0.35">
      <c r="A44412" s="1" t="s">
        <v>44411</v>
      </c>
      <c r="B44412">
        <v>317.338113460344</v>
      </c>
      <c r="C44412">
        <v>4</v>
      </c>
      <c r="D44412">
        <f>_xlfn.IFNA(_xlfn.XLOOKUP(A44412,Target!B:B,Target!B:B),0)</f>
        <v>0</v>
      </c>
      <c r="E44412" s="7">
        <f t="shared" si="2083"/>
        <v>1.9870366173378184E-2</v>
      </c>
      <c r="F44412" s="6">
        <f t="shared" si="2084"/>
        <v>1.9483227312440787E-2</v>
      </c>
      <c r="G44412" s="6">
        <f t="shared" si="2085"/>
        <v>1.360050337243059E-4</v>
      </c>
    </row>
    <row r="44413" spans="1:7" x14ac:dyDescent="0.35">
      <c r="A44413" s="1" t="s">
        <v>44412</v>
      </c>
      <c r="B44413">
        <v>416.10744415178698</v>
      </c>
      <c r="C44413">
        <v>2</v>
      </c>
      <c r="D44413">
        <f>_xlfn.IFNA(_xlfn.XLOOKUP(A44413,Target!B:B,Target!B:B),0)</f>
        <v>0</v>
      </c>
      <c r="E44413" s="7">
        <f t="shared" si="2083"/>
        <v>7.8136957061997303E-2</v>
      </c>
      <c r="F44413" s="6">
        <f t="shared" si="2084"/>
        <v>7.2474054942821331E-2</v>
      </c>
      <c r="G44413" s="6">
        <f t="shared" si="2085"/>
        <v>5.3460428909090979E-4</v>
      </c>
    </row>
    <row r="44414" spans="1:7" x14ac:dyDescent="0.35">
      <c r="A44414" s="1" t="s">
        <v>44413</v>
      </c>
      <c r="B44414">
        <v>446.57179075451899</v>
      </c>
      <c r="C44414">
        <v>2</v>
      </c>
      <c r="D44414">
        <f>_xlfn.IFNA(_xlfn.XLOOKUP(A44414,Target!B:B,Target!B:B),0)</f>
        <v>0</v>
      </c>
      <c r="E44414" s="7">
        <f t="shared" si="2083"/>
        <v>0.11919832062848623</v>
      </c>
      <c r="F44414" s="6">
        <f t="shared" si="2084"/>
        <v>0.10650330547453868</v>
      </c>
      <c r="G44414" s="6">
        <f t="shared" si="2085"/>
        <v>8.1531247770394151E-4</v>
      </c>
    </row>
    <row r="44415" spans="1:7" x14ac:dyDescent="0.35">
      <c r="A44415" s="1" t="s">
        <v>44414</v>
      </c>
      <c r="B44415">
        <v>547.50256786215505</v>
      </c>
      <c r="C44415">
        <v>1</v>
      </c>
      <c r="D44415">
        <f>_xlfn.IFNA(_xlfn.XLOOKUP(A44415,Target!B:B,Target!B:B),0)</f>
        <v>0</v>
      </c>
      <c r="E44415" s="7">
        <f t="shared" si="2083"/>
        <v>0.48298535753110389</v>
      </c>
      <c r="F44415" s="6">
        <f t="shared" si="2084"/>
        <v>0.32568450866917864</v>
      </c>
      <c r="G44415" s="6">
        <f t="shared" si="2085"/>
        <v>3.2954035712014743E-3</v>
      </c>
    </row>
    <row r="44416" spans="1:7" x14ac:dyDescent="0.35">
      <c r="A44416" s="1" t="s">
        <v>44415</v>
      </c>
      <c r="B44416">
        <v>356.83803612807498</v>
      </c>
      <c r="C44416">
        <v>3</v>
      </c>
      <c r="D44416">
        <f>_xlfn.IFNA(_xlfn.XLOOKUP(A44416,Target!B:B,Target!B:B),0)</f>
        <v>0</v>
      </c>
      <c r="E44416" s="7">
        <f t="shared" si="2083"/>
        <v>3.4357305880343046E-2</v>
      </c>
      <c r="F44416" s="6">
        <f t="shared" si="2084"/>
        <v>3.3216090498922379E-2</v>
      </c>
      <c r="G44416" s="6">
        <f t="shared" si="2085"/>
        <v>2.3513926266106869E-4</v>
      </c>
    </row>
    <row r="44417" spans="1:7" x14ac:dyDescent="0.35">
      <c r="A44417" s="1" t="s">
        <v>44416</v>
      </c>
      <c r="B44417">
        <v>400.813842276157</v>
      </c>
      <c r="C44417">
        <v>2</v>
      </c>
      <c r="D44417">
        <f>_xlfn.IFNA(_xlfn.XLOOKUP(A44417,Target!B:B,Target!B:B),0)</f>
        <v>0</v>
      </c>
      <c r="E44417" s="7">
        <f t="shared" si="2083"/>
        <v>6.3209133386785438E-2</v>
      </c>
      <c r="F44417" s="6">
        <f t="shared" si="2084"/>
        <v>5.945127012353324E-2</v>
      </c>
      <c r="G44417" s="6">
        <f t="shared" si="2085"/>
        <v>4.3251396979721902E-4</v>
      </c>
    </row>
    <row r="44418" spans="1:7" x14ac:dyDescent="0.35">
      <c r="A44418" s="1" t="s">
        <v>44417</v>
      </c>
      <c r="B44418">
        <v>278.41738294465301</v>
      </c>
      <c r="C44418">
        <v>6</v>
      </c>
      <c r="D44418">
        <f>_xlfn.IFNA(_xlfn.XLOOKUP(A44418,Target!B:B,Target!B:B),0)</f>
        <v>0</v>
      </c>
      <c r="E44418" s="7">
        <f t="shared" si="2083"/>
        <v>1.1584564812062213E-2</v>
      </c>
      <c r="F44418" s="6">
        <f t="shared" si="2084"/>
        <v>1.1451899539624222E-2</v>
      </c>
      <c r="G44418" s="6">
        <f t="shared" si="2085"/>
        <v>7.9296399178448144E-5</v>
      </c>
    </row>
    <row r="44419" spans="1:7" x14ac:dyDescent="0.35">
      <c r="A44419" s="1" t="s">
        <v>44418</v>
      </c>
      <c r="B44419">
        <v>306.93069201353597</v>
      </c>
      <c r="C44419">
        <v>5</v>
      </c>
      <c r="D44419">
        <f>_xlfn.IFNA(_xlfn.XLOOKUP(A44419,Target!B:B,Target!B:B),0)</f>
        <v>0</v>
      </c>
      <c r="E44419" s="7">
        <f t="shared" ref="E44419:E44482" si="2086">2^((B44419-600)/50)</f>
        <v>1.7200732810831017E-2</v>
      </c>
      <c r="F44419" s="6">
        <f t="shared" ref="F44419:F44482" si="2087">1-(1/(1+E44419))</f>
        <v>1.69098706440175E-2</v>
      </c>
      <c r="G44419" s="6">
        <f t="shared" ref="G44419:G44482" si="2088">(F44419*($J$3/$J$2))/(F44419*($J$3/$J$2)+(1-F44419)*((1-$J$3)/(1-$J$2)))</f>
        <v>1.1773456880942414E-4</v>
      </c>
    </row>
    <row r="44420" spans="1:7" x14ac:dyDescent="0.35">
      <c r="A44420" s="1" t="s">
        <v>44419</v>
      </c>
      <c r="B44420">
        <v>313.17128469358897</v>
      </c>
      <c r="C44420">
        <v>5</v>
      </c>
      <c r="D44420">
        <f>_xlfn.IFNA(_xlfn.XLOOKUP(A44420,Target!B:B,Target!B:B),0)</f>
        <v>0</v>
      </c>
      <c r="E44420" s="7">
        <f t="shared" si="2086"/>
        <v>1.8755086068447009E-2</v>
      </c>
      <c r="F44420" s="6">
        <f t="shared" si="2087"/>
        <v>1.8409808525056026E-2</v>
      </c>
      <c r="G44420" s="6">
        <f t="shared" si="2088"/>
        <v>1.2837234920476116E-4</v>
      </c>
    </row>
    <row r="44421" spans="1:7" x14ac:dyDescent="0.35">
      <c r="A44421" s="1" t="s">
        <v>44420</v>
      </c>
      <c r="B44421">
        <v>458.93560483346897</v>
      </c>
      <c r="C44421">
        <v>2</v>
      </c>
      <c r="D44421">
        <f>_xlfn.IFNA(_xlfn.XLOOKUP(A44421,Target!B:B,Target!B:B),0)</f>
        <v>0</v>
      </c>
      <c r="E44421" s="7">
        <f t="shared" si="2086"/>
        <v>0.14148412546179381</v>
      </c>
      <c r="F44421" s="6">
        <f t="shared" si="2087"/>
        <v>0.12394751911644464</v>
      </c>
      <c r="G44421" s="6">
        <f t="shared" si="2088"/>
        <v>9.6759913313788459E-4</v>
      </c>
    </row>
    <row r="44422" spans="1:7" x14ac:dyDescent="0.35">
      <c r="A44422" s="1" t="s">
        <v>44421</v>
      </c>
      <c r="B44422">
        <v>278.312261098747</v>
      </c>
      <c r="C44422">
        <v>6</v>
      </c>
      <c r="D44422">
        <f>_xlfn.IFNA(_xlfn.XLOOKUP(A44422,Target!B:B,Target!B:B),0)</f>
        <v>0</v>
      </c>
      <c r="E44422" s="7">
        <f t="shared" si="2086"/>
        <v>1.1567694941559513E-2</v>
      </c>
      <c r="F44422" s="6">
        <f t="shared" si="2087"/>
        <v>1.1435413565898611E-2</v>
      </c>
      <c r="G44422" s="6">
        <f t="shared" si="2088"/>
        <v>7.9180933980984496E-5</v>
      </c>
    </row>
    <row r="44423" spans="1:7" x14ac:dyDescent="0.35">
      <c r="A44423" s="1" t="s">
        <v>44422</v>
      </c>
      <c r="B44423">
        <v>309.01370166491103</v>
      </c>
      <c r="C44423">
        <v>5</v>
      </c>
      <c r="D44423">
        <f>_xlfn.IFNA(_xlfn.XLOOKUP(A44423,Target!B:B,Target!B:B),0)</f>
        <v>0</v>
      </c>
      <c r="E44423" s="7">
        <f t="shared" si="2086"/>
        <v>1.7704673309777399E-2</v>
      </c>
      <c r="F44423" s="6">
        <f t="shared" si="2087"/>
        <v>1.7396670934209602E-2</v>
      </c>
      <c r="G44423" s="6">
        <f t="shared" si="2088"/>
        <v>1.2118349322661781E-4</v>
      </c>
    </row>
    <row r="44424" spans="1:7" x14ac:dyDescent="0.35">
      <c r="A44424" s="1" t="s">
        <v>44423</v>
      </c>
      <c r="B44424">
        <v>392.77521452298998</v>
      </c>
      <c r="C44424">
        <v>2</v>
      </c>
      <c r="D44424">
        <f>_xlfn.IFNA(_xlfn.XLOOKUP(A44424,Target!B:B,Target!B:B),0)</f>
        <v>0</v>
      </c>
      <c r="E44424" s="7">
        <f t="shared" si="2086"/>
        <v>5.6543472273594103E-2</v>
      </c>
      <c r="F44424" s="6">
        <f t="shared" si="2087"/>
        <v>5.3517411973515117E-2</v>
      </c>
      <c r="G44424" s="6">
        <f t="shared" si="2088"/>
        <v>3.8692125393051982E-4</v>
      </c>
    </row>
    <row r="44425" spans="1:7" x14ac:dyDescent="0.35">
      <c r="A44425" s="1" t="s">
        <v>44424</v>
      </c>
      <c r="B44425">
        <v>317.338113460344</v>
      </c>
      <c r="C44425">
        <v>4</v>
      </c>
      <c r="D44425">
        <f>_xlfn.IFNA(_xlfn.XLOOKUP(A44425,Target!B:B,Target!B:B),0)</f>
        <v>0</v>
      </c>
      <c r="E44425" s="7">
        <f t="shared" si="2086"/>
        <v>1.9870366173378184E-2</v>
      </c>
      <c r="F44425" s="6">
        <f t="shared" si="2087"/>
        <v>1.9483227312440787E-2</v>
      </c>
      <c r="G44425" s="6">
        <f t="shared" si="2088"/>
        <v>1.360050337243059E-4</v>
      </c>
    </row>
    <row r="44426" spans="1:7" x14ac:dyDescent="0.35">
      <c r="A44426" s="1" t="s">
        <v>44425</v>
      </c>
      <c r="B44426">
        <v>519.53855539352401</v>
      </c>
      <c r="C44426">
        <v>1</v>
      </c>
      <c r="D44426">
        <f>_xlfn.IFNA(_xlfn.XLOOKUP(A44426,Target!B:B,Target!B:B),0)</f>
        <v>0</v>
      </c>
      <c r="E44426" s="7">
        <f t="shared" si="2086"/>
        <v>0.32777349621812657</v>
      </c>
      <c r="F44426" s="6">
        <f t="shared" si="2087"/>
        <v>0.24685949610510982</v>
      </c>
      <c r="G44426" s="6">
        <f t="shared" si="2088"/>
        <v>2.2387656888701365E-3</v>
      </c>
    </row>
    <row r="44427" spans="1:7" x14ac:dyDescent="0.35">
      <c r="A44427" s="1" t="s">
        <v>44426</v>
      </c>
      <c r="B44427">
        <v>415.25477955465601</v>
      </c>
      <c r="C44427">
        <v>2</v>
      </c>
      <c r="D44427">
        <f>_xlfn.IFNA(_xlfn.XLOOKUP(A44427,Target!B:B,Target!B:B),0)</f>
        <v>0</v>
      </c>
      <c r="E44427" s="7">
        <f t="shared" si="2086"/>
        <v>7.7218781066726222E-2</v>
      </c>
      <c r="F44427" s="6">
        <f t="shared" si="2087"/>
        <v>7.1683470826845008E-2</v>
      </c>
      <c r="G44427" s="6">
        <f t="shared" si="2088"/>
        <v>5.2832555097077677E-4</v>
      </c>
    </row>
    <row r="44428" spans="1:7" x14ac:dyDescent="0.35">
      <c r="A44428" s="1" t="s">
        <v>44427</v>
      </c>
      <c r="B44428">
        <v>391.57791032336701</v>
      </c>
      <c r="C44428">
        <v>2</v>
      </c>
      <c r="D44428">
        <f>_xlfn.IFNA(_xlfn.XLOOKUP(A44428,Target!B:B,Target!B:B),0)</f>
        <v>0</v>
      </c>
      <c r="E44428" s="7">
        <f t="shared" si="2086"/>
        <v>5.561270055764303E-2</v>
      </c>
      <c r="F44428" s="6">
        <f t="shared" si="2087"/>
        <v>5.2682864206033853E-2</v>
      </c>
      <c r="G44428" s="6">
        <f t="shared" si="2088"/>
        <v>3.8055450116753278E-4</v>
      </c>
    </row>
    <row r="44429" spans="1:7" x14ac:dyDescent="0.35">
      <c r="A44429" s="1" t="s">
        <v>44428</v>
      </c>
      <c r="B44429">
        <v>306.93069201353597</v>
      </c>
      <c r="C44429">
        <v>5</v>
      </c>
      <c r="D44429">
        <f>_xlfn.IFNA(_xlfn.XLOOKUP(A44429,Target!B:B,Target!B:B),0)</f>
        <v>0</v>
      </c>
      <c r="E44429" s="7">
        <f t="shared" si="2086"/>
        <v>1.7200732810831017E-2</v>
      </c>
      <c r="F44429" s="6">
        <f t="shared" si="2087"/>
        <v>1.69098706440175E-2</v>
      </c>
      <c r="G44429" s="6">
        <f t="shared" si="2088"/>
        <v>1.1773456880942414E-4</v>
      </c>
    </row>
    <row r="44430" spans="1:7" x14ac:dyDescent="0.35">
      <c r="A44430" s="1" t="s">
        <v>44429</v>
      </c>
      <c r="B44430">
        <v>519.46587233582795</v>
      </c>
      <c r="C44430">
        <v>1</v>
      </c>
      <c r="D44430">
        <f>_xlfn.IFNA(_xlfn.XLOOKUP(A44430,Target!B:B,Target!B:B),0)</f>
        <v>0</v>
      </c>
      <c r="E44430" s="7">
        <f t="shared" si="2086"/>
        <v>0.32744339760464103</v>
      </c>
      <c r="F44430" s="6">
        <f t="shared" si="2087"/>
        <v>0.24667221080424928</v>
      </c>
      <c r="G44430" s="6">
        <f t="shared" si="2088"/>
        <v>2.2365160846682833E-3</v>
      </c>
    </row>
    <row r="44431" spans="1:7" x14ac:dyDescent="0.35">
      <c r="A44431" s="1" t="s">
        <v>44430</v>
      </c>
      <c r="B44431">
        <v>464.86714790757901</v>
      </c>
      <c r="C44431">
        <v>1</v>
      </c>
      <c r="D44431">
        <f>_xlfn.IFNA(_xlfn.XLOOKUP(A44431,Target!B:B,Target!B:B),0)</f>
        <v>0</v>
      </c>
      <c r="E44431" s="7">
        <f t="shared" si="2086"/>
        <v>0.15360988443054133</v>
      </c>
      <c r="F44431" s="6">
        <f t="shared" si="2087"/>
        <v>0.13315583240374895</v>
      </c>
      <c r="G44431" s="6">
        <f t="shared" si="2088"/>
        <v>1.050439163129506E-3</v>
      </c>
    </row>
    <row r="44432" spans="1:7" x14ac:dyDescent="0.35">
      <c r="A44432" s="1" t="s">
        <v>44431</v>
      </c>
      <c r="B44432">
        <v>358.64678097320802</v>
      </c>
      <c r="C44432">
        <v>3</v>
      </c>
      <c r="D44432">
        <f>_xlfn.IFNA(_xlfn.XLOOKUP(A44432,Target!B:B,Target!B:B),0)</f>
        <v>0</v>
      </c>
      <c r="E44432" s="7">
        <f t="shared" si="2086"/>
        <v>3.5229690712933082E-2</v>
      </c>
      <c r="F44432" s="6">
        <f t="shared" si="2087"/>
        <v>3.4030796285094311E-2</v>
      </c>
      <c r="G44432" s="6">
        <f t="shared" si="2088"/>
        <v>2.4110837059932358E-4</v>
      </c>
    </row>
    <row r="44433" spans="1:7" x14ac:dyDescent="0.35">
      <c r="A44433" s="1" t="s">
        <v>44432</v>
      </c>
      <c r="B44433">
        <v>291.35044269911498</v>
      </c>
      <c r="C44433">
        <v>6</v>
      </c>
      <c r="D44433">
        <f>_xlfn.IFNA(_xlfn.XLOOKUP(A44433,Target!B:B,Target!B:B),0)</f>
        <v>0</v>
      </c>
      <c r="E44433" s="7">
        <f t="shared" si="2086"/>
        <v>1.3859402324457688E-2</v>
      </c>
      <c r="F44433" s="6">
        <f t="shared" si="2087"/>
        <v>1.3669945056170918E-2</v>
      </c>
      <c r="G44433" s="6">
        <f t="shared" si="2088"/>
        <v>9.4866195178687376E-5</v>
      </c>
    </row>
    <row r="44434" spans="1:7" x14ac:dyDescent="0.35">
      <c r="A44434" s="1" t="s">
        <v>44433</v>
      </c>
      <c r="B44434">
        <v>288.56748581412597</v>
      </c>
      <c r="C44434">
        <v>6</v>
      </c>
      <c r="D44434">
        <f>_xlfn.IFNA(_xlfn.XLOOKUP(A44434,Target!B:B,Target!B:B),0)</f>
        <v>0</v>
      </c>
      <c r="E44434" s="7">
        <f t="shared" si="2086"/>
        <v>1.3334889833292351E-2</v>
      </c>
      <c r="F44434" s="6">
        <f t="shared" si="2087"/>
        <v>1.3159410543424732E-2</v>
      </c>
      <c r="G44434" s="6">
        <f t="shared" si="2088"/>
        <v>9.1276288382984632E-5</v>
      </c>
    </row>
    <row r="44435" spans="1:7" x14ac:dyDescent="0.35">
      <c r="A44435" s="1" t="s">
        <v>44434</v>
      </c>
      <c r="B44435">
        <v>376.121740306981</v>
      </c>
      <c r="C44435">
        <v>2</v>
      </c>
      <c r="D44435">
        <f>_xlfn.IFNA(_xlfn.XLOOKUP(A44435,Target!B:B,Target!B:B),0)</f>
        <v>0</v>
      </c>
      <c r="E44435" s="7">
        <f t="shared" si="2086"/>
        <v>4.4886792108711604E-2</v>
      </c>
      <c r="F44435" s="6">
        <f t="shared" si="2087"/>
        <v>4.2958521868311061E-2</v>
      </c>
      <c r="G44435" s="6">
        <f t="shared" si="2088"/>
        <v>3.0718027455705043E-4</v>
      </c>
    </row>
    <row r="44436" spans="1:7" x14ac:dyDescent="0.35">
      <c r="A44436" s="1" t="s">
        <v>44435</v>
      </c>
      <c r="B44436">
        <v>166.404315816067</v>
      </c>
      <c r="C44436">
        <v>6</v>
      </c>
      <c r="D44436">
        <f>_xlfn.IFNA(_xlfn.XLOOKUP(A44436,Target!B:B,Target!B:B),0)</f>
        <v>0</v>
      </c>
      <c r="E44436" s="7">
        <f t="shared" si="2086"/>
        <v>2.4518497975500801E-3</v>
      </c>
      <c r="F44436" s="6">
        <f t="shared" si="2087"/>
        <v>2.4458529335301682E-3</v>
      </c>
      <c r="G44436" s="6">
        <f t="shared" si="2088"/>
        <v>1.6783972314466441E-5</v>
      </c>
    </row>
    <row r="44437" spans="1:7" x14ac:dyDescent="0.35">
      <c r="A44437" s="1" t="s">
        <v>44436</v>
      </c>
      <c r="B44437">
        <v>546.60531276813197</v>
      </c>
      <c r="C44437">
        <v>1</v>
      </c>
      <c r="D44437">
        <f>_xlfn.IFNA(_xlfn.XLOOKUP(A44437,Target!B:B,Target!B:B),0)</f>
        <v>0</v>
      </c>
      <c r="E44437" s="7">
        <f t="shared" si="2086"/>
        <v>0.47701490641651551</v>
      </c>
      <c r="F44437" s="6">
        <f t="shared" si="2087"/>
        <v>0.32295876253126865</v>
      </c>
      <c r="G44437" s="6">
        <f t="shared" si="2088"/>
        <v>3.2547998400891788E-3</v>
      </c>
    </row>
    <row r="44438" spans="1:7" x14ac:dyDescent="0.35">
      <c r="A44438" s="1" t="s">
        <v>44437</v>
      </c>
      <c r="B44438">
        <v>316.41761548084702</v>
      </c>
      <c r="C44438">
        <v>5</v>
      </c>
      <c r="D44438">
        <f>_xlfn.IFNA(_xlfn.XLOOKUP(A44438,Target!B:B,Target!B:B),0)</f>
        <v>0</v>
      </c>
      <c r="E44438" s="7">
        <f t="shared" si="2086"/>
        <v>1.9618415143277355E-2</v>
      </c>
      <c r="F44438" s="6">
        <f t="shared" si="2087"/>
        <v>1.9240938425499787E-2</v>
      </c>
      <c r="G44438" s="6">
        <f t="shared" si="2088"/>
        <v>1.3428075714577435E-4</v>
      </c>
    </row>
    <row r="44439" spans="1:7" x14ac:dyDescent="0.35">
      <c r="A44439" s="1" t="s">
        <v>44438</v>
      </c>
      <c r="B44439">
        <v>339.80678912270002</v>
      </c>
      <c r="C44439">
        <v>4</v>
      </c>
      <c r="D44439">
        <f>_xlfn.IFNA(_xlfn.XLOOKUP(A44439,Target!B:B,Target!B:B),0)</f>
        <v>0</v>
      </c>
      <c r="E44439" s="7">
        <f t="shared" si="2086"/>
        <v>2.7131935574857841E-2</v>
      </c>
      <c r="F44439" s="6">
        <f t="shared" si="2087"/>
        <v>2.6415239011795322E-2</v>
      </c>
      <c r="G44439" s="6">
        <f t="shared" si="2088"/>
        <v>1.8569846086442755E-4</v>
      </c>
    </row>
    <row r="44440" spans="1:7" x14ac:dyDescent="0.35">
      <c r="A44440" s="1" t="s">
        <v>44439</v>
      </c>
      <c r="B44440">
        <v>327.02484242754798</v>
      </c>
      <c r="C44440">
        <v>4</v>
      </c>
      <c r="D44440">
        <f>_xlfn.IFNA(_xlfn.XLOOKUP(A44440,Target!B:B,Target!B:B),0)</f>
        <v>0</v>
      </c>
      <c r="E44440" s="7">
        <f t="shared" si="2086"/>
        <v>2.2726145874146092E-2</v>
      </c>
      <c r="F44440" s="6">
        <f t="shared" si="2087"/>
        <v>2.2221144893799116E-2</v>
      </c>
      <c r="G44440" s="6">
        <f t="shared" si="2088"/>
        <v>1.555487097663245E-4</v>
      </c>
    </row>
    <row r="44441" spans="1:7" x14ac:dyDescent="0.35">
      <c r="A44441" s="1" t="s">
        <v>44440</v>
      </c>
      <c r="B44441">
        <v>411.75064928126699</v>
      </c>
      <c r="C44441">
        <v>2</v>
      </c>
      <c r="D44441">
        <f>_xlfn.IFNA(_xlfn.XLOOKUP(A44441,Target!B:B,Target!B:B),0)</f>
        <v>0</v>
      </c>
      <c r="E44441" s="7">
        <f t="shared" si="2086"/>
        <v>7.3557333159041158E-2</v>
      </c>
      <c r="F44441" s="6">
        <f t="shared" si="2087"/>
        <v>6.8517377588574568E-2</v>
      </c>
      <c r="G44441" s="6">
        <f t="shared" si="2088"/>
        <v>5.032867860466409E-4</v>
      </c>
    </row>
    <row r="44442" spans="1:7" x14ac:dyDescent="0.35">
      <c r="A44442" s="1" t="s">
        <v>44441</v>
      </c>
      <c r="B44442">
        <v>456.00072023559198</v>
      </c>
      <c r="C44442">
        <v>2</v>
      </c>
      <c r="D44442">
        <f>_xlfn.IFNA(_xlfn.XLOOKUP(A44442,Target!B:B,Target!B:B),0)</f>
        <v>0</v>
      </c>
      <c r="E44442" s="7">
        <f t="shared" si="2086"/>
        <v>0.13584321414715855</v>
      </c>
      <c r="F44442" s="6">
        <f t="shared" si="2087"/>
        <v>0.11959680038160525</v>
      </c>
      <c r="G44442" s="6">
        <f t="shared" si="2088"/>
        <v>9.2905721223203442E-4</v>
      </c>
    </row>
    <row r="44443" spans="1:7" x14ac:dyDescent="0.35">
      <c r="A44443" s="1" t="s">
        <v>44442</v>
      </c>
      <c r="B44443">
        <v>443.32545996725997</v>
      </c>
      <c r="C44443">
        <v>2</v>
      </c>
      <c r="D44443">
        <f>_xlfn.IFNA(_xlfn.XLOOKUP(A44443,Target!B:B,Target!B:B),0)</f>
        <v>0</v>
      </c>
      <c r="E44443" s="7">
        <f t="shared" si="2086"/>
        <v>0.11395287265942267</v>
      </c>
      <c r="F44443" s="6">
        <f t="shared" si="2087"/>
        <v>0.10229595475379005</v>
      </c>
      <c r="G44443" s="6">
        <f t="shared" si="2088"/>
        <v>7.7946175724140799E-4</v>
      </c>
    </row>
    <row r="44444" spans="1:7" x14ac:dyDescent="0.35">
      <c r="A44444" s="1" t="s">
        <v>44443</v>
      </c>
      <c r="B44444">
        <v>264.60258254663103</v>
      </c>
      <c r="C44444">
        <v>6</v>
      </c>
      <c r="D44444">
        <f>_xlfn.IFNA(_xlfn.XLOOKUP(A44444,Target!B:B,Target!B:B),0)</f>
        <v>0</v>
      </c>
      <c r="E44444" s="7">
        <f t="shared" si="2086"/>
        <v>9.5654705195861705E-3</v>
      </c>
      <c r="F44444" s="6">
        <f t="shared" si="2087"/>
        <v>9.4748392243082513E-3</v>
      </c>
      <c r="G44444" s="6">
        <f t="shared" si="2088"/>
        <v>6.547659443503709E-5</v>
      </c>
    </row>
    <row r="44445" spans="1:7" x14ac:dyDescent="0.35">
      <c r="A44445" s="1" t="s">
        <v>44444</v>
      </c>
      <c r="B44445">
        <v>568.33869632514802</v>
      </c>
      <c r="C44445">
        <v>1</v>
      </c>
      <c r="D44445">
        <f>_xlfn.IFNA(_xlfn.XLOOKUP(A44445,Target!B:B,Target!B:B),0)</f>
        <v>0</v>
      </c>
      <c r="E44445" s="7">
        <f t="shared" si="2086"/>
        <v>0.64473308631403348</v>
      </c>
      <c r="F44445" s="6">
        <f t="shared" si="2087"/>
        <v>0.39199861161602045</v>
      </c>
      <c r="G44445" s="6">
        <f t="shared" si="2088"/>
        <v>4.3941570705003383E-3</v>
      </c>
    </row>
    <row r="44446" spans="1:7" x14ac:dyDescent="0.35">
      <c r="A44446" s="1" t="s">
        <v>44445</v>
      </c>
      <c r="B44446">
        <v>179.05579507820599</v>
      </c>
      <c r="C44446">
        <v>6</v>
      </c>
      <c r="D44446">
        <f>_xlfn.IFNA(_xlfn.XLOOKUP(A44446,Target!B:B,Target!B:B),0)</f>
        <v>0</v>
      </c>
      <c r="E44446" s="7">
        <f t="shared" si="2086"/>
        <v>2.9218865975159289E-3</v>
      </c>
      <c r="F44446" s="6">
        <f t="shared" si="2087"/>
        <v>2.9133740489288851E-3</v>
      </c>
      <c r="G44446" s="6">
        <f t="shared" si="2088"/>
        <v>2.0001513149007367E-5</v>
      </c>
    </row>
    <row r="44447" spans="1:7" x14ac:dyDescent="0.35">
      <c r="A44447" s="1" t="s">
        <v>44446</v>
      </c>
      <c r="B44447">
        <v>258.41406995826202</v>
      </c>
      <c r="C44447">
        <v>6</v>
      </c>
      <c r="D44447">
        <f>_xlfn.IFNA(_xlfn.XLOOKUP(A44447,Target!B:B,Target!B:B),0)</f>
        <v>0</v>
      </c>
      <c r="E44447" s="7">
        <f t="shared" si="2086"/>
        <v>8.7790551892737313E-3</v>
      </c>
      <c r="F44447" s="6">
        <f t="shared" si="2087"/>
        <v>8.702654108561414E-3</v>
      </c>
      <c r="G44447" s="6">
        <f t="shared" si="2088"/>
        <v>6.0093826990846621E-5</v>
      </c>
    </row>
    <row r="44448" spans="1:7" x14ac:dyDescent="0.35">
      <c r="A44448" s="1" t="s">
        <v>44447</v>
      </c>
      <c r="B44448">
        <v>337.00012061927799</v>
      </c>
      <c r="C44448">
        <v>4</v>
      </c>
      <c r="D44448">
        <f>_xlfn.IFNA(_xlfn.XLOOKUP(A44448,Target!B:B,Target!B:B),0)</f>
        <v>0</v>
      </c>
      <c r="E44448" s="7">
        <f t="shared" si="2086"/>
        <v>2.6096541119124638E-2</v>
      </c>
      <c r="F44448" s="6">
        <f t="shared" si="2087"/>
        <v>2.5432832168659547E-2</v>
      </c>
      <c r="G44448" s="6">
        <f t="shared" si="2088"/>
        <v>1.7861320098239562E-4</v>
      </c>
    </row>
    <row r="44449" spans="1:7" x14ac:dyDescent="0.35">
      <c r="A44449" s="1" t="s">
        <v>44448</v>
      </c>
      <c r="B44449">
        <v>471.38209104970502</v>
      </c>
      <c r="C44449">
        <v>1</v>
      </c>
      <c r="D44449">
        <f>_xlfn.IFNA(_xlfn.XLOOKUP(A44449,Target!B:B,Target!B:B),0)</f>
        <v>0</v>
      </c>
      <c r="E44449" s="7">
        <f t="shared" si="2086"/>
        <v>0.16812915432891454</v>
      </c>
      <c r="F44449" s="6">
        <f t="shared" si="2087"/>
        <v>0.14393027834794858</v>
      </c>
      <c r="G44449" s="6">
        <f t="shared" si="2088"/>
        <v>1.1496129651898241E-3</v>
      </c>
    </row>
    <row r="44450" spans="1:7" x14ac:dyDescent="0.35">
      <c r="A44450" s="1" t="s">
        <v>44449</v>
      </c>
      <c r="B44450">
        <v>413.833658932643</v>
      </c>
      <c r="C44450">
        <v>2</v>
      </c>
      <c r="D44450">
        <f>_xlfn.IFNA(_xlfn.XLOOKUP(A44450,Target!B:B,Target!B:B),0)</f>
        <v>0</v>
      </c>
      <c r="E44450" s="7">
        <f t="shared" si="2086"/>
        <v>7.571238780589952E-2</v>
      </c>
      <c r="F44450" s="6">
        <f t="shared" si="2087"/>
        <v>7.0383486017417729E-2</v>
      </c>
      <c r="G44450" s="6">
        <f t="shared" si="2088"/>
        <v>5.1802425171946153E-4</v>
      </c>
    </row>
    <row r="44451" spans="1:7" x14ac:dyDescent="0.35">
      <c r="A44451" s="1" t="s">
        <v>44450</v>
      </c>
      <c r="B44451">
        <v>316.41761548084702</v>
      </c>
      <c r="C44451">
        <v>5</v>
      </c>
      <c r="D44451">
        <f>_xlfn.IFNA(_xlfn.XLOOKUP(A44451,Target!B:B,Target!B:B),0)</f>
        <v>0</v>
      </c>
      <c r="E44451" s="7">
        <f t="shared" si="2086"/>
        <v>1.9618415143277355E-2</v>
      </c>
      <c r="F44451" s="6">
        <f t="shared" si="2087"/>
        <v>1.9240938425499787E-2</v>
      </c>
      <c r="G44451" s="6">
        <f t="shared" si="2088"/>
        <v>1.3428075714577435E-4</v>
      </c>
    </row>
    <row r="44452" spans="1:7" x14ac:dyDescent="0.35">
      <c r="A44452" s="1" t="s">
        <v>44451</v>
      </c>
      <c r="B44452">
        <v>399.89334429666098</v>
      </c>
      <c r="C44452">
        <v>2</v>
      </c>
      <c r="D44452">
        <f>_xlfn.IFNA(_xlfn.XLOOKUP(A44452,Target!B:B,Target!B:B),0)</f>
        <v>0</v>
      </c>
      <c r="E44452" s="7">
        <f t="shared" si="2086"/>
        <v>6.2407658158316746E-2</v>
      </c>
      <c r="F44452" s="6">
        <f t="shared" si="2087"/>
        <v>5.8741724684572061E-2</v>
      </c>
      <c r="G44452" s="6">
        <f t="shared" si="2088"/>
        <v>4.2703214804414502E-4</v>
      </c>
    </row>
    <row r="44453" spans="1:7" x14ac:dyDescent="0.35">
      <c r="A44453" s="1" t="s">
        <v>44452</v>
      </c>
      <c r="B44453">
        <v>534.08453506409501</v>
      </c>
      <c r="C44453">
        <v>1</v>
      </c>
      <c r="D44453">
        <f>_xlfn.IFNA(_xlfn.XLOOKUP(A44453,Target!B:B,Target!B:B),0)</f>
        <v>0</v>
      </c>
      <c r="E44453" s="7">
        <f t="shared" si="2086"/>
        <v>0.40100460276984212</v>
      </c>
      <c r="F44453" s="6">
        <f t="shared" si="2087"/>
        <v>0.28622647061761253</v>
      </c>
      <c r="G44453" s="6">
        <f t="shared" si="2088"/>
        <v>2.7375810952231694E-3</v>
      </c>
    </row>
    <row r="44454" spans="1:7" x14ac:dyDescent="0.35">
      <c r="A44454" s="1" t="s">
        <v>44453</v>
      </c>
      <c r="B44454">
        <v>488.40906546603497</v>
      </c>
      <c r="C44454">
        <v>1</v>
      </c>
      <c r="D44454">
        <f>_xlfn.IFNA(_xlfn.XLOOKUP(A44454,Target!B:B,Target!B:B),0)</f>
        <v>0</v>
      </c>
      <c r="E44454" s="7">
        <f t="shared" si="2086"/>
        <v>0.21289018002606463</v>
      </c>
      <c r="F44454" s="6">
        <f t="shared" si="2087"/>
        <v>0.17552304696002208</v>
      </c>
      <c r="G44454" s="6">
        <f t="shared" si="2088"/>
        <v>1.4552290418067234E-3</v>
      </c>
    </row>
    <row r="44455" spans="1:7" x14ac:dyDescent="0.35">
      <c r="A44455" s="1" t="s">
        <v>44454</v>
      </c>
      <c r="B44455">
        <v>300.581131261211</v>
      </c>
      <c r="C44455">
        <v>5</v>
      </c>
      <c r="D44455">
        <f>_xlfn.IFNA(_xlfn.XLOOKUP(A44455,Target!B:B,Target!B:B),0)</f>
        <v>0</v>
      </c>
      <c r="E44455" s="7">
        <f t="shared" si="2086"/>
        <v>1.5751386380041088E-2</v>
      </c>
      <c r="F44455" s="6">
        <f t="shared" si="2087"/>
        <v>1.5507127621234518E-2</v>
      </c>
      <c r="G44455" s="6">
        <f t="shared" si="2088"/>
        <v>1.0781523679226686E-4</v>
      </c>
    </row>
    <row r="44456" spans="1:7" x14ac:dyDescent="0.35">
      <c r="A44456" s="1" t="s">
        <v>44455</v>
      </c>
      <c r="B44456">
        <v>316.41761548084702</v>
      </c>
      <c r="C44456">
        <v>5</v>
      </c>
      <c r="D44456">
        <f>_xlfn.IFNA(_xlfn.XLOOKUP(A44456,Target!B:B,Target!B:B),0)</f>
        <v>0</v>
      </c>
      <c r="E44456" s="7">
        <f t="shared" si="2086"/>
        <v>1.9618415143277355E-2</v>
      </c>
      <c r="F44456" s="6">
        <f t="shared" si="2087"/>
        <v>1.9240938425499787E-2</v>
      </c>
      <c r="G44456" s="6">
        <f t="shared" si="2088"/>
        <v>1.3428075714577435E-4</v>
      </c>
    </row>
    <row r="44457" spans="1:7" x14ac:dyDescent="0.35">
      <c r="A44457" s="1" t="s">
        <v>44456</v>
      </c>
      <c r="B44457">
        <v>294.80807849417897</v>
      </c>
      <c r="C44457">
        <v>6</v>
      </c>
      <c r="D44457">
        <f>_xlfn.IFNA(_xlfn.XLOOKUP(A44457,Target!B:B,Target!B:B),0)</f>
        <v>0</v>
      </c>
      <c r="E44457" s="7">
        <f t="shared" si="2086"/>
        <v>1.4539904159151604E-2</v>
      </c>
      <c r="F44457" s="6">
        <f t="shared" si="2087"/>
        <v>1.4331525156915603E-2</v>
      </c>
      <c r="G44457" s="6">
        <f t="shared" si="2088"/>
        <v>9.9523697244424675E-5</v>
      </c>
    </row>
    <row r="44458" spans="1:7" x14ac:dyDescent="0.35">
      <c r="A44458" s="1" t="s">
        <v>44457</v>
      </c>
      <c r="B44458">
        <v>362.611088895107</v>
      </c>
      <c r="C44458">
        <v>3</v>
      </c>
      <c r="D44458">
        <f>_xlfn.IFNA(_xlfn.XLOOKUP(A44458,Target!B:B,Target!B:B),0)</f>
        <v>0</v>
      </c>
      <c r="E44458" s="7">
        <f t="shared" si="2086"/>
        <v>3.7219997736912064E-2</v>
      </c>
      <c r="F44458" s="6">
        <f t="shared" si="2087"/>
        <v>3.588438115165693E-2</v>
      </c>
      <c r="G44458" s="6">
        <f t="shared" si="2088"/>
        <v>2.5472635690098374E-4</v>
      </c>
    </row>
    <row r="44459" spans="1:7" x14ac:dyDescent="0.35">
      <c r="A44459" s="1" t="s">
        <v>44458</v>
      </c>
      <c r="B44459">
        <v>297.33480047395301</v>
      </c>
      <c r="C44459">
        <v>6</v>
      </c>
      <c r="D44459">
        <f>_xlfn.IFNA(_xlfn.XLOOKUP(A44459,Target!B:B,Target!B:B),0)</f>
        <v>0</v>
      </c>
      <c r="E44459" s="7">
        <f t="shared" si="2086"/>
        <v>1.5058229989401876E-2</v>
      </c>
      <c r="F44459" s="6">
        <f t="shared" si="2087"/>
        <v>1.4834843504061057E-2</v>
      </c>
      <c r="G44459" s="6">
        <f t="shared" si="2088"/>
        <v>1.0307120247133487E-4</v>
      </c>
    </row>
    <row r="44460" spans="1:7" x14ac:dyDescent="0.35">
      <c r="A44460" s="1" t="s">
        <v>44459</v>
      </c>
      <c r="B44460">
        <v>330.27117321480603</v>
      </c>
      <c r="C44460">
        <v>4</v>
      </c>
      <c r="D44460">
        <f>_xlfn.IFNA(_xlfn.XLOOKUP(A44460,Target!B:B,Target!B:B),0)</f>
        <v>0</v>
      </c>
      <c r="E44460" s="7">
        <f t="shared" si="2086"/>
        <v>2.3772269705323503E-2</v>
      </c>
      <c r="F44460" s="6">
        <f t="shared" si="2087"/>
        <v>2.3220271156754402E-2</v>
      </c>
      <c r="G44460" s="6">
        <f t="shared" si="2088"/>
        <v>1.6270772109950034E-4</v>
      </c>
    </row>
    <row r="44461" spans="1:7" x14ac:dyDescent="0.35">
      <c r="A44461" s="1" t="s">
        <v>44460</v>
      </c>
      <c r="B44461">
        <v>339.52684259905197</v>
      </c>
      <c r="C44461">
        <v>4</v>
      </c>
      <c r="D44461">
        <f>_xlfn.IFNA(_xlfn.XLOOKUP(A44461,Target!B:B,Target!B:B),0)</f>
        <v>0</v>
      </c>
      <c r="E44461" s="7">
        <f t="shared" si="2086"/>
        <v>2.7026843767214422E-2</v>
      </c>
      <c r="F44461" s="6">
        <f t="shared" si="2087"/>
        <v>2.6315615732182551E-2</v>
      </c>
      <c r="G44461" s="6">
        <f t="shared" si="2088"/>
        <v>1.8497931655818764E-4</v>
      </c>
    </row>
    <row r="44462" spans="1:7" x14ac:dyDescent="0.35">
      <c r="A44462" s="1" t="s">
        <v>44461</v>
      </c>
      <c r="B44462">
        <v>456.00072023559198</v>
      </c>
      <c r="C44462">
        <v>2</v>
      </c>
      <c r="D44462">
        <f>_xlfn.IFNA(_xlfn.XLOOKUP(A44462,Target!B:B,Target!B:B),0)</f>
        <v>0</v>
      </c>
      <c r="E44462" s="7">
        <f t="shared" si="2086"/>
        <v>0.13584321414715855</v>
      </c>
      <c r="F44462" s="6">
        <f t="shared" si="2087"/>
        <v>0.11959680038160525</v>
      </c>
      <c r="G44462" s="6">
        <f t="shared" si="2088"/>
        <v>9.2905721223203442E-4</v>
      </c>
    </row>
    <row r="44463" spans="1:7" x14ac:dyDescent="0.35">
      <c r="A44463" s="1" t="s">
        <v>44462</v>
      </c>
      <c r="B44463">
        <v>407.65106023882799</v>
      </c>
      <c r="C44463">
        <v>2</v>
      </c>
      <c r="D44463">
        <f>_xlfn.IFNA(_xlfn.XLOOKUP(A44463,Target!B:B,Target!B:B),0)</f>
        <v>0</v>
      </c>
      <c r="E44463" s="7">
        <f t="shared" si="2086"/>
        <v>6.94934687544769E-2</v>
      </c>
      <c r="F44463" s="6">
        <f t="shared" si="2087"/>
        <v>6.4977927200816188E-2</v>
      </c>
      <c r="G44463" s="6">
        <f t="shared" si="2088"/>
        <v>4.7549463204588771E-4</v>
      </c>
    </row>
    <row r="44464" spans="1:7" x14ac:dyDescent="0.35">
      <c r="A44464" s="1" t="s">
        <v>44463</v>
      </c>
      <c r="B44464">
        <v>459.50485050898101</v>
      </c>
      <c r="C44464">
        <v>2</v>
      </c>
      <c r="D44464">
        <f>_xlfn.IFNA(_xlfn.XLOOKUP(A44464,Target!B:B,Target!B:B),0)</f>
        <v>0</v>
      </c>
      <c r="E44464" s="7">
        <f t="shared" si="2086"/>
        <v>0.14260505325756939</v>
      </c>
      <c r="F44464" s="6">
        <f t="shared" si="2087"/>
        <v>0.12480695131795716</v>
      </c>
      <c r="G44464" s="6">
        <f t="shared" si="2088"/>
        <v>9.7525759649573539E-4</v>
      </c>
    </row>
    <row r="44465" spans="1:7" x14ac:dyDescent="0.35">
      <c r="A44465" s="1" t="s">
        <v>44464</v>
      </c>
      <c r="B44465">
        <v>360.86749193506398</v>
      </c>
      <c r="C44465">
        <v>3</v>
      </c>
      <c r="D44465">
        <f>_xlfn.IFNA(_xlfn.XLOOKUP(A44465,Target!B:B,Target!B:B),0)</f>
        <v>0</v>
      </c>
      <c r="E44465" s="7">
        <f t="shared" si="2086"/>
        <v>3.6331124715745615E-2</v>
      </c>
      <c r="F44465" s="6">
        <f t="shared" si="2087"/>
        <v>3.5057448193221874E-2</v>
      </c>
      <c r="G44465" s="6">
        <f t="shared" si="2088"/>
        <v>2.4864459703435914E-4</v>
      </c>
    </row>
    <row r="44466" spans="1:7" x14ac:dyDescent="0.35">
      <c r="A44466" s="1" t="s">
        <v>44465</v>
      </c>
      <c r="B44466">
        <v>278.41738294465301</v>
      </c>
      <c r="C44466">
        <v>6</v>
      </c>
      <c r="D44466">
        <f>_xlfn.IFNA(_xlfn.XLOOKUP(A44466,Target!B:B,Target!B:B),0)</f>
        <v>0</v>
      </c>
      <c r="E44466" s="7">
        <f t="shared" si="2086"/>
        <v>1.1584564812062213E-2</v>
      </c>
      <c r="F44466" s="6">
        <f t="shared" si="2087"/>
        <v>1.1451899539624222E-2</v>
      </c>
      <c r="G44466" s="6">
        <f t="shared" si="2088"/>
        <v>7.9296399178448144E-5</v>
      </c>
    </row>
    <row r="44467" spans="1:7" x14ac:dyDescent="0.35">
      <c r="A44467" s="1" t="s">
        <v>44466</v>
      </c>
      <c r="B44467">
        <v>501.27369567035498</v>
      </c>
      <c r="C44467">
        <v>1</v>
      </c>
      <c r="D44467">
        <f>_xlfn.IFNA(_xlfn.XLOOKUP(A44467,Target!B:B,Target!B:B),0)</f>
        <v>0</v>
      </c>
      <c r="E44467" s="7">
        <f t="shared" si="2086"/>
        <v>0.25445349517041693</v>
      </c>
      <c r="F44467" s="6">
        <f t="shared" si="2087"/>
        <v>0.20284011814710556</v>
      </c>
      <c r="G44467" s="6">
        <f t="shared" si="2088"/>
        <v>1.7388446164542965E-3</v>
      </c>
    </row>
    <row r="44468" spans="1:7" x14ac:dyDescent="0.35">
      <c r="A44468" s="1" t="s">
        <v>44467</v>
      </c>
      <c r="B44468">
        <v>397.56751148889902</v>
      </c>
      <c r="C44468">
        <v>2</v>
      </c>
      <c r="D44468">
        <f>_xlfn.IFNA(_xlfn.XLOOKUP(A44468,Target!B:B,Target!B:B),0)</f>
        <v>0</v>
      </c>
      <c r="E44468" s="7">
        <f t="shared" si="2086"/>
        <v>6.0427548725175313E-2</v>
      </c>
      <c r="F44468" s="6">
        <f t="shared" si="2087"/>
        <v>5.6984137009473246E-2</v>
      </c>
      <c r="G44468" s="6">
        <f t="shared" si="2088"/>
        <v>4.1348860586005515E-4</v>
      </c>
    </row>
    <row r="44469" spans="1:7" x14ac:dyDescent="0.35">
      <c r="A44469" s="1" t="s">
        <v>44468</v>
      </c>
      <c r="B44469">
        <v>517.14003952806604</v>
      </c>
      <c r="C44469">
        <v>1</v>
      </c>
      <c r="D44469">
        <f>_xlfn.IFNA(_xlfn.XLOOKUP(A44469,Target!B:B,Target!B:B),0)</f>
        <v>0</v>
      </c>
      <c r="E44469" s="7">
        <f t="shared" si="2086"/>
        <v>0.3170540675199901</v>
      </c>
      <c r="F44469" s="6">
        <f t="shared" si="2087"/>
        <v>0.24072972806424131</v>
      </c>
      <c r="G44469" s="6">
        <f t="shared" si="2088"/>
        <v>2.1657081776349104E-3</v>
      </c>
    </row>
    <row r="44470" spans="1:7" x14ac:dyDescent="0.35">
      <c r="A44470" s="1" t="s">
        <v>44469</v>
      </c>
      <c r="B44470">
        <v>317.338113460344</v>
      </c>
      <c r="C44470">
        <v>4</v>
      </c>
      <c r="D44470">
        <f>_xlfn.IFNA(_xlfn.XLOOKUP(A44470,Target!B:B,Target!B:B),0)</f>
        <v>0</v>
      </c>
      <c r="E44470" s="7">
        <f t="shared" si="2086"/>
        <v>1.9870366173378184E-2</v>
      </c>
      <c r="F44470" s="6">
        <f t="shared" si="2087"/>
        <v>1.9483227312440787E-2</v>
      </c>
      <c r="G44470" s="6">
        <f t="shared" si="2088"/>
        <v>1.360050337243059E-4</v>
      </c>
    </row>
    <row r="44471" spans="1:7" x14ac:dyDescent="0.35">
      <c r="A44471" s="1" t="s">
        <v>44470</v>
      </c>
      <c r="B44471">
        <v>258.41406995826202</v>
      </c>
      <c r="C44471">
        <v>6</v>
      </c>
      <c r="D44471">
        <f>_xlfn.IFNA(_xlfn.XLOOKUP(A44471,Target!B:B,Target!B:B),0)</f>
        <v>0</v>
      </c>
      <c r="E44471" s="7">
        <f t="shared" si="2086"/>
        <v>8.7790551892737313E-3</v>
      </c>
      <c r="F44471" s="6">
        <f t="shared" si="2087"/>
        <v>8.702654108561414E-3</v>
      </c>
      <c r="G44471" s="6">
        <f t="shared" si="2088"/>
        <v>6.0093826990846621E-5</v>
      </c>
    </row>
    <row r="44472" spans="1:7" x14ac:dyDescent="0.35">
      <c r="A44472" s="1" t="s">
        <v>44471</v>
      </c>
      <c r="B44472">
        <v>402.32171980019399</v>
      </c>
      <c r="C44472">
        <v>2</v>
      </c>
      <c r="D44472">
        <f>_xlfn.IFNA(_xlfn.XLOOKUP(A44472,Target!B:B,Target!B:B),0)</f>
        <v>0</v>
      </c>
      <c r="E44472" s="7">
        <f t="shared" si="2086"/>
        <v>6.4544339866469347E-2</v>
      </c>
      <c r="F44472" s="6">
        <f t="shared" si="2087"/>
        <v>6.0630954906552237E-2</v>
      </c>
      <c r="G44472" s="6">
        <f t="shared" si="2088"/>
        <v>4.4164620078069309E-4</v>
      </c>
    </row>
    <row r="44473" spans="1:7" x14ac:dyDescent="0.35">
      <c r="A44473" s="1" t="s">
        <v>44472</v>
      </c>
      <c r="B44473">
        <v>404.04180811953302</v>
      </c>
      <c r="C44473">
        <v>2</v>
      </c>
      <c r="D44473">
        <f>_xlfn.IFNA(_xlfn.XLOOKUP(A44473,Target!B:B,Target!B:B),0)</f>
        <v>0</v>
      </c>
      <c r="E44473" s="7">
        <f t="shared" si="2086"/>
        <v>6.6101928028495224E-2</v>
      </c>
      <c r="F44473" s="6">
        <f t="shared" si="2087"/>
        <v>6.2003384752089441E-2</v>
      </c>
      <c r="G44473" s="6">
        <f t="shared" si="2088"/>
        <v>4.5229921478042308E-4</v>
      </c>
    </row>
    <row r="44474" spans="1:7" x14ac:dyDescent="0.35">
      <c r="A44474" s="1" t="s">
        <v>44473</v>
      </c>
      <c r="B44474">
        <v>316.41761548084702</v>
      </c>
      <c r="C44474">
        <v>5</v>
      </c>
      <c r="D44474">
        <f>_xlfn.IFNA(_xlfn.XLOOKUP(A44474,Target!B:B,Target!B:B),0)</f>
        <v>0</v>
      </c>
      <c r="E44474" s="7">
        <f t="shared" si="2086"/>
        <v>1.9618415143277355E-2</v>
      </c>
      <c r="F44474" s="6">
        <f t="shared" si="2087"/>
        <v>1.9240938425499787E-2</v>
      </c>
      <c r="G44474" s="6">
        <f t="shared" si="2088"/>
        <v>1.3428075714577435E-4</v>
      </c>
    </row>
    <row r="44475" spans="1:7" x14ac:dyDescent="0.35">
      <c r="A44475" s="1" t="s">
        <v>44474</v>
      </c>
      <c r="B44475">
        <v>480.54514182013702</v>
      </c>
      <c r="C44475">
        <v>1</v>
      </c>
      <c r="D44475">
        <f>_xlfn.IFNA(_xlfn.XLOOKUP(A44475,Target!B:B,Target!B:B),0)</f>
        <v>0</v>
      </c>
      <c r="E44475" s="7">
        <f t="shared" si="2086"/>
        <v>0.19090182982712106</v>
      </c>
      <c r="F44475" s="6">
        <f t="shared" si="2087"/>
        <v>0.16030022378488873</v>
      </c>
      <c r="G44475" s="6">
        <f t="shared" si="2088"/>
        <v>1.3051219566294215E-3</v>
      </c>
    </row>
    <row r="44476" spans="1:7" x14ac:dyDescent="0.35">
      <c r="A44476" s="1" t="s">
        <v>44475</v>
      </c>
      <c r="B44476">
        <v>442.40496198776401</v>
      </c>
      <c r="C44476">
        <v>2</v>
      </c>
      <c r="D44476">
        <f>_xlfn.IFNA(_xlfn.XLOOKUP(A44476,Target!B:B,Target!B:B),0)</f>
        <v>0</v>
      </c>
      <c r="E44476" s="7">
        <f t="shared" si="2086"/>
        <v>0.11250798012956452</v>
      </c>
      <c r="F44476" s="6">
        <f t="shared" si="2087"/>
        <v>0.10113004323480146</v>
      </c>
      <c r="G44476" s="6">
        <f t="shared" si="2088"/>
        <v>7.6958599275444781E-4</v>
      </c>
    </row>
    <row r="44477" spans="1:7" x14ac:dyDescent="0.35">
      <c r="A44477" s="1" t="s">
        <v>44476</v>
      </c>
      <c r="B44477">
        <v>307.85118999303199</v>
      </c>
      <c r="C44477">
        <v>5</v>
      </c>
      <c r="D44477">
        <f>_xlfn.IFNA(_xlfn.XLOOKUP(A44477,Target!B:B,Target!B:B),0)</f>
        <v>0</v>
      </c>
      <c r="E44477" s="7">
        <f t="shared" si="2086"/>
        <v>1.7421634566580555E-2</v>
      </c>
      <c r="F44477" s="6">
        <f t="shared" si="2087"/>
        <v>1.7123318371347729E-2</v>
      </c>
      <c r="G44477" s="6">
        <f t="shared" si="2088"/>
        <v>1.1924640391058041E-4</v>
      </c>
    </row>
    <row r="44478" spans="1:7" x14ac:dyDescent="0.35">
      <c r="A44478" s="1" t="s">
        <v>44477</v>
      </c>
      <c r="B44478">
        <v>529.81529979639799</v>
      </c>
      <c r="C44478">
        <v>1</v>
      </c>
      <c r="D44478">
        <f>_xlfn.IFNA(_xlfn.XLOOKUP(A44478,Target!B:B,Target!B:B),0)</f>
        <v>0</v>
      </c>
      <c r="E44478" s="7">
        <f t="shared" si="2086"/>
        <v>0.37796013900474723</v>
      </c>
      <c r="F44478" s="6">
        <f t="shared" si="2087"/>
        <v>0.27428960265696412</v>
      </c>
      <c r="G44478" s="6">
        <f t="shared" si="2088"/>
        <v>2.580666975700815E-3</v>
      </c>
    </row>
    <row r="44479" spans="1:7" x14ac:dyDescent="0.35">
      <c r="A44479" s="1" t="s">
        <v>44478</v>
      </c>
      <c r="B44479">
        <v>417.07998971990099</v>
      </c>
      <c r="C44479">
        <v>2</v>
      </c>
      <c r="D44479">
        <f>_xlfn.IFNA(_xlfn.XLOOKUP(A44479,Target!B:B,Target!B:B),0)</f>
        <v>0</v>
      </c>
      <c r="E44479" s="7">
        <f t="shared" si="2086"/>
        <v>7.919756006685913E-2</v>
      </c>
      <c r="F44479" s="6">
        <f t="shared" si="2087"/>
        <v>7.3385599631964116E-2</v>
      </c>
      <c r="G44479" s="6">
        <f t="shared" si="2088"/>
        <v>5.4185688379509381E-4</v>
      </c>
    </row>
    <row r="44480" spans="1:7" x14ac:dyDescent="0.35">
      <c r="A44480" s="1" t="s">
        <v>44479</v>
      </c>
      <c r="B44480">
        <v>262.85247936451202</v>
      </c>
      <c r="C44480">
        <v>6</v>
      </c>
      <c r="D44480">
        <f>_xlfn.IFNA(_xlfn.XLOOKUP(A44480,Target!B:B,Target!B:B),0)</f>
        <v>0</v>
      </c>
      <c r="E44480" s="7">
        <f t="shared" si="2086"/>
        <v>9.3361896793157564E-3</v>
      </c>
      <c r="F44480" s="6">
        <f t="shared" si="2087"/>
        <v>9.2498314979492235E-3</v>
      </c>
      <c r="G44480" s="6">
        <f t="shared" si="2088"/>
        <v>6.3907244641941724E-5</v>
      </c>
    </row>
    <row r="44481" spans="1:7" x14ac:dyDescent="0.35">
      <c r="A44481" s="1" t="s">
        <v>44480</v>
      </c>
      <c r="B44481">
        <v>278.41738294465301</v>
      </c>
      <c r="C44481">
        <v>6</v>
      </c>
      <c r="D44481">
        <f>_xlfn.IFNA(_xlfn.XLOOKUP(A44481,Target!B:B,Target!B:B),0)</f>
        <v>0</v>
      </c>
      <c r="E44481" s="7">
        <f t="shared" si="2086"/>
        <v>1.1584564812062213E-2</v>
      </c>
      <c r="F44481" s="6">
        <f t="shared" si="2087"/>
        <v>1.1451899539624222E-2</v>
      </c>
      <c r="G44481" s="6">
        <f t="shared" si="2088"/>
        <v>7.9296399178448144E-5</v>
      </c>
    </row>
    <row r="44482" spans="1:7" x14ac:dyDescent="0.35">
      <c r="A44482" s="1" t="s">
        <v>44481</v>
      </c>
      <c r="B44482">
        <v>317.338113460344</v>
      </c>
      <c r="C44482">
        <v>4</v>
      </c>
      <c r="D44482">
        <f>_xlfn.IFNA(_xlfn.XLOOKUP(A44482,Target!B:B,Target!B:B),0)</f>
        <v>0</v>
      </c>
      <c r="E44482" s="7">
        <f t="shared" si="2086"/>
        <v>1.9870366173378184E-2</v>
      </c>
      <c r="F44482" s="6">
        <f t="shared" si="2087"/>
        <v>1.9483227312440787E-2</v>
      </c>
      <c r="G44482" s="6">
        <f t="shared" si="2088"/>
        <v>1.360050337243059E-4</v>
      </c>
    </row>
    <row r="44483" spans="1:7" x14ac:dyDescent="0.35">
      <c r="A44483" s="1" t="s">
        <v>44482</v>
      </c>
      <c r="B44483">
        <v>278.41738294465301</v>
      </c>
      <c r="C44483">
        <v>6</v>
      </c>
      <c r="D44483">
        <f>_xlfn.IFNA(_xlfn.XLOOKUP(A44483,Target!B:B,Target!B:B),0)</f>
        <v>0</v>
      </c>
      <c r="E44483" s="7">
        <f t="shared" ref="E44483:E44546" si="2089">2^((B44483-600)/50)</f>
        <v>1.1584564812062213E-2</v>
      </c>
      <c r="F44483" s="6">
        <f t="shared" ref="F44483:F44546" si="2090">1-(1/(1+E44483))</f>
        <v>1.1451899539624222E-2</v>
      </c>
      <c r="G44483" s="6">
        <f t="shared" ref="G44483:G44546" si="2091">(F44483*($J$3/$J$2))/(F44483*($J$3/$J$2)+(1-F44483)*((1-$J$3)/(1-$J$2)))</f>
        <v>7.9296399178448144E-5</v>
      </c>
    </row>
    <row r="44484" spans="1:7" x14ac:dyDescent="0.35">
      <c r="A44484" s="1" t="s">
        <v>44483</v>
      </c>
      <c r="B44484">
        <v>309.93419964440801</v>
      </c>
      <c r="C44484">
        <v>5</v>
      </c>
      <c r="D44484">
        <f>_xlfn.IFNA(_xlfn.XLOOKUP(A44484,Target!B:B,Target!B:B),0)</f>
        <v>0</v>
      </c>
      <c r="E44484" s="7">
        <f t="shared" si="2089"/>
        <v>1.7932046960779262E-2</v>
      </c>
      <c r="F44484" s="6">
        <f t="shared" si="2090"/>
        <v>1.7616153273019242E-2</v>
      </c>
      <c r="G44484" s="6">
        <f t="shared" si="2091"/>
        <v>1.2273961069091637E-4</v>
      </c>
    </row>
    <row r="44485" spans="1:7" x14ac:dyDescent="0.35">
      <c r="A44485" s="1" t="s">
        <v>44484</v>
      </c>
      <c r="B44485">
        <v>375.20124232748498</v>
      </c>
      <c r="C44485">
        <v>2</v>
      </c>
      <c r="D44485">
        <f>_xlfn.IFNA(_xlfn.XLOOKUP(A44485,Target!B:B,Target!B:B),0)</f>
        <v>0</v>
      </c>
      <c r="E44485" s="7">
        <f t="shared" si="2089"/>
        <v>4.4317639360794372E-2</v>
      </c>
      <c r="F44485" s="6">
        <f t="shared" si="2090"/>
        <v>4.2436934597715248E-2</v>
      </c>
      <c r="G44485" s="6">
        <f t="shared" si="2091"/>
        <v>3.0328649055457141E-4</v>
      </c>
    </row>
    <row r="44486" spans="1:7" x14ac:dyDescent="0.35">
      <c r="A44486" s="1" t="s">
        <v>44485</v>
      </c>
      <c r="B44486">
        <v>340.44734057854902</v>
      </c>
      <c r="C44486">
        <v>4</v>
      </c>
      <c r="D44486">
        <f>_xlfn.IFNA(_xlfn.XLOOKUP(A44486,Target!B:B,Target!B:B),0)</f>
        <v>0</v>
      </c>
      <c r="E44486" s="7">
        <f t="shared" si="2089"/>
        <v>2.7373938121054594E-2</v>
      </c>
      <c r="F44486" s="6">
        <f t="shared" si="2090"/>
        <v>2.6644571275691642E-2</v>
      </c>
      <c r="G44486" s="6">
        <f t="shared" si="2091"/>
        <v>1.8735448280997482E-4</v>
      </c>
    </row>
    <row r="44487" spans="1:7" x14ac:dyDescent="0.35">
      <c r="A44487" s="1" t="s">
        <v>44486</v>
      </c>
      <c r="B44487">
        <v>329.35067523530898</v>
      </c>
      <c r="C44487">
        <v>4</v>
      </c>
      <c r="D44487">
        <f>_xlfn.IFNA(_xlfn.XLOOKUP(A44487,Target!B:B,Target!B:B),0)</f>
        <v>0</v>
      </c>
      <c r="E44487" s="7">
        <f t="shared" si="2089"/>
        <v>2.3470843562099435E-2</v>
      </c>
      <c r="F44487" s="6">
        <f t="shared" si="2090"/>
        <v>2.2932596184578324E-2</v>
      </c>
      <c r="G44487" s="6">
        <f t="shared" si="2091"/>
        <v>1.6064496130743127E-4</v>
      </c>
    </row>
    <row r="44488" spans="1:7" x14ac:dyDescent="0.35">
      <c r="A44488" s="1" t="s">
        <v>44487</v>
      </c>
      <c r="B44488">
        <v>359.81010210909102</v>
      </c>
      <c r="C44488">
        <v>3</v>
      </c>
      <c r="D44488">
        <f>_xlfn.IFNA(_xlfn.XLOOKUP(A44488,Target!B:B,Target!B:B),0)</f>
        <v>0</v>
      </c>
      <c r="E44488" s="7">
        <f t="shared" si="2089"/>
        <v>3.5802447913491194E-2</v>
      </c>
      <c r="F44488" s="6">
        <f t="shared" si="2090"/>
        <v>3.4564938503100939E-2</v>
      </c>
      <c r="G44488" s="6">
        <f t="shared" si="2091"/>
        <v>2.4502730134084869E-4</v>
      </c>
    </row>
    <row r="44489" spans="1:7" x14ac:dyDescent="0.35">
      <c r="A44489" s="1" t="s">
        <v>44488</v>
      </c>
      <c r="B44489">
        <v>252.73967308090999</v>
      </c>
      <c r="C44489">
        <v>6</v>
      </c>
      <c r="D44489">
        <f>_xlfn.IFNA(_xlfn.XLOOKUP(A44489,Target!B:B,Target!B:B),0)</f>
        <v>0</v>
      </c>
      <c r="E44489" s="7">
        <f t="shared" si="2089"/>
        <v>8.1149249165511968E-3</v>
      </c>
      <c r="F44489" s="6">
        <f t="shared" si="2090"/>
        <v>8.0496029926578894E-3</v>
      </c>
      <c r="G44489" s="6">
        <f t="shared" si="2091"/>
        <v>5.5548017456748392E-5</v>
      </c>
    </row>
    <row r="44490" spans="1:7" x14ac:dyDescent="0.35">
      <c r="A44490" s="1" t="s">
        <v>44489</v>
      </c>
      <c r="B44490">
        <v>307.85118999303199</v>
      </c>
      <c r="C44490">
        <v>5</v>
      </c>
      <c r="D44490">
        <f>_xlfn.IFNA(_xlfn.XLOOKUP(A44490,Target!B:B,Target!B:B),0)</f>
        <v>0</v>
      </c>
      <c r="E44490" s="7">
        <f t="shared" si="2089"/>
        <v>1.7421634566580555E-2</v>
      </c>
      <c r="F44490" s="6">
        <f t="shared" si="2090"/>
        <v>1.7123318371347729E-2</v>
      </c>
      <c r="G44490" s="6">
        <f t="shared" si="2091"/>
        <v>1.1924640391058041E-4</v>
      </c>
    </row>
    <row r="44491" spans="1:7" x14ac:dyDescent="0.35">
      <c r="A44491" s="1" t="s">
        <v>44490</v>
      </c>
      <c r="B44491">
        <v>152.50696206596399</v>
      </c>
      <c r="C44491">
        <v>6</v>
      </c>
      <c r="D44491">
        <f>_xlfn.IFNA(_xlfn.XLOOKUP(A44491,Target!B:B,Target!B:B),0)</f>
        <v>0</v>
      </c>
      <c r="E44491" s="7">
        <f t="shared" si="2089"/>
        <v>2.0221969667494752E-3</v>
      </c>
      <c r="F44491" s="6">
        <f t="shared" si="2090"/>
        <v>2.0181159388195091E-3</v>
      </c>
      <c r="G44491" s="6">
        <f t="shared" si="2091"/>
        <v>1.3842853572411366E-5</v>
      </c>
    </row>
    <row r="44492" spans="1:7" x14ac:dyDescent="0.35">
      <c r="A44492" s="1" t="s">
        <v>44491</v>
      </c>
      <c r="B44492">
        <v>448.67030021278401</v>
      </c>
      <c r="C44492">
        <v>2</v>
      </c>
      <c r="D44492">
        <f>_xlfn.IFNA(_xlfn.XLOOKUP(A44492,Target!B:B,Target!B:B),0)</f>
        <v>0</v>
      </c>
      <c r="E44492" s="7">
        <f t="shared" si="2089"/>
        <v>0.12271691320294119</v>
      </c>
      <c r="F44492" s="6">
        <f t="shared" si="2090"/>
        <v>0.10930352233925855</v>
      </c>
      <c r="G44492" s="6">
        <f t="shared" si="2091"/>
        <v>8.3935933088673969E-4</v>
      </c>
    </row>
    <row r="44493" spans="1:7" x14ac:dyDescent="0.35">
      <c r="A44493" s="1" t="s">
        <v>44492</v>
      </c>
      <c r="B44493">
        <v>298.05440928143798</v>
      </c>
      <c r="C44493">
        <v>6</v>
      </c>
      <c r="D44493">
        <f>_xlfn.IFNA(_xlfn.XLOOKUP(A44493,Target!B:B,Target!B:B),0)</f>
        <v>0</v>
      </c>
      <c r="E44493" s="7">
        <f t="shared" si="2089"/>
        <v>1.5209201114656609E-2</v>
      </c>
      <c r="F44493" s="6">
        <f t="shared" si="2090"/>
        <v>1.4981346798233708E-2</v>
      </c>
      <c r="G44493" s="6">
        <f t="shared" si="2091"/>
        <v>1.0410446836534276E-4</v>
      </c>
    </row>
    <row r="44494" spans="1:7" x14ac:dyDescent="0.35">
      <c r="A44494" s="1" t="s">
        <v>44493</v>
      </c>
      <c r="B44494">
        <v>258.41406995826202</v>
      </c>
      <c r="C44494">
        <v>6</v>
      </c>
      <c r="D44494">
        <f>_xlfn.IFNA(_xlfn.XLOOKUP(A44494,Target!B:B,Target!B:B),0)</f>
        <v>0</v>
      </c>
      <c r="E44494" s="7">
        <f t="shared" si="2089"/>
        <v>8.7790551892737313E-3</v>
      </c>
      <c r="F44494" s="6">
        <f t="shared" si="2090"/>
        <v>8.702654108561414E-3</v>
      </c>
      <c r="G44494" s="6">
        <f t="shared" si="2091"/>
        <v>6.0093826990846621E-5</v>
      </c>
    </row>
    <row r="44495" spans="1:7" x14ac:dyDescent="0.35">
      <c r="A44495" s="1" t="s">
        <v>44494</v>
      </c>
      <c r="B44495">
        <v>353.60913847139398</v>
      </c>
      <c r="C44495">
        <v>3</v>
      </c>
      <c r="D44495">
        <f>_xlfn.IFNA(_xlfn.XLOOKUP(A44495,Target!B:B,Target!B:B),0)</f>
        <v>0</v>
      </c>
      <c r="E44495" s="7">
        <f t="shared" si="2089"/>
        <v>3.2853315204187425E-2</v>
      </c>
      <c r="F44495" s="6">
        <f t="shared" si="2090"/>
        <v>3.1808306872397107E-2</v>
      </c>
      <c r="G44495" s="6">
        <f t="shared" si="2091"/>
        <v>2.2484835851200322E-4</v>
      </c>
    </row>
    <row r="44496" spans="1:7" x14ac:dyDescent="0.35">
      <c r="A44496" s="1" t="s">
        <v>44495</v>
      </c>
      <c r="B44496">
        <v>432.70418369039999</v>
      </c>
      <c r="C44496">
        <v>2</v>
      </c>
      <c r="D44496">
        <f>_xlfn.IFNA(_xlfn.XLOOKUP(A44496,Target!B:B,Target!B:B),0)</f>
        <v>0</v>
      </c>
      <c r="E44496" s="7">
        <f t="shared" si="2089"/>
        <v>9.8351009691617197E-2</v>
      </c>
      <c r="F44496" s="6">
        <f t="shared" si="2090"/>
        <v>8.9544242982242173E-2</v>
      </c>
      <c r="G44496" s="6">
        <f t="shared" si="2091"/>
        <v>6.7281351644702476E-4</v>
      </c>
    </row>
    <row r="44497" spans="1:7" x14ac:dyDescent="0.35">
      <c r="A44497" s="1" t="s">
        <v>44496</v>
      </c>
      <c r="B44497">
        <v>348.854930160099</v>
      </c>
      <c r="C44497">
        <v>4</v>
      </c>
      <c r="D44497">
        <f>_xlfn.IFNA(_xlfn.XLOOKUP(A44497,Target!B:B,Target!B:B),0)</f>
        <v>0</v>
      </c>
      <c r="E44497" s="7">
        <f t="shared" si="2089"/>
        <v>3.0757852809273369E-2</v>
      </c>
      <c r="F44497" s="6">
        <f t="shared" si="2090"/>
        <v>2.9840037333156877E-2</v>
      </c>
      <c r="G44497" s="6">
        <f t="shared" si="2091"/>
        <v>2.1051001570781581E-4</v>
      </c>
    </row>
    <row r="44498" spans="1:7" x14ac:dyDescent="0.35">
      <c r="A44498" s="1" t="s">
        <v>44497</v>
      </c>
      <c r="B44498">
        <v>463.51873905741598</v>
      </c>
      <c r="C44498">
        <v>2</v>
      </c>
      <c r="D44498">
        <f>_xlfn.IFNA(_xlfn.XLOOKUP(A44498,Target!B:B,Target!B:B),0)</f>
        <v>0</v>
      </c>
      <c r="E44498" s="7">
        <f t="shared" si="2089"/>
        <v>0.15076513891568255</v>
      </c>
      <c r="F44498" s="6">
        <f t="shared" si="2090"/>
        <v>0.13101295287563386</v>
      </c>
      <c r="G44498" s="6">
        <f t="shared" si="2091"/>
        <v>1.0310058354873405E-3</v>
      </c>
    </row>
    <row r="44499" spans="1:7" x14ac:dyDescent="0.35">
      <c r="A44499" s="1" t="s">
        <v>44498</v>
      </c>
      <c r="B44499">
        <v>457.50859775962903</v>
      </c>
      <c r="C44499">
        <v>2</v>
      </c>
      <c r="D44499">
        <f>_xlfn.IFNA(_xlfn.XLOOKUP(A44499,Target!B:B,Target!B:B),0)</f>
        <v>0</v>
      </c>
      <c r="E44499" s="7">
        <f t="shared" si="2089"/>
        <v>0.13871271622750653</v>
      </c>
      <c r="F44499" s="6">
        <f t="shared" si="2090"/>
        <v>0.12181537472160164</v>
      </c>
      <c r="G44499" s="6">
        <f t="shared" si="2091"/>
        <v>9.48663657408984E-4</v>
      </c>
    </row>
    <row r="44500" spans="1:7" x14ac:dyDescent="0.35">
      <c r="A44500" s="1" t="s">
        <v>44499</v>
      </c>
      <c r="B44500">
        <v>330.27117321480603</v>
      </c>
      <c r="C44500">
        <v>4</v>
      </c>
      <c r="D44500">
        <f>_xlfn.IFNA(_xlfn.XLOOKUP(A44500,Target!B:B,Target!B:B),0)</f>
        <v>0</v>
      </c>
      <c r="E44500" s="7">
        <f t="shared" si="2089"/>
        <v>2.3772269705323503E-2</v>
      </c>
      <c r="F44500" s="6">
        <f t="shared" si="2090"/>
        <v>2.3220271156754402E-2</v>
      </c>
      <c r="G44500" s="6">
        <f t="shared" si="2091"/>
        <v>1.6270772109950034E-4</v>
      </c>
    </row>
    <row r="44501" spans="1:7" x14ac:dyDescent="0.35">
      <c r="A44501" s="1" t="s">
        <v>44500</v>
      </c>
      <c r="B44501">
        <v>375.20124232748498</v>
      </c>
      <c r="C44501">
        <v>2</v>
      </c>
      <c r="D44501">
        <f>_xlfn.IFNA(_xlfn.XLOOKUP(A44501,Target!B:B,Target!B:B),0)</f>
        <v>0</v>
      </c>
      <c r="E44501" s="7">
        <f t="shared" si="2089"/>
        <v>4.4317639360794372E-2</v>
      </c>
      <c r="F44501" s="6">
        <f t="shared" si="2090"/>
        <v>4.2436934597715248E-2</v>
      </c>
      <c r="G44501" s="6">
        <f t="shared" si="2091"/>
        <v>3.0328649055457141E-4</v>
      </c>
    </row>
    <row r="44502" spans="1:7" x14ac:dyDescent="0.35">
      <c r="A44502" s="1" t="s">
        <v>44501</v>
      </c>
      <c r="B44502">
        <v>317.338113460344</v>
      </c>
      <c r="C44502">
        <v>4</v>
      </c>
      <c r="D44502">
        <f>_xlfn.IFNA(_xlfn.XLOOKUP(A44502,Target!B:B,Target!B:B),0)</f>
        <v>0</v>
      </c>
      <c r="E44502" s="7">
        <f t="shared" si="2089"/>
        <v>1.9870366173378184E-2</v>
      </c>
      <c r="F44502" s="6">
        <f t="shared" si="2090"/>
        <v>1.9483227312440787E-2</v>
      </c>
      <c r="G44502" s="6">
        <f t="shared" si="2091"/>
        <v>1.360050337243059E-4</v>
      </c>
    </row>
    <row r="44503" spans="1:7" x14ac:dyDescent="0.35">
      <c r="A44503" s="1" t="s">
        <v>44502</v>
      </c>
      <c r="B44503">
        <v>389.05480006144302</v>
      </c>
      <c r="C44503">
        <v>2</v>
      </c>
      <c r="D44503">
        <f>_xlfn.IFNA(_xlfn.XLOOKUP(A44503,Target!B:B,Target!B:B),0)</f>
        <v>0</v>
      </c>
      <c r="E44503" s="7">
        <f t="shared" si="2089"/>
        <v>5.3701120497955404E-2</v>
      </c>
      <c r="F44503" s="6">
        <f t="shared" si="2090"/>
        <v>5.0964281477253626E-2</v>
      </c>
      <c r="G44503" s="6">
        <f t="shared" si="2091"/>
        <v>3.6747847603789944E-4</v>
      </c>
    </row>
    <row r="44504" spans="1:7" x14ac:dyDescent="0.35">
      <c r="A44504" s="1" t="s">
        <v>44503</v>
      </c>
      <c r="B44504">
        <v>317.338113460344</v>
      </c>
      <c r="C44504">
        <v>4</v>
      </c>
      <c r="D44504">
        <f>_xlfn.IFNA(_xlfn.XLOOKUP(A44504,Target!B:B,Target!B:B),0)</f>
        <v>0</v>
      </c>
      <c r="E44504" s="7">
        <f t="shared" si="2089"/>
        <v>1.9870366173378184E-2</v>
      </c>
      <c r="F44504" s="6">
        <f t="shared" si="2090"/>
        <v>1.9483227312440787E-2</v>
      </c>
      <c r="G44504" s="6">
        <f t="shared" si="2091"/>
        <v>1.360050337243059E-4</v>
      </c>
    </row>
    <row r="44505" spans="1:7" x14ac:dyDescent="0.35">
      <c r="A44505" s="1" t="s">
        <v>44504</v>
      </c>
      <c r="B44505">
        <v>307.85118999303199</v>
      </c>
      <c r="C44505">
        <v>5</v>
      </c>
      <c r="D44505">
        <f>_xlfn.IFNA(_xlfn.XLOOKUP(A44505,Target!B:B,Target!B:B),0)</f>
        <v>0</v>
      </c>
      <c r="E44505" s="7">
        <f t="shared" si="2089"/>
        <v>1.7421634566580555E-2</v>
      </c>
      <c r="F44505" s="6">
        <f t="shared" si="2090"/>
        <v>1.7123318371347729E-2</v>
      </c>
      <c r="G44505" s="6">
        <f t="shared" si="2091"/>
        <v>1.1924640391058041E-4</v>
      </c>
    </row>
    <row r="44506" spans="1:7" x14ac:dyDescent="0.35">
      <c r="A44506" s="1" t="s">
        <v>44505</v>
      </c>
      <c r="B44506">
        <v>330.27117321480603</v>
      </c>
      <c r="C44506">
        <v>4</v>
      </c>
      <c r="D44506">
        <f>_xlfn.IFNA(_xlfn.XLOOKUP(A44506,Target!B:B,Target!B:B),0)</f>
        <v>0</v>
      </c>
      <c r="E44506" s="7">
        <f t="shared" si="2089"/>
        <v>2.3772269705323503E-2</v>
      </c>
      <c r="F44506" s="6">
        <f t="shared" si="2090"/>
        <v>2.3220271156754402E-2</v>
      </c>
      <c r="G44506" s="6">
        <f t="shared" si="2091"/>
        <v>1.6270772109950034E-4</v>
      </c>
    </row>
    <row r="44507" spans="1:7" x14ac:dyDescent="0.35">
      <c r="A44507" s="1" t="s">
        <v>44506</v>
      </c>
      <c r="B44507">
        <v>414.07648208902901</v>
      </c>
      <c r="C44507">
        <v>2</v>
      </c>
      <c r="D44507">
        <f>_xlfn.IFNA(_xlfn.XLOOKUP(A44507,Target!B:B,Target!B:B),0)</f>
        <v>0</v>
      </c>
      <c r="E44507" s="7">
        <f t="shared" si="2089"/>
        <v>7.5967683609087913E-2</v>
      </c>
      <c r="F44507" s="6">
        <f t="shared" si="2090"/>
        <v>7.0604056949249316E-2</v>
      </c>
      <c r="G44507" s="6">
        <f t="shared" si="2091"/>
        <v>5.1977007802284818E-4</v>
      </c>
    </row>
    <row r="44508" spans="1:7" x14ac:dyDescent="0.35">
      <c r="A44508" s="1" t="s">
        <v>44507</v>
      </c>
      <c r="B44508">
        <v>330.27117321480603</v>
      </c>
      <c r="C44508">
        <v>4</v>
      </c>
      <c r="D44508">
        <f>_xlfn.IFNA(_xlfn.XLOOKUP(A44508,Target!B:B,Target!B:B),0)</f>
        <v>0</v>
      </c>
      <c r="E44508" s="7">
        <f t="shared" si="2089"/>
        <v>2.3772269705323503E-2</v>
      </c>
      <c r="F44508" s="6">
        <f t="shared" si="2090"/>
        <v>2.3220271156754402E-2</v>
      </c>
      <c r="G44508" s="6">
        <f t="shared" si="2091"/>
        <v>1.6270772109950034E-4</v>
      </c>
    </row>
    <row r="44509" spans="1:7" x14ac:dyDescent="0.35">
      <c r="A44509" s="1" t="s">
        <v>44508</v>
      </c>
      <c r="B44509">
        <v>400.813842276157</v>
      </c>
      <c r="C44509">
        <v>2</v>
      </c>
      <c r="D44509">
        <f>_xlfn.IFNA(_xlfn.XLOOKUP(A44509,Target!B:B,Target!B:B),0)</f>
        <v>0</v>
      </c>
      <c r="E44509" s="7">
        <f t="shared" si="2089"/>
        <v>6.3209133386785438E-2</v>
      </c>
      <c r="F44509" s="6">
        <f t="shared" si="2090"/>
        <v>5.945127012353324E-2</v>
      </c>
      <c r="G44509" s="6">
        <f t="shared" si="2091"/>
        <v>4.3251396979721902E-4</v>
      </c>
    </row>
    <row r="44510" spans="1:7" x14ac:dyDescent="0.35">
      <c r="A44510" s="1" t="s">
        <v>44509</v>
      </c>
      <c r="B44510">
        <v>316.41761548084702</v>
      </c>
      <c r="C44510">
        <v>5</v>
      </c>
      <c r="D44510">
        <f>_xlfn.IFNA(_xlfn.XLOOKUP(A44510,Target!B:B,Target!B:B),0)</f>
        <v>0</v>
      </c>
      <c r="E44510" s="7">
        <f t="shared" si="2089"/>
        <v>1.9618415143277355E-2</v>
      </c>
      <c r="F44510" s="6">
        <f t="shared" si="2090"/>
        <v>1.9240938425499787E-2</v>
      </c>
      <c r="G44510" s="6">
        <f t="shared" si="2091"/>
        <v>1.3428075714577435E-4</v>
      </c>
    </row>
    <row r="44511" spans="1:7" x14ac:dyDescent="0.35">
      <c r="A44511" s="1" t="s">
        <v>44510</v>
      </c>
      <c r="B44511">
        <v>421.72907618529001</v>
      </c>
      <c r="C44511">
        <v>2</v>
      </c>
      <c r="D44511">
        <f>_xlfn.IFNA(_xlfn.XLOOKUP(A44511,Target!B:B,Target!B:B),0)</f>
        <v>0</v>
      </c>
      <c r="E44511" s="7">
        <f t="shared" si="2089"/>
        <v>8.4469921686469329E-2</v>
      </c>
      <c r="F44511" s="6">
        <f t="shared" si="2090"/>
        <v>7.7890515907632851E-2</v>
      </c>
      <c r="G44511" s="6">
        <f t="shared" si="2091"/>
        <v>5.7790868170015186E-4</v>
      </c>
    </row>
    <row r="44512" spans="1:7" x14ac:dyDescent="0.35">
      <c r="A44512" s="1" t="s">
        <v>44511</v>
      </c>
      <c r="B44512">
        <v>462.732816352356</v>
      </c>
      <c r="C44512">
        <v>2</v>
      </c>
      <c r="D44512">
        <f>_xlfn.IFNA(_xlfn.XLOOKUP(A44512,Target!B:B,Target!B:B),0)</f>
        <v>0</v>
      </c>
      <c r="E44512" s="7">
        <f t="shared" si="2089"/>
        <v>0.14913143816178553</v>
      </c>
      <c r="F44512" s="6">
        <f t="shared" si="2090"/>
        <v>0.12977752867012715</v>
      </c>
      <c r="G44512" s="6">
        <f t="shared" si="2091"/>
        <v>1.0198451836187163E-3</v>
      </c>
    </row>
    <row r="44513" spans="1:7" x14ac:dyDescent="0.35">
      <c r="A44513" s="1" t="s">
        <v>44512</v>
      </c>
      <c r="B44513">
        <v>360.08436691533302</v>
      </c>
      <c r="C44513">
        <v>3</v>
      </c>
      <c r="D44513">
        <f>_xlfn.IFNA(_xlfn.XLOOKUP(A44513,Target!B:B,Target!B:B),0)</f>
        <v>0</v>
      </c>
      <c r="E44513" s="7">
        <f t="shared" si="2089"/>
        <v>3.5938832138931731E-2</v>
      </c>
      <c r="F44513" s="6">
        <f t="shared" si="2090"/>
        <v>3.4692040711253092E-2</v>
      </c>
      <c r="G44513" s="6">
        <f t="shared" si="2091"/>
        <v>2.4596046767946708E-4</v>
      </c>
    </row>
    <row r="44514" spans="1:7" x14ac:dyDescent="0.35">
      <c r="A44514" s="1" t="s">
        <v>44513</v>
      </c>
      <c r="B44514">
        <v>317.338113460344</v>
      </c>
      <c r="C44514">
        <v>4</v>
      </c>
      <c r="D44514">
        <f>_xlfn.IFNA(_xlfn.XLOOKUP(A44514,Target!B:B,Target!B:B),0)</f>
        <v>0</v>
      </c>
      <c r="E44514" s="7">
        <f t="shared" si="2089"/>
        <v>1.9870366173378184E-2</v>
      </c>
      <c r="F44514" s="6">
        <f t="shared" si="2090"/>
        <v>1.9483227312440787E-2</v>
      </c>
      <c r="G44514" s="6">
        <f t="shared" si="2091"/>
        <v>1.360050337243059E-4</v>
      </c>
    </row>
    <row r="44515" spans="1:7" x14ac:dyDescent="0.35">
      <c r="A44515" s="1" t="s">
        <v>44514</v>
      </c>
      <c r="B44515">
        <v>485.565228842073</v>
      </c>
      <c r="C44515">
        <v>1</v>
      </c>
      <c r="D44515">
        <f>_xlfn.IFNA(_xlfn.XLOOKUP(A44515,Target!B:B,Target!B:B),0)</f>
        <v>0</v>
      </c>
      <c r="E44515" s="7">
        <f t="shared" si="2089"/>
        <v>0.20466049806133244</v>
      </c>
      <c r="F44515" s="6">
        <f t="shared" si="2090"/>
        <v>0.16989060269735234</v>
      </c>
      <c r="G44515" s="6">
        <f t="shared" si="2091"/>
        <v>1.3990530498558004E-3</v>
      </c>
    </row>
    <row r="44516" spans="1:7" x14ac:dyDescent="0.35">
      <c r="A44516" s="1" t="s">
        <v>44515</v>
      </c>
      <c r="B44516">
        <v>182.19700401955799</v>
      </c>
      <c r="C44516">
        <v>6</v>
      </c>
      <c r="D44516">
        <f>_xlfn.IFNA(_xlfn.XLOOKUP(A44516,Target!B:B,Target!B:B),0)</f>
        <v>0</v>
      </c>
      <c r="E44516" s="7">
        <f t="shared" si="2089"/>
        <v>3.0519352729337051E-3</v>
      </c>
      <c r="F44516" s="6">
        <f t="shared" si="2090"/>
        <v>3.0426493041990632E-3</v>
      </c>
      <c r="G44516" s="6">
        <f t="shared" si="2091"/>
        <v>2.0891731116617538E-5</v>
      </c>
    </row>
    <row r="44517" spans="1:7" x14ac:dyDescent="0.35">
      <c r="A44517" s="1" t="s">
        <v>44516</v>
      </c>
      <c r="B44517">
        <v>348.854930160099</v>
      </c>
      <c r="C44517">
        <v>4</v>
      </c>
      <c r="D44517">
        <f>_xlfn.IFNA(_xlfn.XLOOKUP(A44517,Target!B:B,Target!B:B),0)</f>
        <v>0</v>
      </c>
      <c r="E44517" s="7">
        <f t="shared" si="2089"/>
        <v>3.0757852809273369E-2</v>
      </c>
      <c r="F44517" s="6">
        <f t="shared" si="2090"/>
        <v>2.9840037333156877E-2</v>
      </c>
      <c r="G44517" s="6">
        <f t="shared" si="2091"/>
        <v>2.1051001570781581E-4</v>
      </c>
    </row>
    <row r="44518" spans="1:7" x14ac:dyDescent="0.35">
      <c r="A44518" s="1" t="s">
        <v>44517</v>
      </c>
      <c r="B44518">
        <v>398.23999786939299</v>
      </c>
      <c r="C44518">
        <v>2</v>
      </c>
      <c r="D44518">
        <f>_xlfn.IFNA(_xlfn.XLOOKUP(A44518,Target!B:B,Target!B:B),0)</f>
        <v>0</v>
      </c>
      <c r="E44518" s="7">
        <f t="shared" si="2089"/>
        <v>6.0993527162335311E-2</v>
      </c>
      <c r="F44518" s="6">
        <f t="shared" si="2090"/>
        <v>5.7487181213503491E-2</v>
      </c>
      <c r="G44518" s="6">
        <f t="shared" si="2091"/>
        <v>4.1735981968498321E-4</v>
      </c>
    </row>
    <row r="44519" spans="1:7" x14ac:dyDescent="0.35">
      <c r="A44519" s="1" t="s">
        <v>44518</v>
      </c>
      <c r="B44519">
        <v>359.81010210909102</v>
      </c>
      <c r="C44519">
        <v>3</v>
      </c>
      <c r="D44519">
        <f>_xlfn.IFNA(_xlfn.XLOOKUP(A44519,Target!B:B,Target!B:B),0)</f>
        <v>0</v>
      </c>
      <c r="E44519" s="7">
        <f t="shared" si="2089"/>
        <v>3.5802447913491194E-2</v>
      </c>
      <c r="F44519" s="6">
        <f t="shared" si="2090"/>
        <v>3.4564938503100939E-2</v>
      </c>
      <c r="G44519" s="6">
        <f t="shared" si="2091"/>
        <v>2.4502730134084869E-4</v>
      </c>
    </row>
    <row r="44520" spans="1:7" x14ac:dyDescent="0.35">
      <c r="A44520" s="1" t="s">
        <v>44519</v>
      </c>
      <c r="B44520">
        <v>316.41761548084702</v>
      </c>
      <c r="C44520">
        <v>5</v>
      </c>
      <c r="D44520">
        <f>_xlfn.IFNA(_xlfn.XLOOKUP(A44520,Target!B:B,Target!B:B),0)</f>
        <v>0</v>
      </c>
      <c r="E44520" s="7">
        <f t="shared" si="2089"/>
        <v>1.9618415143277355E-2</v>
      </c>
      <c r="F44520" s="6">
        <f t="shared" si="2090"/>
        <v>1.9240938425499787E-2</v>
      </c>
      <c r="G44520" s="6">
        <f t="shared" si="2091"/>
        <v>1.3428075714577435E-4</v>
      </c>
    </row>
    <row r="44521" spans="1:7" x14ac:dyDescent="0.35">
      <c r="A44521" s="1" t="s">
        <v>44520</v>
      </c>
      <c r="B44521">
        <v>379.36807109424001</v>
      </c>
      <c r="C44521">
        <v>2</v>
      </c>
      <c r="D44521">
        <f>_xlfn.IFNA(_xlfn.XLOOKUP(A44521,Target!B:B,Target!B:B),0)</f>
        <v>0</v>
      </c>
      <c r="E44521" s="7">
        <f t="shared" si="2089"/>
        <v>4.6953008843836228E-2</v>
      </c>
      <c r="F44521" s="6">
        <f t="shared" si="2090"/>
        <v>4.4847293476606875E-2</v>
      </c>
      <c r="G44521" s="6">
        <f t="shared" si="2091"/>
        <v>3.2131577087419572E-4</v>
      </c>
    </row>
    <row r="44522" spans="1:7" x14ac:dyDescent="0.35">
      <c r="A44522" s="1" t="s">
        <v>44521</v>
      </c>
      <c r="B44522">
        <v>279.52784702791502</v>
      </c>
      <c r="C44522">
        <v>6</v>
      </c>
      <c r="D44522">
        <f>_xlfn.IFNA(_xlfn.XLOOKUP(A44522,Target!B:B,Target!B:B),0)</f>
        <v>0</v>
      </c>
      <c r="E44522" s="7">
        <f t="shared" si="2089"/>
        <v>1.1764280841546364E-2</v>
      </c>
      <c r="F44522" s="6">
        <f t="shared" si="2090"/>
        <v>1.1627491762964071E-2</v>
      </c>
      <c r="G44522" s="6">
        <f t="shared" si="2091"/>
        <v>8.05264571629075E-5</v>
      </c>
    </row>
    <row r="44523" spans="1:7" x14ac:dyDescent="0.35">
      <c r="A44523" s="1" t="s">
        <v>44522</v>
      </c>
      <c r="B44523">
        <v>332.097947960966</v>
      </c>
      <c r="C44523">
        <v>4</v>
      </c>
      <c r="D44523">
        <f>_xlfn.IFNA(_xlfn.XLOOKUP(A44523,Target!B:B,Target!B:B),0)</f>
        <v>0</v>
      </c>
      <c r="E44523" s="7">
        <f t="shared" si="2089"/>
        <v>2.4381977644095425E-2</v>
      </c>
      <c r="F44523" s="6">
        <f t="shared" si="2090"/>
        <v>2.3801646432876411E-2</v>
      </c>
      <c r="G44523" s="6">
        <f t="shared" si="2091"/>
        <v>1.668801301826612E-4</v>
      </c>
    </row>
    <row r="44524" spans="1:7" x14ac:dyDescent="0.35">
      <c r="A44524" s="1" t="s">
        <v>44523</v>
      </c>
      <c r="B44524">
        <v>518.03067786948702</v>
      </c>
      <c r="C44524">
        <v>1</v>
      </c>
      <c r="D44524">
        <f>_xlfn.IFNA(_xlfn.XLOOKUP(A44524,Target!B:B,Target!B:B),0)</f>
        <v>0</v>
      </c>
      <c r="E44524" s="7">
        <f t="shared" si="2089"/>
        <v>0.32099295904128827</v>
      </c>
      <c r="F44524" s="6">
        <f t="shared" si="2090"/>
        <v>0.24299369413312333</v>
      </c>
      <c r="G44524" s="6">
        <f t="shared" si="2091"/>
        <v>2.192554658679628E-3</v>
      </c>
    </row>
    <row r="44525" spans="1:7" x14ac:dyDescent="0.35">
      <c r="A44525" s="1" t="s">
        <v>44524</v>
      </c>
      <c r="B44525">
        <v>472.86010893566601</v>
      </c>
      <c r="C44525">
        <v>1</v>
      </c>
      <c r="D44525">
        <f>_xlfn.IFNA(_xlfn.XLOOKUP(A44525,Target!B:B,Target!B:B),0)</f>
        <v>0</v>
      </c>
      <c r="E44525" s="7">
        <f t="shared" si="2089"/>
        <v>0.17160960152360286</v>
      </c>
      <c r="F44525" s="6">
        <f t="shared" si="2090"/>
        <v>0.1464733656163586</v>
      </c>
      <c r="G44525" s="6">
        <f t="shared" si="2091"/>
        <v>1.1733832168940017E-3</v>
      </c>
    </row>
    <row r="44526" spans="1:7" x14ac:dyDescent="0.35">
      <c r="A44526" s="1" t="s">
        <v>44525</v>
      </c>
      <c r="B44526">
        <v>303.52331306232202</v>
      </c>
      <c r="C44526">
        <v>5</v>
      </c>
      <c r="D44526">
        <f>_xlfn.IFNA(_xlfn.XLOOKUP(A44526,Target!B:B,Target!B:B),0)</f>
        <v>0</v>
      </c>
      <c r="E44526" s="7">
        <f t="shared" si="2089"/>
        <v>1.640712490528129E-2</v>
      </c>
      <c r="F44526" s="6">
        <f t="shared" si="2090"/>
        <v>1.6142276557546076E-2</v>
      </c>
      <c r="G44526" s="6">
        <f t="shared" si="2091"/>
        <v>1.1230313791994365E-4</v>
      </c>
    </row>
    <row r="44527" spans="1:7" x14ac:dyDescent="0.35">
      <c r="A44527" s="1" t="s">
        <v>44526</v>
      </c>
      <c r="B44527">
        <v>362.11756997296999</v>
      </c>
      <c r="C44527">
        <v>3</v>
      </c>
      <c r="D44527">
        <f>_xlfn.IFNA(_xlfn.XLOOKUP(A44527,Target!B:B,Target!B:B),0)</f>
        <v>0</v>
      </c>
      <c r="E44527" s="7">
        <f t="shared" si="2089"/>
        <v>3.6966221580855191E-2</v>
      </c>
      <c r="F44527" s="6">
        <f t="shared" si="2090"/>
        <v>3.5648433682343383E-2</v>
      </c>
      <c r="G44527" s="6">
        <f t="shared" si="2091"/>
        <v>2.5299000210578899E-4</v>
      </c>
    </row>
    <row r="44528" spans="1:7" x14ac:dyDescent="0.35">
      <c r="A44528" s="1" t="s">
        <v>44527</v>
      </c>
      <c r="B44528">
        <v>736.004199205752</v>
      </c>
      <c r="C44528">
        <v>1</v>
      </c>
      <c r="D44528">
        <f>_xlfn.IFNA(_xlfn.XLOOKUP(A44528,Target!B:B,Target!B:B),0)</f>
        <v>0</v>
      </c>
      <c r="E44528" s="7">
        <f t="shared" si="2089"/>
        <v>6.5891117012586964</v>
      </c>
      <c r="F44528" s="6">
        <f t="shared" si="2090"/>
        <v>0.86823227284503601</v>
      </c>
      <c r="G44528" s="6">
        <f t="shared" si="2091"/>
        <v>4.3159328537530746E-2</v>
      </c>
    </row>
    <row r="44529" spans="1:7" x14ac:dyDescent="0.35">
      <c r="A44529" s="1" t="s">
        <v>44528</v>
      </c>
      <c r="B44529">
        <v>313.17128469358897</v>
      </c>
      <c r="C44529">
        <v>5</v>
      </c>
      <c r="D44529">
        <f>_xlfn.IFNA(_xlfn.XLOOKUP(A44529,Target!B:B,Target!B:B),0)</f>
        <v>0</v>
      </c>
      <c r="E44529" s="7">
        <f t="shared" si="2089"/>
        <v>1.8755086068447009E-2</v>
      </c>
      <c r="F44529" s="6">
        <f t="shared" si="2090"/>
        <v>1.8409808525056026E-2</v>
      </c>
      <c r="G44529" s="6">
        <f t="shared" si="2091"/>
        <v>1.2837234920476116E-4</v>
      </c>
    </row>
    <row r="44530" spans="1:7" x14ac:dyDescent="0.35">
      <c r="A44530" s="1" t="s">
        <v>44529</v>
      </c>
      <c r="B44530">
        <v>568.33869632514802</v>
      </c>
      <c r="C44530">
        <v>1</v>
      </c>
      <c r="D44530">
        <f>_xlfn.IFNA(_xlfn.XLOOKUP(A44530,Target!B:B,Target!B:B),0)</f>
        <v>0</v>
      </c>
      <c r="E44530" s="7">
        <f t="shared" si="2089"/>
        <v>0.64473308631403348</v>
      </c>
      <c r="F44530" s="6">
        <f t="shared" si="2090"/>
        <v>0.39199861161602045</v>
      </c>
      <c r="G44530" s="6">
        <f t="shared" si="2091"/>
        <v>4.3941570705003383E-3</v>
      </c>
    </row>
    <row r="44531" spans="1:7" x14ac:dyDescent="0.35">
      <c r="A44531" s="1" t="s">
        <v>44530</v>
      </c>
      <c r="B44531">
        <v>446.55774142435899</v>
      </c>
      <c r="C44531">
        <v>2</v>
      </c>
      <c r="D44531">
        <f>_xlfn.IFNA(_xlfn.XLOOKUP(A44531,Target!B:B,Target!B:B),0)</f>
        <v>0</v>
      </c>
      <c r="E44531" s="7">
        <f t="shared" si="2089"/>
        <v>0.11917510721966663</v>
      </c>
      <c r="F44531" s="6">
        <f t="shared" si="2090"/>
        <v>0.10648477298224568</v>
      </c>
      <c r="G44531" s="6">
        <f t="shared" si="2091"/>
        <v>8.1515382820274509E-4</v>
      </c>
    </row>
    <row r="44532" spans="1:7" x14ac:dyDescent="0.35">
      <c r="A44532" s="1" t="s">
        <v>44531</v>
      </c>
      <c r="B44532">
        <v>320.78424974749402</v>
      </c>
      <c r="C44532">
        <v>4</v>
      </c>
      <c r="D44532">
        <f>_xlfn.IFNA(_xlfn.XLOOKUP(A44532,Target!B:B,Target!B:B),0)</f>
        <v>0</v>
      </c>
      <c r="E44532" s="7">
        <f t="shared" si="2089"/>
        <v>2.0842685636020639E-2</v>
      </c>
      <c r="F44532" s="6">
        <f t="shared" si="2090"/>
        <v>2.041713765430464E-2</v>
      </c>
      <c r="G44532" s="6">
        <f t="shared" si="2091"/>
        <v>1.4265923802268043E-4</v>
      </c>
    </row>
    <row r="44533" spans="1:7" x14ac:dyDescent="0.35">
      <c r="A44533" s="1" t="s">
        <v>44532</v>
      </c>
      <c r="B44533">
        <v>462.83793819826298</v>
      </c>
      <c r="C44533">
        <v>2</v>
      </c>
      <c r="D44533">
        <f>_xlfn.IFNA(_xlfn.XLOOKUP(A44533,Target!B:B,Target!B:B),0)</f>
        <v>0</v>
      </c>
      <c r="E44533" s="7">
        <f t="shared" si="2089"/>
        <v>0.14934892557500012</v>
      </c>
      <c r="F44533" s="6">
        <f t="shared" si="2090"/>
        <v>0.12994219792765127</v>
      </c>
      <c r="G44533" s="6">
        <f t="shared" si="2091"/>
        <v>1.0213309666220981E-3</v>
      </c>
    </row>
    <row r="44534" spans="1:7" x14ac:dyDescent="0.35">
      <c r="A44534" s="1" t="s">
        <v>44533</v>
      </c>
      <c r="B44534">
        <v>300.581131261211</v>
      </c>
      <c r="C44534">
        <v>5</v>
      </c>
      <c r="D44534">
        <f>_xlfn.IFNA(_xlfn.XLOOKUP(A44534,Target!B:B,Target!B:B),0)</f>
        <v>0</v>
      </c>
      <c r="E44534" s="7">
        <f t="shared" si="2089"/>
        <v>1.5751386380041088E-2</v>
      </c>
      <c r="F44534" s="6">
        <f t="shared" si="2090"/>
        <v>1.5507127621234518E-2</v>
      </c>
      <c r="G44534" s="6">
        <f t="shared" si="2091"/>
        <v>1.0781523679226686E-4</v>
      </c>
    </row>
    <row r="44535" spans="1:7" x14ac:dyDescent="0.35">
      <c r="A44535" s="1" t="s">
        <v>44534</v>
      </c>
      <c r="B44535">
        <v>560.61580583325394</v>
      </c>
      <c r="C44535">
        <v>1</v>
      </c>
      <c r="D44535">
        <f>_xlfn.IFNA(_xlfn.XLOOKUP(A44535,Target!B:B,Target!B:B),0)</f>
        <v>0</v>
      </c>
      <c r="E44535" s="7">
        <f t="shared" si="2089"/>
        <v>0.57927331688256301</v>
      </c>
      <c r="F44535" s="6">
        <f t="shared" si="2090"/>
        <v>0.36679738123229411</v>
      </c>
      <c r="G44535" s="6">
        <f t="shared" si="2091"/>
        <v>3.9497803230663401E-3</v>
      </c>
    </row>
    <row r="44536" spans="1:7" x14ac:dyDescent="0.35">
      <c r="A44536" s="1" t="s">
        <v>44535</v>
      </c>
      <c r="B44536">
        <v>336.28051181179399</v>
      </c>
      <c r="C44536">
        <v>4</v>
      </c>
      <c r="D44536">
        <f>_xlfn.IFNA(_xlfn.XLOOKUP(A44536,Target!B:B,Target!B:B),0)</f>
        <v>0</v>
      </c>
      <c r="E44536" s="7">
        <f t="shared" si="2089"/>
        <v>2.5837498967712171E-2</v>
      </c>
      <c r="F44536" s="6">
        <f t="shared" si="2090"/>
        <v>2.5186736684623123E-2</v>
      </c>
      <c r="G44536" s="6">
        <f t="shared" si="2091"/>
        <v>1.7684054591971432E-4</v>
      </c>
    </row>
    <row r="44537" spans="1:7" x14ac:dyDescent="0.35">
      <c r="A44537" s="1" t="s">
        <v>44536</v>
      </c>
      <c r="B44537">
        <v>330.27117321480603</v>
      </c>
      <c r="C44537">
        <v>4</v>
      </c>
      <c r="D44537">
        <f>_xlfn.IFNA(_xlfn.XLOOKUP(A44537,Target!B:B,Target!B:B),0)</f>
        <v>0</v>
      </c>
      <c r="E44537" s="7">
        <f t="shared" si="2089"/>
        <v>2.3772269705323503E-2</v>
      </c>
      <c r="F44537" s="6">
        <f t="shared" si="2090"/>
        <v>2.3220271156754402E-2</v>
      </c>
      <c r="G44537" s="6">
        <f t="shared" si="2091"/>
        <v>1.6270772109950034E-4</v>
      </c>
    </row>
    <row r="44538" spans="1:7" x14ac:dyDescent="0.35">
      <c r="A44538" s="1" t="s">
        <v>44537</v>
      </c>
      <c r="B44538">
        <v>431.69594503868001</v>
      </c>
      <c r="C44538">
        <v>2</v>
      </c>
      <c r="D44538">
        <f>_xlfn.IFNA(_xlfn.XLOOKUP(A44538,Target!B:B,Target!B:B),0)</f>
        <v>0</v>
      </c>
      <c r="E44538" s="7">
        <f t="shared" si="2089"/>
        <v>9.6985904694554551E-2</v>
      </c>
      <c r="F44538" s="6">
        <f t="shared" si="2090"/>
        <v>8.8411258776893153E-2</v>
      </c>
      <c r="G44538" s="6">
        <f t="shared" si="2091"/>
        <v>6.6348110883182663E-4</v>
      </c>
    </row>
    <row r="44539" spans="1:7" x14ac:dyDescent="0.35">
      <c r="A44539" s="1" t="s">
        <v>44538</v>
      </c>
      <c r="B44539">
        <v>346.28108575333403</v>
      </c>
      <c r="C44539">
        <v>4</v>
      </c>
      <c r="D44539">
        <f>_xlfn.IFNA(_xlfn.XLOOKUP(A44539,Target!B:B,Target!B:B),0)</f>
        <v>0</v>
      </c>
      <c r="E44539" s="7">
        <f t="shared" si="2089"/>
        <v>2.967972870784058E-2</v>
      </c>
      <c r="F44539" s="6">
        <f t="shared" si="2090"/>
        <v>2.882423328376682E-2</v>
      </c>
      <c r="G44539" s="6">
        <f t="shared" si="2091"/>
        <v>2.0313271857458261E-4</v>
      </c>
    </row>
    <row r="44540" spans="1:7" x14ac:dyDescent="0.35">
      <c r="A44540" s="1" t="s">
        <v>44539</v>
      </c>
      <c r="B44540">
        <v>568.33869632514802</v>
      </c>
      <c r="C44540">
        <v>1</v>
      </c>
      <c r="D44540">
        <f>_xlfn.IFNA(_xlfn.XLOOKUP(A44540,Target!B:B,Target!B:B),0)</f>
        <v>0</v>
      </c>
      <c r="E44540" s="7">
        <f t="shared" si="2089"/>
        <v>0.64473308631403348</v>
      </c>
      <c r="F44540" s="6">
        <f t="shared" si="2090"/>
        <v>0.39199861161602045</v>
      </c>
      <c r="G44540" s="6">
        <f t="shared" si="2091"/>
        <v>4.3941570705003383E-3</v>
      </c>
    </row>
    <row r="44541" spans="1:7" x14ac:dyDescent="0.35">
      <c r="A44541" s="1" t="s">
        <v>44540</v>
      </c>
      <c r="B44541">
        <v>291.35044269911498</v>
      </c>
      <c r="C44541">
        <v>6</v>
      </c>
      <c r="D44541">
        <f>_xlfn.IFNA(_xlfn.XLOOKUP(A44541,Target!B:B,Target!B:B),0)</f>
        <v>0</v>
      </c>
      <c r="E44541" s="7">
        <f t="shared" si="2089"/>
        <v>1.3859402324457688E-2</v>
      </c>
      <c r="F44541" s="6">
        <f t="shared" si="2090"/>
        <v>1.3669945056170918E-2</v>
      </c>
      <c r="G44541" s="6">
        <f t="shared" si="2091"/>
        <v>9.4866195178687376E-5</v>
      </c>
    </row>
    <row r="44542" spans="1:7" x14ac:dyDescent="0.35">
      <c r="A44542" s="1" t="s">
        <v>44541</v>
      </c>
      <c r="B44542">
        <v>291.35044269911498</v>
      </c>
      <c r="C44542">
        <v>6</v>
      </c>
      <c r="D44542">
        <f>_xlfn.IFNA(_xlfn.XLOOKUP(A44542,Target!B:B,Target!B:B),0)</f>
        <v>0</v>
      </c>
      <c r="E44542" s="7">
        <f t="shared" si="2089"/>
        <v>1.3859402324457688E-2</v>
      </c>
      <c r="F44542" s="6">
        <f t="shared" si="2090"/>
        <v>1.3669945056170918E-2</v>
      </c>
      <c r="G44542" s="6">
        <f t="shared" si="2091"/>
        <v>9.4866195178687376E-5</v>
      </c>
    </row>
    <row r="44543" spans="1:7" x14ac:dyDescent="0.35">
      <c r="A44543" s="1" t="s">
        <v>44542</v>
      </c>
      <c r="B44543">
        <v>433.62468166989697</v>
      </c>
      <c r="C44543">
        <v>2</v>
      </c>
      <c r="D44543">
        <f>_xlfn.IFNA(_xlfn.XLOOKUP(A44543,Target!B:B,Target!B:B),0)</f>
        <v>0</v>
      </c>
      <c r="E44543" s="7">
        <f t="shared" si="2089"/>
        <v>9.9614090221939816E-2</v>
      </c>
      <c r="F44543" s="6">
        <f t="shared" si="2090"/>
        <v>9.0590045278370557E-2</v>
      </c>
      <c r="G44543" s="6">
        <f t="shared" si="2091"/>
        <v>6.8144828846451277E-4</v>
      </c>
    </row>
    <row r="44544" spans="1:7" x14ac:dyDescent="0.35">
      <c r="A44544" s="1" t="s">
        <v>44543</v>
      </c>
      <c r="B44544">
        <v>278.41738294465301</v>
      </c>
      <c r="C44544">
        <v>6</v>
      </c>
      <c r="D44544">
        <f>_xlfn.IFNA(_xlfn.XLOOKUP(A44544,Target!B:B,Target!B:B),0)</f>
        <v>0</v>
      </c>
      <c r="E44544" s="7">
        <f t="shared" si="2089"/>
        <v>1.1584564812062213E-2</v>
      </c>
      <c r="F44544" s="6">
        <f t="shared" si="2090"/>
        <v>1.1451899539624222E-2</v>
      </c>
      <c r="G44544" s="6">
        <f t="shared" si="2091"/>
        <v>7.9296399178448144E-5</v>
      </c>
    </row>
    <row r="44545" spans="1:7" x14ac:dyDescent="0.35">
      <c r="A44545" s="1" t="s">
        <v>44544</v>
      </c>
      <c r="B44545">
        <v>520.38637031532505</v>
      </c>
      <c r="C44545">
        <v>1</v>
      </c>
      <c r="D44545">
        <f>_xlfn.IFNA(_xlfn.XLOOKUP(A44545,Target!B:B,Target!B:B),0)</f>
        <v>0</v>
      </c>
      <c r="E44545" s="7">
        <f t="shared" si="2089"/>
        <v>0.33164861503549387</v>
      </c>
      <c r="F44545" s="6">
        <f t="shared" si="2090"/>
        <v>0.24905114704501385</v>
      </c>
      <c r="G44545" s="6">
        <f t="shared" si="2091"/>
        <v>2.2651736555692045E-3</v>
      </c>
    </row>
    <row r="44546" spans="1:7" x14ac:dyDescent="0.35">
      <c r="A44546" s="1" t="s">
        <v>44545</v>
      </c>
      <c r="B44546">
        <v>396.64701350940197</v>
      </c>
      <c r="C44546">
        <v>2</v>
      </c>
      <c r="D44546">
        <f>_xlfn.IFNA(_xlfn.XLOOKUP(A44546,Target!B:B,Target!B:B),0)</f>
        <v>0</v>
      </c>
      <c r="E44546" s="7">
        <f t="shared" si="2089"/>
        <v>5.9661343260468035E-2</v>
      </c>
      <c r="F44546" s="6">
        <f t="shared" si="2090"/>
        <v>5.6302273966979177E-2</v>
      </c>
      <c r="G44546" s="6">
        <f t="shared" si="2091"/>
        <v>4.0824781922974777E-4</v>
      </c>
    </row>
    <row r="44547" spans="1:7" x14ac:dyDescent="0.35">
      <c r="A44547" s="1" t="s">
        <v>44546</v>
      </c>
      <c r="B44547">
        <v>316.41761548084702</v>
      </c>
      <c r="C44547">
        <v>5</v>
      </c>
      <c r="D44547">
        <f>_xlfn.IFNA(_xlfn.XLOOKUP(A44547,Target!B:B,Target!B:B),0)</f>
        <v>0</v>
      </c>
      <c r="E44547" s="7">
        <f t="shared" ref="E44547:E44610" si="2092">2^((B44547-600)/50)</f>
        <v>1.9618415143277355E-2</v>
      </c>
      <c r="F44547" s="6">
        <f t="shared" ref="F44547:F44610" si="2093">1-(1/(1+E44547))</f>
        <v>1.9240938425499787E-2</v>
      </c>
      <c r="G44547" s="6">
        <f t="shared" ref="G44547:G44610" si="2094">(F44547*($J$3/$J$2))/(F44547*($J$3/$J$2)+(1-F44547)*((1-$J$3)/(1-$J$2)))</f>
        <v>1.3428075714577435E-4</v>
      </c>
    </row>
    <row r="44548" spans="1:7" x14ac:dyDescent="0.35">
      <c r="A44548" s="1" t="s">
        <v>44547</v>
      </c>
      <c r="B44548">
        <v>274.97016298538301</v>
      </c>
      <c r="C44548">
        <v>6</v>
      </c>
      <c r="D44548">
        <f>_xlfn.IFNA(_xlfn.XLOOKUP(A44548,Target!B:B,Target!B:B),0)</f>
        <v>0</v>
      </c>
      <c r="E44548" s="7">
        <f t="shared" si="2092"/>
        <v>1.1043974404713938E-2</v>
      </c>
      <c r="F44548" s="6">
        <f t="shared" si="2093"/>
        <v>1.0923337346643525E-2</v>
      </c>
      <c r="G44548" s="6">
        <f t="shared" si="2094"/>
        <v>7.5596335097488887E-5</v>
      </c>
    </row>
    <row r="44549" spans="1:7" x14ac:dyDescent="0.35">
      <c r="A44549" s="1" t="s">
        <v>44548</v>
      </c>
      <c r="B44549">
        <v>314.09178267308602</v>
      </c>
      <c r="C44549">
        <v>5</v>
      </c>
      <c r="D44549">
        <f>_xlfn.IFNA(_xlfn.XLOOKUP(A44549,Target!B:B,Target!B:B),0)</f>
        <v>0</v>
      </c>
      <c r="E44549" s="7">
        <f t="shared" si="2092"/>
        <v>1.899594972741564E-2</v>
      </c>
      <c r="F44549" s="6">
        <f t="shared" si="2093"/>
        <v>1.8641830453297814E-2</v>
      </c>
      <c r="G44549" s="6">
        <f t="shared" si="2094"/>
        <v>1.3002076677824081E-4</v>
      </c>
    </row>
    <row r="44550" spans="1:7" x14ac:dyDescent="0.35">
      <c r="A44550" s="1" t="s">
        <v>44549</v>
      </c>
      <c r="B44550">
        <v>414.07648208902901</v>
      </c>
      <c r="C44550">
        <v>2</v>
      </c>
      <c r="D44550">
        <f>_xlfn.IFNA(_xlfn.XLOOKUP(A44550,Target!B:B,Target!B:B),0)</f>
        <v>0</v>
      </c>
      <c r="E44550" s="7">
        <f t="shared" si="2092"/>
        <v>7.5967683609087913E-2</v>
      </c>
      <c r="F44550" s="6">
        <f t="shared" si="2093"/>
        <v>7.0604056949249316E-2</v>
      </c>
      <c r="G44550" s="6">
        <f t="shared" si="2094"/>
        <v>5.1977007802284818E-4</v>
      </c>
    </row>
    <row r="44551" spans="1:7" x14ac:dyDescent="0.35">
      <c r="A44551" s="1" t="s">
        <v>44550</v>
      </c>
      <c r="B44551">
        <v>478.46213216876203</v>
      </c>
      <c r="C44551">
        <v>1</v>
      </c>
      <c r="D44551">
        <f>_xlfn.IFNA(_xlfn.XLOOKUP(A44551,Target!B:B,Target!B:B),0)</f>
        <v>0</v>
      </c>
      <c r="E44551" s="7">
        <f t="shared" si="2092"/>
        <v>0.18546805752928797</v>
      </c>
      <c r="F44551" s="6">
        <f t="shared" si="2093"/>
        <v>0.15645133274685963</v>
      </c>
      <c r="G44551" s="6">
        <f t="shared" si="2094"/>
        <v>1.2680204627680586E-3</v>
      </c>
    </row>
    <row r="44552" spans="1:7" x14ac:dyDescent="0.35">
      <c r="A44552" s="1" t="s">
        <v>44551</v>
      </c>
      <c r="B44552">
        <v>348.854930160099</v>
      </c>
      <c r="C44552">
        <v>4</v>
      </c>
      <c r="D44552">
        <f>_xlfn.IFNA(_xlfn.XLOOKUP(A44552,Target!B:B,Target!B:B),0)</f>
        <v>0</v>
      </c>
      <c r="E44552" s="7">
        <f t="shared" si="2092"/>
        <v>3.0757852809273369E-2</v>
      </c>
      <c r="F44552" s="6">
        <f t="shared" si="2093"/>
        <v>2.9840037333156877E-2</v>
      </c>
      <c r="G44552" s="6">
        <f t="shared" si="2094"/>
        <v>2.1051001570781581E-4</v>
      </c>
    </row>
    <row r="44553" spans="1:7" x14ac:dyDescent="0.35">
      <c r="A44553" s="1" t="s">
        <v>44552</v>
      </c>
      <c r="B44553">
        <v>394.61287863846002</v>
      </c>
      <c r="C44553">
        <v>2</v>
      </c>
      <c r="D44553">
        <f>_xlfn.IFNA(_xlfn.XLOOKUP(A44553,Target!B:B,Target!B:B),0)</f>
        <v>0</v>
      </c>
      <c r="E44553" s="7">
        <f t="shared" si="2092"/>
        <v>5.8002446870597031E-2</v>
      </c>
      <c r="F44553" s="6">
        <f t="shared" si="2093"/>
        <v>5.4822601821157502E-2</v>
      </c>
      <c r="G44553" s="6">
        <f t="shared" si="2094"/>
        <v>3.9690090682389635E-4</v>
      </c>
    </row>
    <row r="44554" spans="1:7" x14ac:dyDescent="0.35">
      <c r="A44554" s="1" t="s">
        <v>44553</v>
      </c>
      <c r="B44554">
        <v>488.81155962933201</v>
      </c>
      <c r="C44554">
        <v>1</v>
      </c>
      <c r="D44554">
        <f>_xlfn.IFNA(_xlfn.XLOOKUP(A44554,Target!B:B,Target!B:B),0)</f>
        <v>0</v>
      </c>
      <c r="E44554" s="7">
        <f t="shared" si="2092"/>
        <v>0.21408137503309513</v>
      </c>
      <c r="F44554" s="6">
        <f t="shared" si="2093"/>
        <v>0.17633198188816579</v>
      </c>
      <c r="G44554" s="6">
        <f t="shared" si="2094"/>
        <v>1.4633596417750914E-3</v>
      </c>
    </row>
    <row r="44555" spans="1:7" x14ac:dyDescent="0.35">
      <c r="A44555" s="1" t="s">
        <v>44554</v>
      </c>
      <c r="B44555">
        <v>380.74527157434198</v>
      </c>
      <c r="C44555">
        <v>2</v>
      </c>
      <c r="D44555">
        <f>_xlfn.IFNA(_xlfn.XLOOKUP(A44555,Target!B:B,Target!B:B),0)</f>
        <v>0</v>
      </c>
      <c r="E44555" s="7">
        <f t="shared" si="2092"/>
        <v>4.7858050216056318E-2</v>
      </c>
      <c r="F44555" s="6">
        <f t="shared" si="2093"/>
        <v>4.5672264679541885E-2</v>
      </c>
      <c r="G44555" s="6">
        <f t="shared" si="2094"/>
        <v>3.2750725535846662E-4</v>
      </c>
    </row>
    <row r="44556" spans="1:7" x14ac:dyDescent="0.35">
      <c r="A44556" s="1" t="s">
        <v>44555</v>
      </c>
      <c r="B44556">
        <v>361.78798991456</v>
      </c>
      <c r="C44556">
        <v>3</v>
      </c>
      <c r="D44556">
        <f>_xlfn.IFNA(_xlfn.XLOOKUP(A44556,Target!B:B,Target!B:B),0)</f>
        <v>0</v>
      </c>
      <c r="E44556" s="7">
        <f t="shared" si="2092"/>
        <v>3.6797710025006994E-2</v>
      </c>
      <c r="F44556" s="6">
        <f t="shared" si="2093"/>
        <v>3.5491696855811328E-2</v>
      </c>
      <c r="G44556" s="6">
        <f t="shared" si="2094"/>
        <v>2.5183703053347975E-4</v>
      </c>
    </row>
    <row r="44557" spans="1:7" x14ac:dyDescent="0.35">
      <c r="A44557" s="1" t="s">
        <v>44556</v>
      </c>
      <c r="B44557">
        <v>414.996980068526</v>
      </c>
      <c r="C44557">
        <v>2</v>
      </c>
      <c r="D44557">
        <f>_xlfn.IFNA(_xlfn.XLOOKUP(A44557,Target!B:B,Target!B:B),0)</f>
        <v>0</v>
      </c>
      <c r="E44557" s="7">
        <f t="shared" si="2092"/>
        <v>7.6943304524431946E-2</v>
      </c>
      <c r="F44557" s="6">
        <f t="shared" si="2093"/>
        <v>7.1446012247050716E-2</v>
      </c>
      <c r="G44557" s="6">
        <f t="shared" si="2094"/>
        <v>5.2644175178406469E-4</v>
      </c>
    </row>
    <row r="44558" spans="1:7" x14ac:dyDescent="0.35">
      <c r="A44558" s="1" t="s">
        <v>44557</v>
      </c>
      <c r="B44558">
        <v>394.61287863846002</v>
      </c>
      <c r="C44558">
        <v>2</v>
      </c>
      <c r="D44558">
        <f>_xlfn.IFNA(_xlfn.XLOOKUP(A44558,Target!B:B,Target!B:B),0)</f>
        <v>0</v>
      </c>
      <c r="E44558" s="7">
        <f t="shared" si="2092"/>
        <v>5.8002446870597031E-2</v>
      </c>
      <c r="F44558" s="6">
        <f t="shared" si="2093"/>
        <v>5.4822601821157502E-2</v>
      </c>
      <c r="G44558" s="6">
        <f t="shared" si="2094"/>
        <v>3.9690090682389635E-4</v>
      </c>
    </row>
    <row r="44559" spans="1:7" x14ac:dyDescent="0.35">
      <c r="A44559" s="1" t="s">
        <v>44558</v>
      </c>
      <c r="B44559">
        <v>306.93069201353597</v>
      </c>
      <c r="C44559">
        <v>5</v>
      </c>
      <c r="D44559">
        <f>_xlfn.IFNA(_xlfn.XLOOKUP(A44559,Target!B:B,Target!B:B),0)</f>
        <v>0</v>
      </c>
      <c r="E44559" s="7">
        <f t="shared" si="2092"/>
        <v>1.7200732810831017E-2</v>
      </c>
      <c r="F44559" s="6">
        <f t="shared" si="2093"/>
        <v>1.69098706440175E-2</v>
      </c>
      <c r="G44559" s="6">
        <f t="shared" si="2094"/>
        <v>1.1773456880942414E-4</v>
      </c>
    </row>
    <row r="44560" spans="1:7" x14ac:dyDescent="0.35">
      <c r="A44560" s="1" t="s">
        <v>44559</v>
      </c>
      <c r="B44560">
        <v>475.339423181445</v>
      </c>
      <c r="C44560">
        <v>1</v>
      </c>
      <c r="D44560">
        <f>_xlfn.IFNA(_xlfn.XLOOKUP(A44560,Target!B:B,Target!B:B),0)</f>
        <v>0</v>
      </c>
      <c r="E44560" s="7">
        <f t="shared" si="2092"/>
        <v>0.17761046120541343</v>
      </c>
      <c r="F44560" s="6">
        <f t="shared" si="2093"/>
        <v>0.1508227610542876</v>
      </c>
      <c r="G44560" s="6">
        <f t="shared" si="2094"/>
        <v>1.2143643581682532E-3</v>
      </c>
    </row>
    <row r="44561" spans="1:7" x14ac:dyDescent="0.35">
      <c r="A44561" s="1" t="s">
        <v>44560</v>
      </c>
      <c r="B44561">
        <v>352.68864049189699</v>
      </c>
      <c r="C44561">
        <v>3</v>
      </c>
      <c r="D44561">
        <f>_xlfn.IFNA(_xlfn.XLOOKUP(A44561,Target!B:B,Target!B:B),0)</f>
        <v>0</v>
      </c>
      <c r="E44561" s="7">
        <f t="shared" si="2092"/>
        <v>3.2436743786444143E-2</v>
      </c>
      <c r="F44561" s="6">
        <f t="shared" si="2093"/>
        <v>3.1417657286666234E-2</v>
      </c>
      <c r="G44561" s="6">
        <f t="shared" si="2094"/>
        <v>2.2199797323515215E-4</v>
      </c>
    </row>
    <row r="44562" spans="1:7" x14ac:dyDescent="0.35">
      <c r="A44562" s="1" t="s">
        <v>44561</v>
      </c>
      <c r="B44562">
        <v>255.887347978489</v>
      </c>
      <c r="C44562">
        <v>6</v>
      </c>
      <c r="D44562">
        <f>_xlfn.IFNA(_xlfn.XLOOKUP(A44562,Target!B:B,Target!B:B),0)</f>
        <v>0</v>
      </c>
      <c r="E44562" s="7">
        <f t="shared" si="2092"/>
        <v>8.476867543514956E-3</v>
      </c>
      <c r="F44562" s="6">
        <f t="shared" si="2093"/>
        <v>8.4056142647706E-3</v>
      </c>
      <c r="G44562" s="6">
        <f t="shared" si="2094"/>
        <v>5.8025431475364173E-5</v>
      </c>
    </row>
    <row r="44563" spans="1:7" x14ac:dyDescent="0.35">
      <c r="A44563" s="1" t="s">
        <v>44562</v>
      </c>
      <c r="B44563">
        <v>455.080222256095</v>
      </c>
      <c r="C44563">
        <v>2</v>
      </c>
      <c r="D44563">
        <f>_xlfn.IFNA(_xlfn.XLOOKUP(A44563,Target!B:B,Target!B:B),0)</f>
        <v>0</v>
      </c>
      <c r="E44563" s="7">
        <f t="shared" si="2092"/>
        <v>0.13412075783015115</v>
      </c>
      <c r="F44563" s="6">
        <f t="shared" si="2093"/>
        <v>0.11825967993633824</v>
      </c>
      <c r="G44563" s="6">
        <f t="shared" si="2094"/>
        <v>9.1728781635399008E-4</v>
      </c>
    </row>
    <row r="44564" spans="1:7" x14ac:dyDescent="0.35">
      <c r="A44564" s="1" t="s">
        <v>44563</v>
      </c>
      <c r="B44564">
        <v>414.07648208902901</v>
      </c>
      <c r="C44564">
        <v>2</v>
      </c>
      <c r="D44564">
        <f>_xlfn.IFNA(_xlfn.XLOOKUP(A44564,Target!B:B,Target!B:B),0)</f>
        <v>0</v>
      </c>
      <c r="E44564" s="7">
        <f t="shared" si="2092"/>
        <v>7.5967683609087913E-2</v>
      </c>
      <c r="F44564" s="6">
        <f t="shared" si="2093"/>
        <v>7.0604056949249316E-2</v>
      </c>
      <c r="G44564" s="6">
        <f t="shared" si="2094"/>
        <v>5.1977007802284818E-4</v>
      </c>
    </row>
    <row r="44565" spans="1:7" x14ac:dyDescent="0.35">
      <c r="A44565" s="1" t="s">
        <v>44564</v>
      </c>
      <c r="B44565">
        <v>712.53039296836903</v>
      </c>
      <c r="C44565">
        <v>1</v>
      </c>
      <c r="D44565">
        <f>_xlfn.IFNA(_xlfn.XLOOKUP(A44565,Target!B:B,Target!B:B),0)</f>
        <v>0</v>
      </c>
      <c r="E44565" s="7">
        <f t="shared" si="2092"/>
        <v>4.7588331054036574</v>
      </c>
      <c r="F44565" s="6">
        <f t="shared" si="2093"/>
        <v>0.8263537106047274</v>
      </c>
      <c r="G44565" s="6">
        <f t="shared" si="2094"/>
        <v>3.1549049972121379E-2</v>
      </c>
    </row>
    <row r="44566" spans="1:7" x14ac:dyDescent="0.35">
      <c r="A44566" s="1" t="s">
        <v>44565</v>
      </c>
      <c r="B44566">
        <v>327.02484242754798</v>
      </c>
      <c r="C44566">
        <v>4</v>
      </c>
      <c r="D44566">
        <f>_xlfn.IFNA(_xlfn.XLOOKUP(A44566,Target!B:B,Target!B:B),0)</f>
        <v>0</v>
      </c>
      <c r="E44566" s="7">
        <f t="shared" si="2092"/>
        <v>2.2726145874146092E-2</v>
      </c>
      <c r="F44566" s="6">
        <f t="shared" si="2093"/>
        <v>2.2221144893799116E-2</v>
      </c>
      <c r="G44566" s="6">
        <f t="shared" si="2094"/>
        <v>1.555487097663245E-4</v>
      </c>
    </row>
    <row r="44567" spans="1:7" x14ac:dyDescent="0.35">
      <c r="A44567" s="1" t="s">
        <v>44566</v>
      </c>
      <c r="B44567">
        <v>330.27117321480603</v>
      </c>
      <c r="C44567">
        <v>4</v>
      </c>
      <c r="D44567">
        <f>_xlfn.IFNA(_xlfn.XLOOKUP(A44567,Target!B:B,Target!B:B),0)</f>
        <v>0</v>
      </c>
      <c r="E44567" s="7">
        <f t="shared" si="2092"/>
        <v>2.3772269705323503E-2</v>
      </c>
      <c r="F44567" s="6">
        <f t="shared" si="2093"/>
        <v>2.3220271156754402E-2</v>
      </c>
      <c r="G44567" s="6">
        <f t="shared" si="2094"/>
        <v>1.6270772109950034E-4</v>
      </c>
    </row>
    <row r="44568" spans="1:7" x14ac:dyDescent="0.35">
      <c r="A44568" s="1" t="s">
        <v>44567</v>
      </c>
      <c r="B44568">
        <v>314.09178267308602</v>
      </c>
      <c r="C44568">
        <v>5</v>
      </c>
      <c r="D44568">
        <f>_xlfn.IFNA(_xlfn.XLOOKUP(A44568,Target!B:B,Target!B:B),0)</f>
        <v>0</v>
      </c>
      <c r="E44568" s="7">
        <f t="shared" si="2092"/>
        <v>1.899594972741564E-2</v>
      </c>
      <c r="F44568" s="6">
        <f t="shared" si="2093"/>
        <v>1.8641830453297814E-2</v>
      </c>
      <c r="G44568" s="6">
        <f t="shared" si="2094"/>
        <v>1.3002076677824081E-4</v>
      </c>
    </row>
    <row r="44569" spans="1:7" x14ac:dyDescent="0.35">
      <c r="A44569" s="1" t="s">
        <v>44568</v>
      </c>
      <c r="B44569">
        <v>412.47025808875202</v>
      </c>
      <c r="C44569">
        <v>2</v>
      </c>
      <c r="D44569">
        <f>_xlfn.IFNA(_xlfn.XLOOKUP(A44569,Target!B:B,Target!B:B),0)</f>
        <v>0</v>
      </c>
      <c r="E44569" s="7">
        <f t="shared" si="2092"/>
        <v>7.4294805847768514E-2</v>
      </c>
      <c r="F44569" s="6">
        <f t="shared" si="2093"/>
        <v>6.9156813793900485E-2</v>
      </c>
      <c r="G44569" s="6">
        <f t="shared" si="2094"/>
        <v>5.0833008453842724E-4</v>
      </c>
    </row>
    <row r="44570" spans="1:7" x14ac:dyDescent="0.35">
      <c r="A44570" s="1" t="s">
        <v>44569</v>
      </c>
      <c r="B44570">
        <v>313.17128469358897</v>
      </c>
      <c r="C44570">
        <v>5</v>
      </c>
      <c r="D44570">
        <f>_xlfn.IFNA(_xlfn.XLOOKUP(A44570,Target!B:B,Target!B:B),0)</f>
        <v>0</v>
      </c>
      <c r="E44570" s="7">
        <f t="shared" si="2092"/>
        <v>1.8755086068447009E-2</v>
      </c>
      <c r="F44570" s="6">
        <f t="shared" si="2093"/>
        <v>1.8409808525056026E-2</v>
      </c>
      <c r="G44570" s="6">
        <f t="shared" si="2094"/>
        <v>1.2837234920476116E-4</v>
      </c>
    </row>
    <row r="44571" spans="1:7" x14ac:dyDescent="0.35">
      <c r="A44571" s="1" t="s">
        <v>44570</v>
      </c>
      <c r="B44571">
        <v>248.622219145153</v>
      </c>
      <c r="C44571">
        <v>6</v>
      </c>
      <c r="D44571">
        <f>_xlfn.IFNA(_xlfn.XLOOKUP(A44571,Target!B:B,Target!B:B),0)</f>
        <v>0</v>
      </c>
      <c r="E44571" s="7">
        <f t="shared" si="2092"/>
        <v>7.664696506036614E-3</v>
      </c>
      <c r="F44571" s="6">
        <f t="shared" si="2093"/>
        <v>7.6063957907952506E-3</v>
      </c>
      <c r="G44571" s="6">
        <f t="shared" si="2094"/>
        <v>5.2466290426738494E-5</v>
      </c>
    </row>
    <row r="44572" spans="1:7" x14ac:dyDescent="0.35">
      <c r="A44572" s="1" t="s">
        <v>44571</v>
      </c>
      <c r="B44572">
        <v>327.40915897818098</v>
      </c>
      <c r="C44572">
        <v>4</v>
      </c>
      <c r="D44572">
        <f>_xlfn.IFNA(_xlfn.XLOOKUP(A44572,Target!B:B,Target!B:B),0)</f>
        <v>0</v>
      </c>
      <c r="E44572" s="7">
        <f t="shared" si="2092"/>
        <v>2.2847548409406369E-2</v>
      </c>
      <c r="F44572" s="6">
        <f t="shared" si="2093"/>
        <v>2.2337198192375562E-2</v>
      </c>
      <c r="G44572" s="6">
        <f t="shared" si="2094"/>
        <v>1.5637951736364599E-4</v>
      </c>
    </row>
    <row r="44573" spans="1:7" x14ac:dyDescent="0.35">
      <c r="A44573" s="1" t="s">
        <v>44572</v>
      </c>
      <c r="B44573">
        <v>381.665769553838</v>
      </c>
      <c r="C44573">
        <v>2</v>
      </c>
      <c r="D44573">
        <f>_xlfn.IFNA(_xlfn.XLOOKUP(A44573,Target!B:B,Target!B:B),0)</f>
        <v>0</v>
      </c>
      <c r="E44573" s="7">
        <f t="shared" si="2092"/>
        <v>4.8472670967145491E-2</v>
      </c>
      <c r="F44573" s="6">
        <f t="shared" si="2093"/>
        <v>4.623169712419184E-2</v>
      </c>
      <c r="G44573" s="6">
        <f t="shared" si="2094"/>
        <v>3.3171189769481897E-4</v>
      </c>
    </row>
    <row r="44574" spans="1:7" x14ac:dyDescent="0.35">
      <c r="A44574" s="1" t="s">
        <v>44573</v>
      </c>
      <c r="B44574">
        <v>378.44757311474302</v>
      </c>
      <c r="C44574">
        <v>2</v>
      </c>
      <c r="D44574">
        <f>_xlfn.IFNA(_xlfn.XLOOKUP(A44574,Target!B:B,Target!B:B),0)</f>
        <v>0</v>
      </c>
      <c r="E44574" s="7">
        <f t="shared" si="2092"/>
        <v>4.6357657009787612E-2</v>
      </c>
      <c r="F44574" s="6">
        <f t="shared" si="2093"/>
        <v>4.4303835021636373E-2</v>
      </c>
      <c r="G44574" s="6">
        <f t="shared" si="2094"/>
        <v>3.1724286370726751E-4</v>
      </c>
    </row>
    <row r="44575" spans="1:7" x14ac:dyDescent="0.35">
      <c r="A44575" s="1" t="s">
        <v>44574</v>
      </c>
      <c r="B44575">
        <v>347.93443218060202</v>
      </c>
      <c r="C44575">
        <v>4</v>
      </c>
      <c r="D44575">
        <f>_xlfn.IFNA(_xlfn.XLOOKUP(A44575,Target!B:B,Target!B:B),0)</f>
        <v>0</v>
      </c>
      <c r="E44575" s="7">
        <f t="shared" si="2092"/>
        <v>3.036785130495441E-2</v>
      </c>
      <c r="F44575" s="6">
        <f t="shared" si="2093"/>
        <v>2.9472824939650089E-2</v>
      </c>
      <c r="G44575" s="6">
        <f t="shared" si="2094"/>
        <v>2.0784135870840711E-4</v>
      </c>
    </row>
    <row r="44576" spans="1:7" x14ac:dyDescent="0.35">
      <c r="A44576" s="1" t="s">
        <v>44575</v>
      </c>
      <c r="B44576">
        <v>387.28482592040001</v>
      </c>
      <c r="C44576">
        <v>2</v>
      </c>
      <c r="D44576">
        <f>_xlfn.IFNA(_xlfn.XLOOKUP(A44576,Target!B:B,Target!B:B),0)</f>
        <v>0</v>
      </c>
      <c r="E44576" s="7">
        <f t="shared" si="2092"/>
        <v>5.2399487747612057E-2</v>
      </c>
      <c r="F44576" s="6">
        <f t="shared" si="2093"/>
        <v>4.9790491498394429E-2</v>
      </c>
      <c r="G44576" s="6">
        <f t="shared" si="2094"/>
        <v>3.5857455558115976E-4</v>
      </c>
    </row>
    <row r="44577" spans="1:7" x14ac:dyDescent="0.35">
      <c r="A44577" s="1" t="s">
        <v>44576</v>
      </c>
      <c r="B44577">
        <v>371.82266388405702</v>
      </c>
      <c r="C44577">
        <v>3</v>
      </c>
      <c r="D44577">
        <f>_xlfn.IFNA(_xlfn.XLOOKUP(A44577,Target!B:B,Target!B:B),0)</f>
        <v>0</v>
      </c>
      <c r="E44577" s="7">
        <f t="shared" si="2092"/>
        <v>4.2289792084637456E-2</v>
      </c>
      <c r="F44577" s="6">
        <f t="shared" si="2093"/>
        <v>4.0573929060607528E-2</v>
      </c>
      <c r="G44577" s="6">
        <f t="shared" si="2094"/>
        <v>2.8941299236656594E-4</v>
      </c>
    </row>
    <row r="44578" spans="1:7" x14ac:dyDescent="0.35">
      <c r="A44578" s="1" t="s">
        <v>44577</v>
      </c>
      <c r="B44578">
        <v>317.338113460344</v>
      </c>
      <c r="C44578">
        <v>4</v>
      </c>
      <c r="D44578">
        <f>_xlfn.IFNA(_xlfn.XLOOKUP(A44578,Target!B:B,Target!B:B),0)</f>
        <v>0</v>
      </c>
      <c r="E44578" s="7">
        <f t="shared" si="2092"/>
        <v>1.9870366173378184E-2</v>
      </c>
      <c r="F44578" s="6">
        <f t="shared" si="2093"/>
        <v>1.9483227312440787E-2</v>
      </c>
      <c r="G44578" s="6">
        <f t="shared" si="2094"/>
        <v>1.360050337243059E-4</v>
      </c>
    </row>
    <row r="44579" spans="1:7" x14ac:dyDescent="0.35">
      <c r="A44579" s="1" t="s">
        <v>44578</v>
      </c>
      <c r="B44579">
        <v>278.41738294465301</v>
      </c>
      <c r="C44579">
        <v>6</v>
      </c>
      <c r="D44579">
        <f>_xlfn.IFNA(_xlfn.XLOOKUP(A44579,Target!B:B,Target!B:B),0)</f>
        <v>0</v>
      </c>
      <c r="E44579" s="7">
        <f t="shared" si="2092"/>
        <v>1.1584564812062213E-2</v>
      </c>
      <c r="F44579" s="6">
        <f t="shared" si="2093"/>
        <v>1.1451899539624222E-2</v>
      </c>
      <c r="G44579" s="6">
        <f t="shared" si="2094"/>
        <v>7.9296399178448144E-5</v>
      </c>
    </row>
    <row r="44580" spans="1:7" x14ac:dyDescent="0.35">
      <c r="A44580" s="1" t="s">
        <v>44579</v>
      </c>
      <c r="B44580">
        <v>261.66040074552097</v>
      </c>
      <c r="C44580">
        <v>6</v>
      </c>
      <c r="D44580">
        <f>_xlfn.IFNA(_xlfn.XLOOKUP(A44580,Target!B:B,Target!B:B),0)</f>
        <v>0</v>
      </c>
      <c r="E44580" s="7">
        <f t="shared" si="2092"/>
        <v>9.1831702952658804E-3</v>
      </c>
      <c r="F44580" s="6">
        <f t="shared" si="2093"/>
        <v>9.0996070540683149E-3</v>
      </c>
      <c r="G44580" s="6">
        <f t="shared" si="2094"/>
        <v>6.2859875978962519E-5</v>
      </c>
    </row>
    <row r="44581" spans="1:7" x14ac:dyDescent="0.35">
      <c r="A44581" s="1" t="s">
        <v>44580</v>
      </c>
      <c r="B44581">
        <v>300.581131261211</v>
      </c>
      <c r="C44581">
        <v>5</v>
      </c>
      <c r="D44581">
        <f>_xlfn.IFNA(_xlfn.XLOOKUP(A44581,Target!B:B,Target!B:B),0)</f>
        <v>0</v>
      </c>
      <c r="E44581" s="7">
        <f t="shared" si="2092"/>
        <v>1.5751386380041088E-2</v>
      </c>
      <c r="F44581" s="6">
        <f t="shared" si="2093"/>
        <v>1.5507127621234518E-2</v>
      </c>
      <c r="G44581" s="6">
        <f t="shared" si="2094"/>
        <v>1.0781523679226686E-4</v>
      </c>
    </row>
    <row r="44582" spans="1:7" x14ac:dyDescent="0.35">
      <c r="A44582" s="1" t="s">
        <v>44581</v>
      </c>
      <c r="B44582">
        <v>413.74690203061903</v>
      </c>
      <c r="C44582">
        <v>2</v>
      </c>
      <c r="D44582">
        <f>_xlfn.IFNA(_xlfn.XLOOKUP(A44582,Target!B:B,Target!B:B),0)</f>
        <v>0</v>
      </c>
      <c r="E44582" s="7">
        <f t="shared" si="2092"/>
        <v>7.5621382796840997E-2</v>
      </c>
      <c r="F44582" s="6">
        <f t="shared" si="2093"/>
        <v>7.0304834030176733E-2</v>
      </c>
      <c r="G44582" s="6">
        <f t="shared" si="2094"/>
        <v>5.1740191749768234E-4</v>
      </c>
    </row>
    <row r="44583" spans="1:7" x14ac:dyDescent="0.35">
      <c r="A44583" s="1" t="s">
        <v>44582</v>
      </c>
      <c r="B44583">
        <v>607.62731398507299</v>
      </c>
      <c r="C44583">
        <v>1</v>
      </c>
      <c r="D44583">
        <f>_xlfn.IFNA(_xlfn.XLOOKUP(A44583,Target!B:B,Target!B:B),0)</f>
        <v>0</v>
      </c>
      <c r="E44583" s="7">
        <f t="shared" si="2092"/>
        <v>1.1115295321224345</v>
      </c>
      <c r="F44583" s="6">
        <f t="shared" si="2093"/>
        <v>0.52640965480845758</v>
      </c>
      <c r="G44583" s="6">
        <f t="shared" si="2094"/>
        <v>7.5515680118024859E-3</v>
      </c>
    </row>
    <row r="44584" spans="1:7" x14ac:dyDescent="0.35">
      <c r="A44584" s="1" t="s">
        <v>44583</v>
      </c>
      <c r="B44584">
        <v>400.813842276157</v>
      </c>
      <c r="C44584">
        <v>2</v>
      </c>
      <c r="D44584">
        <f>_xlfn.IFNA(_xlfn.XLOOKUP(A44584,Target!B:B,Target!B:B),0)</f>
        <v>0</v>
      </c>
      <c r="E44584" s="7">
        <f t="shared" si="2092"/>
        <v>6.3209133386785438E-2</v>
      </c>
      <c r="F44584" s="6">
        <f t="shared" si="2093"/>
        <v>5.945127012353324E-2</v>
      </c>
      <c r="G44584" s="6">
        <f t="shared" si="2094"/>
        <v>4.3251396979721902E-4</v>
      </c>
    </row>
    <row r="44585" spans="1:7" x14ac:dyDescent="0.35">
      <c r="A44585" s="1" t="s">
        <v>44584</v>
      </c>
      <c r="B44585">
        <v>460.269955503289</v>
      </c>
      <c r="C44585">
        <v>2</v>
      </c>
      <c r="D44585">
        <f>_xlfn.IFNA(_xlfn.XLOOKUP(A44585,Target!B:B,Target!B:B),0)</f>
        <v>0</v>
      </c>
      <c r="E44585" s="7">
        <f t="shared" si="2092"/>
        <v>0.14412565904833605</v>
      </c>
      <c r="F44585" s="6">
        <f t="shared" si="2093"/>
        <v>0.12597013091046061</v>
      </c>
      <c r="G44585" s="6">
        <f t="shared" si="2094"/>
        <v>9.8564657373326507E-4</v>
      </c>
    </row>
    <row r="44586" spans="1:7" x14ac:dyDescent="0.35">
      <c r="A44586" s="1" t="s">
        <v>44585</v>
      </c>
      <c r="B44586">
        <v>317.338113460344</v>
      </c>
      <c r="C44586">
        <v>4</v>
      </c>
      <c r="D44586">
        <f>_xlfn.IFNA(_xlfn.XLOOKUP(A44586,Target!B:B,Target!B:B),0)</f>
        <v>0</v>
      </c>
      <c r="E44586" s="7">
        <f t="shared" si="2092"/>
        <v>1.9870366173378184E-2</v>
      </c>
      <c r="F44586" s="6">
        <f t="shared" si="2093"/>
        <v>1.9483227312440787E-2</v>
      </c>
      <c r="G44586" s="6">
        <f t="shared" si="2094"/>
        <v>1.360050337243059E-4</v>
      </c>
    </row>
    <row r="44587" spans="1:7" x14ac:dyDescent="0.35">
      <c r="A44587" s="1" t="s">
        <v>44586</v>
      </c>
      <c r="B44587">
        <v>513.86384910273205</v>
      </c>
      <c r="C44587">
        <v>1</v>
      </c>
      <c r="D44587">
        <f>_xlfn.IFNA(_xlfn.XLOOKUP(A44587,Target!B:B,Target!B:B),0)</f>
        <v>0</v>
      </c>
      <c r="E44587" s="7">
        <f t="shared" si="2092"/>
        <v>0.30297632774632177</v>
      </c>
      <c r="F44587" s="6">
        <f t="shared" si="2093"/>
        <v>0.23252634855643262</v>
      </c>
      <c r="G44587" s="6">
        <f t="shared" si="2094"/>
        <v>2.0697460807018318E-3</v>
      </c>
    </row>
    <row r="44588" spans="1:7" x14ac:dyDescent="0.35">
      <c r="A44588" s="1" t="s">
        <v>44587</v>
      </c>
      <c r="B44588">
        <v>526.79690885719401</v>
      </c>
      <c r="C44588">
        <v>1</v>
      </c>
      <c r="D44588">
        <f>_xlfn.IFNA(_xlfn.XLOOKUP(A44588,Target!B:B,Target!B:B),0)</f>
        <v>0</v>
      </c>
      <c r="E44588" s="7">
        <f t="shared" si="2092"/>
        <v>0.3624711751494385</v>
      </c>
      <c r="F44588" s="6">
        <f t="shared" si="2093"/>
        <v>0.26603951831104389</v>
      </c>
      <c r="G44588" s="6">
        <f t="shared" si="2094"/>
        <v>2.4751719348895793E-3</v>
      </c>
    </row>
    <row r="44589" spans="1:7" x14ac:dyDescent="0.35">
      <c r="A44589" s="1" t="s">
        <v>44588</v>
      </c>
      <c r="B44589">
        <v>277.49688496515699</v>
      </c>
      <c r="C44589">
        <v>6</v>
      </c>
      <c r="D44589">
        <f>_xlfn.IFNA(_xlfn.XLOOKUP(A44589,Target!B:B,Target!B:B),0)</f>
        <v>0</v>
      </c>
      <c r="E44589" s="7">
        <f t="shared" si="2092"/>
        <v>1.1437675569448436E-2</v>
      </c>
      <c r="F44589" s="6">
        <f t="shared" si="2093"/>
        <v>1.1308334508113971E-2</v>
      </c>
      <c r="G44589" s="6">
        <f t="shared" si="2094"/>
        <v>7.8291020358522525E-5</v>
      </c>
    </row>
    <row r="44590" spans="1:7" x14ac:dyDescent="0.35">
      <c r="A44590" s="1" t="s">
        <v>44589</v>
      </c>
      <c r="B44590">
        <v>327.02484242754798</v>
      </c>
      <c r="C44590">
        <v>4</v>
      </c>
      <c r="D44590">
        <f>_xlfn.IFNA(_xlfn.XLOOKUP(A44590,Target!B:B,Target!B:B),0)</f>
        <v>0</v>
      </c>
      <c r="E44590" s="7">
        <f t="shared" si="2092"/>
        <v>2.2726145874146092E-2</v>
      </c>
      <c r="F44590" s="6">
        <f t="shared" si="2093"/>
        <v>2.2221144893799116E-2</v>
      </c>
      <c r="G44590" s="6">
        <f t="shared" si="2094"/>
        <v>1.555487097663245E-4</v>
      </c>
    </row>
    <row r="44591" spans="1:7" x14ac:dyDescent="0.35">
      <c r="A44591" s="1" t="s">
        <v>44590</v>
      </c>
      <c r="B44591">
        <v>540.268015912544</v>
      </c>
      <c r="C44591">
        <v>1</v>
      </c>
      <c r="D44591">
        <f>_xlfn.IFNA(_xlfn.XLOOKUP(A44591,Target!B:B,Target!B:B),0)</f>
        <v>0</v>
      </c>
      <c r="E44591" s="7">
        <f t="shared" si="2092"/>
        <v>0.43689555056110557</v>
      </c>
      <c r="F44591" s="6">
        <f t="shared" si="2093"/>
        <v>0.30405519064381437</v>
      </c>
      <c r="G44591" s="6">
        <f t="shared" si="2094"/>
        <v>2.9818710549745719E-3</v>
      </c>
    </row>
    <row r="44592" spans="1:7" x14ac:dyDescent="0.35">
      <c r="A44592" s="1" t="s">
        <v>44591</v>
      </c>
      <c r="B44592">
        <v>464.43923703691303</v>
      </c>
      <c r="C44592">
        <v>1</v>
      </c>
      <c r="D44592">
        <f>_xlfn.IFNA(_xlfn.XLOOKUP(A44592,Target!B:B,Target!B:B),0)</f>
        <v>0</v>
      </c>
      <c r="E44592" s="7">
        <f t="shared" si="2092"/>
        <v>0.15270135199791618</v>
      </c>
      <c r="F44592" s="6">
        <f t="shared" si="2093"/>
        <v>0.13247260596445642</v>
      </c>
      <c r="G44592" s="6">
        <f t="shared" si="2094"/>
        <v>1.0442327820767675E-3</v>
      </c>
    </row>
    <row r="44593" spans="1:7" x14ac:dyDescent="0.35">
      <c r="A44593" s="1" t="s">
        <v>44592</v>
      </c>
      <c r="B44593">
        <v>317.338113460344</v>
      </c>
      <c r="C44593">
        <v>4</v>
      </c>
      <c r="D44593">
        <f>_xlfn.IFNA(_xlfn.XLOOKUP(A44593,Target!B:B,Target!B:B),0)</f>
        <v>0</v>
      </c>
      <c r="E44593" s="7">
        <f t="shared" si="2092"/>
        <v>1.9870366173378184E-2</v>
      </c>
      <c r="F44593" s="6">
        <f t="shared" si="2093"/>
        <v>1.9483227312440787E-2</v>
      </c>
      <c r="G44593" s="6">
        <f t="shared" si="2094"/>
        <v>1.360050337243059E-4</v>
      </c>
    </row>
    <row r="44594" spans="1:7" x14ac:dyDescent="0.35">
      <c r="A44594" s="1" t="s">
        <v>44593</v>
      </c>
      <c r="B44594">
        <v>347.93443218060202</v>
      </c>
      <c r="C44594">
        <v>4</v>
      </c>
      <c r="D44594">
        <f>_xlfn.IFNA(_xlfn.XLOOKUP(A44594,Target!B:B,Target!B:B),0)</f>
        <v>0</v>
      </c>
      <c r="E44594" s="7">
        <f t="shared" si="2092"/>
        <v>3.036785130495441E-2</v>
      </c>
      <c r="F44594" s="6">
        <f t="shared" si="2093"/>
        <v>2.9472824939650089E-2</v>
      </c>
      <c r="G44594" s="6">
        <f t="shared" si="2094"/>
        <v>2.0784135870840711E-4</v>
      </c>
    </row>
    <row r="44595" spans="1:7" x14ac:dyDescent="0.35">
      <c r="A44595" s="1" t="s">
        <v>44594</v>
      </c>
      <c r="B44595">
        <v>307.85118999303199</v>
      </c>
      <c r="C44595">
        <v>5</v>
      </c>
      <c r="D44595">
        <f>_xlfn.IFNA(_xlfn.XLOOKUP(A44595,Target!B:B,Target!B:B),0)</f>
        <v>0</v>
      </c>
      <c r="E44595" s="7">
        <f t="shared" si="2092"/>
        <v>1.7421634566580555E-2</v>
      </c>
      <c r="F44595" s="6">
        <f t="shared" si="2093"/>
        <v>1.7123318371347729E-2</v>
      </c>
      <c r="G44595" s="6">
        <f t="shared" si="2094"/>
        <v>1.1924640391058041E-4</v>
      </c>
    </row>
    <row r="44596" spans="1:7" x14ac:dyDescent="0.35">
      <c r="A44596" s="1" t="s">
        <v>44595</v>
      </c>
      <c r="B44596">
        <v>332.097947960966</v>
      </c>
      <c r="C44596">
        <v>4</v>
      </c>
      <c r="D44596">
        <f>_xlfn.IFNA(_xlfn.XLOOKUP(A44596,Target!B:B,Target!B:B),0)</f>
        <v>0</v>
      </c>
      <c r="E44596" s="7">
        <f t="shared" si="2092"/>
        <v>2.4381977644095425E-2</v>
      </c>
      <c r="F44596" s="6">
        <f t="shared" si="2093"/>
        <v>2.3801646432876411E-2</v>
      </c>
      <c r="G44596" s="6">
        <f t="shared" si="2094"/>
        <v>1.668801301826612E-4</v>
      </c>
    </row>
    <row r="44597" spans="1:7" x14ac:dyDescent="0.35">
      <c r="A44597" s="1" t="s">
        <v>44596</v>
      </c>
      <c r="B44597">
        <v>468.42745819926603</v>
      </c>
      <c r="C44597">
        <v>1</v>
      </c>
      <c r="D44597">
        <f>_xlfn.IFNA(_xlfn.XLOOKUP(A44597,Target!B:B,Target!B:B),0)</f>
        <v>0</v>
      </c>
      <c r="E44597" s="7">
        <f t="shared" si="2092"/>
        <v>0.16138172980858381</v>
      </c>
      <c r="F44597" s="6">
        <f t="shared" si="2093"/>
        <v>0.13895666314225763</v>
      </c>
      <c r="G44597" s="6">
        <f t="shared" si="2094"/>
        <v>1.1035271642958441E-3</v>
      </c>
    </row>
    <row r="44598" spans="1:7" x14ac:dyDescent="0.35">
      <c r="A44598" s="1" t="s">
        <v>44597</v>
      </c>
      <c r="B44598">
        <v>372.74316186355298</v>
      </c>
      <c r="C44598">
        <v>3</v>
      </c>
      <c r="D44598">
        <f>_xlfn.IFNA(_xlfn.XLOOKUP(A44598,Target!B:B,Target!B:B),0)</f>
        <v>0</v>
      </c>
      <c r="E44598" s="7">
        <f t="shared" si="2092"/>
        <v>4.2832902045388463E-2</v>
      </c>
      <c r="F44598" s="6">
        <f t="shared" si="2093"/>
        <v>4.1073600536938315E-2</v>
      </c>
      <c r="G44598" s="6">
        <f t="shared" si="2094"/>
        <v>2.9312871184177837E-4</v>
      </c>
    </row>
    <row r="44599" spans="1:7" x14ac:dyDescent="0.35">
      <c r="A44599" s="1" t="s">
        <v>44598</v>
      </c>
      <c r="B44599">
        <v>306.93069201353597</v>
      </c>
      <c r="C44599">
        <v>5</v>
      </c>
      <c r="D44599">
        <f>_xlfn.IFNA(_xlfn.XLOOKUP(A44599,Target!B:B,Target!B:B),0)</f>
        <v>0</v>
      </c>
      <c r="E44599" s="7">
        <f t="shared" si="2092"/>
        <v>1.7200732810831017E-2</v>
      </c>
      <c r="F44599" s="6">
        <f t="shared" si="2093"/>
        <v>1.69098706440175E-2</v>
      </c>
      <c r="G44599" s="6">
        <f t="shared" si="2094"/>
        <v>1.1773456880942414E-4</v>
      </c>
    </row>
    <row r="44600" spans="1:7" x14ac:dyDescent="0.35">
      <c r="A44600" s="1" t="s">
        <v>44599</v>
      </c>
      <c r="B44600">
        <v>389.05480006144302</v>
      </c>
      <c r="C44600">
        <v>2</v>
      </c>
      <c r="D44600">
        <f>_xlfn.IFNA(_xlfn.XLOOKUP(A44600,Target!B:B,Target!B:B),0)</f>
        <v>0</v>
      </c>
      <c r="E44600" s="7">
        <f t="shared" si="2092"/>
        <v>5.3701120497955404E-2</v>
      </c>
      <c r="F44600" s="6">
        <f t="shared" si="2093"/>
        <v>5.0964281477253626E-2</v>
      </c>
      <c r="G44600" s="6">
        <f t="shared" si="2094"/>
        <v>3.6747847603789944E-4</v>
      </c>
    </row>
    <row r="44601" spans="1:7" x14ac:dyDescent="0.35">
      <c r="A44601" s="1" t="s">
        <v>44600</v>
      </c>
      <c r="B44601">
        <v>323.69035837941601</v>
      </c>
      <c r="C44601">
        <v>4</v>
      </c>
      <c r="D44601">
        <f>_xlfn.IFNA(_xlfn.XLOOKUP(A44601,Target!B:B,Target!B:B),0)</f>
        <v>0</v>
      </c>
      <c r="E44601" s="7">
        <f t="shared" si="2092"/>
        <v>2.1699523417225575E-2</v>
      </c>
      <c r="F44601" s="6">
        <f t="shared" si="2093"/>
        <v>2.1238654731528306E-2</v>
      </c>
      <c r="G44601" s="6">
        <f t="shared" si="2094"/>
        <v>1.4852305386062049E-4</v>
      </c>
    </row>
    <row r="44602" spans="1:7" x14ac:dyDescent="0.35">
      <c r="A44602" s="1" t="s">
        <v>44601</v>
      </c>
      <c r="B44602">
        <v>317.338113460344</v>
      </c>
      <c r="C44602">
        <v>4</v>
      </c>
      <c r="D44602">
        <f>_xlfn.IFNA(_xlfn.XLOOKUP(A44602,Target!B:B,Target!B:B),0)</f>
        <v>0</v>
      </c>
      <c r="E44602" s="7">
        <f t="shared" si="2092"/>
        <v>1.9870366173378184E-2</v>
      </c>
      <c r="F44602" s="6">
        <f t="shared" si="2093"/>
        <v>1.9483227312440787E-2</v>
      </c>
      <c r="G44602" s="6">
        <f t="shared" si="2094"/>
        <v>1.360050337243059E-4</v>
      </c>
    </row>
    <row r="44603" spans="1:7" x14ac:dyDescent="0.35">
      <c r="A44603" s="1" t="s">
        <v>44602</v>
      </c>
      <c r="B44603">
        <v>217.97652559389701</v>
      </c>
      <c r="C44603">
        <v>6</v>
      </c>
      <c r="D44603">
        <f>_xlfn.IFNA(_xlfn.XLOOKUP(A44603,Target!B:B,Target!B:B),0)</f>
        <v>0</v>
      </c>
      <c r="E44603" s="7">
        <f t="shared" si="2092"/>
        <v>5.0117512009838138E-3</v>
      </c>
      <c r="F44603" s="6">
        <f t="shared" si="2093"/>
        <v>4.9867588065459767E-3</v>
      </c>
      <c r="G44603" s="6">
        <f t="shared" si="2094"/>
        <v>3.4307003421322797E-5</v>
      </c>
    </row>
    <row r="44604" spans="1:7" x14ac:dyDescent="0.35">
      <c r="A44604" s="1" t="s">
        <v>44603</v>
      </c>
      <c r="B44604">
        <v>371.31870939801598</v>
      </c>
      <c r="C44604">
        <v>3</v>
      </c>
      <c r="D44604">
        <f>_xlfn.IFNA(_xlfn.XLOOKUP(A44604,Target!B:B,Target!B:B),0)</f>
        <v>0</v>
      </c>
      <c r="E44604" s="7">
        <f t="shared" si="2092"/>
        <v>4.1995372869089234E-2</v>
      </c>
      <c r="F44604" s="6">
        <f t="shared" si="2093"/>
        <v>4.0302840072558799E-2</v>
      </c>
      <c r="G44604" s="6">
        <f t="shared" si="2094"/>
        <v>2.8739869404300863E-4</v>
      </c>
    </row>
    <row r="44605" spans="1:7" x14ac:dyDescent="0.35">
      <c r="A44605" s="1" t="s">
        <v>44604</v>
      </c>
      <c r="B44605">
        <v>485.565228842073</v>
      </c>
      <c r="C44605">
        <v>1</v>
      </c>
      <c r="D44605">
        <f>_xlfn.IFNA(_xlfn.XLOOKUP(A44605,Target!B:B,Target!B:B),0)</f>
        <v>0</v>
      </c>
      <c r="E44605" s="7">
        <f t="shared" si="2092"/>
        <v>0.20466049806133244</v>
      </c>
      <c r="F44605" s="6">
        <f t="shared" si="2093"/>
        <v>0.16989060269735234</v>
      </c>
      <c r="G44605" s="6">
        <f t="shared" si="2094"/>
        <v>1.3990530498558004E-3</v>
      </c>
    </row>
    <row r="44606" spans="1:7" x14ac:dyDescent="0.35">
      <c r="A44606" s="1" t="s">
        <v>44605</v>
      </c>
      <c r="B44606">
        <v>306.93069201353597</v>
      </c>
      <c r="C44606">
        <v>5</v>
      </c>
      <c r="D44606">
        <f>_xlfn.IFNA(_xlfn.XLOOKUP(A44606,Target!B:B,Target!B:B),0)</f>
        <v>0</v>
      </c>
      <c r="E44606" s="7">
        <f t="shared" si="2092"/>
        <v>1.7200732810831017E-2</v>
      </c>
      <c r="F44606" s="6">
        <f t="shared" si="2093"/>
        <v>1.69098706440175E-2</v>
      </c>
      <c r="G44606" s="6">
        <f t="shared" si="2094"/>
        <v>1.1773456880942414E-4</v>
      </c>
    </row>
    <row r="44607" spans="1:7" x14ac:dyDescent="0.35">
      <c r="A44607" s="1" t="s">
        <v>44606</v>
      </c>
      <c r="B44607">
        <v>333.81718795716802</v>
      </c>
      <c r="C44607">
        <v>4</v>
      </c>
      <c r="D44607">
        <f>_xlfn.IFNA(_xlfn.XLOOKUP(A44607,Target!B:B,Target!B:B),0)</f>
        <v>0</v>
      </c>
      <c r="E44607" s="7">
        <f t="shared" si="2092"/>
        <v>2.4970071441028054E-2</v>
      </c>
      <c r="F44607" s="6">
        <f t="shared" si="2093"/>
        <v>2.4361756637364174E-2</v>
      </c>
      <c r="G44607" s="6">
        <f t="shared" si="2094"/>
        <v>1.7090459440157355E-4</v>
      </c>
    </row>
    <row r="44608" spans="1:7" x14ac:dyDescent="0.35">
      <c r="A44608" s="1" t="s">
        <v>44607</v>
      </c>
      <c r="B44608">
        <v>497.59183994719803</v>
      </c>
      <c r="C44608">
        <v>1</v>
      </c>
      <c r="D44608">
        <f>_xlfn.IFNA(_xlfn.XLOOKUP(A44608,Target!B:B,Target!B:B),0)</f>
        <v>0</v>
      </c>
      <c r="E44608" s="7">
        <f t="shared" si="2092"/>
        <v>0.24179172880733807</v>
      </c>
      <c r="F44608" s="6">
        <f t="shared" si="2093"/>
        <v>0.19471198204836138</v>
      </c>
      <c r="G44608" s="6">
        <f t="shared" si="2094"/>
        <v>1.6524615928257132E-3</v>
      </c>
    </row>
    <row r="44609" spans="1:7" x14ac:dyDescent="0.35">
      <c r="A44609" s="1" t="s">
        <v>44608</v>
      </c>
      <c r="B44609">
        <v>310.64456271381499</v>
      </c>
      <c r="C44609">
        <v>5</v>
      </c>
      <c r="D44609">
        <f>_xlfn.IFNA(_xlfn.XLOOKUP(A44609,Target!B:B,Target!B:B),0)</f>
        <v>0</v>
      </c>
      <c r="E44609" s="7">
        <f t="shared" si="2092"/>
        <v>1.8109509160358552E-2</v>
      </c>
      <c r="F44609" s="6">
        <f t="shared" si="2093"/>
        <v>1.778738828919646E-2</v>
      </c>
      <c r="G44609" s="6">
        <f t="shared" si="2094"/>
        <v>1.2395413691939399E-4</v>
      </c>
    </row>
    <row r="44610" spans="1:7" x14ac:dyDescent="0.35">
      <c r="A44610" s="1" t="s">
        <v>44609</v>
      </c>
      <c r="B44610">
        <v>546.67468849647196</v>
      </c>
      <c r="C44610">
        <v>1</v>
      </c>
      <c r="D44610">
        <f>_xlfn.IFNA(_xlfn.XLOOKUP(A44610,Target!B:B,Target!B:B),0)</f>
        <v>0</v>
      </c>
      <c r="E44610" s="7">
        <f t="shared" si="2092"/>
        <v>0.47747389704829718</v>
      </c>
      <c r="F44610" s="6">
        <f t="shared" si="2093"/>
        <v>0.32316909151640261</v>
      </c>
      <c r="G44610" s="6">
        <f t="shared" si="2094"/>
        <v>3.2579214522910098E-3</v>
      </c>
    </row>
    <row r="44611" spans="1:7" x14ac:dyDescent="0.35">
      <c r="A44611" s="1" t="s">
        <v>44610</v>
      </c>
      <c r="B44611">
        <v>320.78424974749402</v>
      </c>
      <c r="C44611">
        <v>4</v>
      </c>
      <c r="D44611">
        <f>_xlfn.IFNA(_xlfn.XLOOKUP(A44611,Target!B:B,Target!B:B),0)</f>
        <v>0</v>
      </c>
      <c r="E44611" s="7">
        <f t="shared" ref="E44611:E44674" si="2095">2^((B44611-600)/50)</f>
        <v>2.0842685636020639E-2</v>
      </c>
      <c r="F44611" s="6">
        <f t="shared" ref="F44611:F44674" si="2096">1-(1/(1+E44611))</f>
        <v>2.041713765430464E-2</v>
      </c>
      <c r="G44611" s="6">
        <f t="shared" ref="G44611:G44674" si="2097">(F44611*($J$3/$J$2))/(F44611*($J$3/$J$2)+(1-F44611)*((1-$J$3)/(1-$J$2)))</f>
        <v>1.4265923802268043E-4</v>
      </c>
    </row>
    <row r="44612" spans="1:7" x14ac:dyDescent="0.35">
      <c r="A44612" s="1" t="s">
        <v>44611</v>
      </c>
      <c r="B44612">
        <v>313.17128469358897</v>
      </c>
      <c r="C44612">
        <v>5</v>
      </c>
      <c r="D44612">
        <f>_xlfn.IFNA(_xlfn.XLOOKUP(A44612,Target!B:B,Target!B:B),0)</f>
        <v>0</v>
      </c>
      <c r="E44612" s="7">
        <f t="shared" si="2095"/>
        <v>1.8755086068447009E-2</v>
      </c>
      <c r="F44612" s="6">
        <f t="shared" si="2096"/>
        <v>1.8409808525056026E-2</v>
      </c>
      <c r="G44612" s="6">
        <f t="shared" si="2097"/>
        <v>1.2837234920476116E-4</v>
      </c>
    </row>
    <row r="44613" spans="1:7" x14ac:dyDescent="0.35">
      <c r="A44613" s="1" t="s">
        <v>44612</v>
      </c>
      <c r="B44613">
        <v>278.312261098747</v>
      </c>
      <c r="C44613">
        <v>6</v>
      </c>
      <c r="D44613">
        <f>_xlfn.IFNA(_xlfn.XLOOKUP(A44613,Target!B:B,Target!B:B),0)</f>
        <v>0</v>
      </c>
      <c r="E44613" s="7">
        <f t="shared" si="2095"/>
        <v>1.1567694941559513E-2</v>
      </c>
      <c r="F44613" s="6">
        <f t="shared" si="2096"/>
        <v>1.1435413565898611E-2</v>
      </c>
      <c r="G44613" s="6">
        <f t="shared" si="2097"/>
        <v>7.9180933980984496E-5</v>
      </c>
    </row>
    <row r="44614" spans="1:7" x14ac:dyDescent="0.35">
      <c r="A44614" s="1" t="s">
        <v>44613</v>
      </c>
      <c r="B44614">
        <v>519.62611499634795</v>
      </c>
      <c r="C44614">
        <v>1</v>
      </c>
      <c r="D44614">
        <f>_xlfn.IFNA(_xlfn.XLOOKUP(A44614,Target!B:B,Target!B:B),0)</f>
        <v>0</v>
      </c>
      <c r="E44614" s="7">
        <f t="shared" si="2095"/>
        <v>0.32817160034581622</v>
      </c>
      <c r="F44614" s="6">
        <f t="shared" si="2096"/>
        <v>0.24708524128988307</v>
      </c>
      <c r="G44614" s="6">
        <f t="shared" si="2097"/>
        <v>2.2414787334799667E-3</v>
      </c>
    </row>
    <row r="44615" spans="1:7" x14ac:dyDescent="0.35">
      <c r="A44615" s="1" t="s">
        <v>44614</v>
      </c>
      <c r="B44615">
        <v>414.996980068526</v>
      </c>
      <c r="C44615">
        <v>2</v>
      </c>
      <c r="D44615">
        <f>_xlfn.IFNA(_xlfn.XLOOKUP(A44615,Target!B:B,Target!B:B),0)</f>
        <v>0</v>
      </c>
      <c r="E44615" s="7">
        <f t="shared" si="2095"/>
        <v>7.6943304524431946E-2</v>
      </c>
      <c r="F44615" s="6">
        <f t="shared" si="2096"/>
        <v>7.1446012247050716E-2</v>
      </c>
      <c r="G44615" s="6">
        <f t="shared" si="2097"/>
        <v>5.2644175178406469E-4</v>
      </c>
    </row>
    <row r="44616" spans="1:7" x14ac:dyDescent="0.35">
      <c r="A44616" s="1" t="s">
        <v>44615</v>
      </c>
      <c r="B44616">
        <v>479.78488650115997</v>
      </c>
      <c r="C44616">
        <v>1</v>
      </c>
      <c r="D44616">
        <f>_xlfn.IFNA(_xlfn.XLOOKUP(A44616,Target!B:B,Target!B:B),0)</f>
        <v>0</v>
      </c>
      <c r="E44616" s="7">
        <f t="shared" si="2095"/>
        <v>0.18890040893614535</v>
      </c>
      <c r="F44616" s="6">
        <f t="shared" si="2096"/>
        <v>0.15888665485881825</v>
      </c>
      <c r="G44616" s="6">
        <f t="shared" si="2097"/>
        <v>1.291456687209265E-3</v>
      </c>
    </row>
    <row r="44617" spans="1:7" x14ac:dyDescent="0.35">
      <c r="A44617" s="1" t="s">
        <v>44616</v>
      </c>
      <c r="B44617">
        <v>457.74323352351502</v>
      </c>
      <c r="C44617">
        <v>2</v>
      </c>
      <c r="D44617">
        <f>_xlfn.IFNA(_xlfn.XLOOKUP(A44617,Target!B:B,Target!B:B),0)</f>
        <v>0</v>
      </c>
      <c r="E44617" s="7">
        <f t="shared" si="2095"/>
        <v>0.13916464756563376</v>
      </c>
      <c r="F44617" s="6">
        <f t="shared" si="2096"/>
        <v>0.12216376962103348</v>
      </c>
      <c r="G44617" s="6">
        <f t="shared" si="2097"/>
        <v>9.5175149825414121E-4</v>
      </c>
    </row>
    <row r="44618" spans="1:7" x14ac:dyDescent="0.35">
      <c r="A44618" s="1" t="s">
        <v>44617</v>
      </c>
      <c r="B44618">
        <v>372.29781786231098</v>
      </c>
      <c r="C44618">
        <v>3</v>
      </c>
      <c r="D44618">
        <f>_xlfn.IFNA(_xlfn.XLOOKUP(A44618,Target!B:B,Target!B:B),0)</f>
        <v>0</v>
      </c>
      <c r="E44618" s="7">
        <f t="shared" si="2095"/>
        <v>4.256927580618633E-2</v>
      </c>
      <c r="F44618" s="6">
        <f t="shared" si="2096"/>
        <v>4.0831124409712594E-2</v>
      </c>
      <c r="G44618" s="6">
        <f t="shared" si="2097"/>
        <v>2.9132510051368466E-4</v>
      </c>
    </row>
    <row r="44619" spans="1:7" x14ac:dyDescent="0.35">
      <c r="A44619" s="1" t="s">
        <v>44618</v>
      </c>
      <c r="B44619">
        <v>348.854930160099</v>
      </c>
      <c r="C44619">
        <v>4</v>
      </c>
      <c r="D44619">
        <f>_xlfn.IFNA(_xlfn.XLOOKUP(A44619,Target!B:B,Target!B:B),0)</f>
        <v>0</v>
      </c>
      <c r="E44619" s="7">
        <f t="shared" si="2095"/>
        <v>3.0757852809273369E-2</v>
      </c>
      <c r="F44619" s="6">
        <f t="shared" si="2096"/>
        <v>2.9840037333156877E-2</v>
      </c>
      <c r="G44619" s="6">
        <f t="shared" si="2097"/>
        <v>2.1051001570781581E-4</v>
      </c>
    </row>
    <row r="44620" spans="1:7" x14ac:dyDescent="0.35">
      <c r="A44620" s="1" t="s">
        <v>44619</v>
      </c>
      <c r="B44620">
        <v>330.27117321480603</v>
      </c>
      <c r="C44620">
        <v>4</v>
      </c>
      <c r="D44620">
        <f>_xlfn.IFNA(_xlfn.XLOOKUP(A44620,Target!B:B,Target!B:B),0)</f>
        <v>0</v>
      </c>
      <c r="E44620" s="7">
        <f t="shared" si="2095"/>
        <v>2.3772269705323503E-2</v>
      </c>
      <c r="F44620" s="6">
        <f t="shared" si="2096"/>
        <v>2.3220271156754402E-2</v>
      </c>
      <c r="G44620" s="6">
        <f t="shared" si="2097"/>
        <v>1.6270772109950034E-4</v>
      </c>
    </row>
    <row r="44621" spans="1:7" x14ac:dyDescent="0.35">
      <c r="A44621" s="1" t="s">
        <v>44620</v>
      </c>
      <c r="B44621">
        <v>473.57971774315098</v>
      </c>
      <c r="C44621">
        <v>1</v>
      </c>
      <c r="D44621">
        <f>_xlfn.IFNA(_xlfn.XLOOKUP(A44621,Target!B:B,Target!B:B),0)</f>
        <v>0</v>
      </c>
      <c r="E44621" s="7">
        <f t="shared" si="2095"/>
        <v>0.17333012874790277</v>
      </c>
      <c r="F44621" s="6">
        <f t="shared" si="2096"/>
        <v>0.1477249450100363</v>
      </c>
      <c r="G44621" s="6">
        <f t="shared" si="2097"/>
        <v>1.1851334054569936E-3</v>
      </c>
    </row>
    <row r="44622" spans="1:7" x14ac:dyDescent="0.35">
      <c r="A44622" s="1" t="s">
        <v>44621</v>
      </c>
      <c r="B44622">
        <v>277.49688496515699</v>
      </c>
      <c r="C44622">
        <v>6</v>
      </c>
      <c r="D44622">
        <f>_xlfn.IFNA(_xlfn.XLOOKUP(A44622,Target!B:B,Target!B:B),0)</f>
        <v>0</v>
      </c>
      <c r="E44622" s="7">
        <f t="shared" si="2095"/>
        <v>1.1437675569448436E-2</v>
      </c>
      <c r="F44622" s="6">
        <f t="shared" si="2096"/>
        <v>1.1308334508113971E-2</v>
      </c>
      <c r="G44622" s="6">
        <f t="shared" si="2097"/>
        <v>7.8291020358522525E-5</v>
      </c>
    </row>
    <row r="44623" spans="1:7" x14ac:dyDescent="0.35">
      <c r="A44623" s="1" t="s">
        <v>44622</v>
      </c>
      <c r="B44623">
        <v>254.45891307711199</v>
      </c>
      <c r="C44623">
        <v>6</v>
      </c>
      <c r="D44623">
        <f>_xlfn.IFNA(_xlfn.XLOOKUP(A44623,Target!B:B,Target!B:B),0)</f>
        <v>0</v>
      </c>
      <c r="E44623" s="7">
        <f t="shared" si="2095"/>
        <v>8.3106570706717436E-3</v>
      </c>
      <c r="F44623" s="6">
        <f t="shared" si="2096"/>
        <v>8.2421593111151603E-3</v>
      </c>
      <c r="G44623" s="6">
        <f t="shared" si="2097"/>
        <v>5.6887760548848718E-5</v>
      </c>
    </row>
    <row r="44624" spans="1:7" x14ac:dyDescent="0.35">
      <c r="A44624" s="1" t="s">
        <v>44623</v>
      </c>
      <c r="B44624">
        <v>316.41761548084702</v>
      </c>
      <c r="C44624">
        <v>5</v>
      </c>
      <c r="D44624">
        <f>_xlfn.IFNA(_xlfn.XLOOKUP(A44624,Target!B:B,Target!B:B),0)</f>
        <v>0</v>
      </c>
      <c r="E44624" s="7">
        <f t="shared" si="2095"/>
        <v>1.9618415143277355E-2</v>
      </c>
      <c r="F44624" s="6">
        <f t="shared" si="2096"/>
        <v>1.9240938425499787E-2</v>
      </c>
      <c r="G44624" s="6">
        <f t="shared" si="2097"/>
        <v>1.3428075714577435E-4</v>
      </c>
    </row>
    <row r="44625" spans="1:7" x14ac:dyDescent="0.35">
      <c r="A44625" s="1" t="s">
        <v>44624</v>
      </c>
      <c r="B44625">
        <v>274.25055417789798</v>
      </c>
      <c r="C44625">
        <v>6</v>
      </c>
      <c r="D44625">
        <f>_xlfn.IFNA(_xlfn.XLOOKUP(A44625,Target!B:B,Target!B:B),0)</f>
        <v>0</v>
      </c>
      <c r="E44625" s="7">
        <f t="shared" si="2095"/>
        <v>1.0934348578176765E-2</v>
      </c>
      <c r="F44625" s="6">
        <f t="shared" si="2096"/>
        <v>1.0816081769855157E-2</v>
      </c>
      <c r="G44625" s="6">
        <f t="shared" si="2097"/>
        <v>7.4845999200056075E-5</v>
      </c>
    </row>
    <row r="44626" spans="1:7" x14ac:dyDescent="0.35">
      <c r="A44626" s="1" t="s">
        <v>44625</v>
      </c>
      <c r="B44626">
        <v>394.993667082135</v>
      </c>
      <c r="C44626">
        <v>2</v>
      </c>
      <c r="D44626">
        <f>_xlfn.IFNA(_xlfn.XLOOKUP(A44626,Target!B:B,Target!B:B),0)</f>
        <v>0</v>
      </c>
      <c r="E44626" s="7">
        <f t="shared" si="2095"/>
        <v>5.8309442592244985E-2</v>
      </c>
      <c r="F44626" s="6">
        <f t="shared" si="2096"/>
        <v>5.5096780058411565E-2</v>
      </c>
      <c r="G44626" s="6">
        <f t="shared" si="2097"/>
        <v>3.9900078829240709E-4</v>
      </c>
    </row>
    <row r="44627" spans="1:7" x14ac:dyDescent="0.35">
      <c r="A44627" s="1" t="s">
        <v>44626</v>
      </c>
      <c r="B44627">
        <v>297.33480047395301</v>
      </c>
      <c r="C44627">
        <v>6</v>
      </c>
      <c r="D44627">
        <f>_xlfn.IFNA(_xlfn.XLOOKUP(A44627,Target!B:B,Target!B:B),0)</f>
        <v>0</v>
      </c>
      <c r="E44627" s="7">
        <f t="shared" si="2095"/>
        <v>1.5058229989401876E-2</v>
      </c>
      <c r="F44627" s="6">
        <f t="shared" si="2096"/>
        <v>1.4834843504061057E-2</v>
      </c>
      <c r="G44627" s="6">
        <f t="shared" si="2097"/>
        <v>1.0307120247133487E-4</v>
      </c>
    </row>
    <row r="44628" spans="1:7" x14ac:dyDescent="0.35">
      <c r="A44628" s="1" t="s">
        <v>44627</v>
      </c>
      <c r="B44628">
        <v>408.79601643082799</v>
      </c>
      <c r="C44628">
        <v>2</v>
      </c>
      <c r="D44628">
        <f>_xlfn.IFNA(_xlfn.XLOOKUP(A44628,Target!B:B,Target!B:B),0)</f>
        <v>0</v>
      </c>
      <c r="E44628" s="7">
        <f t="shared" si="2095"/>
        <v>7.0605301696154713E-2</v>
      </c>
      <c r="F44628" s="6">
        <f t="shared" si="2096"/>
        <v>6.5948955776975016E-2</v>
      </c>
      <c r="G44628" s="6">
        <f t="shared" si="2097"/>
        <v>4.8309844295112598E-4</v>
      </c>
    </row>
    <row r="44629" spans="1:7" x14ac:dyDescent="0.35">
      <c r="A44629" s="1" t="s">
        <v>44628</v>
      </c>
      <c r="B44629">
        <v>497.50841488869798</v>
      </c>
      <c r="C44629">
        <v>1</v>
      </c>
      <c r="D44629">
        <f>_xlfn.IFNA(_xlfn.XLOOKUP(A44629,Target!B:B,Target!B:B),0)</f>
        <v>0</v>
      </c>
      <c r="E44629" s="7">
        <f t="shared" si="2095"/>
        <v>0.24151225423078901</v>
      </c>
      <c r="F44629" s="6">
        <f t="shared" si="2096"/>
        <v>0.19453070512012316</v>
      </c>
      <c r="G44629" s="6">
        <f t="shared" si="2097"/>
        <v>1.6505547503322131E-3</v>
      </c>
    </row>
    <row r="44630" spans="1:7" x14ac:dyDescent="0.35">
      <c r="A44630" s="1" t="s">
        <v>44629</v>
      </c>
      <c r="B44630">
        <v>461.40426872182002</v>
      </c>
      <c r="C44630">
        <v>2</v>
      </c>
      <c r="D44630">
        <f>_xlfn.IFNA(_xlfn.XLOOKUP(A44630,Target!B:B,Target!B:B),0)</f>
        <v>0</v>
      </c>
      <c r="E44630" s="7">
        <f t="shared" si="2095"/>
        <v>0.14640993650411394</v>
      </c>
      <c r="F44630" s="6">
        <f t="shared" si="2096"/>
        <v>0.12771167785807891</v>
      </c>
      <c r="G44630" s="6">
        <f t="shared" si="2097"/>
        <v>1.0012526493760072E-3</v>
      </c>
    </row>
    <row r="44631" spans="1:7" x14ac:dyDescent="0.35">
      <c r="A44631" s="1" t="s">
        <v>44630</v>
      </c>
      <c r="B44631">
        <v>454.06899186559099</v>
      </c>
      <c r="C44631">
        <v>2</v>
      </c>
      <c r="D44631">
        <f>_xlfn.IFNA(_xlfn.XLOOKUP(A44631,Target!B:B,Target!B:B),0)</f>
        <v>0</v>
      </c>
      <c r="E44631" s="7">
        <f t="shared" si="2095"/>
        <v>0.13225368603753793</v>
      </c>
      <c r="F44631" s="6">
        <f t="shared" si="2096"/>
        <v>0.11680570146817182</v>
      </c>
      <c r="G44631" s="6">
        <f t="shared" si="2097"/>
        <v>9.0452996217009127E-4</v>
      </c>
    </row>
    <row r="44632" spans="1:7" x14ac:dyDescent="0.35">
      <c r="A44632" s="1" t="s">
        <v>44631</v>
      </c>
      <c r="B44632">
        <v>330.27117321480603</v>
      </c>
      <c r="C44632">
        <v>4</v>
      </c>
      <c r="D44632">
        <f>_xlfn.IFNA(_xlfn.XLOOKUP(A44632,Target!B:B,Target!B:B),0)</f>
        <v>0</v>
      </c>
      <c r="E44632" s="7">
        <f t="shared" si="2095"/>
        <v>2.3772269705323503E-2</v>
      </c>
      <c r="F44632" s="6">
        <f t="shared" si="2096"/>
        <v>2.3220271156754402E-2</v>
      </c>
      <c r="G44632" s="6">
        <f t="shared" si="2097"/>
        <v>1.6270772109950034E-4</v>
      </c>
    </row>
    <row r="44633" spans="1:7" x14ac:dyDescent="0.35">
      <c r="A44633" s="1" t="s">
        <v>44632</v>
      </c>
      <c r="B44633">
        <v>317.338113460344</v>
      </c>
      <c r="C44633">
        <v>4</v>
      </c>
      <c r="D44633">
        <f>_xlfn.IFNA(_xlfn.XLOOKUP(A44633,Target!B:B,Target!B:B),0)</f>
        <v>0</v>
      </c>
      <c r="E44633" s="7">
        <f t="shared" si="2095"/>
        <v>1.9870366173378184E-2</v>
      </c>
      <c r="F44633" s="6">
        <f t="shared" si="2096"/>
        <v>1.9483227312440787E-2</v>
      </c>
      <c r="G44633" s="6">
        <f t="shared" si="2097"/>
        <v>1.360050337243059E-4</v>
      </c>
    </row>
    <row r="44634" spans="1:7" x14ac:dyDescent="0.35">
      <c r="A44634" s="1" t="s">
        <v>44633</v>
      </c>
      <c r="B44634">
        <v>445.54950277263902</v>
      </c>
      <c r="C44634">
        <v>2</v>
      </c>
      <c r="D44634">
        <f>_xlfn.IFNA(_xlfn.XLOOKUP(A44634,Target!B:B,Target!B:B),0)</f>
        <v>0</v>
      </c>
      <c r="E44634" s="7">
        <f t="shared" si="2095"/>
        <v>0.11752096523473778</v>
      </c>
      <c r="F44634" s="6">
        <f t="shared" si="2096"/>
        <v>0.1051622017758318</v>
      </c>
      <c r="G44634" s="6">
        <f t="shared" si="2097"/>
        <v>8.0384864619567609E-4</v>
      </c>
    </row>
    <row r="44635" spans="1:7" x14ac:dyDescent="0.35">
      <c r="A44635" s="1" t="s">
        <v>44634</v>
      </c>
      <c r="B44635">
        <v>300.581131261211</v>
      </c>
      <c r="C44635">
        <v>5</v>
      </c>
      <c r="D44635">
        <f>_xlfn.IFNA(_xlfn.XLOOKUP(A44635,Target!B:B,Target!B:B),0)</f>
        <v>0</v>
      </c>
      <c r="E44635" s="7">
        <f t="shared" si="2095"/>
        <v>1.5751386380041088E-2</v>
      </c>
      <c r="F44635" s="6">
        <f t="shared" si="2096"/>
        <v>1.5507127621234518E-2</v>
      </c>
      <c r="G44635" s="6">
        <f t="shared" si="2097"/>
        <v>1.0781523679226686E-4</v>
      </c>
    </row>
    <row r="44636" spans="1:7" x14ac:dyDescent="0.35">
      <c r="A44636" s="1" t="s">
        <v>44635</v>
      </c>
      <c r="B44636">
        <v>317.338113460344</v>
      </c>
      <c r="C44636">
        <v>4</v>
      </c>
      <c r="D44636">
        <f>_xlfn.IFNA(_xlfn.XLOOKUP(A44636,Target!B:B,Target!B:B),0)</f>
        <v>0</v>
      </c>
      <c r="E44636" s="7">
        <f t="shared" si="2095"/>
        <v>1.9870366173378184E-2</v>
      </c>
      <c r="F44636" s="6">
        <f t="shared" si="2096"/>
        <v>1.9483227312440787E-2</v>
      </c>
      <c r="G44636" s="6">
        <f t="shared" si="2097"/>
        <v>1.360050337243059E-4</v>
      </c>
    </row>
    <row r="44637" spans="1:7" x14ac:dyDescent="0.35">
      <c r="A44637" s="1" t="s">
        <v>44636</v>
      </c>
      <c r="B44637">
        <v>130.343213749406</v>
      </c>
      <c r="C44637">
        <v>6</v>
      </c>
      <c r="D44637">
        <f>_xlfn.IFNA(_xlfn.XLOOKUP(A44637,Target!B:B,Target!B:B),0)</f>
        <v>0</v>
      </c>
      <c r="E44637" s="7">
        <f t="shared" si="2095"/>
        <v>1.4872514240237818E-3</v>
      </c>
      <c r="F44637" s="6">
        <f t="shared" si="2096"/>
        <v>1.4850427920166664E-3</v>
      </c>
      <c r="G44637" s="6">
        <f t="shared" si="2097"/>
        <v>1.018094647470618E-5</v>
      </c>
    </row>
    <row r="44638" spans="1:7" x14ac:dyDescent="0.35">
      <c r="A44638" s="1" t="s">
        <v>44637</v>
      </c>
      <c r="B44638">
        <v>539.50202876360095</v>
      </c>
      <c r="C44638">
        <v>1</v>
      </c>
      <c r="D44638">
        <f>_xlfn.IFNA(_xlfn.XLOOKUP(A44638,Target!B:B,Target!B:B),0)</f>
        <v>0</v>
      </c>
      <c r="E44638" s="7">
        <f t="shared" si="2095"/>
        <v>0.43228077322210573</v>
      </c>
      <c r="F44638" s="6">
        <f t="shared" si="2096"/>
        <v>0.30181287168271675</v>
      </c>
      <c r="G44638" s="6">
        <f t="shared" si="2097"/>
        <v>2.9504675065929907E-3</v>
      </c>
    </row>
    <row r="44639" spans="1:7" x14ac:dyDescent="0.35">
      <c r="A44639" s="1" t="s">
        <v>44638</v>
      </c>
      <c r="B44639">
        <v>297.33480047395301</v>
      </c>
      <c r="C44639">
        <v>6</v>
      </c>
      <c r="D44639">
        <f>_xlfn.IFNA(_xlfn.XLOOKUP(A44639,Target!B:B,Target!B:B),0)</f>
        <v>0</v>
      </c>
      <c r="E44639" s="7">
        <f t="shared" si="2095"/>
        <v>1.5058229989401876E-2</v>
      </c>
      <c r="F44639" s="6">
        <f t="shared" si="2096"/>
        <v>1.4834843504061057E-2</v>
      </c>
      <c r="G44639" s="6">
        <f t="shared" si="2097"/>
        <v>1.0307120247133487E-4</v>
      </c>
    </row>
    <row r="44640" spans="1:7" x14ac:dyDescent="0.35">
      <c r="A44640" s="1" t="s">
        <v>44639</v>
      </c>
      <c r="B44640">
        <v>414.996980068526</v>
      </c>
      <c r="C44640">
        <v>2</v>
      </c>
      <c r="D44640">
        <f>_xlfn.IFNA(_xlfn.XLOOKUP(A44640,Target!B:B,Target!B:B),0)</f>
        <v>0</v>
      </c>
      <c r="E44640" s="7">
        <f t="shared" si="2095"/>
        <v>7.6943304524431946E-2</v>
      </c>
      <c r="F44640" s="6">
        <f t="shared" si="2096"/>
        <v>7.1446012247050716E-2</v>
      </c>
      <c r="G44640" s="6">
        <f t="shared" si="2097"/>
        <v>5.2644175178406469E-4</v>
      </c>
    </row>
    <row r="44641" spans="1:7" x14ac:dyDescent="0.35">
      <c r="A44641" s="1" t="s">
        <v>44640</v>
      </c>
      <c r="B44641">
        <v>330.27117321480603</v>
      </c>
      <c r="C44641">
        <v>4</v>
      </c>
      <c r="D44641">
        <f>_xlfn.IFNA(_xlfn.XLOOKUP(A44641,Target!B:B,Target!B:B),0)</f>
        <v>0</v>
      </c>
      <c r="E44641" s="7">
        <f t="shared" si="2095"/>
        <v>2.3772269705323503E-2</v>
      </c>
      <c r="F44641" s="6">
        <f t="shared" si="2096"/>
        <v>2.3220271156754402E-2</v>
      </c>
      <c r="G44641" s="6">
        <f t="shared" si="2097"/>
        <v>1.6270772109950034E-4</v>
      </c>
    </row>
    <row r="44642" spans="1:7" x14ac:dyDescent="0.35">
      <c r="A44642" s="1" t="s">
        <v>44641</v>
      </c>
      <c r="B44642">
        <v>309.01370166491103</v>
      </c>
      <c r="C44642">
        <v>5</v>
      </c>
      <c r="D44642">
        <f>_xlfn.IFNA(_xlfn.XLOOKUP(A44642,Target!B:B,Target!B:B),0)</f>
        <v>0</v>
      </c>
      <c r="E44642" s="7">
        <f t="shared" si="2095"/>
        <v>1.7704673309777399E-2</v>
      </c>
      <c r="F44642" s="6">
        <f t="shared" si="2096"/>
        <v>1.7396670934209602E-2</v>
      </c>
      <c r="G44642" s="6">
        <f t="shared" si="2097"/>
        <v>1.2118349322661781E-4</v>
      </c>
    </row>
    <row r="44643" spans="1:7" x14ac:dyDescent="0.35">
      <c r="A44643" s="1" t="s">
        <v>44642</v>
      </c>
      <c r="B44643">
        <v>397.56751148889902</v>
      </c>
      <c r="C44643">
        <v>2</v>
      </c>
      <c r="D44643">
        <f>_xlfn.IFNA(_xlfn.XLOOKUP(A44643,Target!B:B,Target!B:B),0)</f>
        <v>0</v>
      </c>
      <c r="E44643" s="7">
        <f t="shared" si="2095"/>
        <v>6.0427548725175313E-2</v>
      </c>
      <c r="F44643" s="6">
        <f t="shared" si="2096"/>
        <v>5.6984137009473246E-2</v>
      </c>
      <c r="G44643" s="6">
        <f t="shared" si="2097"/>
        <v>4.1348860586005515E-4</v>
      </c>
    </row>
    <row r="44644" spans="1:7" x14ac:dyDescent="0.35">
      <c r="A44644" s="1" t="s">
        <v>44643</v>
      </c>
      <c r="B44644">
        <v>361.78798991456</v>
      </c>
      <c r="C44644">
        <v>3</v>
      </c>
      <c r="D44644">
        <f>_xlfn.IFNA(_xlfn.XLOOKUP(A44644,Target!B:B,Target!B:B),0)</f>
        <v>0</v>
      </c>
      <c r="E44644" s="7">
        <f t="shared" si="2095"/>
        <v>3.6797710025006994E-2</v>
      </c>
      <c r="F44644" s="6">
        <f t="shared" si="2096"/>
        <v>3.5491696855811328E-2</v>
      </c>
      <c r="G44644" s="6">
        <f t="shared" si="2097"/>
        <v>2.5183703053347975E-4</v>
      </c>
    </row>
    <row r="44645" spans="1:7" x14ac:dyDescent="0.35">
      <c r="A44645" s="1" t="s">
        <v>44644</v>
      </c>
      <c r="B44645">
        <v>361.89311176046698</v>
      </c>
      <c r="C44645">
        <v>3</v>
      </c>
      <c r="D44645">
        <f>_xlfn.IFNA(_xlfn.XLOOKUP(A44645,Target!B:B,Target!B:B),0)</f>
        <v>0</v>
      </c>
      <c r="E44645" s="7">
        <f t="shared" si="2095"/>
        <v>3.6851374355373591E-2</v>
      </c>
      <c r="F44645" s="6">
        <f t="shared" si="2096"/>
        <v>3.554161692487956E-2</v>
      </c>
      <c r="G44645" s="6">
        <f t="shared" si="2097"/>
        <v>2.5220420710888073E-4</v>
      </c>
    </row>
    <row r="44646" spans="1:7" x14ac:dyDescent="0.35">
      <c r="A44646" s="1" t="s">
        <v>44645</v>
      </c>
      <c r="B44646">
        <v>317.338113460344</v>
      </c>
      <c r="C44646">
        <v>4</v>
      </c>
      <c r="D44646">
        <f>_xlfn.IFNA(_xlfn.XLOOKUP(A44646,Target!B:B,Target!B:B),0)</f>
        <v>0</v>
      </c>
      <c r="E44646" s="7">
        <f t="shared" si="2095"/>
        <v>1.9870366173378184E-2</v>
      </c>
      <c r="F44646" s="6">
        <f t="shared" si="2096"/>
        <v>1.9483227312440787E-2</v>
      </c>
      <c r="G44646" s="6">
        <f t="shared" si="2097"/>
        <v>1.360050337243059E-4</v>
      </c>
    </row>
    <row r="44647" spans="1:7" x14ac:dyDescent="0.35">
      <c r="A44647" s="1" t="s">
        <v>44646</v>
      </c>
      <c r="B44647">
        <v>376.121740306981</v>
      </c>
      <c r="C44647">
        <v>2</v>
      </c>
      <c r="D44647">
        <f>_xlfn.IFNA(_xlfn.XLOOKUP(A44647,Target!B:B,Target!B:B),0)</f>
        <v>0</v>
      </c>
      <c r="E44647" s="7">
        <f t="shared" si="2095"/>
        <v>4.4886792108711604E-2</v>
      </c>
      <c r="F44647" s="6">
        <f t="shared" si="2096"/>
        <v>4.2958521868311061E-2</v>
      </c>
      <c r="G44647" s="6">
        <f t="shared" si="2097"/>
        <v>3.0718027455705043E-4</v>
      </c>
    </row>
    <row r="44648" spans="1:7" x14ac:dyDescent="0.35">
      <c r="A44648" s="1" t="s">
        <v>44647</v>
      </c>
      <c r="B44648">
        <v>297.33480047395301</v>
      </c>
      <c r="C44648">
        <v>6</v>
      </c>
      <c r="D44648">
        <f>_xlfn.IFNA(_xlfn.XLOOKUP(A44648,Target!B:B,Target!B:B),0)</f>
        <v>0</v>
      </c>
      <c r="E44648" s="7">
        <f t="shared" si="2095"/>
        <v>1.5058229989401876E-2</v>
      </c>
      <c r="F44648" s="6">
        <f t="shared" si="2096"/>
        <v>1.4834843504061057E-2</v>
      </c>
      <c r="G44648" s="6">
        <f t="shared" si="2097"/>
        <v>1.0307120247133487E-4</v>
      </c>
    </row>
    <row r="44649" spans="1:7" x14ac:dyDescent="0.35">
      <c r="A44649" s="1" t="s">
        <v>44648</v>
      </c>
      <c r="B44649">
        <v>304.40397003376199</v>
      </c>
      <c r="C44649">
        <v>5</v>
      </c>
      <c r="D44649">
        <f>_xlfn.IFNA(_xlfn.XLOOKUP(A44649,Target!B:B,Target!B:B),0)</f>
        <v>0</v>
      </c>
      <c r="E44649" s="7">
        <f t="shared" si="2095"/>
        <v>1.6608658966736346E-2</v>
      </c>
      <c r="F44649" s="6">
        <f t="shared" si="2096"/>
        <v>1.6337318023256886E-2</v>
      </c>
      <c r="G44649" s="6">
        <f t="shared" si="2097"/>
        <v>1.1368243713694252E-4</v>
      </c>
    </row>
    <row r="44650" spans="1:7" x14ac:dyDescent="0.35">
      <c r="A44650" s="1" t="s">
        <v>44649</v>
      </c>
      <c r="B44650">
        <v>393.69238065896297</v>
      </c>
      <c r="C44650">
        <v>2</v>
      </c>
      <c r="D44650">
        <f>_xlfn.IFNA(_xlfn.XLOOKUP(A44650,Target!B:B,Target!B:B),0)</f>
        <v>0</v>
      </c>
      <c r="E44650" s="7">
        <f t="shared" si="2095"/>
        <v>5.7266991061181945E-2</v>
      </c>
      <c r="F44650" s="6">
        <f t="shared" si="2096"/>
        <v>5.416511774731847E-2</v>
      </c>
      <c r="G44650" s="6">
        <f t="shared" si="2097"/>
        <v>3.9187027957818629E-4</v>
      </c>
    </row>
    <row r="44651" spans="1:7" x14ac:dyDescent="0.35">
      <c r="A44651" s="1" t="s">
        <v>44650</v>
      </c>
      <c r="B44651">
        <v>343.05311990995898</v>
      </c>
      <c r="C44651">
        <v>4</v>
      </c>
      <c r="D44651">
        <f>_xlfn.IFNA(_xlfn.XLOOKUP(A44651,Target!B:B,Target!B:B),0)</f>
        <v>0</v>
      </c>
      <c r="E44651" s="7">
        <f t="shared" si="2095"/>
        <v>2.8380865531922275E-2</v>
      </c>
      <c r="F44651" s="6">
        <f t="shared" si="2096"/>
        <v>2.7597621156868146E-2</v>
      </c>
      <c r="G44651" s="6">
        <f t="shared" si="2097"/>
        <v>1.9424482203377486E-4</v>
      </c>
    </row>
    <row r="44652" spans="1:7" x14ac:dyDescent="0.35">
      <c r="A44652" s="1" t="s">
        <v>44651</v>
      </c>
      <c r="B44652">
        <v>291.09420779390001</v>
      </c>
      <c r="C44652">
        <v>6</v>
      </c>
      <c r="D44652">
        <f>_xlfn.IFNA(_xlfn.XLOOKUP(A44652,Target!B:B,Target!B:B),0)</f>
        <v>0</v>
      </c>
      <c r="E44652" s="7">
        <f t="shared" si="2095"/>
        <v>1.3810258705637147E-2</v>
      </c>
      <c r="F44652" s="6">
        <f t="shared" si="2096"/>
        <v>1.362213351763597E-2</v>
      </c>
      <c r="G44652" s="6">
        <f t="shared" si="2097"/>
        <v>9.4529843919008571E-5</v>
      </c>
    </row>
    <row r="44653" spans="1:7" x14ac:dyDescent="0.35">
      <c r="A44653" s="1" t="s">
        <v>44652</v>
      </c>
      <c r="B44653">
        <v>278.41738294465301</v>
      </c>
      <c r="C44653">
        <v>6</v>
      </c>
      <c r="D44653">
        <f>_xlfn.IFNA(_xlfn.XLOOKUP(A44653,Target!B:B,Target!B:B),0)</f>
        <v>0</v>
      </c>
      <c r="E44653" s="7">
        <f t="shared" si="2095"/>
        <v>1.1584564812062213E-2</v>
      </c>
      <c r="F44653" s="6">
        <f t="shared" si="2096"/>
        <v>1.1451899539624222E-2</v>
      </c>
      <c r="G44653" s="6">
        <f t="shared" si="2097"/>
        <v>7.9296399178448144E-5</v>
      </c>
    </row>
    <row r="44654" spans="1:7" x14ac:dyDescent="0.35">
      <c r="A44654" s="1" t="s">
        <v>44653</v>
      </c>
      <c r="B44654">
        <v>317.338113460344</v>
      </c>
      <c r="C44654">
        <v>4</v>
      </c>
      <c r="D44654">
        <f>_xlfn.IFNA(_xlfn.XLOOKUP(A44654,Target!B:B,Target!B:B),0)</f>
        <v>0</v>
      </c>
      <c r="E44654" s="7">
        <f t="shared" si="2095"/>
        <v>1.9870366173378184E-2</v>
      </c>
      <c r="F44654" s="6">
        <f t="shared" si="2096"/>
        <v>1.9483227312440787E-2</v>
      </c>
      <c r="G44654" s="6">
        <f t="shared" si="2097"/>
        <v>1.360050337243059E-4</v>
      </c>
    </row>
    <row r="44655" spans="1:7" x14ac:dyDescent="0.35">
      <c r="A44655" s="1" t="s">
        <v>44654</v>
      </c>
      <c r="B44655">
        <v>248.622219145153</v>
      </c>
      <c r="C44655">
        <v>6</v>
      </c>
      <c r="D44655">
        <f>_xlfn.IFNA(_xlfn.XLOOKUP(A44655,Target!B:B,Target!B:B),0)</f>
        <v>0</v>
      </c>
      <c r="E44655" s="7">
        <f t="shared" si="2095"/>
        <v>7.664696506036614E-3</v>
      </c>
      <c r="F44655" s="6">
        <f t="shared" si="2096"/>
        <v>7.6063957907952506E-3</v>
      </c>
      <c r="G44655" s="6">
        <f t="shared" si="2097"/>
        <v>5.2466290426738494E-5</v>
      </c>
    </row>
    <row r="44656" spans="1:7" x14ac:dyDescent="0.35">
      <c r="A44656" s="1" t="s">
        <v>44655</v>
      </c>
      <c r="B44656">
        <v>432.46136053401398</v>
      </c>
      <c r="C44656">
        <v>2</v>
      </c>
      <c r="D44656">
        <f>_xlfn.IFNA(_xlfn.XLOOKUP(A44656,Target!B:B,Target!B:B),0)</f>
        <v>0</v>
      </c>
      <c r="E44656" s="7">
        <f t="shared" si="2095"/>
        <v>9.8020492834701906E-2</v>
      </c>
      <c r="F44656" s="6">
        <f t="shared" si="2096"/>
        <v>8.927018527827979E-2</v>
      </c>
      <c r="G44656" s="6">
        <f t="shared" si="2097"/>
        <v>6.7055398607524918E-4</v>
      </c>
    </row>
    <row r="44657" spans="1:7" x14ac:dyDescent="0.35">
      <c r="A44657" s="1" t="s">
        <v>44656</v>
      </c>
      <c r="B44657">
        <v>317.338113460344</v>
      </c>
      <c r="C44657">
        <v>4</v>
      </c>
      <c r="D44657">
        <f>_xlfn.IFNA(_xlfn.XLOOKUP(A44657,Target!B:B,Target!B:B),0)</f>
        <v>0</v>
      </c>
      <c r="E44657" s="7">
        <f t="shared" si="2095"/>
        <v>1.9870366173378184E-2</v>
      </c>
      <c r="F44657" s="6">
        <f t="shared" si="2096"/>
        <v>1.9483227312440787E-2</v>
      </c>
      <c r="G44657" s="6">
        <f t="shared" si="2097"/>
        <v>1.360050337243059E-4</v>
      </c>
    </row>
    <row r="44658" spans="1:7" x14ac:dyDescent="0.35">
      <c r="A44658" s="1" t="s">
        <v>44657</v>
      </c>
      <c r="B44658">
        <v>460.269955503289</v>
      </c>
      <c r="C44658">
        <v>2</v>
      </c>
      <c r="D44658">
        <f>_xlfn.IFNA(_xlfn.XLOOKUP(A44658,Target!B:B,Target!B:B),0)</f>
        <v>0</v>
      </c>
      <c r="E44658" s="7">
        <f t="shared" si="2095"/>
        <v>0.14412565904833605</v>
      </c>
      <c r="F44658" s="6">
        <f t="shared" si="2096"/>
        <v>0.12597013091046061</v>
      </c>
      <c r="G44658" s="6">
        <f t="shared" si="2097"/>
        <v>9.8564657373326507E-4</v>
      </c>
    </row>
    <row r="44659" spans="1:7" x14ac:dyDescent="0.35">
      <c r="A44659" s="1" t="s">
        <v>44658</v>
      </c>
      <c r="B44659">
        <v>492.495868119357</v>
      </c>
      <c r="C44659">
        <v>1</v>
      </c>
      <c r="D44659">
        <f>_xlfn.IFNA(_xlfn.XLOOKUP(A44659,Target!B:B,Target!B:B),0)</f>
        <v>0</v>
      </c>
      <c r="E44659" s="7">
        <f t="shared" si="2095"/>
        <v>0.2252997101093111</v>
      </c>
      <c r="F44659" s="6">
        <f t="shared" si="2096"/>
        <v>0.18387314405649513</v>
      </c>
      <c r="G44659" s="6">
        <f t="shared" si="2097"/>
        <v>1.5399248202430742E-3</v>
      </c>
    </row>
    <row r="44660" spans="1:7" x14ac:dyDescent="0.35">
      <c r="A44660" s="1" t="s">
        <v>44659</v>
      </c>
      <c r="B44660">
        <v>356.56377132183297</v>
      </c>
      <c r="C44660">
        <v>3</v>
      </c>
      <c r="D44660">
        <f>_xlfn.IFNA(_xlfn.XLOOKUP(A44660,Target!B:B,Target!B:B),0)</f>
        <v>0</v>
      </c>
      <c r="E44660" s="7">
        <f t="shared" si="2095"/>
        <v>3.4226923386760637E-2</v>
      </c>
      <c r="F44660" s="6">
        <f t="shared" si="2096"/>
        <v>3.3094210383421974E-2</v>
      </c>
      <c r="G44660" s="6">
        <f t="shared" si="2097"/>
        <v>2.3424714201713466E-4</v>
      </c>
    </row>
    <row r="44661" spans="1:7" x14ac:dyDescent="0.35">
      <c r="A44661" s="1" t="s">
        <v>44660</v>
      </c>
      <c r="B44661">
        <v>304.40397003376199</v>
      </c>
      <c r="C44661">
        <v>5</v>
      </c>
      <c r="D44661">
        <f>_xlfn.IFNA(_xlfn.XLOOKUP(A44661,Target!B:B,Target!B:B),0)</f>
        <v>0</v>
      </c>
      <c r="E44661" s="7">
        <f t="shared" si="2095"/>
        <v>1.6608658966736346E-2</v>
      </c>
      <c r="F44661" s="6">
        <f t="shared" si="2096"/>
        <v>1.6337318023256886E-2</v>
      </c>
      <c r="G44661" s="6">
        <f t="shared" si="2097"/>
        <v>1.1368243713694252E-4</v>
      </c>
    </row>
    <row r="44662" spans="1:7" x14ac:dyDescent="0.35">
      <c r="A44662" s="1" t="s">
        <v>44661</v>
      </c>
      <c r="B44662">
        <v>405.91252752177201</v>
      </c>
      <c r="C44662">
        <v>2</v>
      </c>
      <c r="D44662">
        <f>_xlfn.IFNA(_xlfn.XLOOKUP(A44662,Target!B:B,Target!B:B),0)</f>
        <v>0</v>
      </c>
      <c r="E44662" s="7">
        <f t="shared" si="2095"/>
        <v>6.7838616138675242E-2</v>
      </c>
      <c r="F44662" s="6">
        <f t="shared" si="2096"/>
        <v>6.3528903256918179E-2</v>
      </c>
      <c r="G44662" s="6">
        <f t="shared" si="2097"/>
        <v>4.6417690246328396E-4</v>
      </c>
    </row>
    <row r="44663" spans="1:7" x14ac:dyDescent="0.35">
      <c r="A44663" s="1" t="s">
        <v>44662</v>
      </c>
      <c r="B44663">
        <v>259.13367876574699</v>
      </c>
      <c r="C44663">
        <v>6</v>
      </c>
      <c r="D44663">
        <f>_xlfn.IFNA(_xlfn.XLOOKUP(A44663,Target!B:B,Target!B:B),0)</f>
        <v>0</v>
      </c>
      <c r="E44663" s="7">
        <f t="shared" si="2095"/>
        <v>8.8670724291173789E-3</v>
      </c>
      <c r="F44663" s="6">
        <f t="shared" si="2096"/>
        <v>8.7891385014355894E-3</v>
      </c>
      <c r="G44663" s="6">
        <f t="shared" si="2097"/>
        <v>6.0696280401715386E-5</v>
      </c>
    </row>
    <row r="44664" spans="1:7" x14ac:dyDescent="0.35">
      <c r="A44664" s="1" t="s">
        <v>44663</v>
      </c>
      <c r="B44664">
        <v>414.996980068526</v>
      </c>
      <c r="C44664">
        <v>2</v>
      </c>
      <c r="D44664">
        <f>_xlfn.IFNA(_xlfn.XLOOKUP(A44664,Target!B:B,Target!B:B),0)</f>
        <v>0</v>
      </c>
      <c r="E44664" s="7">
        <f t="shared" si="2095"/>
        <v>7.6943304524431946E-2</v>
      </c>
      <c r="F44664" s="6">
        <f t="shared" si="2096"/>
        <v>7.1446012247050716E-2</v>
      </c>
      <c r="G44664" s="6">
        <f t="shared" si="2097"/>
        <v>5.2644175178406469E-4</v>
      </c>
    </row>
    <row r="44665" spans="1:7" x14ac:dyDescent="0.35">
      <c r="A44665" s="1" t="s">
        <v>44664</v>
      </c>
      <c r="B44665">
        <v>457.87143963783097</v>
      </c>
      <c r="C44665">
        <v>2</v>
      </c>
      <c r="D44665">
        <f>_xlfn.IFNA(_xlfn.XLOOKUP(A44665,Target!B:B,Target!B:B),0)</f>
        <v>0</v>
      </c>
      <c r="E44665" s="7">
        <f t="shared" si="2095"/>
        <v>0.13941220679070604</v>
      </c>
      <c r="F44665" s="6">
        <f t="shared" si="2096"/>
        <v>0.12235449643231178</v>
      </c>
      <c r="G44665" s="6">
        <f t="shared" si="2097"/>
        <v>9.534429495110248E-4</v>
      </c>
    </row>
    <row r="44666" spans="1:7" x14ac:dyDescent="0.35">
      <c r="A44666" s="1" t="s">
        <v>44665</v>
      </c>
      <c r="B44666">
        <v>291.35044269911498</v>
      </c>
      <c r="C44666">
        <v>6</v>
      </c>
      <c r="D44666">
        <f>_xlfn.IFNA(_xlfn.XLOOKUP(A44666,Target!B:B,Target!B:B),0)</f>
        <v>0</v>
      </c>
      <c r="E44666" s="7">
        <f t="shared" si="2095"/>
        <v>1.3859402324457688E-2</v>
      </c>
      <c r="F44666" s="6">
        <f t="shared" si="2096"/>
        <v>1.3669945056170918E-2</v>
      </c>
      <c r="G44666" s="6">
        <f t="shared" si="2097"/>
        <v>9.4866195178687376E-5</v>
      </c>
    </row>
    <row r="44667" spans="1:7" x14ac:dyDescent="0.35">
      <c r="A44667" s="1" t="s">
        <v>44666</v>
      </c>
      <c r="B44667">
        <v>259.13367876574699</v>
      </c>
      <c r="C44667">
        <v>6</v>
      </c>
      <c r="D44667">
        <f>_xlfn.IFNA(_xlfn.XLOOKUP(A44667,Target!B:B,Target!B:B),0)</f>
        <v>0</v>
      </c>
      <c r="E44667" s="7">
        <f t="shared" si="2095"/>
        <v>8.8670724291173789E-3</v>
      </c>
      <c r="F44667" s="6">
        <f t="shared" si="2096"/>
        <v>8.7891385014355894E-3</v>
      </c>
      <c r="G44667" s="6">
        <f t="shared" si="2097"/>
        <v>6.0696280401715386E-5</v>
      </c>
    </row>
    <row r="44668" spans="1:7" x14ac:dyDescent="0.35">
      <c r="A44668" s="1" t="s">
        <v>44667</v>
      </c>
      <c r="B44668">
        <v>113.586231550273</v>
      </c>
      <c r="C44668">
        <v>6</v>
      </c>
      <c r="D44668">
        <f>_xlfn.IFNA(_xlfn.XLOOKUP(A44668,Target!B:B,Target!B:B),0)</f>
        <v>0</v>
      </c>
      <c r="E44668" s="7">
        <f t="shared" si="2095"/>
        <v>1.1789552150000559E-3</v>
      </c>
      <c r="F44668" s="6">
        <f t="shared" si="2096"/>
        <v>1.1775669163430758E-3</v>
      </c>
      <c r="G44668" s="6">
        <f t="shared" si="2097"/>
        <v>8.0705286795871544E-6</v>
      </c>
    </row>
    <row r="44669" spans="1:7" x14ac:dyDescent="0.35">
      <c r="A44669" s="1" t="s">
        <v>44668</v>
      </c>
      <c r="B44669">
        <v>517.14003952806604</v>
      </c>
      <c r="C44669">
        <v>1</v>
      </c>
      <c r="D44669">
        <f>_xlfn.IFNA(_xlfn.XLOOKUP(A44669,Target!B:B,Target!B:B),0)</f>
        <v>0</v>
      </c>
      <c r="E44669" s="7">
        <f t="shared" si="2095"/>
        <v>0.3170540675199901</v>
      </c>
      <c r="F44669" s="6">
        <f t="shared" si="2096"/>
        <v>0.24072972806424131</v>
      </c>
      <c r="G44669" s="6">
        <f t="shared" si="2097"/>
        <v>2.1657081776349104E-3</v>
      </c>
    </row>
    <row r="44670" spans="1:7" x14ac:dyDescent="0.35">
      <c r="A44670" s="1" t="s">
        <v>44669</v>
      </c>
      <c r="B44670">
        <v>411.75064928126699</v>
      </c>
      <c r="C44670">
        <v>2</v>
      </c>
      <c r="D44670">
        <f>_xlfn.IFNA(_xlfn.XLOOKUP(A44670,Target!B:B,Target!B:B),0)</f>
        <v>0</v>
      </c>
      <c r="E44670" s="7">
        <f t="shared" si="2095"/>
        <v>7.3557333159041158E-2</v>
      </c>
      <c r="F44670" s="6">
        <f t="shared" si="2096"/>
        <v>6.8517377588574568E-2</v>
      </c>
      <c r="G44670" s="6">
        <f t="shared" si="2097"/>
        <v>5.032867860466409E-4</v>
      </c>
    </row>
    <row r="44671" spans="1:7" x14ac:dyDescent="0.35">
      <c r="A44671" s="1" t="s">
        <v>44670</v>
      </c>
      <c r="B44671">
        <v>276.33437329327802</v>
      </c>
      <c r="C44671">
        <v>6</v>
      </c>
      <c r="D44671">
        <f>_xlfn.IFNA(_xlfn.XLOOKUP(A44671,Target!B:B,Target!B:B),0)</f>
        <v>0</v>
      </c>
      <c r="E44671" s="7">
        <f t="shared" si="2095"/>
        <v>1.125482524164929E-2</v>
      </c>
      <c r="F44671" s="6">
        <f t="shared" si="2096"/>
        <v>1.1129563944438869E-2</v>
      </c>
      <c r="G44671" s="6">
        <f t="shared" si="2097"/>
        <v>7.7039504192726949E-5</v>
      </c>
    </row>
    <row r="44672" spans="1:7" x14ac:dyDescent="0.35">
      <c r="A44672" s="1" t="s">
        <v>44671</v>
      </c>
      <c r="B44672">
        <v>317.338113460344</v>
      </c>
      <c r="C44672">
        <v>4</v>
      </c>
      <c r="D44672">
        <f>_xlfn.IFNA(_xlfn.XLOOKUP(A44672,Target!B:B,Target!B:B),0)</f>
        <v>0</v>
      </c>
      <c r="E44672" s="7">
        <f t="shared" si="2095"/>
        <v>1.9870366173378184E-2</v>
      </c>
      <c r="F44672" s="6">
        <f t="shared" si="2096"/>
        <v>1.9483227312440787E-2</v>
      </c>
      <c r="G44672" s="6">
        <f t="shared" si="2097"/>
        <v>1.360050337243059E-4</v>
      </c>
    </row>
    <row r="44673" spans="1:7" x14ac:dyDescent="0.35">
      <c r="A44673" s="1" t="s">
        <v>44672</v>
      </c>
      <c r="B44673">
        <v>508.11091363302501</v>
      </c>
      <c r="C44673">
        <v>1</v>
      </c>
      <c r="D44673">
        <f>_xlfn.IFNA(_xlfn.XLOOKUP(A44673,Target!B:B,Target!B:B),0)</f>
        <v>0</v>
      </c>
      <c r="E44673" s="7">
        <f t="shared" si="2095"/>
        <v>0.27975159709734865</v>
      </c>
      <c r="F44673" s="6">
        <f t="shared" si="2096"/>
        <v>0.21859835747176515</v>
      </c>
      <c r="G44673" s="6">
        <f t="shared" si="2097"/>
        <v>1.9113924023559177E-3</v>
      </c>
    </row>
    <row r="44674" spans="1:7" x14ac:dyDescent="0.35">
      <c r="A44674" s="1" t="s">
        <v>44673</v>
      </c>
      <c r="B44674">
        <v>456.00072023559198</v>
      </c>
      <c r="C44674">
        <v>2</v>
      </c>
      <c r="D44674">
        <f>_xlfn.IFNA(_xlfn.XLOOKUP(A44674,Target!B:B,Target!B:B),0)</f>
        <v>0</v>
      </c>
      <c r="E44674" s="7">
        <f t="shared" si="2095"/>
        <v>0.13584321414715855</v>
      </c>
      <c r="F44674" s="6">
        <f t="shared" si="2096"/>
        <v>0.11959680038160525</v>
      </c>
      <c r="G44674" s="6">
        <f t="shared" si="2097"/>
        <v>9.2905721223203442E-4</v>
      </c>
    </row>
    <row r="44675" spans="1:7" x14ac:dyDescent="0.35">
      <c r="A44675" s="1" t="s">
        <v>44674</v>
      </c>
      <c r="B44675">
        <v>376.121740306981</v>
      </c>
      <c r="C44675">
        <v>2</v>
      </c>
      <c r="D44675">
        <f>_xlfn.IFNA(_xlfn.XLOOKUP(A44675,Target!B:B,Target!B:B),0)</f>
        <v>0</v>
      </c>
      <c r="E44675" s="7">
        <f t="shared" ref="E44675:E44738" si="2098">2^((B44675-600)/50)</f>
        <v>4.4886792108711604E-2</v>
      </c>
      <c r="F44675" s="6">
        <f t="shared" ref="F44675:F44738" si="2099">1-(1/(1+E44675))</f>
        <v>4.2958521868311061E-2</v>
      </c>
      <c r="G44675" s="6">
        <f t="shared" ref="G44675:G44738" si="2100">(F44675*($J$3/$J$2))/(F44675*($J$3/$J$2)+(1-F44675)*((1-$J$3)/(1-$J$2)))</f>
        <v>3.0718027455705043E-4</v>
      </c>
    </row>
    <row r="44676" spans="1:7" x14ac:dyDescent="0.35">
      <c r="A44676" s="1" t="s">
        <v>44675</v>
      </c>
      <c r="B44676">
        <v>426.503220052703</v>
      </c>
      <c r="C44676">
        <v>2</v>
      </c>
      <c r="D44676">
        <f>_xlfn.IFNA(_xlfn.XLOOKUP(A44676,Target!B:B,Target!B:B),0)</f>
        <v>0</v>
      </c>
      <c r="E44676" s="7">
        <f t="shared" si="2098"/>
        <v>9.0249603319197083E-2</v>
      </c>
      <c r="F44676" s="6">
        <f t="shared" si="2099"/>
        <v>8.2778845362050824E-2</v>
      </c>
      <c r="G44676" s="6">
        <f t="shared" si="2100"/>
        <v>6.1742648688754582E-4</v>
      </c>
    </row>
    <row r="44677" spans="1:7" x14ac:dyDescent="0.35">
      <c r="A44677" s="1" t="s">
        <v>44676</v>
      </c>
      <c r="B44677">
        <v>307.85118999303199</v>
      </c>
      <c r="C44677">
        <v>5</v>
      </c>
      <c r="D44677">
        <f>_xlfn.IFNA(_xlfn.XLOOKUP(A44677,Target!B:B,Target!B:B),0)</f>
        <v>0</v>
      </c>
      <c r="E44677" s="7">
        <f t="shared" si="2098"/>
        <v>1.7421634566580555E-2</v>
      </c>
      <c r="F44677" s="6">
        <f t="shared" si="2099"/>
        <v>1.7123318371347729E-2</v>
      </c>
      <c r="G44677" s="6">
        <f t="shared" si="2100"/>
        <v>1.1924640391058041E-4</v>
      </c>
    </row>
    <row r="44678" spans="1:7" x14ac:dyDescent="0.35">
      <c r="A44678" s="1" t="s">
        <v>44677</v>
      </c>
      <c r="B44678">
        <v>264.45870336478799</v>
      </c>
      <c r="C44678">
        <v>6</v>
      </c>
      <c r="D44678">
        <f>_xlfn.IFNA(_xlfn.XLOOKUP(A44678,Target!B:B,Target!B:B),0)</f>
        <v>0</v>
      </c>
      <c r="E44678" s="7">
        <f t="shared" si="2098"/>
        <v>9.5464103523730283E-3</v>
      </c>
      <c r="F44678" s="6">
        <f t="shared" si="2099"/>
        <v>9.4561381769867614E-3</v>
      </c>
      <c r="G44678" s="6">
        <f t="shared" si="2100"/>
        <v>6.5346134225652966E-5</v>
      </c>
    </row>
    <row r="44679" spans="1:7" x14ac:dyDescent="0.35">
      <c r="A44679" s="1" t="s">
        <v>44678</v>
      </c>
      <c r="B44679">
        <v>329.35067523530898</v>
      </c>
      <c r="C44679">
        <v>4</v>
      </c>
      <c r="D44679">
        <f>_xlfn.IFNA(_xlfn.XLOOKUP(A44679,Target!B:B,Target!B:B),0)</f>
        <v>0</v>
      </c>
      <c r="E44679" s="7">
        <f t="shared" si="2098"/>
        <v>2.3470843562099435E-2</v>
      </c>
      <c r="F44679" s="6">
        <f t="shared" si="2099"/>
        <v>2.2932596184578324E-2</v>
      </c>
      <c r="G44679" s="6">
        <f t="shared" si="2100"/>
        <v>1.6064496130743127E-4</v>
      </c>
    </row>
    <row r="44680" spans="1:7" x14ac:dyDescent="0.35">
      <c r="A44680" s="1" t="s">
        <v>44679</v>
      </c>
      <c r="B44680">
        <v>426.81463276803697</v>
      </c>
      <c r="C44680">
        <v>2</v>
      </c>
      <c r="D44680">
        <f>_xlfn.IFNA(_xlfn.XLOOKUP(A44680,Target!B:B,Target!B:B),0)</f>
        <v>0</v>
      </c>
      <c r="E44680" s="7">
        <f t="shared" si="2098"/>
        <v>9.0640061820208992E-2</v>
      </c>
      <c r="F44680" s="6">
        <f t="shared" si="2099"/>
        <v>8.3107218406168304E-2</v>
      </c>
      <c r="G44680" s="6">
        <f t="shared" si="2100"/>
        <v>6.200960823127895E-4</v>
      </c>
    </row>
    <row r="44681" spans="1:7" x14ac:dyDescent="0.35">
      <c r="A44681" s="1" t="s">
        <v>44680</v>
      </c>
      <c r="B44681">
        <v>547.68274607879198</v>
      </c>
      <c r="C44681">
        <v>1</v>
      </c>
      <c r="D44681">
        <f>_xlfn.IFNA(_xlfn.XLOOKUP(A44681,Target!B:B,Target!B:B),0)</f>
        <v>0</v>
      </c>
      <c r="E44681" s="7">
        <f t="shared" si="2098"/>
        <v>0.48419326650775257</v>
      </c>
      <c r="F44681" s="6">
        <f t="shared" si="2099"/>
        <v>0.32623329955339309</v>
      </c>
      <c r="G44681" s="6">
        <f t="shared" si="2100"/>
        <v>3.3036178934067804E-3</v>
      </c>
    </row>
    <row r="44682" spans="1:7" x14ac:dyDescent="0.35">
      <c r="A44682" s="1" t="s">
        <v>44681</v>
      </c>
      <c r="B44682">
        <v>452.754389448334</v>
      </c>
      <c r="C44682">
        <v>2</v>
      </c>
      <c r="D44682">
        <f>_xlfn.IFNA(_xlfn.XLOOKUP(A44682,Target!B:B,Target!B:B),0)</f>
        <v>0</v>
      </c>
      <c r="E44682" s="7">
        <f t="shared" si="2098"/>
        <v>0.12986529006230543</v>
      </c>
      <c r="F44682" s="6">
        <f t="shared" si="2099"/>
        <v>0.11493873756856809</v>
      </c>
      <c r="G44682" s="6">
        <f t="shared" si="2100"/>
        <v>8.8820938223157174E-4</v>
      </c>
    </row>
    <row r="44683" spans="1:7" x14ac:dyDescent="0.35">
      <c r="A44683" s="1" t="s">
        <v>44682</v>
      </c>
      <c r="B44683">
        <v>517.11017988999095</v>
      </c>
      <c r="C44683">
        <v>1</v>
      </c>
      <c r="D44683">
        <f>_xlfn.IFNA(_xlfn.XLOOKUP(A44683,Target!B:B,Target!B:B),0)</f>
        <v>0</v>
      </c>
      <c r="E44683" s="7">
        <f t="shared" si="2098"/>
        <v>0.31692285253294217</v>
      </c>
      <c r="F44683" s="6">
        <f t="shared" si="2099"/>
        <v>0.24065407622274859</v>
      </c>
      <c r="G44683" s="6">
        <f t="shared" si="2100"/>
        <v>2.1648138248506832E-3</v>
      </c>
    </row>
    <row r="44684" spans="1:7" x14ac:dyDescent="0.35">
      <c r="A44684" s="1" t="s">
        <v>44683</v>
      </c>
      <c r="B44684">
        <v>252.73967308090999</v>
      </c>
      <c r="C44684">
        <v>6</v>
      </c>
      <c r="D44684">
        <f>_xlfn.IFNA(_xlfn.XLOOKUP(A44684,Target!B:B,Target!B:B),0)</f>
        <v>0</v>
      </c>
      <c r="E44684" s="7">
        <f t="shared" si="2098"/>
        <v>8.1149249165511968E-3</v>
      </c>
      <c r="F44684" s="6">
        <f t="shared" si="2099"/>
        <v>8.0496029926578894E-3</v>
      </c>
      <c r="G44684" s="6">
        <f t="shared" si="2100"/>
        <v>5.5548017456748392E-5</v>
      </c>
    </row>
    <row r="44685" spans="1:7" x14ac:dyDescent="0.35">
      <c r="A44685" s="1" t="s">
        <v>44684</v>
      </c>
      <c r="B44685">
        <v>634.356875121396</v>
      </c>
      <c r="C44685">
        <v>1</v>
      </c>
      <c r="D44685">
        <f>_xlfn.IFNA(_xlfn.XLOOKUP(A44685,Target!B:B,Target!B:B),0)</f>
        <v>0</v>
      </c>
      <c r="E44685" s="7">
        <f t="shared" si="2098"/>
        <v>1.6100857242664637</v>
      </c>
      <c r="F44685" s="6">
        <f t="shared" si="2099"/>
        <v>0.61687082125203407</v>
      </c>
      <c r="G44685" s="6">
        <f t="shared" si="2100"/>
        <v>1.0901759848029921E-2</v>
      </c>
    </row>
    <row r="44686" spans="1:7" x14ac:dyDescent="0.35">
      <c r="A44686" s="1" t="s">
        <v>44685</v>
      </c>
      <c r="B44686">
        <v>359.36475810784901</v>
      </c>
      <c r="C44686">
        <v>3</v>
      </c>
      <c r="D44686">
        <f>_xlfn.IFNA(_xlfn.XLOOKUP(A44686,Target!B:B,Target!B:B),0)</f>
        <v>0</v>
      </c>
      <c r="E44686" s="7">
        <f t="shared" si="2098"/>
        <v>3.558209243331234E-2</v>
      </c>
      <c r="F44686" s="6">
        <f t="shared" si="2099"/>
        <v>3.4359509200960536E-2</v>
      </c>
      <c r="G44686" s="6">
        <f t="shared" si="2100"/>
        <v>2.435195843156063E-4</v>
      </c>
    </row>
    <row r="44687" spans="1:7" x14ac:dyDescent="0.35">
      <c r="A44687" s="1" t="s">
        <v>44686</v>
      </c>
      <c r="B44687">
        <v>411.75064928126699</v>
      </c>
      <c r="C44687">
        <v>2</v>
      </c>
      <c r="D44687">
        <f>_xlfn.IFNA(_xlfn.XLOOKUP(A44687,Target!B:B,Target!B:B),0)</f>
        <v>0</v>
      </c>
      <c r="E44687" s="7">
        <f t="shared" si="2098"/>
        <v>7.3557333159041158E-2</v>
      </c>
      <c r="F44687" s="6">
        <f t="shared" si="2099"/>
        <v>6.8517377588574568E-2</v>
      </c>
      <c r="G44687" s="6">
        <f t="shared" si="2100"/>
        <v>5.032867860466409E-4</v>
      </c>
    </row>
    <row r="44688" spans="1:7" x14ac:dyDescent="0.35">
      <c r="A44688" s="1" t="s">
        <v>44687</v>
      </c>
      <c r="B44688">
        <v>306.93069201353597</v>
      </c>
      <c r="C44688">
        <v>5</v>
      </c>
      <c r="D44688">
        <f>_xlfn.IFNA(_xlfn.XLOOKUP(A44688,Target!B:B,Target!B:B),0)</f>
        <v>0</v>
      </c>
      <c r="E44688" s="7">
        <f t="shared" si="2098"/>
        <v>1.7200732810831017E-2</v>
      </c>
      <c r="F44688" s="6">
        <f t="shared" si="2099"/>
        <v>1.69098706440175E-2</v>
      </c>
      <c r="G44688" s="6">
        <f t="shared" si="2100"/>
        <v>1.1773456880942414E-4</v>
      </c>
    </row>
    <row r="44689" spans="1:7" x14ac:dyDescent="0.35">
      <c r="A44689" s="1" t="s">
        <v>44688</v>
      </c>
      <c r="B44689">
        <v>375.20124232748498</v>
      </c>
      <c r="C44689">
        <v>2</v>
      </c>
      <c r="D44689">
        <f>_xlfn.IFNA(_xlfn.XLOOKUP(A44689,Target!B:B,Target!B:B),0)</f>
        <v>0</v>
      </c>
      <c r="E44689" s="7">
        <f t="shared" si="2098"/>
        <v>4.4317639360794372E-2</v>
      </c>
      <c r="F44689" s="6">
        <f t="shared" si="2099"/>
        <v>4.2436934597715248E-2</v>
      </c>
      <c r="G44689" s="6">
        <f t="shared" si="2100"/>
        <v>3.0328649055457141E-4</v>
      </c>
    </row>
    <row r="44690" spans="1:7" x14ac:dyDescent="0.35">
      <c r="A44690" s="1" t="s">
        <v>44689</v>
      </c>
      <c r="B44690">
        <v>317.338113460344</v>
      </c>
      <c r="C44690">
        <v>4</v>
      </c>
      <c r="D44690">
        <f>_xlfn.IFNA(_xlfn.XLOOKUP(A44690,Target!B:B,Target!B:B),0)</f>
        <v>0</v>
      </c>
      <c r="E44690" s="7">
        <f t="shared" si="2098"/>
        <v>1.9870366173378184E-2</v>
      </c>
      <c r="F44690" s="6">
        <f t="shared" si="2099"/>
        <v>1.9483227312440787E-2</v>
      </c>
      <c r="G44690" s="6">
        <f t="shared" si="2100"/>
        <v>1.360050337243059E-4</v>
      </c>
    </row>
    <row r="44691" spans="1:7" x14ac:dyDescent="0.35">
      <c r="A44691" s="1" t="s">
        <v>44690</v>
      </c>
      <c r="B44691">
        <v>275.20436654123</v>
      </c>
      <c r="C44691">
        <v>6</v>
      </c>
      <c r="D44691">
        <f>_xlfn.IFNA(_xlfn.XLOOKUP(A44691,Target!B:B,Target!B:B),0)</f>
        <v>0</v>
      </c>
      <c r="E44691" s="7">
        <f t="shared" si="2098"/>
        <v>1.1079889708682627E-2</v>
      </c>
      <c r="F44691" s="6">
        <f t="shared" si="2099"/>
        <v>1.0958471057984309E-2</v>
      </c>
      <c r="G44691" s="6">
        <f t="shared" si="2100"/>
        <v>7.58421577821529E-5</v>
      </c>
    </row>
    <row r="44692" spans="1:7" x14ac:dyDescent="0.35">
      <c r="A44692" s="1" t="s">
        <v>44691</v>
      </c>
      <c r="B44692">
        <v>353.60913847139398</v>
      </c>
      <c r="C44692">
        <v>3</v>
      </c>
      <c r="D44692">
        <f>_xlfn.IFNA(_xlfn.XLOOKUP(A44692,Target!B:B,Target!B:B),0)</f>
        <v>0</v>
      </c>
      <c r="E44692" s="7">
        <f t="shared" si="2098"/>
        <v>3.2853315204187425E-2</v>
      </c>
      <c r="F44692" s="6">
        <f t="shared" si="2099"/>
        <v>3.1808306872397107E-2</v>
      </c>
      <c r="G44692" s="6">
        <f t="shared" si="2100"/>
        <v>2.2484835851200322E-4</v>
      </c>
    </row>
    <row r="44693" spans="1:7" x14ac:dyDescent="0.35">
      <c r="A44693" s="1" t="s">
        <v>44692</v>
      </c>
      <c r="B44693">
        <v>258.41406995826202</v>
      </c>
      <c r="C44693">
        <v>6</v>
      </c>
      <c r="D44693">
        <f>_xlfn.IFNA(_xlfn.XLOOKUP(A44693,Target!B:B,Target!B:B),0)</f>
        <v>0</v>
      </c>
      <c r="E44693" s="7">
        <f t="shared" si="2098"/>
        <v>8.7790551892737313E-3</v>
      </c>
      <c r="F44693" s="6">
        <f t="shared" si="2099"/>
        <v>8.702654108561414E-3</v>
      </c>
      <c r="G44693" s="6">
        <f t="shared" si="2100"/>
        <v>6.0093826990846621E-5</v>
      </c>
    </row>
    <row r="44694" spans="1:7" x14ac:dyDescent="0.35">
      <c r="A44694" s="1" t="s">
        <v>44693</v>
      </c>
      <c r="B44694">
        <v>558.38993469504203</v>
      </c>
      <c r="C44694">
        <v>1</v>
      </c>
      <c r="D44694">
        <f>_xlfn.IFNA(_xlfn.XLOOKUP(A44694,Target!B:B,Target!B:B),0)</f>
        <v>0</v>
      </c>
      <c r="E44694" s="7">
        <f t="shared" si="2098"/>
        <v>0.56167157334229845</v>
      </c>
      <c r="F44694" s="6">
        <f t="shared" si="2099"/>
        <v>0.35966049643857301</v>
      </c>
      <c r="G44694" s="6">
        <f t="shared" si="2100"/>
        <v>3.830222370643926E-3</v>
      </c>
    </row>
    <row r="44695" spans="1:7" x14ac:dyDescent="0.35">
      <c r="A44695" s="1" t="s">
        <v>44694</v>
      </c>
      <c r="B44695">
        <v>317.338113460344</v>
      </c>
      <c r="C44695">
        <v>4</v>
      </c>
      <c r="D44695">
        <f>_xlfn.IFNA(_xlfn.XLOOKUP(A44695,Target!B:B,Target!B:B),0)</f>
        <v>0</v>
      </c>
      <c r="E44695" s="7">
        <f t="shared" si="2098"/>
        <v>1.9870366173378184E-2</v>
      </c>
      <c r="F44695" s="6">
        <f t="shared" si="2099"/>
        <v>1.9483227312440787E-2</v>
      </c>
      <c r="G44695" s="6">
        <f t="shared" si="2100"/>
        <v>1.360050337243059E-4</v>
      </c>
    </row>
    <row r="44696" spans="1:7" x14ac:dyDescent="0.35">
      <c r="A44696" s="1" t="s">
        <v>44695</v>
      </c>
      <c r="B44696">
        <v>633.43637714189902</v>
      </c>
      <c r="C44696">
        <v>1</v>
      </c>
      <c r="D44696">
        <f>_xlfn.IFNA(_xlfn.XLOOKUP(A44696,Target!B:B,Target!B:B),0)</f>
        <v>0</v>
      </c>
      <c r="E44696" s="7">
        <f t="shared" si="2098"/>
        <v>1.5896702596877044</v>
      </c>
      <c r="F44696" s="6">
        <f t="shared" si="2099"/>
        <v>0.61385045209555256</v>
      </c>
      <c r="G44696" s="6">
        <f t="shared" si="2100"/>
        <v>1.0765016457112335E-2</v>
      </c>
    </row>
    <row r="44697" spans="1:7" x14ac:dyDescent="0.35">
      <c r="A44697" s="1" t="s">
        <v>44696</v>
      </c>
      <c r="B44697">
        <v>320.78424974749402</v>
      </c>
      <c r="C44697">
        <v>4</v>
      </c>
      <c r="D44697">
        <f>_xlfn.IFNA(_xlfn.XLOOKUP(A44697,Target!B:B,Target!B:B),0)</f>
        <v>0</v>
      </c>
      <c r="E44697" s="7">
        <f t="shared" si="2098"/>
        <v>2.0842685636020639E-2</v>
      </c>
      <c r="F44697" s="6">
        <f t="shared" si="2099"/>
        <v>2.041713765430464E-2</v>
      </c>
      <c r="G44697" s="6">
        <f t="shared" si="2100"/>
        <v>1.4265923802268043E-4</v>
      </c>
    </row>
    <row r="44698" spans="1:7" x14ac:dyDescent="0.35">
      <c r="A44698" s="1" t="s">
        <v>44697</v>
      </c>
      <c r="B44698">
        <v>546.04801973190501</v>
      </c>
      <c r="C44698">
        <v>1</v>
      </c>
      <c r="D44698">
        <f>_xlfn.IFNA(_xlfn.XLOOKUP(A44698,Target!B:B,Target!B:B),0)</f>
        <v>0</v>
      </c>
      <c r="E44698" s="7">
        <f t="shared" si="2098"/>
        <v>0.47334382104214351</v>
      </c>
      <c r="F44698" s="6">
        <f t="shared" si="2099"/>
        <v>0.32127179975365983</v>
      </c>
      <c r="G44698" s="6">
        <f t="shared" si="2100"/>
        <v>3.2298319495601851E-3</v>
      </c>
    </row>
    <row r="44699" spans="1:7" x14ac:dyDescent="0.35">
      <c r="A44699" s="1" t="s">
        <v>44698</v>
      </c>
      <c r="B44699">
        <v>323.69035837941601</v>
      </c>
      <c r="C44699">
        <v>4</v>
      </c>
      <c r="D44699">
        <f>_xlfn.IFNA(_xlfn.XLOOKUP(A44699,Target!B:B,Target!B:B),0)</f>
        <v>0</v>
      </c>
      <c r="E44699" s="7">
        <f t="shared" si="2098"/>
        <v>2.1699523417225575E-2</v>
      </c>
      <c r="F44699" s="6">
        <f t="shared" si="2099"/>
        <v>2.1238654731528306E-2</v>
      </c>
      <c r="G44699" s="6">
        <f t="shared" si="2100"/>
        <v>1.4852305386062049E-4</v>
      </c>
    </row>
    <row r="44700" spans="1:7" x14ac:dyDescent="0.35">
      <c r="A44700" s="1" t="s">
        <v>44699</v>
      </c>
      <c r="B44700">
        <v>425.308583576834</v>
      </c>
      <c r="C44700">
        <v>2</v>
      </c>
      <c r="D44700">
        <f>_xlfn.IFNA(_xlfn.XLOOKUP(A44700,Target!B:B,Target!B:B),0)</f>
        <v>0</v>
      </c>
      <c r="E44700" s="7">
        <f t="shared" si="2098"/>
        <v>8.8767272021495189E-2</v>
      </c>
      <c r="F44700" s="6">
        <f t="shared" si="2099"/>
        <v>8.1530070110100272E-2</v>
      </c>
      <c r="G44700" s="6">
        <f t="shared" si="2100"/>
        <v>6.0729154157921923E-4</v>
      </c>
    </row>
    <row r="44701" spans="1:7" x14ac:dyDescent="0.35">
      <c r="A44701" s="1" t="s">
        <v>44700</v>
      </c>
      <c r="B44701">
        <v>360.97261378096999</v>
      </c>
      <c r="C44701">
        <v>3</v>
      </c>
      <c r="D44701">
        <f>_xlfn.IFNA(_xlfn.XLOOKUP(A44701,Target!B:B,Target!B:B),0)</f>
        <v>0</v>
      </c>
      <c r="E44701" s="7">
        <f t="shared" si="2098"/>
        <v>3.6384108596481467E-2</v>
      </c>
      <c r="F44701" s="6">
        <f t="shared" si="2099"/>
        <v>3.5106779711003622E-2</v>
      </c>
      <c r="G44701" s="6">
        <f t="shared" si="2100"/>
        <v>2.490071202240314E-4</v>
      </c>
    </row>
    <row r="44702" spans="1:7" x14ac:dyDescent="0.35">
      <c r="A44702" s="1" t="s">
        <v>44701</v>
      </c>
      <c r="B44702">
        <v>316.41761548084702</v>
      </c>
      <c r="C44702">
        <v>5</v>
      </c>
      <c r="D44702">
        <f>_xlfn.IFNA(_xlfn.XLOOKUP(A44702,Target!B:B,Target!B:B),0)</f>
        <v>0</v>
      </c>
      <c r="E44702" s="7">
        <f t="shared" si="2098"/>
        <v>1.9618415143277355E-2</v>
      </c>
      <c r="F44702" s="6">
        <f t="shared" si="2099"/>
        <v>1.9240938425499787E-2</v>
      </c>
      <c r="G44702" s="6">
        <f t="shared" si="2100"/>
        <v>1.3428075714577435E-4</v>
      </c>
    </row>
    <row r="44703" spans="1:7" x14ac:dyDescent="0.35">
      <c r="A44703" s="1" t="s">
        <v>44702</v>
      </c>
      <c r="B44703">
        <v>363.50722991076202</v>
      </c>
      <c r="C44703">
        <v>3</v>
      </c>
      <c r="D44703">
        <f>_xlfn.IFNA(_xlfn.XLOOKUP(A44703,Target!B:B,Target!B:B),0)</f>
        <v>0</v>
      </c>
      <c r="E44703" s="7">
        <f t="shared" si="2098"/>
        <v>3.7685271539619106E-2</v>
      </c>
      <c r="F44703" s="6">
        <f t="shared" si="2099"/>
        <v>3.6316668043004374E-2</v>
      </c>
      <c r="G44703" s="6">
        <f t="shared" si="2100"/>
        <v>2.5790977820961037E-4</v>
      </c>
    </row>
    <row r="44704" spans="1:7" x14ac:dyDescent="0.35">
      <c r="A44704" s="1" t="s">
        <v>44703</v>
      </c>
      <c r="B44704">
        <v>435.60256947536601</v>
      </c>
      <c r="C44704">
        <v>2</v>
      </c>
      <c r="D44704">
        <f>_xlfn.IFNA(_xlfn.XLOOKUP(A44704,Target!B:B,Target!B:B),0)</f>
        <v>0</v>
      </c>
      <c r="E44704" s="7">
        <f t="shared" si="2098"/>
        <v>0.102383234108709</v>
      </c>
      <c r="F44704" s="6">
        <f t="shared" si="2099"/>
        <v>9.2874447779031311E-2</v>
      </c>
      <c r="G44704" s="6">
        <f t="shared" si="2100"/>
        <v>7.0037840893268717E-4</v>
      </c>
    </row>
    <row r="44705" spans="1:7" x14ac:dyDescent="0.35">
      <c r="A44705" s="1" t="s">
        <v>44704</v>
      </c>
      <c r="B44705">
        <v>428.89764241941299</v>
      </c>
      <c r="C44705">
        <v>2</v>
      </c>
      <c r="D44705">
        <f>_xlfn.IFNA(_xlfn.XLOOKUP(A44705,Target!B:B,Target!B:B),0)</f>
        <v>0</v>
      </c>
      <c r="E44705" s="7">
        <f t="shared" si="2098"/>
        <v>9.3295599725516501E-2</v>
      </c>
      <c r="F44705" s="6">
        <f t="shared" si="2099"/>
        <v>8.5334286307325646E-2</v>
      </c>
      <c r="G44705" s="6">
        <f t="shared" si="2100"/>
        <v>6.3825182510940544E-4</v>
      </c>
    </row>
    <row r="44706" spans="1:7" x14ac:dyDescent="0.35">
      <c r="A44706" s="1" t="s">
        <v>44705</v>
      </c>
      <c r="B44706">
        <v>281.35956474576398</v>
      </c>
      <c r="C44706">
        <v>6</v>
      </c>
      <c r="D44706">
        <f>_xlfn.IFNA(_xlfn.XLOOKUP(A44706,Target!B:B,Target!B:B),0)</f>
        <v>0</v>
      </c>
      <c r="E44706" s="7">
        <f t="shared" si="2098"/>
        <v>1.2066836357063283E-2</v>
      </c>
      <c r="F44706" s="6">
        <f t="shared" si="2099"/>
        <v>1.19229639027576E-2</v>
      </c>
      <c r="G44706" s="6">
        <f t="shared" si="2100"/>
        <v>8.2597277445979557E-5</v>
      </c>
    </row>
    <row r="44707" spans="1:7" x14ac:dyDescent="0.35">
      <c r="A44707" s="1" t="s">
        <v>44706</v>
      </c>
      <c r="B44707">
        <v>248.622219145153</v>
      </c>
      <c r="C44707">
        <v>6</v>
      </c>
      <c r="D44707">
        <f>_xlfn.IFNA(_xlfn.XLOOKUP(A44707,Target!B:B,Target!B:B),0)</f>
        <v>0</v>
      </c>
      <c r="E44707" s="7">
        <f t="shared" si="2098"/>
        <v>7.664696506036614E-3</v>
      </c>
      <c r="F44707" s="6">
        <f t="shared" si="2099"/>
        <v>7.6063957907952506E-3</v>
      </c>
      <c r="G44707" s="6">
        <f t="shared" si="2100"/>
        <v>5.2466290426738494E-5</v>
      </c>
    </row>
    <row r="44708" spans="1:7" x14ac:dyDescent="0.35">
      <c r="A44708" s="1" t="s">
        <v>44707</v>
      </c>
      <c r="B44708">
        <v>559.89781221907901</v>
      </c>
      <c r="C44708">
        <v>1</v>
      </c>
      <c r="D44708">
        <f>_xlfn.IFNA(_xlfn.XLOOKUP(A44708,Target!B:B,Target!B:B),0)</f>
        <v>0</v>
      </c>
      <c r="E44708" s="7">
        <f t="shared" si="2098"/>
        <v>0.57353611702448826</v>
      </c>
      <c r="F44708" s="6">
        <f t="shared" si="2099"/>
        <v>0.36448868940423718</v>
      </c>
      <c r="G44708" s="6">
        <f t="shared" si="2100"/>
        <v>3.9108141619360118E-3</v>
      </c>
    </row>
    <row r="44709" spans="1:7" x14ac:dyDescent="0.35">
      <c r="A44709" s="1" t="s">
        <v>44708</v>
      </c>
      <c r="B44709">
        <v>330.27117321480603</v>
      </c>
      <c r="C44709">
        <v>4</v>
      </c>
      <c r="D44709">
        <f>_xlfn.IFNA(_xlfn.XLOOKUP(A44709,Target!B:B,Target!B:B),0)</f>
        <v>0</v>
      </c>
      <c r="E44709" s="7">
        <f t="shared" si="2098"/>
        <v>2.3772269705323503E-2</v>
      </c>
      <c r="F44709" s="6">
        <f t="shared" si="2099"/>
        <v>2.3220271156754402E-2</v>
      </c>
      <c r="G44709" s="6">
        <f t="shared" si="2100"/>
        <v>1.6270772109950034E-4</v>
      </c>
    </row>
    <row r="44710" spans="1:7" x14ac:dyDescent="0.35">
      <c r="A44710" s="1" t="s">
        <v>44709</v>
      </c>
      <c r="B44710">
        <v>317.338113460344</v>
      </c>
      <c r="C44710">
        <v>4</v>
      </c>
      <c r="D44710">
        <f>_xlfn.IFNA(_xlfn.XLOOKUP(A44710,Target!B:B,Target!B:B),0)</f>
        <v>0</v>
      </c>
      <c r="E44710" s="7">
        <f t="shared" si="2098"/>
        <v>1.9870366173378184E-2</v>
      </c>
      <c r="F44710" s="6">
        <f t="shared" si="2099"/>
        <v>1.9483227312440787E-2</v>
      </c>
      <c r="G44710" s="6">
        <f t="shared" si="2100"/>
        <v>1.360050337243059E-4</v>
      </c>
    </row>
    <row r="44711" spans="1:7" x14ac:dyDescent="0.35">
      <c r="A44711" s="1" t="s">
        <v>44710</v>
      </c>
      <c r="B44711">
        <v>314.09178267308602</v>
      </c>
      <c r="C44711">
        <v>5</v>
      </c>
      <c r="D44711">
        <f>_xlfn.IFNA(_xlfn.XLOOKUP(A44711,Target!B:B,Target!B:B),0)</f>
        <v>0</v>
      </c>
      <c r="E44711" s="7">
        <f t="shared" si="2098"/>
        <v>1.899594972741564E-2</v>
      </c>
      <c r="F44711" s="6">
        <f t="shared" si="2099"/>
        <v>1.8641830453297814E-2</v>
      </c>
      <c r="G44711" s="6">
        <f t="shared" si="2100"/>
        <v>1.3002076677824081E-4</v>
      </c>
    </row>
    <row r="44712" spans="1:7" x14ac:dyDescent="0.35">
      <c r="A44712" s="1" t="s">
        <v>44711</v>
      </c>
      <c r="B44712">
        <v>459.59160741100402</v>
      </c>
      <c r="C44712">
        <v>2</v>
      </c>
      <c r="D44712">
        <f>_xlfn.IFNA(_xlfn.XLOOKUP(A44712,Target!B:B,Target!B:B),0)</f>
        <v>0</v>
      </c>
      <c r="E44712" s="7">
        <f t="shared" si="2098"/>
        <v>0.14277666839714198</v>
      </c>
      <c r="F44712" s="6">
        <f t="shared" si="2099"/>
        <v>0.12493838240274946</v>
      </c>
      <c r="G44712" s="6">
        <f t="shared" si="2100"/>
        <v>9.7643010434607564E-4</v>
      </c>
    </row>
    <row r="44713" spans="1:7" x14ac:dyDescent="0.35">
      <c r="A44713" s="1" t="s">
        <v>44712</v>
      </c>
      <c r="B44713">
        <v>293.033338263433</v>
      </c>
      <c r="C44713">
        <v>6</v>
      </c>
      <c r="D44713">
        <f>_xlfn.IFNA(_xlfn.XLOOKUP(A44713,Target!B:B,Target!B:B),0)</f>
        <v>0</v>
      </c>
      <c r="E44713" s="7">
        <f t="shared" si="2098"/>
        <v>1.4186541830860346E-2</v>
      </c>
      <c r="F44713" s="6">
        <f t="shared" si="2099"/>
        <v>1.3988099078154015E-2</v>
      </c>
      <c r="G44713" s="6">
        <f t="shared" si="2100"/>
        <v>9.7105214288512525E-5</v>
      </c>
    </row>
    <row r="44714" spans="1:7" x14ac:dyDescent="0.35">
      <c r="A44714" s="1" t="s">
        <v>44713</v>
      </c>
      <c r="B44714">
        <v>330.27117321480603</v>
      </c>
      <c r="C44714">
        <v>4</v>
      </c>
      <c r="D44714">
        <f>_xlfn.IFNA(_xlfn.XLOOKUP(A44714,Target!B:B,Target!B:B),0)</f>
        <v>0</v>
      </c>
      <c r="E44714" s="7">
        <f t="shared" si="2098"/>
        <v>2.3772269705323503E-2</v>
      </c>
      <c r="F44714" s="6">
        <f t="shared" si="2099"/>
        <v>2.3220271156754402E-2</v>
      </c>
      <c r="G44714" s="6">
        <f t="shared" si="2100"/>
        <v>1.6270772109950034E-4</v>
      </c>
    </row>
    <row r="44715" spans="1:7" x14ac:dyDescent="0.35">
      <c r="A44715" s="1" t="s">
        <v>44714</v>
      </c>
      <c r="B44715">
        <v>261.66040074552097</v>
      </c>
      <c r="C44715">
        <v>6</v>
      </c>
      <c r="D44715">
        <f>_xlfn.IFNA(_xlfn.XLOOKUP(A44715,Target!B:B,Target!B:B),0)</f>
        <v>0</v>
      </c>
      <c r="E44715" s="7">
        <f t="shared" si="2098"/>
        <v>9.1831702952658804E-3</v>
      </c>
      <c r="F44715" s="6">
        <f t="shared" si="2099"/>
        <v>9.0996070540683149E-3</v>
      </c>
      <c r="G44715" s="6">
        <f t="shared" si="2100"/>
        <v>6.2859875978962519E-5</v>
      </c>
    </row>
    <row r="44716" spans="1:7" x14ac:dyDescent="0.35">
      <c r="A44716" s="1" t="s">
        <v>44715</v>
      </c>
      <c r="B44716">
        <v>332.34593129370899</v>
      </c>
      <c r="C44716">
        <v>4</v>
      </c>
      <c r="D44716">
        <f>_xlfn.IFNA(_xlfn.XLOOKUP(A44716,Target!B:B,Target!B:B),0)</f>
        <v>0</v>
      </c>
      <c r="E44716" s="7">
        <f t="shared" si="2098"/>
        <v>2.4465941736104342E-2</v>
      </c>
      <c r="F44716" s="6">
        <f t="shared" si="2099"/>
        <v>2.3881654566908606E-2</v>
      </c>
      <c r="G44716" s="6">
        <f t="shared" si="2100"/>
        <v>1.6745471820190971E-4</v>
      </c>
    </row>
    <row r="44717" spans="1:7" x14ac:dyDescent="0.35">
      <c r="A44717" s="1" t="s">
        <v>44716</v>
      </c>
      <c r="B44717">
        <v>307.85118999303199</v>
      </c>
      <c r="C44717">
        <v>5</v>
      </c>
      <c r="D44717">
        <f>_xlfn.IFNA(_xlfn.XLOOKUP(A44717,Target!B:B,Target!B:B),0)</f>
        <v>0</v>
      </c>
      <c r="E44717" s="7">
        <f t="shared" si="2098"/>
        <v>1.7421634566580555E-2</v>
      </c>
      <c r="F44717" s="6">
        <f t="shared" si="2099"/>
        <v>1.7123318371347729E-2</v>
      </c>
      <c r="G44717" s="6">
        <f t="shared" si="2100"/>
        <v>1.1924640391058041E-4</v>
      </c>
    </row>
    <row r="44718" spans="1:7" x14ac:dyDescent="0.35">
      <c r="A44718" s="1" t="s">
        <v>44717</v>
      </c>
      <c r="B44718">
        <v>317.338113460344</v>
      </c>
      <c r="C44718">
        <v>4</v>
      </c>
      <c r="D44718">
        <f>_xlfn.IFNA(_xlfn.XLOOKUP(A44718,Target!B:B,Target!B:B),0)</f>
        <v>0</v>
      </c>
      <c r="E44718" s="7">
        <f t="shared" si="2098"/>
        <v>1.9870366173378184E-2</v>
      </c>
      <c r="F44718" s="6">
        <f t="shared" si="2099"/>
        <v>1.9483227312440787E-2</v>
      </c>
      <c r="G44718" s="6">
        <f t="shared" si="2100"/>
        <v>1.360050337243059E-4</v>
      </c>
    </row>
    <row r="44719" spans="1:7" x14ac:dyDescent="0.35">
      <c r="A44719" s="1" t="s">
        <v>44718</v>
      </c>
      <c r="B44719">
        <v>262.51957289525598</v>
      </c>
      <c r="C44719">
        <v>6</v>
      </c>
      <c r="D44719">
        <f>_xlfn.IFNA(_xlfn.XLOOKUP(A44719,Target!B:B,Target!B:B),0)</f>
        <v>0</v>
      </c>
      <c r="E44719" s="7">
        <f t="shared" si="2098"/>
        <v>9.2932018421610363E-3</v>
      </c>
      <c r="F44719" s="6">
        <f t="shared" si="2099"/>
        <v>9.2076334460581277E-3</v>
      </c>
      <c r="G44719" s="6">
        <f t="shared" si="2100"/>
        <v>6.361300688968861E-5</v>
      </c>
    </row>
    <row r="44720" spans="1:7" x14ac:dyDescent="0.35">
      <c r="A44720" s="1" t="s">
        <v>44719</v>
      </c>
      <c r="B44720">
        <v>410.83015130177102</v>
      </c>
      <c r="C44720">
        <v>2</v>
      </c>
      <c r="D44720">
        <f>_xlfn.IFNA(_xlfn.XLOOKUP(A44720,Target!B:B,Target!B:B),0)</f>
        <v>0</v>
      </c>
      <c r="E44720" s="7">
        <f t="shared" si="2098"/>
        <v>7.2624645472303934E-2</v>
      </c>
      <c r="F44720" s="6">
        <f t="shared" si="2099"/>
        <v>6.770741822767401E-2</v>
      </c>
      <c r="G44720" s="6">
        <f t="shared" si="2100"/>
        <v>4.9690841267963917E-4</v>
      </c>
    </row>
    <row r="44721" spans="1:7" x14ac:dyDescent="0.35">
      <c r="A44721" s="1" t="s">
        <v>44720</v>
      </c>
      <c r="B44721">
        <v>358.889604129595</v>
      </c>
      <c r="C44721">
        <v>3</v>
      </c>
      <c r="D44721">
        <f>_xlfn.IFNA(_xlfn.XLOOKUP(A44721,Target!B:B,Target!B:B),0)</f>
        <v>0</v>
      </c>
      <c r="E44721" s="7">
        <f t="shared" si="2098"/>
        <v>3.5348482266697442E-2</v>
      </c>
      <c r="F44721" s="6">
        <f t="shared" si="2099"/>
        <v>3.414162755066652E-2</v>
      </c>
      <c r="G44721" s="6">
        <f t="shared" si="2100"/>
        <v>2.4192117106310948E-4</v>
      </c>
    </row>
    <row r="44722" spans="1:7" x14ac:dyDescent="0.35">
      <c r="A44722" s="1" t="s">
        <v>44721</v>
      </c>
      <c r="B44722">
        <v>430.37835088263898</v>
      </c>
      <c r="C44722">
        <v>2</v>
      </c>
      <c r="D44722">
        <f>_xlfn.IFNA(_xlfn.XLOOKUP(A44722,Target!B:B,Target!B:B),0)</f>
        <v>0</v>
      </c>
      <c r="E44722" s="7">
        <f t="shared" si="2098"/>
        <v>9.523046699227028E-2</v>
      </c>
      <c r="F44722" s="6">
        <f t="shared" si="2099"/>
        <v>8.695016241996345E-2</v>
      </c>
      <c r="G44722" s="6">
        <f t="shared" si="2100"/>
        <v>6.5147997342665466E-4</v>
      </c>
    </row>
    <row r="44723" spans="1:7" x14ac:dyDescent="0.35">
      <c r="A44723" s="1" t="s">
        <v>44722</v>
      </c>
      <c r="B44723">
        <v>376.121740306981</v>
      </c>
      <c r="C44723">
        <v>2</v>
      </c>
      <c r="D44723">
        <f>_xlfn.IFNA(_xlfn.XLOOKUP(A44723,Target!B:B,Target!B:B),0)</f>
        <v>0</v>
      </c>
      <c r="E44723" s="7">
        <f t="shared" si="2098"/>
        <v>4.4886792108711604E-2</v>
      </c>
      <c r="F44723" s="6">
        <f t="shared" si="2099"/>
        <v>4.2958521868311061E-2</v>
      </c>
      <c r="G44723" s="6">
        <f t="shared" si="2100"/>
        <v>3.0718027455705043E-4</v>
      </c>
    </row>
    <row r="44724" spans="1:7" x14ac:dyDescent="0.35">
      <c r="A44724" s="1" t="s">
        <v>44723</v>
      </c>
      <c r="B44724">
        <v>423.76321105623299</v>
      </c>
      <c r="C44724">
        <v>2</v>
      </c>
      <c r="D44724">
        <f>_xlfn.IFNA(_xlfn.XLOOKUP(A44724,Target!B:B,Target!B:B),0)</f>
        <v>0</v>
      </c>
      <c r="E44724" s="7">
        <f t="shared" si="2098"/>
        <v>8.6885799907108222E-2</v>
      </c>
      <c r="F44724" s="6">
        <f t="shared" si="2099"/>
        <v>7.9940137146454537E-2</v>
      </c>
      <c r="G44724" s="6">
        <f t="shared" si="2100"/>
        <v>5.9442730816426463E-4</v>
      </c>
    </row>
    <row r="44725" spans="1:7" x14ac:dyDescent="0.35">
      <c r="A44725" s="1" t="s">
        <v>44724</v>
      </c>
      <c r="B44725">
        <v>317.338113460344</v>
      </c>
      <c r="C44725">
        <v>4</v>
      </c>
      <c r="D44725">
        <f>_xlfn.IFNA(_xlfn.XLOOKUP(A44725,Target!B:B,Target!B:B),0)</f>
        <v>0</v>
      </c>
      <c r="E44725" s="7">
        <f t="shared" si="2098"/>
        <v>1.9870366173378184E-2</v>
      </c>
      <c r="F44725" s="6">
        <f t="shared" si="2099"/>
        <v>1.9483227312440787E-2</v>
      </c>
      <c r="G44725" s="6">
        <f t="shared" si="2100"/>
        <v>1.360050337243059E-4</v>
      </c>
    </row>
    <row r="44726" spans="1:7" x14ac:dyDescent="0.35">
      <c r="A44726" s="1" t="s">
        <v>44725</v>
      </c>
      <c r="B44726">
        <v>317.338113460344</v>
      </c>
      <c r="C44726">
        <v>4</v>
      </c>
      <c r="D44726">
        <f>_xlfn.IFNA(_xlfn.XLOOKUP(A44726,Target!B:B,Target!B:B),0)</f>
        <v>0</v>
      </c>
      <c r="E44726" s="7">
        <f t="shared" si="2098"/>
        <v>1.9870366173378184E-2</v>
      </c>
      <c r="F44726" s="6">
        <f t="shared" si="2099"/>
        <v>1.9483227312440787E-2</v>
      </c>
      <c r="G44726" s="6">
        <f t="shared" si="2100"/>
        <v>1.360050337243059E-4</v>
      </c>
    </row>
    <row r="44727" spans="1:7" x14ac:dyDescent="0.35">
      <c r="A44727" s="1" t="s">
        <v>44726</v>
      </c>
      <c r="B44727">
        <v>362.611088895107</v>
      </c>
      <c r="C44727">
        <v>3</v>
      </c>
      <c r="D44727">
        <f>_xlfn.IFNA(_xlfn.XLOOKUP(A44727,Target!B:B,Target!B:B),0)</f>
        <v>0</v>
      </c>
      <c r="E44727" s="7">
        <f t="shared" si="2098"/>
        <v>3.7219997736912064E-2</v>
      </c>
      <c r="F44727" s="6">
        <f t="shared" si="2099"/>
        <v>3.588438115165693E-2</v>
      </c>
      <c r="G44727" s="6">
        <f t="shared" si="2100"/>
        <v>2.5472635690098374E-4</v>
      </c>
    </row>
    <row r="44728" spans="1:7" x14ac:dyDescent="0.35">
      <c r="A44728" s="1" t="s">
        <v>44727</v>
      </c>
      <c r="B44728">
        <v>152.50696206596399</v>
      </c>
      <c r="C44728">
        <v>6</v>
      </c>
      <c r="D44728">
        <f>_xlfn.IFNA(_xlfn.XLOOKUP(A44728,Target!B:B,Target!B:B),0)</f>
        <v>0</v>
      </c>
      <c r="E44728" s="7">
        <f t="shared" si="2098"/>
        <v>2.0221969667494752E-3</v>
      </c>
      <c r="F44728" s="6">
        <f t="shared" si="2099"/>
        <v>2.0181159388195091E-3</v>
      </c>
      <c r="G44728" s="6">
        <f t="shared" si="2100"/>
        <v>1.3842853572411366E-5</v>
      </c>
    </row>
    <row r="44729" spans="1:7" x14ac:dyDescent="0.35">
      <c r="A44729" s="1" t="s">
        <v>44728</v>
      </c>
      <c r="B44729">
        <v>400.813842276157</v>
      </c>
      <c r="C44729">
        <v>2</v>
      </c>
      <c r="D44729">
        <f>_xlfn.IFNA(_xlfn.XLOOKUP(A44729,Target!B:B,Target!B:B),0)</f>
        <v>0</v>
      </c>
      <c r="E44729" s="7">
        <f t="shared" si="2098"/>
        <v>6.3209133386785438E-2</v>
      </c>
      <c r="F44729" s="6">
        <f t="shared" si="2099"/>
        <v>5.945127012353324E-2</v>
      </c>
      <c r="G44729" s="6">
        <f t="shared" si="2100"/>
        <v>4.3251396979721902E-4</v>
      </c>
    </row>
    <row r="44730" spans="1:7" x14ac:dyDescent="0.35">
      <c r="A44730" s="1" t="s">
        <v>44729</v>
      </c>
      <c r="B44730">
        <v>316.41761548084702</v>
      </c>
      <c r="C44730">
        <v>5</v>
      </c>
      <c r="D44730">
        <f>_xlfn.IFNA(_xlfn.XLOOKUP(A44730,Target!B:B,Target!B:B),0)</f>
        <v>0</v>
      </c>
      <c r="E44730" s="7">
        <f t="shared" si="2098"/>
        <v>1.9618415143277355E-2</v>
      </c>
      <c r="F44730" s="6">
        <f t="shared" si="2099"/>
        <v>1.9240938425499787E-2</v>
      </c>
      <c r="G44730" s="6">
        <f t="shared" si="2100"/>
        <v>1.3428075714577435E-4</v>
      </c>
    </row>
    <row r="44731" spans="1:7" x14ac:dyDescent="0.35">
      <c r="A44731" s="1" t="s">
        <v>44730</v>
      </c>
      <c r="B44731">
        <v>320.44402759215802</v>
      </c>
      <c r="C44731">
        <v>4</v>
      </c>
      <c r="D44731">
        <f>_xlfn.IFNA(_xlfn.XLOOKUP(A44731,Target!B:B,Target!B:B),0)</f>
        <v>0</v>
      </c>
      <c r="E44731" s="7">
        <f t="shared" si="2098"/>
        <v>2.0744612975213045E-2</v>
      </c>
      <c r="F44731" s="6">
        <f t="shared" si="2099"/>
        <v>2.0323019795076669E-2</v>
      </c>
      <c r="G44731" s="6">
        <f t="shared" si="2100"/>
        <v>1.4198806806142871E-4</v>
      </c>
    </row>
    <row r="44732" spans="1:7" x14ac:dyDescent="0.35">
      <c r="A44732" s="1" t="s">
        <v>44731</v>
      </c>
      <c r="B44732">
        <v>362.611088895107</v>
      </c>
      <c r="C44732">
        <v>3</v>
      </c>
      <c r="D44732">
        <f>_xlfn.IFNA(_xlfn.XLOOKUP(A44732,Target!B:B,Target!B:B),0)</f>
        <v>0</v>
      </c>
      <c r="E44732" s="7">
        <f t="shared" si="2098"/>
        <v>3.7219997736912064E-2</v>
      </c>
      <c r="F44732" s="6">
        <f t="shared" si="2099"/>
        <v>3.588438115165693E-2</v>
      </c>
      <c r="G44732" s="6">
        <f t="shared" si="2100"/>
        <v>2.5472635690098374E-4</v>
      </c>
    </row>
    <row r="44733" spans="1:7" x14ac:dyDescent="0.35">
      <c r="A44733" s="1" t="s">
        <v>44732</v>
      </c>
      <c r="B44733">
        <v>142.35577552437101</v>
      </c>
      <c r="C44733">
        <v>6</v>
      </c>
      <c r="D44733">
        <f>_xlfn.IFNA(_xlfn.XLOOKUP(A44733,Target!B:B,Target!B:B),0)</f>
        <v>0</v>
      </c>
      <c r="E44733" s="7">
        <f t="shared" si="2098"/>
        <v>1.7567389149345121E-3</v>
      </c>
      <c r="F44733" s="6">
        <f t="shared" si="2099"/>
        <v>1.7536581953392361E-3</v>
      </c>
      <c r="G44733" s="6">
        <f t="shared" si="2100"/>
        <v>1.202569490264254E-5</v>
      </c>
    </row>
    <row r="44734" spans="1:7" x14ac:dyDescent="0.35">
      <c r="A44734" s="1" t="s">
        <v>44733</v>
      </c>
      <c r="B44734">
        <v>477.02693770242098</v>
      </c>
      <c r="C44734">
        <v>1</v>
      </c>
      <c r="D44734">
        <f>_xlfn.IFNA(_xlfn.XLOOKUP(A44734,Target!B:B,Target!B:B),0)</f>
        <v>0</v>
      </c>
      <c r="E44734" s="7">
        <f t="shared" si="2098"/>
        <v>0.1818144480220911</v>
      </c>
      <c r="F44734" s="6">
        <f t="shared" si="2099"/>
        <v>0.15384348052808083</v>
      </c>
      <c r="G44734" s="6">
        <f t="shared" si="2100"/>
        <v>1.2430722710937256E-3</v>
      </c>
    </row>
    <row r="44735" spans="1:7" x14ac:dyDescent="0.35">
      <c r="A44735" s="1" t="s">
        <v>44734</v>
      </c>
      <c r="B44735">
        <v>411.54976010925498</v>
      </c>
      <c r="C44735">
        <v>2</v>
      </c>
      <c r="D44735">
        <f>_xlfn.IFNA(_xlfn.XLOOKUP(A44735,Target!B:B,Target!B:B),0)</f>
        <v>0</v>
      </c>
      <c r="E44735" s="7">
        <f t="shared" si="2098"/>
        <v>7.3352767200812602E-2</v>
      </c>
      <c r="F44735" s="6">
        <f t="shared" si="2099"/>
        <v>6.8339850086853171E-2</v>
      </c>
      <c r="G44735" s="6">
        <f t="shared" si="2100"/>
        <v>5.018878273405767E-4</v>
      </c>
    </row>
    <row r="44736" spans="1:7" x14ac:dyDescent="0.35">
      <c r="A44736" s="1" t="s">
        <v>44735</v>
      </c>
      <c r="B44736">
        <v>317.338113460344</v>
      </c>
      <c r="C44736">
        <v>4</v>
      </c>
      <c r="D44736">
        <f>_xlfn.IFNA(_xlfn.XLOOKUP(A44736,Target!B:B,Target!B:B),0)</f>
        <v>0</v>
      </c>
      <c r="E44736" s="7">
        <f t="shared" si="2098"/>
        <v>1.9870366173378184E-2</v>
      </c>
      <c r="F44736" s="6">
        <f t="shared" si="2099"/>
        <v>1.9483227312440787E-2</v>
      </c>
      <c r="G44736" s="6">
        <f t="shared" si="2100"/>
        <v>1.360050337243059E-4</v>
      </c>
    </row>
    <row r="44737" spans="1:7" x14ac:dyDescent="0.35">
      <c r="A44737" s="1" t="s">
        <v>44736</v>
      </c>
      <c r="B44737">
        <v>291.35044269911498</v>
      </c>
      <c r="C44737">
        <v>6</v>
      </c>
      <c r="D44737">
        <f>_xlfn.IFNA(_xlfn.XLOOKUP(A44737,Target!B:B,Target!B:B),0)</f>
        <v>0</v>
      </c>
      <c r="E44737" s="7">
        <f t="shared" si="2098"/>
        <v>1.3859402324457688E-2</v>
      </c>
      <c r="F44737" s="6">
        <f t="shared" si="2099"/>
        <v>1.3669945056170918E-2</v>
      </c>
      <c r="G44737" s="6">
        <f t="shared" si="2100"/>
        <v>9.4866195178687376E-5</v>
      </c>
    </row>
    <row r="44738" spans="1:7" x14ac:dyDescent="0.35">
      <c r="A44738" s="1" t="s">
        <v>44737</v>
      </c>
      <c r="B44738">
        <v>330.27117321480603</v>
      </c>
      <c r="C44738">
        <v>4</v>
      </c>
      <c r="D44738">
        <f>_xlfn.IFNA(_xlfn.XLOOKUP(A44738,Target!B:B,Target!B:B),0)</f>
        <v>0</v>
      </c>
      <c r="E44738" s="7">
        <f t="shared" si="2098"/>
        <v>2.3772269705323503E-2</v>
      </c>
      <c r="F44738" s="6">
        <f t="shared" si="2099"/>
        <v>2.3220271156754402E-2</v>
      </c>
      <c r="G44738" s="6">
        <f t="shared" si="2100"/>
        <v>1.6270772109950034E-4</v>
      </c>
    </row>
    <row r="44739" spans="1:7" x14ac:dyDescent="0.35">
      <c r="A44739" s="1" t="s">
        <v>44738</v>
      </c>
      <c r="B44739">
        <v>539.88634531423395</v>
      </c>
      <c r="C44739">
        <v>1</v>
      </c>
      <c r="D44739" t="str">
        <f>_xlfn.IFNA(_xlfn.XLOOKUP(A44739,Target!B:B,Target!B:B),0)</f>
        <v>01250914</v>
      </c>
      <c r="E44739" s="7">
        <f t="shared" ref="E44739:E44802" si="2101">2^((B44739-600)/50)</f>
        <v>0.43459000691725419</v>
      </c>
      <c r="F44739" s="6">
        <f t="shared" ref="F44739:F44802" si="2102">1-(1/(1+E44739))</f>
        <v>0.30293673092783568</v>
      </c>
      <c r="G44739" s="6">
        <f t="shared" ref="G44739:G44802" si="2103">(F44739*($J$3/$J$2))/(F44739*($J$3/$J$2)+(1-F44739)*((1-$J$3)/(1-$J$2)))</f>
        <v>2.9661820834577801E-3</v>
      </c>
    </row>
    <row r="44740" spans="1:7" x14ac:dyDescent="0.35">
      <c r="A44740" s="1" t="s">
        <v>44739</v>
      </c>
      <c r="B44740">
        <v>291.09420779390001</v>
      </c>
      <c r="C44740">
        <v>6</v>
      </c>
      <c r="D44740">
        <f>_xlfn.IFNA(_xlfn.XLOOKUP(A44740,Target!B:B,Target!B:B),0)</f>
        <v>0</v>
      </c>
      <c r="E44740" s="7">
        <f t="shared" si="2101"/>
        <v>1.3810258705637147E-2</v>
      </c>
      <c r="F44740" s="6">
        <f t="shared" si="2102"/>
        <v>1.362213351763597E-2</v>
      </c>
      <c r="G44740" s="6">
        <f t="shared" si="2103"/>
        <v>9.4529843919008571E-5</v>
      </c>
    </row>
    <row r="44741" spans="1:7" x14ac:dyDescent="0.35">
      <c r="A44741" s="1" t="s">
        <v>44740</v>
      </c>
      <c r="B44741">
        <v>343.05311990995898</v>
      </c>
      <c r="C44741">
        <v>4</v>
      </c>
      <c r="D44741">
        <f>_xlfn.IFNA(_xlfn.XLOOKUP(A44741,Target!B:B,Target!B:B),0)</f>
        <v>0</v>
      </c>
      <c r="E44741" s="7">
        <f t="shared" si="2101"/>
        <v>2.8380865531922275E-2</v>
      </c>
      <c r="F44741" s="6">
        <f t="shared" si="2102"/>
        <v>2.7597621156868146E-2</v>
      </c>
      <c r="G44741" s="6">
        <f t="shared" si="2103"/>
        <v>1.9424482203377486E-4</v>
      </c>
    </row>
    <row r="44742" spans="1:7" x14ac:dyDescent="0.35">
      <c r="A44742" s="1" t="s">
        <v>44741</v>
      </c>
      <c r="B44742">
        <v>394.61287863846002</v>
      </c>
      <c r="C44742">
        <v>2</v>
      </c>
      <c r="D44742">
        <f>_xlfn.IFNA(_xlfn.XLOOKUP(A44742,Target!B:B,Target!B:B),0)</f>
        <v>0</v>
      </c>
      <c r="E44742" s="7">
        <f t="shared" si="2101"/>
        <v>5.8002446870597031E-2</v>
      </c>
      <c r="F44742" s="6">
        <f t="shared" si="2102"/>
        <v>5.4822601821157502E-2</v>
      </c>
      <c r="G44742" s="6">
        <f t="shared" si="2103"/>
        <v>3.9690090682389635E-4</v>
      </c>
    </row>
    <row r="44743" spans="1:7" x14ac:dyDescent="0.35">
      <c r="A44743" s="1" t="s">
        <v>44742</v>
      </c>
      <c r="B44743">
        <v>292.20961484884998</v>
      </c>
      <c r="C44743">
        <v>6</v>
      </c>
      <c r="D44743">
        <f>_xlfn.IFNA(_xlfn.XLOOKUP(A44743,Target!B:B,Target!B:B),0)</f>
        <v>0</v>
      </c>
      <c r="E44743" s="7">
        <f t="shared" si="2101"/>
        <v>1.4025463872677979E-2</v>
      </c>
      <c r="F44743" s="6">
        <f t="shared" si="2102"/>
        <v>1.3831471074812196E-2</v>
      </c>
      <c r="G44743" s="6">
        <f t="shared" si="2103"/>
        <v>9.6002760413224704E-5</v>
      </c>
    </row>
    <row r="44744" spans="1:7" x14ac:dyDescent="0.35">
      <c r="A44744" s="1" t="s">
        <v>44743</v>
      </c>
      <c r="B44744">
        <v>391.61270285111101</v>
      </c>
      <c r="C44744">
        <v>2</v>
      </c>
      <c r="D44744">
        <f>_xlfn.IFNA(_xlfn.XLOOKUP(A44744,Target!B:B,Target!B:B),0)</f>
        <v>0</v>
      </c>
      <c r="E44744" s="7">
        <f t="shared" si="2101"/>
        <v>5.5639530526221441E-2</v>
      </c>
      <c r="F44744" s="6">
        <f t="shared" si="2102"/>
        <v>5.2706941069633806E-2</v>
      </c>
      <c r="G44744" s="6">
        <f t="shared" si="2103"/>
        <v>3.8073802719252534E-4</v>
      </c>
    </row>
    <row r="44745" spans="1:7" x14ac:dyDescent="0.35">
      <c r="A44745" s="1" t="s">
        <v>44744</v>
      </c>
      <c r="B44745">
        <v>316.41761548084702</v>
      </c>
      <c r="C44745">
        <v>5</v>
      </c>
      <c r="D44745">
        <f>_xlfn.IFNA(_xlfn.XLOOKUP(A44745,Target!B:B,Target!B:B),0)</f>
        <v>0</v>
      </c>
      <c r="E44745" s="7">
        <f t="shared" si="2101"/>
        <v>1.9618415143277355E-2</v>
      </c>
      <c r="F44745" s="6">
        <f t="shared" si="2102"/>
        <v>1.9240938425499787E-2</v>
      </c>
      <c r="G44745" s="6">
        <f t="shared" si="2103"/>
        <v>1.3428075714577435E-4</v>
      </c>
    </row>
    <row r="44746" spans="1:7" x14ac:dyDescent="0.35">
      <c r="A44746" s="1" t="s">
        <v>44745</v>
      </c>
      <c r="B44746">
        <v>537.33331861822205</v>
      </c>
      <c r="C44746">
        <v>1</v>
      </c>
      <c r="D44746">
        <f>_xlfn.IFNA(_xlfn.XLOOKUP(A44746,Target!B:B,Target!B:B),0)</f>
        <v>0</v>
      </c>
      <c r="E44746" s="7">
        <f t="shared" si="2101"/>
        <v>0.41947780181284366</v>
      </c>
      <c r="F44746" s="6">
        <f t="shared" si="2102"/>
        <v>0.29551557712076948</v>
      </c>
      <c r="G44746" s="6">
        <f t="shared" si="2103"/>
        <v>2.8633329593861735E-3</v>
      </c>
    </row>
    <row r="44747" spans="1:7" x14ac:dyDescent="0.35">
      <c r="A44747" s="1" t="s">
        <v>44746</v>
      </c>
      <c r="B44747">
        <v>317.338113460344</v>
      </c>
      <c r="C44747">
        <v>4</v>
      </c>
      <c r="D44747">
        <f>_xlfn.IFNA(_xlfn.XLOOKUP(A44747,Target!B:B,Target!B:B),0)</f>
        <v>0</v>
      </c>
      <c r="E44747" s="7">
        <f t="shared" si="2101"/>
        <v>1.9870366173378184E-2</v>
      </c>
      <c r="F44747" s="6">
        <f t="shared" si="2102"/>
        <v>1.9483227312440787E-2</v>
      </c>
      <c r="G44747" s="6">
        <f t="shared" si="2103"/>
        <v>1.360050337243059E-4</v>
      </c>
    </row>
    <row r="44748" spans="1:7" x14ac:dyDescent="0.35">
      <c r="A44748" s="1" t="s">
        <v>44747</v>
      </c>
      <c r="B44748">
        <v>317.338113460344</v>
      </c>
      <c r="C44748">
        <v>4</v>
      </c>
      <c r="D44748">
        <f>_xlfn.IFNA(_xlfn.XLOOKUP(A44748,Target!B:B,Target!B:B),0)</f>
        <v>0</v>
      </c>
      <c r="E44748" s="7">
        <f t="shared" si="2101"/>
        <v>1.9870366173378184E-2</v>
      </c>
      <c r="F44748" s="6">
        <f t="shared" si="2102"/>
        <v>1.9483227312440787E-2</v>
      </c>
      <c r="G44748" s="6">
        <f t="shared" si="2103"/>
        <v>1.360050337243059E-4</v>
      </c>
    </row>
    <row r="44749" spans="1:7" x14ac:dyDescent="0.35">
      <c r="A44749" s="1" t="s">
        <v>44748</v>
      </c>
      <c r="B44749">
        <v>310.26786022841497</v>
      </c>
      <c r="C44749">
        <v>5</v>
      </c>
      <c r="D44749">
        <f>_xlfn.IFNA(_xlfn.XLOOKUP(A44749,Target!B:B,Target!B:B),0)</f>
        <v>0</v>
      </c>
      <c r="E44749" s="7">
        <f t="shared" si="2101"/>
        <v>1.8015184092201E-2</v>
      </c>
      <c r="F44749" s="6">
        <f t="shared" si="2102"/>
        <v>1.7696380539024781E-2</v>
      </c>
      <c r="G44749" s="6">
        <f t="shared" si="2103"/>
        <v>1.2330858984310657E-4</v>
      </c>
    </row>
    <row r="44750" spans="1:7" x14ac:dyDescent="0.35">
      <c r="A44750" s="1" t="s">
        <v>44749</v>
      </c>
      <c r="B44750">
        <v>330.27117321480603</v>
      </c>
      <c r="C44750">
        <v>4</v>
      </c>
      <c r="D44750">
        <f>_xlfn.IFNA(_xlfn.XLOOKUP(A44750,Target!B:B,Target!B:B),0)</f>
        <v>0</v>
      </c>
      <c r="E44750" s="7">
        <f t="shared" si="2101"/>
        <v>2.3772269705323503E-2</v>
      </c>
      <c r="F44750" s="6">
        <f t="shared" si="2102"/>
        <v>2.3220271156754402E-2</v>
      </c>
      <c r="G44750" s="6">
        <f t="shared" si="2103"/>
        <v>1.6270772109950034E-4</v>
      </c>
    </row>
    <row r="44751" spans="1:7" x14ac:dyDescent="0.35">
      <c r="A44751" s="1" t="s">
        <v>44750</v>
      </c>
      <c r="B44751">
        <v>416.10744415178698</v>
      </c>
      <c r="C44751">
        <v>2</v>
      </c>
      <c r="D44751">
        <f>_xlfn.IFNA(_xlfn.XLOOKUP(A44751,Target!B:B,Target!B:B),0)</f>
        <v>0</v>
      </c>
      <c r="E44751" s="7">
        <f t="shared" si="2101"/>
        <v>7.8136957061997303E-2</v>
      </c>
      <c r="F44751" s="6">
        <f t="shared" si="2102"/>
        <v>7.2474054942821331E-2</v>
      </c>
      <c r="G44751" s="6">
        <f t="shared" si="2103"/>
        <v>5.3460428909090979E-4</v>
      </c>
    </row>
    <row r="44752" spans="1:7" x14ac:dyDescent="0.35">
      <c r="A44752" s="1" t="s">
        <v>44751</v>
      </c>
      <c r="B44752">
        <v>307.85118999303199</v>
      </c>
      <c r="C44752">
        <v>5</v>
      </c>
      <c r="D44752">
        <f>_xlfn.IFNA(_xlfn.XLOOKUP(A44752,Target!B:B,Target!B:B),0)</f>
        <v>0</v>
      </c>
      <c r="E44752" s="7">
        <f t="shared" si="2101"/>
        <v>1.7421634566580555E-2</v>
      </c>
      <c r="F44752" s="6">
        <f t="shared" si="2102"/>
        <v>1.7123318371347729E-2</v>
      </c>
      <c r="G44752" s="6">
        <f t="shared" si="2103"/>
        <v>1.1924640391058041E-4</v>
      </c>
    </row>
    <row r="44753" spans="1:7" x14ac:dyDescent="0.35">
      <c r="A44753" s="1" t="s">
        <v>44752</v>
      </c>
      <c r="B44753">
        <v>262.51957289525598</v>
      </c>
      <c r="C44753">
        <v>6</v>
      </c>
      <c r="D44753">
        <f>_xlfn.IFNA(_xlfn.XLOOKUP(A44753,Target!B:B,Target!B:B),0)</f>
        <v>0</v>
      </c>
      <c r="E44753" s="7">
        <f t="shared" si="2101"/>
        <v>9.2932018421610363E-3</v>
      </c>
      <c r="F44753" s="6">
        <f t="shared" si="2102"/>
        <v>9.2076334460581277E-3</v>
      </c>
      <c r="G44753" s="6">
        <f t="shared" si="2103"/>
        <v>6.361300688968861E-5</v>
      </c>
    </row>
    <row r="44754" spans="1:7" x14ac:dyDescent="0.35">
      <c r="A44754" s="1" t="s">
        <v>44753</v>
      </c>
      <c r="B44754">
        <v>320.280295261454</v>
      </c>
      <c r="C44754">
        <v>4</v>
      </c>
      <c r="D44754">
        <f>_xlfn.IFNA(_xlfn.XLOOKUP(A44754,Target!B:B,Target!B:B),0)</f>
        <v>0</v>
      </c>
      <c r="E44754" s="7">
        <f t="shared" si="2101"/>
        <v>2.0697580000538163E-2</v>
      </c>
      <c r="F44754" s="6">
        <f t="shared" si="2102"/>
        <v>2.0277877018702539E-2</v>
      </c>
      <c r="G44754" s="6">
        <f t="shared" si="2103"/>
        <v>1.4166619292433916E-4</v>
      </c>
    </row>
    <row r="44755" spans="1:7" x14ac:dyDescent="0.35">
      <c r="A44755" s="1" t="s">
        <v>44754</v>
      </c>
      <c r="B44755">
        <v>316.41761548084702</v>
      </c>
      <c r="C44755">
        <v>5</v>
      </c>
      <c r="D44755">
        <f>_xlfn.IFNA(_xlfn.XLOOKUP(A44755,Target!B:B,Target!B:B),0)</f>
        <v>0</v>
      </c>
      <c r="E44755" s="7">
        <f t="shared" si="2101"/>
        <v>1.9618415143277355E-2</v>
      </c>
      <c r="F44755" s="6">
        <f t="shared" si="2102"/>
        <v>1.9240938425499787E-2</v>
      </c>
      <c r="G44755" s="6">
        <f t="shared" si="2103"/>
        <v>1.3428075714577435E-4</v>
      </c>
    </row>
    <row r="44756" spans="1:7" x14ac:dyDescent="0.35">
      <c r="A44756" s="1" t="s">
        <v>44755</v>
      </c>
      <c r="B44756">
        <v>505.51052459948602</v>
      </c>
      <c r="C44756">
        <v>1</v>
      </c>
      <c r="D44756">
        <f>_xlfn.IFNA(_xlfn.XLOOKUP(A44756,Target!B:B,Target!B:B),0)</f>
        <v>0</v>
      </c>
      <c r="E44756" s="7">
        <f t="shared" si="2101"/>
        <v>0.2698464273684279</v>
      </c>
      <c r="F44756" s="6">
        <f t="shared" si="2102"/>
        <v>0.212503198459711</v>
      </c>
      <c r="G44756" s="6">
        <f t="shared" si="2103"/>
        <v>1.8438404829257469E-3</v>
      </c>
    </row>
    <row r="44757" spans="1:7" x14ac:dyDescent="0.35">
      <c r="A44757" s="1" t="s">
        <v>44756</v>
      </c>
      <c r="B44757">
        <v>317.338113460344</v>
      </c>
      <c r="C44757">
        <v>4</v>
      </c>
      <c r="D44757">
        <f>_xlfn.IFNA(_xlfn.XLOOKUP(A44757,Target!B:B,Target!B:B),0)</f>
        <v>0</v>
      </c>
      <c r="E44757" s="7">
        <f t="shared" si="2101"/>
        <v>1.9870366173378184E-2</v>
      </c>
      <c r="F44757" s="6">
        <f t="shared" si="2102"/>
        <v>1.9483227312440787E-2</v>
      </c>
      <c r="G44757" s="6">
        <f t="shared" si="2103"/>
        <v>1.360050337243059E-4</v>
      </c>
    </row>
    <row r="44758" spans="1:7" x14ac:dyDescent="0.35">
      <c r="A44758" s="1" t="s">
        <v>44757</v>
      </c>
      <c r="B44758">
        <v>261.66040074552097</v>
      </c>
      <c r="C44758">
        <v>6</v>
      </c>
      <c r="D44758">
        <f>_xlfn.IFNA(_xlfn.XLOOKUP(A44758,Target!B:B,Target!B:B),0)</f>
        <v>0</v>
      </c>
      <c r="E44758" s="7">
        <f t="shared" si="2101"/>
        <v>9.1831702952658804E-3</v>
      </c>
      <c r="F44758" s="6">
        <f t="shared" si="2102"/>
        <v>9.0996070540683149E-3</v>
      </c>
      <c r="G44758" s="6">
        <f t="shared" si="2103"/>
        <v>6.2859875978962519E-5</v>
      </c>
    </row>
    <row r="44759" spans="1:7" x14ac:dyDescent="0.35">
      <c r="A44759" s="1" t="s">
        <v>44758</v>
      </c>
      <c r="B44759">
        <v>376.84134911446603</v>
      </c>
      <c r="C44759">
        <v>2</v>
      </c>
      <c r="D44759">
        <f>_xlfn.IFNA(_xlfn.XLOOKUP(A44759,Target!B:B,Target!B:B),0)</f>
        <v>0</v>
      </c>
      <c r="E44759" s="7">
        <f t="shared" si="2101"/>
        <v>4.5336819071940197E-2</v>
      </c>
      <c r="F44759" s="6">
        <f t="shared" si="2102"/>
        <v>4.3370536887996081E-2</v>
      </c>
      <c r="G44759" s="6">
        <f t="shared" si="2103"/>
        <v>3.1025905362775378E-4</v>
      </c>
    </row>
    <row r="44760" spans="1:7" x14ac:dyDescent="0.35">
      <c r="A44760" s="1" t="s">
        <v>44759</v>
      </c>
      <c r="B44760">
        <v>371.82266388405702</v>
      </c>
      <c r="C44760">
        <v>3</v>
      </c>
      <c r="D44760">
        <f>_xlfn.IFNA(_xlfn.XLOOKUP(A44760,Target!B:B,Target!B:B),0)</f>
        <v>0</v>
      </c>
      <c r="E44760" s="7">
        <f t="shared" si="2101"/>
        <v>4.2289792084637456E-2</v>
      </c>
      <c r="F44760" s="6">
        <f t="shared" si="2102"/>
        <v>4.0573929060607528E-2</v>
      </c>
      <c r="G44760" s="6">
        <f t="shared" si="2103"/>
        <v>2.8941299236656594E-4</v>
      </c>
    </row>
    <row r="44761" spans="1:7" x14ac:dyDescent="0.35">
      <c r="A44761" s="1" t="s">
        <v>44760</v>
      </c>
      <c r="B44761">
        <v>248.622219145153</v>
      </c>
      <c r="C44761">
        <v>6</v>
      </c>
      <c r="D44761">
        <f>_xlfn.IFNA(_xlfn.XLOOKUP(A44761,Target!B:B,Target!B:B),0)</f>
        <v>0</v>
      </c>
      <c r="E44761" s="7">
        <f t="shared" si="2101"/>
        <v>7.664696506036614E-3</v>
      </c>
      <c r="F44761" s="6">
        <f t="shared" si="2102"/>
        <v>7.6063957907952506E-3</v>
      </c>
      <c r="G44761" s="6">
        <f t="shared" si="2103"/>
        <v>5.2466290426738494E-5</v>
      </c>
    </row>
    <row r="44762" spans="1:7" x14ac:dyDescent="0.35">
      <c r="A44762" s="1" t="s">
        <v>44761</v>
      </c>
      <c r="B44762">
        <v>474.23108785002302</v>
      </c>
      <c r="C44762">
        <v>1</v>
      </c>
      <c r="D44762">
        <f>_xlfn.IFNA(_xlfn.XLOOKUP(A44762,Target!B:B,Target!B:B),0)</f>
        <v>0</v>
      </c>
      <c r="E44762" s="7">
        <f t="shared" si="2101"/>
        <v>0.17490237162170985</v>
      </c>
      <c r="F44762" s="6">
        <f t="shared" si="2102"/>
        <v>0.14886545116109795</v>
      </c>
      <c r="G44762" s="6">
        <f t="shared" si="2103"/>
        <v>1.1958706574160124E-3</v>
      </c>
    </row>
    <row r="44763" spans="1:7" x14ac:dyDescent="0.35">
      <c r="A44763" s="1" t="s">
        <v>44762</v>
      </c>
      <c r="B44763">
        <v>571.58502711240601</v>
      </c>
      <c r="C44763">
        <v>1</v>
      </c>
      <c r="D44763">
        <f>_xlfn.IFNA(_xlfn.XLOOKUP(A44763,Target!B:B,Target!B:B),0)</f>
        <v>0</v>
      </c>
      <c r="E44763" s="7">
        <f t="shared" si="2101"/>
        <v>0.67441126624285974</v>
      </c>
      <c r="F44763" s="6">
        <f t="shared" si="2102"/>
        <v>0.40277516034405492</v>
      </c>
      <c r="G44763" s="6">
        <f t="shared" si="2103"/>
        <v>4.5954981918505727E-3</v>
      </c>
    </row>
    <row r="44764" spans="1:7" x14ac:dyDescent="0.35">
      <c r="A44764" s="1" t="s">
        <v>44763</v>
      </c>
      <c r="B44764">
        <v>181.276506040062</v>
      </c>
      <c r="C44764">
        <v>6</v>
      </c>
      <c r="D44764">
        <f>_xlfn.IFNA(_xlfn.XLOOKUP(A44764,Target!B:B,Target!B:B),0)</f>
        <v>0</v>
      </c>
      <c r="E44764" s="7">
        <f t="shared" si="2101"/>
        <v>3.0132375343461782E-3</v>
      </c>
      <c r="F44764" s="6">
        <f t="shared" si="2102"/>
        <v>3.0041852107091094E-3</v>
      </c>
      <c r="G44764" s="6">
        <f t="shared" si="2103"/>
        <v>2.0626834911073876E-5</v>
      </c>
    </row>
    <row r="44765" spans="1:7" x14ac:dyDescent="0.35">
      <c r="A44765" s="1" t="s">
        <v>44764</v>
      </c>
      <c r="B44765">
        <v>569.87147521750001</v>
      </c>
      <c r="C44765">
        <v>1</v>
      </c>
      <c r="D44765">
        <f>_xlfn.IFNA(_xlfn.XLOOKUP(A44765,Target!B:B,Target!B:B),0)</f>
        <v>0</v>
      </c>
      <c r="E44765" s="7">
        <f t="shared" si="2101"/>
        <v>0.65857949737105659</v>
      </c>
      <c r="F44765" s="6">
        <f t="shared" si="2102"/>
        <v>0.39707442327301334</v>
      </c>
      <c r="G44765" s="6">
        <f t="shared" si="2103"/>
        <v>4.4881032868426549E-3</v>
      </c>
    </row>
    <row r="44766" spans="1:7" x14ac:dyDescent="0.35">
      <c r="A44766" s="1" t="s">
        <v>44765</v>
      </c>
      <c r="B44766">
        <v>414.07648208902901</v>
      </c>
      <c r="C44766">
        <v>2</v>
      </c>
      <c r="D44766">
        <f>_xlfn.IFNA(_xlfn.XLOOKUP(A44766,Target!B:B,Target!B:B),0)</f>
        <v>0</v>
      </c>
      <c r="E44766" s="7">
        <f t="shared" si="2101"/>
        <v>7.5967683609087913E-2</v>
      </c>
      <c r="F44766" s="6">
        <f t="shared" si="2102"/>
        <v>7.0604056949249316E-2</v>
      </c>
      <c r="G44766" s="6">
        <f t="shared" si="2103"/>
        <v>5.1977007802284818E-4</v>
      </c>
    </row>
    <row r="44767" spans="1:7" x14ac:dyDescent="0.35">
      <c r="A44767" s="1" t="s">
        <v>44766</v>
      </c>
      <c r="B44767">
        <v>468.42745819926603</v>
      </c>
      <c r="C44767">
        <v>1</v>
      </c>
      <c r="D44767">
        <f>_xlfn.IFNA(_xlfn.XLOOKUP(A44767,Target!B:B,Target!B:B),0)</f>
        <v>0</v>
      </c>
      <c r="E44767" s="7">
        <f t="shared" si="2101"/>
        <v>0.16138172980858381</v>
      </c>
      <c r="F44767" s="6">
        <f t="shared" si="2102"/>
        <v>0.13895666314225763</v>
      </c>
      <c r="G44767" s="6">
        <f t="shared" si="2103"/>
        <v>1.1035271642958441E-3</v>
      </c>
    </row>
    <row r="44768" spans="1:7" x14ac:dyDescent="0.35">
      <c r="A44768" s="1" t="s">
        <v>44767</v>
      </c>
      <c r="B44768">
        <v>277.49688496515699</v>
      </c>
      <c r="C44768">
        <v>6</v>
      </c>
      <c r="D44768">
        <f>_xlfn.IFNA(_xlfn.XLOOKUP(A44768,Target!B:B,Target!B:B),0)</f>
        <v>0</v>
      </c>
      <c r="E44768" s="7">
        <f t="shared" si="2101"/>
        <v>1.1437675569448436E-2</v>
      </c>
      <c r="F44768" s="6">
        <f t="shared" si="2102"/>
        <v>1.1308334508113971E-2</v>
      </c>
      <c r="G44768" s="6">
        <f t="shared" si="2103"/>
        <v>7.8291020358522525E-5</v>
      </c>
    </row>
    <row r="44769" spans="1:7" x14ac:dyDescent="0.35">
      <c r="A44769" s="1" t="s">
        <v>44768</v>
      </c>
      <c r="B44769">
        <v>403.695593944238</v>
      </c>
      <c r="C44769">
        <v>2</v>
      </c>
      <c r="D44769">
        <f>_xlfn.IFNA(_xlfn.XLOOKUP(A44769,Target!B:B,Target!B:B),0)</f>
        <v>0</v>
      </c>
      <c r="E44769" s="7">
        <f t="shared" si="2101"/>
        <v>6.5785428813250474E-2</v>
      </c>
      <c r="F44769" s="6">
        <f t="shared" si="2102"/>
        <v>6.1724834131483997E-2</v>
      </c>
      <c r="G44769" s="6">
        <f t="shared" si="2103"/>
        <v>4.5013455917985236E-4</v>
      </c>
    </row>
    <row r="44770" spans="1:7" x14ac:dyDescent="0.35">
      <c r="A44770" s="1" t="s">
        <v>44769</v>
      </c>
      <c r="B44770">
        <v>378.44757311474302</v>
      </c>
      <c r="C44770">
        <v>2</v>
      </c>
      <c r="D44770">
        <f>_xlfn.IFNA(_xlfn.XLOOKUP(A44770,Target!B:B,Target!B:B),0)</f>
        <v>0</v>
      </c>
      <c r="E44770" s="7">
        <f t="shared" si="2101"/>
        <v>4.6357657009787612E-2</v>
      </c>
      <c r="F44770" s="6">
        <f t="shared" si="2102"/>
        <v>4.4303835021636373E-2</v>
      </c>
      <c r="G44770" s="6">
        <f t="shared" si="2103"/>
        <v>3.1724286370726751E-4</v>
      </c>
    </row>
    <row r="44771" spans="1:7" x14ac:dyDescent="0.35">
      <c r="A44771" s="1" t="s">
        <v>44770</v>
      </c>
      <c r="B44771">
        <v>291.35044269911498</v>
      </c>
      <c r="C44771">
        <v>6</v>
      </c>
      <c r="D44771">
        <f>_xlfn.IFNA(_xlfn.XLOOKUP(A44771,Target!B:B,Target!B:B),0)</f>
        <v>0</v>
      </c>
      <c r="E44771" s="7">
        <f t="shared" si="2101"/>
        <v>1.3859402324457688E-2</v>
      </c>
      <c r="F44771" s="6">
        <f t="shared" si="2102"/>
        <v>1.3669945056170918E-2</v>
      </c>
      <c r="G44771" s="6">
        <f t="shared" si="2103"/>
        <v>9.4866195178687376E-5</v>
      </c>
    </row>
    <row r="44772" spans="1:7" x14ac:dyDescent="0.35">
      <c r="A44772" s="1" t="s">
        <v>44771</v>
      </c>
      <c r="B44772">
        <v>375.20124232748498</v>
      </c>
      <c r="C44772">
        <v>2</v>
      </c>
      <c r="D44772">
        <f>_xlfn.IFNA(_xlfn.XLOOKUP(A44772,Target!B:B,Target!B:B),0)</f>
        <v>0</v>
      </c>
      <c r="E44772" s="7">
        <f t="shared" si="2101"/>
        <v>4.4317639360794372E-2</v>
      </c>
      <c r="F44772" s="6">
        <f t="shared" si="2102"/>
        <v>4.2436934597715248E-2</v>
      </c>
      <c r="G44772" s="6">
        <f t="shared" si="2103"/>
        <v>3.0328649055457141E-4</v>
      </c>
    </row>
    <row r="44773" spans="1:7" x14ac:dyDescent="0.35">
      <c r="A44773" s="1" t="s">
        <v>44772</v>
      </c>
      <c r="B44773">
        <v>376.121740306981</v>
      </c>
      <c r="C44773">
        <v>2</v>
      </c>
      <c r="D44773">
        <f>_xlfn.IFNA(_xlfn.XLOOKUP(A44773,Target!B:B,Target!B:B),0)</f>
        <v>0</v>
      </c>
      <c r="E44773" s="7">
        <f t="shared" si="2101"/>
        <v>4.4886792108711604E-2</v>
      </c>
      <c r="F44773" s="6">
        <f t="shared" si="2102"/>
        <v>4.2958521868311061E-2</v>
      </c>
      <c r="G44773" s="6">
        <f t="shared" si="2103"/>
        <v>3.0718027455705043E-4</v>
      </c>
    </row>
    <row r="44774" spans="1:7" x14ac:dyDescent="0.35">
      <c r="A44774" s="1" t="s">
        <v>44773</v>
      </c>
      <c r="B44774">
        <v>316.41761548084702</v>
      </c>
      <c r="C44774">
        <v>5</v>
      </c>
      <c r="D44774">
        <f>_xlfn.IFNA(_xlfn.XLOOKUP(A44774,Target!B:B,Target!B:B),0)</f>
        <v>0</v>
      </c>
      <c r="E44774" s="7">
        <f t="shared" si="2101"/>
        <v>1.9618415143277355E-2</v>
      </c>
      <c r="F44774" s="6">
        <f t="shared" si="2102"/>
        <v>1.9240938425499787E-2</v>
      </c>
      <c r="G44774" s="6">
        <f t="shared" si="2103"/>
        <v>1.3428075714577435E-4</v>
      </c>
    </row>
    <row r="44775" spans="1:7" x14ac:dyDescent="0.35">
      <c r="A44775" s="1" t="s">
        <v>44774</v>
      </c>
      <c r="B44775">
        <v>248.622219145153</v>
      </c>
      <c r="C44775">
        <v>6</v>
      </c>
      <c r="D44775">
        <f>_xlfn.IFNA(_xlfn.XLOOKUP(A44775,Target!B:B,Target!B:B),0)</f>
        <v>0</v>
      </c>
      <c r="E44775" s="7">
        <f t="shared" si="2101"/>
        <v>7.664696506036614E-3</v>
      </c>
      <c r="F44775" s="6">
        <f t="shared" si="2102"/>
        <v>7.6063957907952506E-3</v>
      </c>
      <c r="G44775" s="6">
        <f t="shared" si="2103"/>
        <v>5.2466290426738494E-5</v>
      </c>
    </row>
    <row r="44776" spans="1:7" x14ac:dyDescent="0.35">
      <c r="A44776" s="1" t="s">
        <v>44775</v>
      </c>
      <c r="B44776">
        <v>529.41796580945697</v>
      </c>
      <c r="C44776">
        <v>1</v>
      </c>
      <c r="D44776">
        <f>_xlfn.IFNA(_xlfn.XLOOKUP(A44776,Target!B:B,Target!B:B),0)</f>
        <v>0</v>
      </c>
      <c r="E44776" s="7">
        <f t="shared" si="2101"/>
        <v>0.37588397514750038</v>
      </c>
      <c r="F44776" s="6">
        <f t="shared" si="2102"/>
        <v>0.27319452943494316</v>
      </c>
      <c r="G44776" s="6">
        <f t="shared" si="2103"/>
        <v>2.5665275578492779E-3</v>
      </c>
    </row>
    <row r="44777" spans="1:7" x14ac:dyDescent="0.35">
      <c r="A44777" s="1" t="s">
        <v>44776</v>
      </c>
      <c r="B44777">
        <v>317.338113460344</v>
      </c>
      <c r="C44777">
        <v>4</v>
      </c>
      <c r="D44777">
        <f>_xlfn.IFNA(_xlfn.XLOOKUP(A44777,Target!B:B,Target!B:B),0)</f>
        <v>0</v>
      </c>
      <c r="E44777" s="7">
        <f t="shared" si="2101"/>
        <v>1.9870366173378184E-2</v>
      </c>
      <c r="F44777" s="6">
        <f t="shared" si="2102"/>
        <v>1.9483227312440787E-2</v>
      </c>
      <c r="G44777" s="6">
        <f t="shared" si="2103"/>
        <v>1.360050337243059E-4</v>
      </c>
    </row>
    <row r="44778" spans="1:7" x14ac:dyDescent="0.35">
      <c r="A44778" s="1" t="s">
        <v>44777</v>
      </c>
      <c r="B44778">
        <v>278.41738294465301</v>
      </c>
      <c r="C44778">
        <v>6</v>
      </c>
      <c r="D44778">
        <f>_xlfn.IFNA(_xlfn.XLOOKUP(A44778,Target!B:B,Target!B:B),0)</f>
        <v>0</v>
      </c>
      <c r="E44778" s="7">
        <f t="shared" si="2101"/>
        <v>1.1584564812062213E-2</v>
      </c>
      <c r="F44778" s="6">
        <f t="shared" si="2102"/>
        <v>1.1451899539624222E-2</v>
      </c>
      <c r="G44778" s="6">
        <f t="shared" si="2103"/>
        <v>7.9296399178448144E-5</v>
      </c>
    </row>
    <row r="44779" spans="1:7" x14ac:dyDescent="0.35">
      <c r="A44779" s="1" t="s">
        <v>44778</v>
      </c>
      <c r="B44779">
        <v>278.41738294465301</v>
      </c>
      <c r="C44779">
        <v>6</v>
      </c>
      <c r="D44779">
        <f>_xlfn.IFNA(_xlfn.XLOOKUP(A44779,Target!B:B,Target!B:B),0)</f>
        <v>0</v>
      </c>
      <c r="E44779" s="7">
        <f t="shared" si="2101"/>
        <v>1.1584564812062213E-2</v>
      </c>
      <c r="F44779" s="6">
        <f t="shared" si="2102"/>
        <v>1.1451899539624222E-2</v>
      </c>
      <c r="G44779" s="6">
        <f t="shared" si="2103"/>
        <v>7.9296399178448144E-5</v>
      </c>
    </row>
    <row r="44780" spans="1:7" x14ac:dyDescent="0.35">
      <c r="A44780" s="1" t="s">
        <v>44779</v>
      </c>
      <c r="B44780">
        <v>307.85118999303199</v>
      </c>
      <c r="C44780">
        <v>5</v>
      </c>
      <c r="D44780">
        <f>_xlfn.IFNA(_xlfn.XLOOKUP(A44780,Target!B:B,Target!B:B),0)</f>
        <v>0</v>
      </c>
      <c r="E44780" s="7">
        <f t="shared" si="2101"/>
        <v>1.7421634566580555E-2</v>
      </c>
      <c r="F44780" s="6">
        <f t="shared" si="2102"/>
        <v>1.7123318371347729E-2</v>
      </c>
      <c r="G44780" s="6">
        <f t="shared" si="2103"/>
        <v>1.1924640391058041E-4</v>
      </c>
    </row>
    <row r="44781" spans="1:7" x14ac:dyDescent="0.35">
      <c r="A44781" s="1" t="s">
        <v>44780</v>
      </c>
      <c r="B44781">
        <v>431.69594503868001</v>
      </c>
      <c r="C44781">
        <v>2</v>
      </c>
      <c r="D44781">
        <f>_xlfn.IFNA(_xlfn.XLOOKUP(A44781,Target!B:B,Target!B:B),0)</f>
        <v>0</v>
      </c>
      <c r="E44781" s="7">
        <f t="shared" si="2101"/>
        <v>9.6985904694554551E-2</v>
      </c>
      <c r="F44781" s="6">
        <f t="shared" si="2102"/>
        <v>8.8411258776893153E-2</v>
      </c>
      <c r="G44781" s="6">
        <f t="shared" si="2103"/>
        <v>6.6348110883182663E-4</v>
      </c>
    </row>
    <row r="44782" spans="1:7" x14ac:dyDescent="0.35">
      <c r="A44782" s="1" t="s">
        <v>44781</v>
      </c>
      <c r="B44782">
        <v>570.40249647000701</v>
      </c>
      <c r="C44782">
        <v>1</v>
      </c>
      <c r="D44782">
        <f>_xlfn.IFNA(_xlfn.XLOOKUP(A44782,Target!B:B,Target!B:B),0)</f>
        <v>0</v>
      </c>
      <c r="E44782" s="7">
        <f t="shared" si="2101"/>
        <v>0.66344553070478729</v>
      </c>
      <c r="F44782" s="6">
        <f t="shared" si="2102"/>
        <v>0.39883814555905006</v>
      </c>
      <c r="G44782" s="6">
        <f t="shared" si="2103"/>
        <v>4.5211145216128837E-3</v>
      </c>
    </row>
    <row r="44783" spans="1:7" x14ac:dyDescent="0.35">
      <c r="A44783" s="1" t="s">
        <v>44782</v>
      </c>
      <c r="B44783">
        <v>343.05311990995898</v>
      </c>
      <c r="C44783">
        <v>4</v>
      </c>
      <c r="D44783">
        <f>_xlfn.IFNA(_xlfn.XLOOKUP(A44783,Target!B:B,Target!B:B),0)</f>
        <v>0</v>
      </c>
      <c r="E44783" s="7">
        <f t="shared" si="2101"/>
        <v>2.8380865531922275E-2</v>
      </c>
      <c r="F44783" s="6">
        <f t="shared" si="2102"/>
        <v>2.7597621156868146E-2</v>
      </c>
      <c r="G44783" s="6">
        <f t="shared" si="2103"/>
        <v>1.9424482203377486E-4</v>
      </c>
    </row>
    <row r="44784" spans="1:7" x14ac:dyDescent="0.35">
      <c r="A44784" s="1" t="s">
        <v>44783</v>
      </c>
      <c r="B44784">
        <v>413.833658932643</v>
      </c>
      <c r="C44784">
        <v>2</v>
      </c>
      <c r="D44784">
        <f>_xlfn.IFNA(_xlfn.XLOOKUP(A44784,Target!B:B,Target!B:B),0)</f>
        <v>0</v>
      </c>
      <c r="E44784" s="7">
        <f t="shared" si="2101"/>
        <v>7.571238780589952E-2</v>
      </c>
      <c r="F44784" s="6">
        <f t="shared" si="2102"/>
        <v>7.0383486017417729E-2</v>
      </c>
      <c r="G44784" s="6">
        <f t="shared" si="2103"/>
        <v>5.1802425171946153E-4</v>
      </c>
    </row>
    <row r="44785" spans="1:7" x14ac:dyDescent="0.35">
      <c r="A44785" s="1" t="s">
        <v>44784</v>
      </c>
      <c r="B44785">
        <v>360.97261378096999</v>
      </c>
      <c r="C44785">
        <v>3</v>
      </c>
      <c r="D44785">
        <f>_xlfn.IFNA(_xlfn.XLOOKUP(A44785,Target!B:B,Target!B:B),0)</f>
        <v>0</v>
      </c>
      <c r="E44785" s="7">
        <f t="shared" si="2101"/>
        <v>3.6384108596481467E-2</v>
      </c>
      <c r="F44785" s="6">
        <f t="shared" si="2102"/>
        <v>3.5106779711003622E-2</v>
      </c>
      <c r="G44785" s="6">
        <f t="shared" si="2103"/>
        <v>2.490071202240314E-4</v>
      </c>
    </row>
    <row r="44786" spans="1:7" x14ac:dyDescent="0.35">
      <c r="A44786" s="1" t="s">
        <v>44785</v>
      </c>
      <c r="B44786">
        <v>490.41047839174303</v>
      </c>
      <c r="C44786">
        <v>1</v>
      </c>
      <c r="D44786">
        <f>_xlfn.IFNA(_xlfn.XLOOKUP(A44786,Target!B:B,Target!B:B),0)</f>
        <v>0</v>
      </c>
      <c r="E44786" s="7">
        <f t="shared" si="2101"/>
        <v>0.21887962486504592</v>
      </c>
      <c r="F44786" s="6">
        <f t="shared" si="2102"/>
        <v>0.17957443901753656</v>
      </c>
      <c r="G44786" s="6">
        <f t="shared" si="2103"/>
        <v>1.496109151751188E-3</v>
      </c>
    </row>
    <row r="44787" spans="1:7" x14ac:dyDescent="0.35">
      <c r="A44787" s="1" t="s">
        <v>44786</v>
      </c>
      <c r="B44787">
        <v>348.854930160099</v>
      </c>
      <c r="C44787">
        <v>4</v>
      </c>
      <c r="D44787">
        <f>_xlfn.IFNA(_xlfn.XLOOKUP(A44787,Target!B:B,Target!B:B),0)</f>
        <v>0</v>
      </c>
      <c r="E44787" s="7">
        <f t="shared" si="2101"/>
        <v>3.0757852809273369E-2</v>
      </c>
      <c r="F44787" s="6">
        <f t="shared" si="2102"/>
        <v>2.9840037333156877E-2</v>
      </c>
      <c r="G44787" s="6">
        <f t="shared" si="2103"/>
        <v>2.1051001570781581E-4</v>
      </c>
    </row>
    <row r="44788" spans="1:7" x14ac:dyDescent="0.35">
      <c r="A44788" s="1" t="s">
        <v>44787</v>
      </c>
      <c r="B44788">
        <v>209.70148862946201</v>
      </c>
      <c r="C44788">
        <v>6</v>
      </c>
      <c r="D44788">
        <f>_xlfn.IFNA(_xlfn.XLOOKUP(A44788,Target!B:B,Target!B:B),0)</f>
        <v>0</v>
      </c>
      <c r="E44788" s="7">
        <f t="shared" si="2101"/>
        <v>4.4685725801032047E-3</v>
      </c>
      <c r="F44788" s="6">
        <f t="shared" si="2102"/>
        <v>4.4486932713336813E-3</v>
      </c>
      <c r="G44788" s="6">
        <f t="shared" si="2103"/>
        <v>3.0588889724359379E-5</v>
      </c>
    </row>
    <row r="44789" spans="1:7" x14ac:dyDescent="0.35">
      <c r="A44789" s="1" t="s">
        <v>44788</v>
      </c>
      <c r="B44789">
        <v>634.356875121396</v>
      </c>
      <c r="C44789">
        <v>1</v>
      </c>
      <c r="D44789">
        <f>_xlfn.IFNA(_xlfn.XLOOKUP(A44789,Target!B:B,Target!B:B),0)</f>
        <v>0</v>
      </c>
      <c r="E44789" s="7">
        <f t="shared" si="2101"/>
        <v>1.6100857242664637</v>
      </c>
      <c r="F44789" s="6">
        <f t="shared" si="2102"/>
        <v>0.61687082125203407</v>
      </c>
      <c r="G44789" s="6">
        <f t="shared" si="2103"/>
        <v>1.0901759848029921E-2</v>
      </c>
    </row>
    <row r="44790" spans="1:7" x14ac:dyDescent="0.35">
      <c r="A44790" s="1" t="s">
        <v>44789</v>
      </c>
      <c r="B44790">
        <v>129.42271576990899</v>
      </c>
      <c r="C44790">
        <v>6</v>
      </c>
      <c r="D44790">
        <f>_xlfn.IFNA(_xlfn.XLOOKUP(A44790,Target!B:B,Target!B:B),0)</f>
        <v>0</v>
      </c>
      <c r="E44790" s="7">
        <f t="shared" si="2101"/>
        <v>1.4683934661466032E-3</v>
      </c>
      <c r="F44790" s="6">
        <f t="shared" si="2102"/>
        <v>1.4662404482526092E-3</v>
      </c>
      <c r="G44790" s="6">
        <f t="shared" si="2103"/>
        <v>1.0051856041982891E-5</v>
      </c>
    </row>
    <row r="44791" spans="1:7" x14ac:dyDescent="0.35">
      <c r="A44791" s="1" t="s">
        <v>44790</v>
      </c>
      <c r="B44791">
        <v>373.34967146077503</v>
      </c>
      <c r="C44791">
        <v>3</v>
      </c>
      <c r="D44791">
        <f>_xlfn.IFNA(_xlfn.XLOOKUP(A44791,Target!B:B,Target!B:B),0)</f>
        <v>0</v>
      </c>
      <c r="E44791" s="7">
        <f t="shared" si="2101"/>
        <v>4.3194559723051688E-2</v>
      </c>
      <c r="F44791" s="6">
        <f t="shared" si="2102"/>
        <v>4.1406043887459498E-2</v>
      </c>
      <c r="G44791" s="6">
        <f t="shared" si="2103"/>
        <v>2.9560299928394141E-4</v>
      </c>
    </row>
    <row r="44792" spans="1:7" x14ac:dyDescent="0.35">
      <c r="A44792" s="1" t="s">
        <v>44791</v>
      </c>
      <c r="B44792">
        <v>489.03949947738698</v>
      </c>
      <c r="C44792">
        <v>1</v>
      </c>
      <c r="D44792">
        <f>_xlfn.IFNA(_xlfn.XLOOKUP(A44792,Target!B:B,Target!B:B),0)</f>
        <v>0</v>
      </c>
      <c r="E44792" s="7">
        <f t="shared" si="2101"/>
        <v>0.21475892440136765</v>
      </c>
      <c r="F44792" s="6">
        <f t="shared" si="2102"/>
        <v>0.17679139464416838</v>
      </c>
      <c r="G44792" s="6">
        <f t="shared" si="2103"/>
        <v>1.4679842519106018E-3</v>
      </c>
    </row>
    <row r="44793" spans="1:7" x14ac:dyDescent="0.35">
      <c r="A44793" s="1" t="s">
        <v>44792</v>
      </c>
      <c r="B44793">
        <v>348.854930160099</v>
      </c>
      <c r="C44793">
        <v>4</v>
      </c>
      <c r="D44793">
        <f>_xlfn.IFNA(_xlfn.XLOOKUP(A44793,Target!B:B,Target!B:B),0)</f>
        <v>0</v>
      </c>
      <c r="E44793" s="7">
        <f t="shared" si="2101"/>
        <v>3.0757852809273369E-2</v>
      </c>
      <c r="F44793" s="6">
        <f t="shared" si="2102"/>
        <v>2.9840037333156877E-2</v>
      </c>
      <c r="G44793" s="6">
        <f t="shared" si="2103"/>
        <v>2.1051001570781581E-4</v>
      </c>
    </row>
    <row r="44794" spans="1:7" x14ac:dyDescent="0.35">
      <c r="A44794" s="1" t="s">
        <v>44793</v>
      </c>
      <c r="B44794">
        <v>415.25477955465601</v>
      </c>
      <c r="C44794">
        <v>2</v>
      </c>
      <c r="D44794">
        <f>_xlfn.IFNA(_xlfn.XLOOKUP(A44794,Target!B:B,Target!B:B),0)</f>
        <v>0</v>
      </c>
      <c r="E44794" s="7">
        <f t="shared" si="2101"/>
        <v>7.7218781066726222E-2</v>
      </c>
      <c r="F44794" s="6">
        <f t="shared" si="2102"/>
        <v>7.1683470826845008E-2</v>
      </c>
      <c r="G44794" s="6">
        <f t="shared" si="2103"/>
        <v>5.2832555097077677E-4</v>
      </c>
    </row>
    <row r="44795" spans="1:7" x14ac:dyDescent="0.35">
      <c r="A44795" s="1" t="s">
        <v>44794</v>
      </c>
      <c r="B44795">
        <v>477.37229679137499</v>
      </c>
      <c r="C44795">
        <v>1</v>
      </c>
      <c r="D44795">
        <f>_xlfn.IFNA(_xlfn.XLOOKUP(A44795,Target!B:B,Target!B:B),0)</f>
        <v>0</v>
      </c>
      <c r="E44795" s="7">
        <f t="shared" si="2101"/>
        <v>0.18268700699262702</v>
      </c>
      <c r="F44795" s="6">
        <f t="shared" si="2102"/>
        <v>0.15446775513089395</v>
      </c>
      <c r="G44795" s="6">
        <f t="shared" si="2103"/>
        <v>1.2490305384765202E-3</v>
      </c>
    </row>
    <row r="44796" spans="1:7" x14ac:dyDescent="0.35">
      <c r="A44796" s="1" t="s">
        <v>44795</v>
      </c>
      <c r="B44796">
        <v>330.27117321480603</v>
      </c>
      <c r="C44796">
        <v>4</v>
      </c>
      <c r="D44796">
        <f>_xlfn.IFNA(_xlfn.XLOOKUP(A44796,Target!B:B,Target!B:B),0)</f>
        <v>0</v>
      </c>
      <c r="E44796" s="7">
        <f t="shared" si="2101"/>
        <v>2.3772269705323503E-2</v>
      </c>
      <c r="F44796" s="6">
        <f t="shared" si="2102"/>
        <v>2.3220271156754402E-2</v>
      </c>
      <c r="G44796" s="6">
        <f t="shared" si="2103"/>
        <v>1.6270772109950034E-4</v>
      </c>
    </row>
    <row r="44797" spans="1:7" x14ac:dyDescent="0.35">
      <c r="A44797" s="1" t="s">
        <v>44796</v>
      </c>
      <c r="B44797">
        <v>382.52976928596797</v>
      </c>
      <c r="C44797">
        <v>2</v>
      </c>
      <c r="D44797">
        <f>_xlfn.IFNA(_xlfn.XLOOKUP(A44797,Target!B:B,Target!B:B),0)</f>
        <v>0</v>
      </c>
      <c r="E44797" s="7">
        <f t="shared" si="2101"/>
        <v>4.9056747167309046E-2</v>
      </c>
      <c r="F44797" s="6">
        <f t="shared" si="2102"/>
        <v>4.6762720224404863E-2</v>
      </c>
      <c r="G44797" s="6">
        <f t="shared" si="2103"/>
        <v>3.3570755089944957E-4</v>
      </c>
    </row>
    <row r="44798" spans="1:7" x14ac:dyDescent="0.35">
      <c r="A44798" s="1" t="s">
        <v>44797</v>
      </c>
      <c r="B44798">
        <v>291.09420779390001</v>
      </c>
      <c r="C44798">
        <v>6</v>
      </c>
      <c r="D44798">
        <f>_xlfn.IFNA(_xlfn.XLOOKUP(A44798,Target!B:B,Target!B:B),0)</f>
        <v>0</v>
      </c>
      <c r="E44798" s="7">
        <f t="shared" si="2101"/>
        <v>1.3810258705637147E-2</v>
      </c>
      <c r="F44798" s="6">
        <f t="shared" si="2102"/>
        <v>1.362213351763597E-2</v>
      </c>
      <c r="G44798" s="6">
        <f t="shared" si="2103"/>
        <v>9.4529843919008571E-5</v>
      </c>
    </row>
    <row r="44799" spans="1:7" x14ac:dyDescent="0.35">
      <c r="A44799" s="1" t="s">
        <v>44798</v>
      </c>
      <c r="B44799">
        <v>291.35044269911498</v>
      </c>
      <c r="C44799">
        <v>6</v>
      </c>
      <c r="D44799">
        <f>_xlfn.IFNA(_xlfn.XLOOKUP(A44799,Target!B:B,Target!B:B),0)</f>
        <v>0</v>
      </c>
      <c r="E44799" s="7">
        <f t="shared" si="2101"/>
        <v>1.3859402324457688E-2</v>
      </c>
      <c r="F44799" s="6">
        <f t="shared" si="2102"/>
        <v>1.3669945056170918E-2</v>
      </c>
      <c r="G44799" s="6">
        <f t="shared" si="2103"/>
        <v>9.4866195178687376E-5</v>
      </c>
    </row>
    <row r="44800" spans="1:7" x14ac:dyDescent="0.35">
      <c r="A44800" s="1" t="s">
        <v>44799</v>
      </c>
      <c r="B44800">
        <v>317.338113460344</v>
      </c>
      <c r="C44800">
        <v>4</v>
      </c>
      <c r="D44800">
        <f>_xlfn.IFNA(_xlfn.XLOOKUP(A44800,Target!B:B,Target!B:B),0)</f>
        <v>0</v>
      </c>
      <c r="E44800" s="7">
        <f t="shared" si="2101"/>
        <v>1.9870366173378184E-2</v>
      </c>
      <c r="F44800" s="6">
        <f t="shared" si="2102"/>
        <v>1.9483227312440787E-2</v>
      </c>
      <c r="G44800" s="6">
        <f t="shared" si="2103"/>
        <v>1.360050337243059E-4</v>
      </c>
    </row>
    <row r="44801" spans="1:7" x14ac:dyDescent="0.35">
      <c r="A44801" s="1" t="s">
        <v>44800</v>
      </c>
      <c r="B44801">
        <v>278.41738294465301</v>
      </c>
      <c r="C44801">
        <v>6</v>
      </c>
      <c r="D44801">
        <f>_xlfn.IFNA(_xlfn.XLOOKUP(A44801,Target!B:B,Target!B:B),0)</f>
        <v>0</v>
      </c>
      <c r="E44801" s="7">
        <f t="shared" si="2101"/>
        <v>1.1584564812062213E-2</v>
      </c>
      <c r="F44801" s="6">
        <f t="shared" si="2102"/>
        <v>1.1451899539624222E-2</v>
      </c>
      <c r="G44801" s="6">
        <f t="shared" si="2103"/>
        <v>7.9296399178448144E-5</v>
      </c>
    </row>
    <row r="44802" spans="1:7" x14ac:dyDescent="0.35">
      <c r="A44802" s="1" t="s">
        <v>44801</v>
      </c>
      <c r="B44802">
        <v>330.27117321480603</v>
      </c>
      <c r="C44802">
        <v>4</v>
      </c>
      <c r="D44802">
        <f>_xlfn.IFNA(_xlfn.XLOOKUP(A44802,Target!B:B,Target!B:B),0)</f>
        <v>0</v>
      </c>
      <c r="E44802" s="7">
        <f t="shared" si="2101"/>
        <v>2.3772269705323503E-2</v>
      </c>
      <c r="F44802" s="6">
        <f t="shared" si="2102"/>
        <v>2.3220271156754402E-2</v>
      </c>
      <c r="G44802" s="6">
        <f t="shared" si="2103"/>
        <v>1.6270772109950034E-4</v>
      </c>
    </row>
    <row r="44803" spans="1:7" x14ac:dyDescent="0.35">
      <c r="A44803" s="1" t="s">
        <v>44802</v>
      </c>
      <c r="B44803">
        <v>517.11017988999095</v>
      </c>
      <c r="C44803">
        <v>1</v>
      </c>
      <c r="D44803">
        <f>_xlfn.IFNA(_xlfn.XLOOKUP(A44803,Target!B:B,Target!B:B),0)</f>
        <v>0</v>
      </c>
      <c r="E44803" s="7">
        <f t="shared" ref="E44803:E44866" si="2104">2^((B44803-600)/50)</f>
        <v>0.31692285253294217</v>
      </c>
      <c r="F44803" s="6">
        <f t="shared" ref="F44803:F44866" si="2105">1-(1/(1+E44803))</f>
        <v>0.24065407622274859</v>
      </c>
      <c r="G44803" s="6">
        <f t="shared" ref="G44803:G44866" si="2106">(F44803*($J$3/$J$2))/(F44803*($J$3/$J$2)+(1-F44803)*((1-$J$3)/(1-$J$2)))</f>
        <v>2.1648138248506832E-3</v>
      </c>
    </row>
    <row r="44804" spans="1:7" x14ac:dyDescent="0.35">
      <c r="A44804" s="1" t="s">
        <v>44803</v>
      </c>
      <c r="B44804">
        <v>306.93069201353597</v>
      </c>
      <c r="C44804">
        <v>5</v>
      </c>
      <c r="D44804">
        <f>_xlfn.IFNA(_xlfn.XLOOKUP(A44804,Target!B:B,Target!B:B),0)</f>
        <v>0</v>
      </c>
      <c r="E44804" s="7">
        <f t="shared" si="2104"/>
        <v>1.7200732810831017E-2</v>
      </c>
      <c r="F44804" s="6">
        <f t="shared" si="2105"/>
        <v>1.69098706440175E-2</v>
      </c>
      <c r="G44804" s="6">
        <f t="shared" si="2106"/>
        <v>1.1773456880942414E-4</v>
      </c>
    </row>
    <row r="44805" spans="1:7" x14ac:dyDescent="0.35">
      <c r="A44805" s="1" t="s">
        <v>44804</v>
      </c>
      <c r="B44805">
        <v>314.09178267308602</v>
      </c>
      <c r="C44805">
        <v>5</v>
      </c>
      <c r="D44805">
        <f>_xlfn.IFNA(_xlfn.XLOOKUP(A44805,Target!B:B,Target!B:B),0)</f>
        <v>0</v>
      </c>
      <c r="E44805" s="7">
        <f t="shared" si="2104"/>
        <v>1.899594972741564E-2</v>
      </c>
      <c r="F44805" s="6">
        <f t="shared" si="2105"/>
        <v>1.8641830453297814E-2</v>
      </c>
      <c r="G44805" s="6">
        <f t="shared" si="2106"/>
        <v>1.3002076677824081E-4</v>
      </c>
    </row>
    <row r="44806" spans="1:7" x14ac:dyDescent="0.35">
      <c r="A44806" s="1" t="s">
        <v>44805</v>
      </c>
      <c r="B44806">
        <v>359.81010210909102</v>
      </c>
      <c r="C44806">
        <v>3</v>
      </c>
      <c r="D44806">
        <f>_xlfn.IFNA(_xlfn.XLOOKUP(A44806,Target!B:B,Target!B:B),0)</f>
        <v>0</v>
      </c>
      <c r="E44806" s="7">
        <f t="shared" si="2104"/>
        <v>3.5802447913491194E-2</v>
      </c>
      <c r="F44806" s="6">
        <f t="shared" si="2105"/>
        <v>3.4564938503100939E-2</v>
      </c>
      <c r="G44806" s="6">
        <f t="shared" si="2106"/>
        <v>2.4502730134084869E-4</v>
      </c>
    </row>
    <row r="44807" spans="1:7" x14ac:dyDescent="0.35">
      <c r="A44807" s="1" t="s">
        <v>44806</v>
      </c>
      <c r="B44807">
        <v>307.85118999303199</v>
      </c>
      <c r="C44807">
        <v>5</v>
      </c>
      <c r="D44807">
        <f>_xlfn.IFNA(_xlfn.XLOOKUP(A44807,Target!B:B,Target!B:B),0)</f>
        <v>0</v>
      </c>
      <c r="E44807" s="7">
        <f t="shared" si="2104"/>
        <v>1.7421634566580555E-2</v>
      </c>
      <c r="F44807" s="6">
        <f t="shared" si="2105"/>
        <v>1.7123318371347729E-2</v>
      </c>
      <c r="G44807" s="6">
        <f t="shared" si="2106"/>
        <v>1.1924640391058041E-4</v>
      </c>
    </row>
    <row r="44808" spans="1:7" x14ac:dyDescent="0.35">
      <c r="A44808" s="1" t="s">
        <v>44807</v>
      </c>
      <c r="B44808">
        <v>168.34344628560001</v>
      </c>
      <c r="C44808">
        <v>6</v>
      </c>
      <c r="D44808">
        <f>_xlfn.IFNA(_xlfn.XLOOKUP(A44808,Target!B:B,Target!B:B),0)</f>
        <v>0</v>
      </c>
      <c r="E44808" s="7">
        <f t="shared" si="2104"/>
        <v>2.5186544624057373E-3</v>
      </c>
      <c r="F44808" s="6">
        <f t="shared" si="2105"/>
        <v>2.512326779351981E-3</v>
      </c>
      <c r="G44808" s="6">
        <f t="shared" si="2106"/>
        <v>1.7241271254557078E-5</v>
      </c>
    </row>
    <row r="44809" spans="1:7" x14ac:dyDescent="0.35">
      <c r="A44809" s="1" t="s">
        <v>44808</v>
      </c>
      <c r="B44809">
        <v>572.32691748750096</v>
      </c>
      <c r="C44809">
        <v>1</v>
      </c>
      <c r="D44809">
        <f>_xlfn.IFNA(_xlfn.XLOOKUP(A44809,Target!B:B,Target!B:B),0)</f>
        <v>0</v>
      </c>
      <c r="E44809" s="7">
        <f t="shared" si="2104"/>
        <v>0.68138323186297323</v>
      </c>
      <c r="F44809" s="6">
        <f t="shared" si="2105"/>
        <v>0.40525159223099916</v>
      </c>
      <c r="G44809" s="6">
        <f t="shared" si="2106"/>
        <v>4.6427852164877834E-3</v>
      </c>
    </row>
    <row r="44810" spans="1:7" x14ac:dyDescent="0.35">
      <c r="A44810" s="1" t="s">
        <v>44809</v>
      </c>
      <c r="B44810">
        <v>362.611088895107</v>
      </c>
      <c r="C44810">
        <v>3</v>
      </c>
      <c r="D44810">
        <f>_xlfn.IFNA(_xlfn.XLOOKUP(A44810,Target!B:B,Target!B:B),0)</f>
        <v>0</v>
      </c>
      <c r="E44810" s="7">
        <f t="shared" si="2104"/>
        <v>3.7219997736912064E-2</v>
      </c>
      <c r="F44810" s="6">
        <f t="shared" si="2105"/>
        <v>3.588438115165693E-2</v>
      </c>
      <c r="G44810" s="6">
        <f t="shared" si="2106"/>
        <v>2.5472635690098374E-4</v>
      </c>
    </row>
    <row r="44811" spans="1:7" x14ac:dyDescent="0.35">
      <c r="A44811" s="1" t="s">
        <v>44810</v>
      </c>
      <c r="B44811">
        <v>307.85118999303199</v>
      </c>
      <c r="C44811">
        <v>5</v>
      </c>
      <c r="D44811">
        <f>_xlfn.IFNA(_xlfn.XLOOKUP(A44811,Target!B:B,Target!B:B),0)</f>
        <v>0</v>
      </c>
      <c r="E44811" s="7">
        <f t="shared" si="2104"/>
        <v>1.7421634566580555E-2</v>
      </c>
      <c r="F44811" s="6">
        <f t="shared" si="2105"/>
        <v>1.7123318371347729E-2</v>
      </c>
      <c r="G44811" s="6">
        <f t="shared" si="2106"/>
        <v>1.1924640391058041E-4</v>
      </c>
    </row>
    <row r="44812" spans="1:7" x14ac:dyDescent="0.35">
      <c r="A44812" s="1" t="s">
        <v>44811</v>
      </c>
      <c r="B44812">
        <v>400.813842276157</v>
      </c>
      <c r="C44812">
        <v>2</v>
      </c>
      <c r="D44812">
        <f>_xlfn.IFNA(_xlfn.XLOOKUP(A44812,Target!B:B,Target!B:B),0)</f>
        <v>0</v>
      </c>
      <c r="E44812" s="7">
        <f t="shared" si="2104"/>
        <v>6.3209133386785438E-2</v>
      </c>
      <c r="F44812" s="6">
        <f t="shared" si="2105"/>
        <v>5.945127012353324E-2</v>
      </c>
      <c r="G44812" s="6">
        <f t="shared" si="2106"/>
        <v>4.3251396979721902E-4</v>
      </c>
    </row>
    <row r="44813" spans="1:7" x14ac:dyDescent="0.35">
      <c r="A44813" s="1" t="s">
        <v>44812</v>
      </c>
      <c r="B44813">
        <v>291.35044269911498</v>
      </c>
      <c r="C44813">
        <v>6</v>
      </c>
      <c r="D44813">
        <f>_xlfn.IFNA(_xlfn.XLOOKUP(A44813,Target!B:B,Target!B:B),0)</f>
        <v>0</v>
      </c>
      <c r="E44813" s="7">
        <f t="shared" si="2104"/>
        <v>1.3859402324457688E-2</v>
      </c>
      <c r="F44813" s="6">
        <f t="shared" si="2105"/>
        <v>1.3669945056170918E-2</v>
      </c>
      <c r="G44813" s="6">
        <f t="shared" si="2106"/>
        <v>9.4866195178687376E-5</v>
      </c>
    </row>
    <row r="44814" spans="1:7" x14ac:dyDescent="0.35">
      <c r="A44814" s="1" t="s">
        <v>44813</v>
      </c>
      <c r="B44814">
        <v>327.02484242754798</v>
      </c>
      <c r="C44814">
        <v>4</v>
      </c>
      <c r="D44814">
        <f>_xlfn.IFNA(_xlfn.XLOOKUP(A44814,Target!B:B,Target!B:B),0)</f>
        <v>0</v>
      </c>
      <c r="E44814" s="7">
        <f t="shared" si="2104"/>
        <v>2.2726145874146092E-2</v>
      </c>
      <c r="F44814" s="6">
        <f t="shared" si="2105"/>
        <v>2.2221144893799116E-2</v>
      </c>
      <c r="G44814" s="6">
        <f t="shared" si="2106"/>
        <v>1.555487097663245E-4</v>
      </c>
    </row>
    <row r="44815" spans="1:7" x14ac:dyDescent="0.35">
      <c r="A44815" s="1" t="s">
        <v>44814</v>
      </c>
      <c r="B44815">
        <v>277.49688496515699</v>
      </c>
      <c r="C44815">
        <v>6</v>
      </c>
      <c r="D44815">
        <f>_xlfn.IFNA(_xlfn.XLOOKUP(A44815,Target!B:B,Target!B:B),0)</f>
        <v>0</v>
      </c>
      <c r="E44815" s="7">
        <f t="shared" si="2104"/>
        <v>1.1437675569448436E-2</v>
      </c>
      <c r="F44815" s="6">
        <f t="shared" si="2105"/>
        <v>1.1308334508113971E-2</v>
      </c>
      <c r="G44815" s="6">
        <f t="shared" si="2106"/>
        <v>7.8291020358522525E-5</v>
      </c>
    </row>
    <row r="44816" spans="1:7" x14ac:dyDescent="0.35">
      <c r="A44816" s="1" t="s">
        <v>44815</v>
      </c>
      <c r="B44816">
        <v>627.295795113998</v>
      </c>
      <c r="C44816">
        <v>1</v>
      </c>
      <c r="D44816">
        <f>_xlfn.IFNA(_xlfn.XLOOKUP(A44816,Target!B:B,Target!B:B),0)</f>
        <v>0</v>
      </c>
      <c r="E44816" s="7">
        <f t="shared" si="2104"/>
        <v>1.4599469048066722</v>
      </c>
      <c r="F44816" s="6">
        <f t="shared" si="2105"/>
        <v>0.59348716102529453</v>
      </c>
      <c r="G44816" s="6">
        <f t="shared" si="2106"/>
        <v>9.8952413613282979E-3</v>
      </c>
    </row>
    <row r="44817" spans="1:7" x14ac:dyDescent="0.35">
      <c r="A44817" s="1" t="s">
        <v>44816</v>
      </c>
      <c r="B44817">
        <v>356.56377132183297</v>
      </c>
      <c r="C44817">
        <v>3</v>
      </c>
      <c r="D44817">
        <f>_xlfn.IFNA(_xlfn.XLOOKUP(A44817,Target!B:B,Target!B:B),0)</f>
        <v>0</v>
      </c>
      <c r="E44817" s="7">
        <f t="shared" si="2104"/>
        <v>3.4226923386760637E-2</v>
      </c>
      <c r="F44817" s="6">
        <f t="shared" si="2105"/>
        <v>3.3094210383421974E-2</v>
      </c>
      <c r="G44817" s="6">
        <f t="shared" si="2106"/>
        <v>2.3424714201713466E-4</v>
      </c>
    </row>
    <row r="44818" spans="1:7" x14ac:dyDescent="0.35">
      <c r="A44818" s="1" t="s">
        <v>44817</v>
      </c>
      <c r="B44818">
        <v>317.338113460344</v>
      </c>
      <c r="C44818">
        <v>4</v>
      </c>
      <c r="D44818">
        <f>_xlfn.IFNA(_xlfn.XLOOKUP(A44818,Target!B:B,Target!B:B),0)</f>
        <v>0</v>
      </c>
      <c r="E44818" s="7">
        <f t="shared" si="2104"/>
        <v>1.9870366173378184E-2</v>
      </c>
      <c r="F44818" s="6">
        <f t="shared" si="2105"/>
        <v>1.9483227312440787E-2</v>
      </c>
      <c r="G44818" s="6">
        <f t="shared" si="2106"/>
        <v>1.360050337243059E-4</v>
      </c>
    </row>
    <row r="44819" spans="1:7" x14ac:dyDescent="0.35">
      <c r="A44819" s="1" t="s">
        <v>44818</v>
      </c>
      <c r="B44819">
        <v>317.338113460344</v>
      </c>
      <c r="C44819">
        <v>4</v>
      </c>
      <c r="D44819">
        <f>_xlfn.IFNA(_xlfn.XLOOKUP(A44819,Target!B:B,Target!B:B),0)</f>
        <v>0</v>
      </c>
      <c r="E44819" s="7">
        <f t="shared" si="2104"/>
        <v>1.9870366173378184E-2</v>
      </c>
      <c r="F44819" s="6">
        <f t="shared" si="2105"/>
        <v>1.9483227312440787E-2</v>
      </c>
      <c r="G44819" s="6">
        <f t="shared" si="2106"/>
        <v>1.360050337243059E-4</v>
      </c>
    </row>
    <row r="44820" spans="1:7" x14ac:dyDescent="0.35">
      <c r="A44820" s="1" t="s">
        <v>44819</v>
      </c>
      <c r="B44820">
        <v>330.27117321480603</v>
      </c>
      <c r="C44820">
        <v>4</v>
      </c>
      <c r="D44820">
        <f>_xlfn.IFNA(_xlfn.XLOOKUP(A44820,Target!B:B,Target!B:B),0)</f>
        <v>0</v>
      </c>
      <c r="E44820" s="7">
        <f t="shared" si="2104"/>
        <v>2.3772269705323503E-2</v>
      </c>
      <c r="F44820" s="6">
        <f t="shared" si="2105"/>
        <v>2.3220271156754402E-2</v>
      </c>
      <c r="G44820" s="6">
        <f t="shared" si="2106"/>
        <v>1.6270772109950034E-4</v>
      </c>
    </row>
    <row r="44821" spans="1:7" x14ac:dyDescent="0.35">
      <c r="A44821" s="1" t="s">
        <v>44820</v>
      </c>
      <c r="B44821">
        <v>314.09178267308602</v>
      </c>
      <c r="C44821">
        <v>5</v>
      </c>
      <c r="D44821">
        <f>_xlfn.IFNA(_xlfn.XLOOKUP(A44821,Target!B:B,Target!B:B),0)</f>
        <v>0</v>
      </c>
      <c r="E44821" s="7">
        <f t="shared" si="2104"/>
        <v>1.899594972741564E-2</v>
      </c>
      <c r="F44821" s="6">
        <f t="shared" si="2105"/>
        <v>1.8641830453297814E-2</v>
      </c>
      <c r="G44821" s="6">
        <f t="shared" si="2106"/>
        <v>1.3002076677824081E-4</v>
      </c>
    </row>
    <row r="44822" spans="1:7" x14ac:dyDescent="0.35">
      <c r="A44822" s="1" t="s">
        <v>44821</v>
      </c>
      <c r="B44822">
        <v>457.67571064217498</v>
      </c>
      <c r="C44822">
        <v>2</v>
      </c>
      <c r="D44822">
        <f>_xlfn.IFNA(_xlfn.XLOOKUP(A44822,Target!B:B,Target!B:B),0)</f>
        <v>0</v>
      </c>
      <c r="E44822" s="7">
        <f t="shared" si="2104"/>
        <v>0.13903444123541159</v>
      </c>
      <c r="F44822" s="6">
        <f t="shared" si="2105"/>
        <v>0.12206342161577932</v>
      </c>
      <c r="G44822" s="6">
        <f t="shared" si="2106"/>
        <v>9.5086185970465805E-4</v>
      </c>
    </row>
    <row r="44823" spans="1:7" x14ac:dyDescent="0.35">
      <c r="A44823" s="1" t="s">
        <v>44822</v>
      </c>
      <c r="B44823">
        <v>248.622219145153</v>
      </c>
      <c r="C44823">
        <v>6</v>
      </c>
      <c r="D44823">
        <f>_xlfn.IFNA(_xlfn.XLOOKUP(A44823,Target!B:B,Target!B:B),0)</f>
        <v>0</v>
      </c>
      <c r="E44823" s="7">
        <f t="shared" si="2104"/>
        <v>7.664696506036614E-3</v>
      </c>
      <c r="F44823" s="6">
        <f t="shared" si="2105"/>
        <v>7.6063957907952506E-3</v>
      </c>
      <c r="G44823" s="6">
        <f t="shared" si="2106"/>
        <v>5.2466290426738494E-5</v>
      </c>
    </row>
    <row r="44824" spans="1:7" x14ac:dyDescent="0.35">
      <c r="A44824" s="1" t="s">
        <v>44823</v>
      </c>
      <c r="B44824">
        <v>207.174766649688</v>
      </c>
      <c r="C44824">
        <v>6</v>
      </c>
      <c r="D44824">
        <f>_xlfn.IFNA(_xlfn.XLOOKUP(A44824,Target!B:B,Target!B:B),0)</f>
        <v>0</v>
      </c>
      <c r="E44824" s="7">
        <f t="shared" si="2104"/>
        <v>4.3147579156807775E-3</v>
      </c>
      <c r="F44824" s="6">
        <f t="shared" si="2105"/>
        <v>4.2962207631355165E-3</v>
      </c>
      <c r="G44824" s="6">
        <f t="shared" si="2106"/>
        <v>2.9536007454648115E-5</v>
      </c>
    </row>
    <row r="44825" spans="1:7" x14ac:dyDescent="0.35">
      <c r="A44825" s="1" t="s">
        <v>44824</v>
      </c>
      <c r="B44825">
        <v>392.30113084870197</v>
      </c>
      <c r="C44825">
        <v>2</v>
      </c>
      <c r="D44825">
        <f>_xlfn.IFNA(_xlfn.XLOOKUP(A44825,Target!B:B,Target!B:B),0)</f>
        <v>0</v>
      </c>
      <c r="E44825" s="7">
        <f t="shared" si="2104"/>
        <v>5.617307602552099E-2</v>
      </c>
      <c r="F44825" s="6">
        <f t="shared" si="2105"/>
        <v>5.3185483800539224E-2</v>
      </c>
      <c r="G44825" s="6">
        <f t="shared" si="2106"/>
        <v>3.8438764418221709E-4</v>
      </c>
    </row>
    <row r="44826" spans="1:7" x14ac:dyDescent="0.35">
      <c r="A44826" s="1" t="s">
        <v>44825</v>
      </c>
      <c r="B44826">
        <v>330.27117321480603</v>
      </c>
      <c r="C44826">
        <v>4</v>
      </c>
      <c r="D44826">
        <f>_xlfn.IFNA(_xlfn.XLOOKUP(A44826,Target!B:B,Target!B:B),0)</f>
        <v>0</v>
      </c>
      <c r="E44826" s="7">
        <f t="shared" si="2104"/>
        <v>2.3772269705323503E-2</v>
      </c>
      <c r="F44826" s="6">
        <f t="shared" si="2105"/>
        <v>2.3220271156754402E-2</v>
      </c>
      <c r="G44826" s="6">
        <f t="shared" si="2106"/>
        <v>1.6270772109950034E-4</v>
      </c>
    </row>
    <row r="44827" spans="1:7" x14ac:dyDescent="0.35">
      <c r="A44827" s="1" t="s">
        <v>44826</v>
      </c>
      <c r="B44827">
        <v>357.726282993712</v>
      </c>
      <c r="C44827">
        <v>3</v>
      </c>
      <c r="D44827">
        <f>_xlfn.IFNA(_xlfn.XLOOKUP(A44827,Target!B:B,Target!B:B),0)</f>
        <v>0</v>
      </c>
      <c r="E44827" s="7">
        <f t="shared" si="2104"/>
        <v>3.4782987477179922E-2</v>
      </c>
      <c r="F44827" s="6">
        <f t="shared" si="2105"/>
        <v>3.3613799123216603E-2</v>
      </c>
      <c r="G44827" s="6">
        <f t="shared" si="2106"/>
        <v>2.3805190748487287E-4</v>
      </c>
    </row>
    <row r="44828" spans="1:7" x14ac:dyDescent="0.35">
      <c r="A44828" s="1" t="s">
        <v>44827</v>
      </c>
      <c r="B44828">
        <v>261.66040074552097</v>
      </c>
      <c r="C44828">
        <v>6</v>
      </c>
      <c r="D44828">
        <f>_xlfn.IFNA(_xlfn.XLOOKUP(A44828,Target!B:B,Target!B:B),0)</f>
        <v>0</v>
      </c>
      <c r="E44828" s="7">
        <f t="shared" si="2104"/>
        <v>9.1831702952658804E-3</v>
      </c>
      <c r="F44828" s="6">
        <f t="shared" si="2105"/>
        <v>9.0996070540683149E-3</v>
      </c>
      <c r="G44828" s="6">
        <f t="shared" si="2106"/>
        <v>6.2859875978962519E-5</v>
      </c>
    </row>
    <row r="44829" spans="1:7" x14ac:dyDescent="0.35">
      <c r="A44829" s="1" t="s">
        <v>44828</v>
      </c>
      <c r="B44829">
        <v>348.854930160099</v>
      </c>
      <c r="C44829">
        <v>4</v>
      </c>
      <c r="D44829">
        <f>_xlfn.IFNA(_xlfn.XLOOKUP(A44829,Target!B:B,Target!B:B),0)</f>
        <v>0</v>
      </c>
      <c r="E44829" s="7">
        <f t="shared" si="2104"/>
        <v>3.0757852809273369E-2</v>
      </c>
      <c r="F44829" s="6">
        <f t="shared" si="2105"/>
        <v>2.9840037333156877E-2</v>
      </c>
      <c r="G44829" s="6">
        <f t="shared" si="2106"/>
        <v>2.1051001570781581E-4</v>
      </c>
    </row>
    <row r="44830" spans="1:7" x14ac:dyDescent="0.35">
      <c r="A44830" s="1" t="s">
        <v>44829</v>
      </c>
      <c r="B44830">
        <v>317.338113460344</v>
      </c>
      <c r="C44830">
        <v>4</v>
      </c>
      <c r="D44830">
        <f>_xlfn.IFNA(_xlfn.XLOOKUP(A44830,Target!B:B,Target!B:B),0)</f>
        <v>0</v>
      </c>
      <c r="E44830" s="7">
        <f t="shared" si="2104"/>
        <v>1.9870366173378184E-2</v>
      </c>
      <c r="F44830" s="6">
        <f t="shared" si="2105"/>
        <v>1.9483227312440787E-2</v>
      </c>
      <c r="G44830" s="6">
        <f t="shared" si="2106"/>
        <v>1.360050337243059E-4</v>
      </c>
    </row>
    <row r="44831" spans="1:7" x14ac:dyDescent="0.35">
      <c r="A44831" s="1" t="s">
        <v>44830</v>
      </c>
      <c r="B44831">
        <v>348.854930160099</v>
      </c>
      <c r="C44831">
        <v>4</v>
      </c>
      <c r="D44831">
        <f>_xlfn.IFNA(_xlfn.XLOOKUP(A44831,Target!B:B,Target!B:B),0)</f>
        <v>0</v>
      </c>
      <c r="E44831" s="7">
        <f t="shared" si="2104"/>
        <v>3.0757852809273369E-2</v>
      </c>
      <c r="F44831" s="6">
        <f t="shared" si="2105"/>
        <v>2.9840037333156877E-2</v>
      </c>
      <c r="G44831" s="6">
        <f t="shared" si="2106"/>
        <v>2.1051001570781581E-4</v>
      </c>
    </row>
    <row r="44832" spans="1:7" x14ac:dyDescent="0.35">
      <c r="A44832" s="1" t="s">
        <v>44831</v>
      </c>
      <c r="B44832">
        <v>264.45870336478799</v>
      </c>
      <c r="C44832">
        <v>6</v>
      </c>
      <c r="D44832">
        <f>_xlfn.IFNA(_xlfn.XLOOKUP(A44832,Target!B:B,Target!B:B),0)</f>
        <v>0</v>
      </c>
      <c r="E44832" s="7">
        <f t="shared" si="2104"/>
        <v>9.5464103523730283E-3</v>
      </c>
      <c r="F44832" s="6">
        <f t="shared" si="2105"/>
        <v>9.4561381769867614E-3</v>
      </c>
      <c r="G44832" s="6">
        <f t="shared" si="2106"/>
        <v>6.5346134225652966E-5</v>
      </c>
    </row>
    <row r="44833" spans="1:7" x14ac:dyDescent="0.35">
      <c r="A44833" s="1" t="s">
        <v>44832</v>
      </c>
      <c r="B44833">
        <v>348.854930160099</v>
      </c>
      <c r="C44833">
        <v>4</v>
      </c>
      <c r="D44833">
        <f>_xlfn.IFNA(_xlfn.XLOOKUP(A44833,Target!B:B,Target!B:B),0)</f>
        <v>0</v>
      </c>
      <c r="E44833" s="7">
        <f t="shared" si="2104"/>
        <v>3.0757852809273369E-2</v>
      </c>
      <c r="F44833" s="6">
        <f t="shared" si="2105"/>
        <v>2.9840037333156877E-2</v>
      </c>
      <c r="G44833" s="6">
        <f t="shared" si="2106"/>
        <v>2.1051001570781581E-4</v>
      </c>
    </row>
    <row r="44834" spans="1:7" x14ac:dyDescent="0.35">
      <c r="A44834" s="1" t="s">
        <v>44833</v>
      </c>
      <c r="B44834">
        <v>404.04180811953302</v>
      </c>
      <c r="C44834">
        <v>2</v>
      </c>
      <c r="D44834">
        <f>_xlfn.IFNA(_xlfn.XLOOKUP(A44834,Target!B:B,Target!B:B),0)</f>
        <v>0</v>
      </c>
      <c r="E44834" s="7">
        <f t="shared" si="2104"/>
        <v>6.6101928028495224E-2</v>
      </c>
      <c r="F44834" s="6">
        <f t="shared" si="2105"/>
        <v>6.2003384752089441E-2</v>
      </c>
      <c r="G44834" s="6">
        <f t="shared" si="2106"/>
        <v>4.5229921478042308E-4</v>
      </c>
    </row>
    <row r="44835" spans="1:7" x14ac:dyDescent="0.35">
      <c r="A44835" s="1" t="s">
        <v>44834</v>
      </c>
      <c r="B44835">
        <v>300.581131261211</v>
      </c>
      <c r="C44835">
        <v>5</v>
      </c>
      <c r="D44835">
        <f>_xlfn.IFNA(_xlfn.XLOOKUP(A44835,Target!B:B,Target!B:B),0)</f>
        <v>0</v>
      </c>
      <c r="E44835" s="7">
        <f t="shared" si="2104"/>
        <v>1.5751386380041088E-2</v>
      </c>
      <c r="F44835" s="6">
        <f t="shared" si="2105"/>
        <v>1.5507127621234518E-2</v>
      </c>
      <c r="G44835" s="6">
        <f t="shared" si="2106"/>
        <v>1.0781523679226686E-4</v>
      </c>
    </row>
    <row r="44836" spans="1:7" x14ac:dyDescent="0.35">
      <c r="A44836" s="1" t="s">
        <v>44835</v>
      </c>
      <c r="B44836">
        <v>276.33437329327802</v>
      </c>
      <c r="C44836">
        <v>6</v>
      </c>
      <c r="D44836">
        <f>_xlfn.IFNA(_xlfn.XLOOKUP(A44836,Target!B:B,Target!B:B),0)</f>
        <v>0</v>
      </c>
      <c r="E44836" s="7">
        <f t="shared" si="2104"/>
        <v>1.125482524164929E-2</v>
      </c>
      <c r="F44836" s="6">
        <f t="shared" si="2105"/>
        <v>1.1129563944438869E-2</v>
      </c>
      <c r="G44836" s="6">
        <f t="shared" si="2106"/>
        <v>7.7039504192726949E-5</v>
      </c>
    </row>
    <row r="44837" spans="1:7" x14ac:dyDescent="0.35">
      <c r="A44837" s="1" t="s">
        <v>44836</v>
      </c>
      <c r="B44837">
        <v>363.03806795246697</v>
      </c>
      <c r="C44837">
        <v>3</v>
      </c>
      <c r="D44837">
        <f>_xlfn.IFNA(_xlfn.XLOOKUP(A44837,Target!B:B,Target!B:B),0)</f>
        <v>0</v>
      </c>
      <c r="E44837" s="7">
        <f t="shared" si="2104"/>
        <v>3.7440963171254407E-2</v>
      </c>
      <c r="F44837" s="6">
        <f t="shared" si="2105"/>
        <v>3.6089728958460188E-2</v>
      </c>
      <c r="G44837" s="6">
        <f t="shared" si="2106"/>
        <v>2.5623821345552907E-4</v>
      </c>
    </row>
    <row r="44838" spans="1:7" x14ac:dyDescent="0.35">
      <c r="A44838" s="1" t="s">
        <v>44837</v>
      </c>
      <c r="B44838">
        <v>591.84525743029303</v>
      </c>
      <c r="C44838">
        <v>1</v>
      </c>
      <c r="D44838">
        <f>_xlfn.IFNA(_xlfn.XLOOKUP(A44838,Target!B:B,Target!B:B),0)</f>
        <v>0</v>
      </c>
      <c r="E44838" s="7">
        <f t="shared" si="2104"/>
        <v>0.89310713222201987</v>
      </c>
      <c r="F44838" s="6">
        <f t="shared" si="2105"/>
        <v>0.47176787674649046</v>
      </c>
      <c r="G44838" s="6">
        <f t="shared" si="2106"/>
        <v>6.0766557105360487E-3</v>
      </c>
    </row>
    <row r="44839" spans="1:7" x14ac:dyDescent="0.35">
      <c r="A44839" s="1" t="s">
        <v>44838</v>
      </c>
      <c r="B44839">
        <v>480.70538448065702</v>
      </c>
      <c r="C44839">
        <v>1</v>
      </c>
      <c r="D44839">
        <f>_xlfn.IFNA(_xlfn.XLOOKUP(A44839,Target!B:B,Target!B:B),0)</f>
        <v>0</v>
      </c>
      <c r="E44839" s="7">
        <f t="shared" si="2104"/>
        <v>0.19132637720475154</v>
      </c>
      <c r="F44839" s="6">
        <f t="shared" si="2105"/>
        <v>0.16059946364460342</v>
      </c>
      <c r="G44839" s="6">
        <f t="shared" si="2106"/>
        <v>1.3080206263206618E-3</v>
      </c>
    </row>
    <row r="44840" spans="1:7" x14ac:dyDescent="0.35">
      <c r="A44840" s="1" t="s">
        <v>44839</v>
      </c>
      <c r="B44840">
        <v>300.581131261211</v>
      </c>
      <c r="C44840">
        <v>5</v>
      </c>
      <c r="D44840">
        <f>_xlfn.IFNA(_xlfn.XLOOKUP(A44840,Target!B:B,Target!B:B),0)</f>
        <v>0</v>
      </c>
      <c r="E44840" s="7">
        <f t="shared" si="2104"/>
        <v>1.5751386380041088E-2</v>
      </c>
      <c r="F44840" s="6">
        <f t="shared" si="2105"/>
        <v>1.5507127621234518E-2</v>
      </c>
      <c r="G44840" s="6">
        <f t="shared" si="2106"/>
        <v>1.0781523679226686E-4</v>
      </c>
    </row>
    <row r="44841" spans="1:7" x14ac:dyDescent="0.35">
      <c r="A44841" s="1" t="s">
        <v>44840</v>
      </c>
      <c r="B44841">
        <v>353.60913847139398</v>
      </c>
      <c r="C44841">
        <v>3</v>
      </c>
      <c r="D44841">
        <f>_xlfn.IFNA(_xlfn.XLOOKUP(A44841,Target!B:B,Target!B:B),0)</f>
        <v>0</v>
      </c>
      <c r="E44841" s="7">
        <f t="shared" si="2104"/>
        <v>3.2853315204187425E-2</v>
      </c>
      <c r="F44841" s="6">
        <f t="shared" si="2105"/>
        <v>3.1808306872397107E-2</v>
      </c>
      <c r="G44841" s="6">
        <f t="shared" si="2106"/>
        <v>2.2484835851200322E-4</v>
      </c>
    </row>
    <row r="44842" spans="1:7" x14ac:dyDescent="0.35">
      <c r="A44842" s="1" t="s">
        <v>44841</v>
      </c>
      <c r="B44842">
        <v>488.81155962933201</v>
      </c>
      <c r="C44842">
        <v>1</v>
      </c>
      <c r="D44842">
        <f>_xlfn.IFNA(_xlfn.XLOOKUP(A44842,Target!B:B,Target!B:B),0)</f>
        <v>0</v>
      </c>
      <c r="E44842" s="7">
        <f t="shared" si="2104"/>
        <v>0.21408137503309513</v>
      </c>
      <c r="F44842" s="6">
        <f t="shared" si="2105"/>
        <v>0.17633198188816579</v>
      </c>
      <c r="G44842" s="6">
        <f t="shared" si="2106"/>
        <v>1.4633596417750914E-3</v>
      </c>
    </row>
    <row r="44843" spans="1:7" x14ac:dyDescent="0.35">
      <c r="A44843" s="1" t="s">
        <v>44842</v>
      </c>
      <c r="B44843">
        <v>396.33211863466198</v>
      </c>
      <c r="C44843">
        <v>2</v>
      </c>
      <c r="D44843">
        <f>_xlfn.IFNA(_xlfn.XLOOKUP(A44843,Target!B:B,Target!B:B),0)</f>
        <v>0</v>
      </c>
      <c r="E44843" s="7">
        <f t="shared" si="2104"/>
        <v>5.9401467069427075E-2</v>
      </c>
      <c r="F44843" s="6">
        <f t="shared" si="2105"/>
        <v>5.607078045091507E-2</v>
      </c>
      <c r="G44843" s="6">
        <f t="shared" si="2106"/>
        <v>4.0647027352838156E-4</v>
      </c>
    </row>
    <row r="44844" spans="1:7" x14ac:dyDescent="0.35">
      <c r="A44844" s="1" t="s">
        <v>44843</v>
      </c>
      <c r="B44844">
        <v>326.10434444805099</v>
      </c>
      <c r="C44844">
        <v>4</v>
      </c>
      <c r="D44844">
        <f>_xlfn.IFNA(_xlfn.XLOOKUP(A44844,Target!B:B,Target!B:B),0)</f>
        <v>0</v>
      </c>
      <c r="E44844" s="7">
        <f t="shared" si="2104"/>
        <v>2.2437984306651466E-2</v>
      </c>
      <c r="F44844" s="6">
        <f t="shared" si="2105"/>
        <v>2.1945569952457777E-2</v>
      </c>
      <c r="G44844" s="6">
        <f t="shared" si="2106"/>
        <v>1.5357669583649253E-4</v>
      </c>
    </row>
    <row r="44845" spans="1:7" x14ac:dyDescent="0.35">
      <c r="A44845" s="1" t="s">
        <v>44844</v>
      </c>
      <c r="B44845">
        <v>392.30113084870197</v>
      </c>
      <c r="C44845">
        <v>2</v>
      </c>
      <c r="D44845">
        <f>_xlfn.IFNA(_xlfn.XLOOKUP(A44845,Target!B:B,Target!B:B),0)</f>
        <v>0</v>
      </c>
      <c r="E44845" s="7">
        <f t="shared" si="2104"/>
        <v>5.617307602552099E-2</v>
      </c>
      <c r="F44845" s="6">
        <f t="shared" si="2105"/>
        <v>5.3185483800539224E-2</v>
      </c>
      <c r="G44845" s="6">
        <f t="shared" si="2106"/>
        <v>3.8438764418221709E-4</v>
      </c>
    </row>
    <row r="44846" spans="1:7" x14ac:dyDescent="0.35">
      <c r="A44846" s="1" t="s">
        <v>44845</v>
      </c>
      <c r="B44846">
        <v>313.17128469358897</v>
      </c>
      <c r="C44846">
        <v>5</v>
      </c>
      <c r="D44846">
        <f>_xlfn.IFNA(_xlfn.XLOOKUP(A44846,Target!B:B,Target!B:B),0)</f>
        <v>0</v>
      </c>
      <c r="E44846" s="7">
        <f t="shared" si="2104"/>
        <v>1.8755086068447009E-2</v>
      </c>
      <c r="F44846" s="6">
        <f t="shared" si="2105"/>
        <v>1.8409808525056026E-2</v>
      </c>
      <c r="G44846" s="6">
        <f t="shared" si="2106"/>
        <v>1.2837234920476116E-4</v>
      </c>
    </row>
    <row r="44847" spans="1:7" x14ac:dyDescent="0.35">
      <c r="A44847" s="1" t="s">
        <v>44846</v>
      </c>
      <c r="B44847">
        <v>291.35044269911498</v>
      </c>
      <c r="C44847">
        <v>6</v>
      </c>
      <c r="D44847">
        <f>_xlfn.IFNA(_xlfn.XLOOKUP(A44847,Target!B:B,Target!B:B),0)</f>
        <v>0</v>
      </c>
      <c r="E44847" s="7">
        <f t="shared" si="2104"/>
        <v>1.3859402324457688E-2</v>
      </c>
      <c r="F44847" s="6">
        <f t="shared" si="2105"/>
        <v>1.3669945056170918E-2</v>
      </c>
      <c r="G44847" s="6">
        <f t="shared" si="2106"/>
        <v>9.4866195178687376E-5</v>
      </c>
    </row>
    <row r="44848" spans="1:7" x14ac:dyDescent="0.35">
      <c r="A44848" s="1" t="s">
        <v>44847</v>
      </c>
      <c r="B44848">
        <v>209.70148862946201</v>
      </c>
      <c r="C44848">
        <v>6</v>
      </c>
      <c r="D44848">
        <f>_xlfn.IFNA(_xlfn.XLOOKUP(A44848,Target!B:B,Target!B:B),0)</f>
        <v>0</v>
      </c>
      <c r="E44848" s="7">
        <f t="shared" si="2104"/>
        <v>4.4685725801032047E-3</v>
      </c>
      <c r="F44848" s="6">
        <f t="shared" si="2105"/>
        <v>4.4486932713336813E-3</v>
      </c>
      <c r="G44848" s="6">
        <f t="shared" si="2106"/>
        <v>3.0588889724359379E-5</v>
      </c>
    </row>
    <row r="44849" spans="1:7" x14ac:dyDescent="0.35">
      <c r="A44849" s="1" t="s">
        <v>44848</v>
      </c>
      <c r="B44849">
        <v>330.27117321480603</v>
      </c>
      <c r="C44849">
        <v>4</v>
      </c>
      <c r="D44849">
        <f>_xlfn.IFNA(_xlfn.XLOOKUP(A44849,Target!B:B,Target!B:B),0)</f>
        <v>0</v>
      </c>
      <c r="E44849" s="7">
        <f t="shared" si="2104"/>
        <v>2.3772269705323503E-2</v>
      </c>
      <c r="F44849" s="6">
        <f t="shared" si="2105"/>
        <v>2.3220271156754402E-2</v>
      </c>
      <c r="G44849" s="6">
        <f t="shared" si="2106"/>
        <v>1.6270772109950034E-4</v>
      </c>
    </row>
    <row r="44850" spans="1:7" x14ac:dyDescent="0.35">
      <c r="A44850" s="1" t="s">
        <v>44849</v>
      </c>
      <c r="B44850">
        <v>314.09178267308602</v>
      </c>
      <c r="C44850">
        <v>5</v>
      </c>
      <c r="D44850">
        <f>_xlfn.IFNA(_xlfn.XLOOKUP(A44850,Target!B:B,Target!B:B),0)</f>
        <v>0</v>
      </c>
      <c r="E44850" s="7">
        <f t="shared" si="2104"/>
        <v>1.899594972741564E-2</v>
      </c>
      <c r="F44850" s="6">
        <f t="shared" si="2105"/>
        <v>1.8641830453297814E-2</v>
      </c>
      <c r="G44850" s="6">
        <f t="shared" si="2106"/>
        <v>1.3002076677824081E-4</v>
      </c>
    </row>
    <row r="44851" spans="1:7" x14ac:dyDescent="0.35">
      <c r="A44851" s="1" t="s">
        <v>44850</v>
      </c>
      <c r="B44851">
        <v>317.338113460344</v>
      </c>
      <c r="C44851">
        <v>4</v>
      </c>
      <c r="D44851">
        <f>_xlfn.IFNA(_xlfn.XLOOKUP(A44851,Target!B:B,Target!B:B),0)</f>
        <v>0</v>
      </c>
      <c r="E44851" s="7">
        <f t="shared" si="2104"/>
        <v>1.9870366173378184E-2</v>
      </c>
      <c r="F44851" s="6">
        <f t="shared" si="2105"/>
        <v>1.9483227312440787E-2</v>
      </c>
      <c r="G44851" s="6">
        <f t="shared" si="2106"/>
        <v>1.360050337243059E-4</v>
      </c>
    </row>
    <row r="44852" spans="1:7" x14ac:dyDescent="0.35">
      <c r="A44852" s="1" t="s">
        <v>44851</v>
      </c>
      <c r="B44852">
        <v>291.35044269911498</v>
      </c>
      <c r="C44852">
        <v>6</v>
      </c>
      <c r="D44852">
        <f>_xlfn.IFNA(_xlfn.XLOOKUP(A44852,Target!B:B,Target!B:B),0)</f>
        <v>0</v>
      </c>
      <c r="E44852" s="7">
        <f t="shared" si="2104"/>
        <v>1.3859402324457688E-2</v>
      </c>
      <c r="F44852" s="6">
        <f t="shared" si="2105"/>
        <v>1.3669945056170918E-2</v>
      </c>
      <c r="G44852" s="6">
        <f t="shared" si="2106"/>
        <v>9.4866195178687376E-5</v>
      </c>
    </row>
    <row r="44853" spans="1:7" x14ac:dyDescent="0.35">
      <c r="A44853" s="1" t="s">
        <v>44852</v>
      </c>
      <c r="B44853">
        <v>330.27117321480603</v>
      </c>
      <c r="C44853">
        <v>4</v>
      </c>
      <c r="D44853">
        <f>_xlfn.IFNA(_xlfn.XLOOKUP(A44853,Target!B:B,Target!B:B),0)</f>
        <v>0</v>
      </c>
      <c r="E44853" s="7">
        <f t="shared" si="2104"/>
        <v>2.3772269705323503E-2</v>
      </c>
      <c r="F44853" s="6">
        <f t="shared" si="2105"/>
        <v>2.3220271156754402E-2</v>
      </c>
      <c r="G44853" s="6">
        <f t="shared" si="2106"/>
        <v>1.6270772109950034E-4</v>
      </c>
    </row>
    <row r="44854" spans="1:7" x14ac:dyDescent="0.35">
      <c r="A44854" s="1" t="s">
        <v>44853</v>
      </c>
      <c r="B44854">
        <v>265.37920134428498</v>
      </c>
      <c r="C44854">
        <v>6</v>
      </c>
      <c r="D44854">
        <f>_xlfn.IFNA(_xlfn.XLOOKUP(A44854,Target!B:B,Target!B:B),0)</f>
        <v>0</v>
      </c>
      <c r="E44854" s="7">
        <f t="shared" si="2104"/>
        <v>9.669010873591467E-3</v>
      </c>
      <c r="F44854" s="6">
        <f t="shared" si="2105"/>
        <v>9.5764163992966278E-3</v>
      </c>
      <c r="G44854" s="6">
        <f t="shared" si="2106"/>
        <v>6.6185291519179474E-5</v>
      </c>
    </row>
    <row r="44855" spans="1:7" x14ac:dyDescent="0.35">
      <c r="A44855" s="1" t="s">
        <v>44854</v>
      </c>
      <c r="B44855">
        <v>457.02362471602999</v>
      </c>
      <c r="C44855">
        <v>2</v>
      </c>
      <c r="D44855">
        <f>_xlfn.IFNA(_xlfn.XLOOKUP(A44855,Target!B:B,Target!B:B),0)</f>
        <v>0</v>
      </c>
      <c r="E44855" s="7">
        <f t="shared" si="2104"/>
        <v>0.13778325722959445</v>
      </c>
      <c r="F44855" s="6">
        <f t="shared" si="2105"/>
        <v>0.12109798272571259</v>
      </c>
      <c r="G44855" s="6">
        <f t="shared" si="2106"/>
        <v>9.423130277227056E-4</v>
      </c>
    </row>
    <row r="44856" spans="1:7" x14ac:dyDescent="0.35">
      <c r="A44856" s="1" t="s">
        <v>44855</v>
      </c>
      <c r="B44856">
        <v>476.136299361</v>
      </c>
      <c r="C44856">
        <v>1</v>
      </c>
      <c r="D44856">
        <f>_xlfn.IFNA(_xlfn.XLOOKUP(A44856,Target!B:B,Target!B:B),0)</f>
        <v>0</v>
      </c>
      <c r="E44856" s="7">
        <f t="shared" si="2104"/>
        <v>0.17958341033857725</v>
      </c>
      <c r="F44856" s="6">
        <f t="shared" si="2105"/>
        <v>0.15224307900958955</v>
      </c>
      <c r="G44856" s="6">
        <f t="shared" si="2106"/>
        <v>1.2278373109537548E-3</v>
      </c>
    </row>
    <row r="44857" spans="1:7" x14ac:dyDescent="0.35">
      <c r="A44857" s="1" t="s">
        <v>44856</v>
      </c>
      <c r="B44857">
        <v>414.996980068526</v>
      </c>
      <c r="C44857">
        <v>2</v>
      </c>
      <c r="D44857">
        <f>_xlfn.IFNA(_xlfn.XLOOKUP(A44857,Target!B:B,Target!B:B),0)</f>
        <v>0</v>
      </c>
      <c r="E44857" s="7">
        <f t="shared" si="2104"/>
        <v>7.6943304524431946E-2</v>
      </c>
      <c r="F44857" s="6">
        <f t="shared" si="2105"/>
        <v>7.1446012247050716E-2</v>
      </c>
      <c r="G44857" s="6">
        <f t="shared" si="2106"/>
        <v>5.2644175178406469E-4</v>
      </c>
    </row>
    <row r="44858" spans="1:7" x14ac:dyDescent="0.35">
      <c r="A44858" s="1" t="s">
        <v>44857</v>
      </c>
      <c r="B44858">
        <v>300.581131261211</v>
      </c>
      <c r="C44858">
        <v>5</v>
      </c>
      <c r="D44858">
        <f>_xlfn.IFNA(_xlfn.XLOOKUP(A44858,Target!B:B,Target!B:B),0)</f>
        <v>0</v>
      </c>
      <c r="E44858" s="7">
        <f t="shared" si="2104"/>
        <v>1.5751386380041088E-2</v>
      </c>
      <c r="F44858" s="6">
        <f t="shared" si="2105"/>
        <v>1.5507127621234518E-2</v>
      </c>
      <c r="G44858" s="6">
        <f t="shared" si="2106"/>
        <v>1.0781523679226686E-4</v>
      </c>
    </row>
    <row r="44859" spans="1:7" x14ac:dyDescent="0.35">
      <c r="A44859" s="1" t="s">
        <v>44858</v>
      </c>
      <c r="B44859">
        <v>317.338113460344</v>
      </c>
      <c r="C44859">
        <v>4</v>
      </c>
      <c r="D44859">
        <f>_xlfn.IFNA(_xlfn.XLOOKUP(A44859,Target!B:B,Target!B:B),0)</f>
        <v>0</v>
      </c>
      <c r="E44859" s="7">
        <f t="shared" si="2104"/>
        <v>1.9870366173378184E-2</v>
      </c>
      <c r="F44859" s="6">
        <f t="shared" si="2105"/>
        <v>1.9483227312440787E-2</v>
      </c>
      <c r="G44859" s="6">
        <f t="shared" si="2106"/>
        <v>1.360050337243059E-4</v>
      </c>
    </row>
    <row r="44860" spans="1:7" x14ac:dyDescent="0.35">
      <c r="A44860" s="1" t="s">
        <v>44859</v>
      </c>
      <c r="B44860">
        <v>330.27117321480603</v>
      </c>
      <c r="C44860">
        <v>4</v>
      </c>
      <c r="D44860">
        <f>_xlfn.IFNA(_xlfn.XLOOKUP(A44860,Target!B:B,Target!B:B),0)</f>
        <v>0</v>
      </c>
      <c r="E44860" s="7">
        <f t="shared" si="2104"/>
        <v>2.3772269705323503E-2</v>
      </c>
      <c r="F44860" s="6">
        <f t="shared" si="2105"/>
        <v>2.3220271156754402E-2</v>
      </c>
      <c r="G44860" s="6">
        <f t="shared" si="2106"/>
        <v>1.6270772109950034E-4</v>
      </c>
    </row>
    <row r="44861" spans="1:7" x14ac:dyDescent="0.35">
      <c r="A44861" s="1" t="s">
        <v>44860</v>
      </c>
      <c r="B44861">
        <v>307.85118999303199</v>
      </c>
      <c r="C44861">
        <v>5</v>
      </c>
      <c r="D44861">
        <f>_xlfn.IFNA(_xlfn.XLOOKUP(A44861,Target!B:B,Target!B:B),0)</f>
        <v>0</v>
      </c>
      <c r="E44861" s="7">
        <f t="shared" si="2104"/>
        <v>1.7421634566580555E-2</v>
      </c>
      <c r="F44861" s="6">
        <f t="shared" si="2105"/>
        <v>1.7123318371347729E-2</v>
      </c>
      <c r="G44861" s="6">
        <f t="shared" si="2106"/>
        <v>1.1924640391058041E-4</v>
      </c>
    </row>
    <row r="44862" spans="1:7" x14ac:dyDescent="0.35">
      <c r="A44862" s="1" t="s">
        <v>44861</v>
      </c>
      <c r="B44862">
        <v>353.60913847139398</v>
      </c>
      <c r="C44862">
        <v>3</v>
      </c>
      <c r="D44862">
        <f>_xlfn.IFNA(_xlfn.XLOOKUP(A44862,Target!B:B,Target!B:B),0)</f>
        <v>0</v>
      </c>
      <c r="E44862" s="7">
        <f t="shared" si="2104"/>
        <v>3.2853315204187425E-2</v>
      </c>
      <c r="F44862" s="6">
        <f t="shared" si="2105"/>
        <v>3.1808306872397107E-2</v>
      </c>
      <c r="G44862" s="6">
        <f t="shared" si="2106"/>
        <v>2.2484835851200322E-4</v>
      </c>
    </row>
    <row r="44863" spans="1:7" x14ac:dyDescent="0.35">
      <c r="A44863" s="1" t="s">
        <v>44862</v>
      </c>
      <c r="B44863">
        <v>330.27117321480603</v>
      </c>
      <c r="C44863">
        <v>4</v>
      </c>
      <c r="D44863">
        <f>_xlfn.IFNA(_xlfn.XLOOKUP(A44863,Target!B:B,Target!B:B),0)</f>
        <v>0</v>
      </c>
      <c r="E44863" s="7">
        <f t="shared" si="2104"/>
        <v>2.3772269705323503E-2</v>
      </c>
      <c r="F44863" s="6">
        <f t="shared" si="2105"/>
        <v>2.3220271156754402E-2</v>
      </c>
      <c r="G44863" s="6">
        <f t="shared" si="2106"/>
        <v>1.6270772109950034E-4</v>
      </c>
    </row>
    <row r="44864" spans="1:7" x14ac:dyDescent="0.35">
      <c r="A44864" s="1" t="s">
        <v>44863</v>
      </c>
      <c r="B44864">
        <v>275.17105215739502</v>
      </c>
      <c r="C44864">
        <v>6</v>
      </c>
      <c r="D44864">
        <f>_xlfn.IFNA(_xlfn.XLOOKUP(A44864,Target!B:B,Target!B:B),0)</f>
        <v>0</v>
      </c>
      <c r="E44864" s="7">
        <f t="shared" si="2104"/>
        <v>1.1074773804558902E-2</v>
      </c>
      <c r="F44864" s="6">
        <f t="shared" si="2105"/>
        <v>1.095346663915453E-2</v>
      </c>
      <c r="G44864" s="6">
        <f t="shared" si="2106"/>
        <v>7.580714192868506E-5</v>
      </c>
    </row>
    <row r="44865" spans="1:7" x14ac:dyDescent="0.35">
      <c r="A44865" s="1" t="s">
        <v>44864</v>
      </c>
      <c r="B44865">
        <v>316.41761548084702</v>
      </c>
      <c r="C44865">
        <v>5</v>
      </c>
      <c r="D44865">
        <f>_xlfn.IFNA(_xlfn.XLOOKUP(A44865,Target!B:B,Target!B:B),0)</f>
        <v>0</v>
      </c>
      <c r="E44865" s="7">
        <f t="shared" si="2104"/>
        <v>1.9618415143277355E-2</v>
      </c>
      <c r="F44865" s="6">
        <f t="shared" si="2105"/>
        <v>1.9240938425499787E-2</v>
      </c>
      <c r="G44865" s="6">
        <f t="shared" si="2106"/>
        <v>1.3428075714577435E-4</v>
      </c>
    </row>
    <row r="44866" spans="1:7" x14ac:dyDescent="0.35">
      <c r="A44866" s="1" t="s">
        <v>44865</v>
      </c>
      <c r="B44866">
        <v>389.05480006144302</v>
      </c>
      <c r="C44866">
        <v>2</v>
      </c>
      <c r="D44866">
        <f>_xlfn.IFNA(_xlfn.XLOOKUP(A44866,Target!B:B,Target!B:B),0)</f>
        <v>0</v>
      </c>
      <c r="E44866" s="7">
        <f t="shared" si="2104"/>
        <v>5.3701120497955404E-2</v>
      </c>
      <c r="F44866" s="6">
        <f t="shared" si="2105"/>
        <v>5.0964281477253626E-2</v>
      </c>
      <c r="G44866" s="6">
        <f t="shared" si="2106"/>
        <v>3.6747847603789944E-4</v>
      </c>
    </row>
    <row r="44867" spans="1:7" x14ac:dyDescent="0.35">
      <c r="A44867" s="1" t="s">
        <v>44866</v>
      </c>
      <c r="B44867">
        <v>329.35067523530898</v>
      </c>
      <c r="C44867">
        <v>4</v>
      </c>
      <c r="D44867">
        <f>_xlfn.IFNA(_xlfn.XLOOKUP(A44867,Target!B:B,Target!B:B),0)</f>
        <v>0</v>
      </c>
      <c r="E44867" s="7">
        <f t="shared" ref="E44867:E44930" si="2107">2^((B44867-600)/50)</f>
        <v>2.3470843562099435E-2</v>
      </c>
      <c r="F44867" s="6">
        <f t="shared" ref="F44867:F44930" si="2108">1-(1/(1+E44867))</f>
        <v>2.2932596184578324E-2</v>
      </c>
      <c r="G44867" s="6">
        <f t="shared" ref="G44867:G44930" si="2109">(F44867*($J$3/$J$2))/(F44867*($J$3/$J$2)+(1-F44867)*((1-$J$3)/(1-$J$2)))</f>
        <v>1.6064496130743127E-4</v>
      </c>
    </row>
    <row r="44868" spans="1:7" x14ac:dyDescent="0.35">
      <c r="A44868" s="1" t="s">
        <v>44867</v>
      </c>
      <c r="B44868">
        <v>430.01304947436302</v>
      </c>
      <c r="C44868">
        <v>2</v>
      </c>
      <c r="D44868" t="str">
        <f>_xlfn.IFNA(_xlfn.XLOOKUP(A44868,Target!B:B,Target!B:B),0)</f>
        <v>012512F3</v>
      </c>
      <c r="E44868" s="7">
        <f t="shared" si="2107"/>
        <v>9.4749424418526088E-2</v>
      </c>
      <c r="F44868" s="6">
        <f t="shared" si="2108"/>
        <v>8.6548960250745988E-2</v>
      </c>
      <c r="G44868" s="6">
        <f t="shared" si="2109"/>
        <v>6.4819125211033305E-4</v>
      </c>
    </row>
    <row r="44869" spans="1:7" x14ac:dyDescent="0.35">
      <c r="A44869" s="1" t="s">
        <v>44868</v>
      </c>
      <c r="B44869">
        <v>330.27117321480603</v>
      </c>
      <c r="C44869">
        <v>4</v>
      </c>
      <c r="D44869">
        <f>_xlfn.IFNA(_xlfn.XLOOKUP(A44869,Target!B:B,Target!B:B),0)</f>
        <v>0</v>
      </c>
      <c r="E44869" s="7">
        <f t="shared" si="2107"/>
        <v>2.3772269705323503E-2</v>
      </c>
      <c r="F44869" s="6">
        <f t="shared" si="2108"/>
        <v>2.3220271156754402E-2</v>
      </c>
      <c r="G44869" s="6">
        <f t="shared" si="2109"/>
        <v>1.6270772109950034E-4</v>
      </c>
    </row>
    <row r="44870" spans="1:7" x14ac:dyDescent="0.35">
      <c r="A44870" s="1" t="s">
        <v>44869</v>
      </c>
      <c r="B44870">
        <v>361.78798991456</v>
      </c>
      <c r="C44870">
        <v>3</v>
      </c>
      <c r="D44870">
        <f>_xlfn.IFNA(_xlfn.XLOOKUP(A44870,Target!B:B,Target!B:B),0)</f>
        <v>0</v>
      </c>
      <c r="E44870" s="7">
        <f t="shared" si="2107"/>
        <v>3.6797710025006994E-2</v>
      </c>
      <c r="F44870" s="6">
        <f t="shared" si="2108"/>
        <v>3.5491696855811328E-2</v>
      </c>
      <c r="G44870" s="6">
        <f t="shared" si="2109"/>
        <v>2.5183703053347975E-4</v>
      </c>
    </row>
    <row r="44871" spans="1:7" x14ac:dyDescent="0.35">
      <c r="A44871" s="1" t="s">
        <v>44870</v>
      </c>
      <c r="B44871">
        <v>317.338113460344</v>
      </c>
      <c r="C44871">
        <v>4</v>
      </c>
      <c r="D44871">
        <f>_xlfn.IFNA(_xlfn.XLOOKUP(A44871,Target!B:B,Target!B:B),0)</f>
        <v>0</v>
      </c>
      <c r="E44871" s="7">
        <f t="shared" si="2107"/>
        <v>1.9870366173378184E-2</v>
      </c>
      <c r="F44871" s="6">
        <f t="shared" si="2108"/>
        <v>1.9483227312440787E-2</v>
      </c>
      <c r="G44871" s="6">
        <f t="shared" si="2109"/>
        <v>1.360050337243059E-4</v>
      </c>
    </row>
    <row r="44872" spans="1:7" x14ac:dyDescent="0.35">
      <c r="A44872" s="1" t="s">
        <v>44871</v>
      </c>
      <c r="B44872">
        <v>330.27117321480603</v>
      </c>
      <c r="C44872">
        <v>4</v>
      </c>
      <c r="D44872">
        <f>_xlfn.IFNA(_xlfn.XLOOKUP(A44872,Target!B:B,Target!B:B),0)</f>
        <v>0</v>
      </c>
      <c r="E44872" s="7">
        <f t="shared" si="2107"/>
        <v>2.3772269705323503E-2</v>
      </c>
      <c r="F44872" s="6">
        <f t="shared" si="2108"/>
        <v>2.3220271156754402E-2</v>
      </c>
      <c r="G44872" s="6">
        <f t="shared" si="2109"/>
        <v>1.6270772109950034E-4</v>
      </c>
    </row>
    <row r="44873" spans="1:7" x14ac:dyDescent="0.35">
      <c r="A44873" s="1" t="s">
        <v>44872</v>
      </c>
      <c r="B44873">
        <v>317.338113460344</v>
      </c>
      <c r="C44873">
        <v>4</v>
      </c>
      <c r="D44873">
        <f>_xlfn.IFNA(_xlfn.XLOOKUP(A44873,Target!B:B,Target!B:B),0)</f>
        <v>0</v>
      </c>
      <c r="E44873" s="7">
        <f t="shared" si="2107"/>
        <v>1.9870366173378184E-2</v>
      </c>
      <c r="F44873" s="6">
        <f t="shared" si="2108"/>
        <v>1.9483227312440787E-2</v>
      </c>
      <c r="G44873" s="6">
        <f t="shared" si="2109"/>
        <v>1.360050337243059E-4</v>
      </c>
    </row>
    <row r="44874" spans="1:7" x14ac:dyDescent="0.35">
      <c r="A44874" s="1" t="s">
        <v>44873</v>
      </c>
      <c r="B44874">
        <v>317.338113460344</v>
      </c>
      <c r="C44874">
        <v>4</v>
      </c>
      <c r="D44874">
        <f>_xlfn.IFNA(_xlfn.XLOOKUP(A44874,Target!B:B,Target!B:B),0)</f>
        <v>0</v>
      </c>
      <c r="E44874" s="7">
        <f t="shared" si="2107"/>
        <v>1.9870366173378184E-2</v>
      </c>
      <c r="F44874" s="6">
        <f t="shared" si="2108"/>
        <v>1.9483227312440787E-2</v>
      </c>
      <c r="G44874" s="6">
        <f t="shared" si="2109"/>
        <v>1.360050337243059E-4</v>
      </c>
    </row>
    <row r="44875" spans="1:7" x14ac:dyDescent="0.35">
      <c r="A44875" s="1" t="s">
        <v>44874</v>
      </c>
      <c r="B44875">
        <v>261.66040074552097</v>
      </c>
      <c r="C44875">
        <v>6</v>
      </c>
      <c r="D44875">
        <f>_xlfn.IFNA(_xlfn.XLOOKUP(A44875,Target!B:B,Target!B:B),0)</f>
        <v>0</v>
      </c>
      <c r="E44875" s="7">
        <f t="shared" si="2107"/>
        <v>9.1831702952658804E-3</v>
      </c>
      <c r="F44875" s="6">
        <f t="shared" si="2108"/>
        <v>9.0996070540683149E-3</v>
      </c>
      <c r="G44875" s="6">
        <f t="shared" si="2109"/>
        <v>6.2859875978962519E-5</v>
      </c>
    </row>
    <row r="44876" spans="1:7" x14ac:dyDescent="0.35">
      <c r="A44876" s="1" t="s">
        <v>44875</v>
      </c>
      <c r="B44876">
        <v>330.27117321480603</v>
      </c>
      <c r="C44876">
        <v>4</v>
      </c>
      <c r="D44876">
        <f>_xlfn.IFNA(_xlfn.XLOOKUP(A44876,Target!B:B,Target!B:B),0)</f>
        <v>0</v>
      </c>
      <c r="E44876" s="7">
        <f t="shared" si="2107"/>
        <v>2.3772269705323503E-2</v>
      </c>
      <c r="F44876" s="6">
        <f t="shared" si="2108"/>
        <v>2.3220271156754402E-2</v>
      </c>
      <c r="G44876" s="6">
        <f t="shared" si="2109"/>
        <v>1.6270772109950034E-4</v>
      </c>
    </row>
    <row r="44877" spans="1:7" x14ac:dyDescent="0.35">
      <c r="A44877" s="1" t="s">
        <v>44876</v>
      </c>
      <c r="B44877">
        <v>351.73668182817897</v>
      </c>
      <c r="C44877">
        <v>3</v>
      </c>
      <c r="D44877">
        <f>_xlfn.IFNA(_xlfn.XLOOKUP(A44877,Target!B:B,Target!B:B),0)</f>
        <v>0</v>
      </c>
      <c r="E44877" s="7">
        <f t="shared" si="2107"/>
        <v>3.2011489922687007E-2</v>
      </c>
      <c r="F44877" s="6">
        <f t="shared" si="2108"/>
        <v>3.1018540234552305E-2</v>
      </c>
      <c r="G44877" s="6">
        <f t="shared" si="2109"/>
        <v>2.1908816165359084E-4</v>
      </c>
    </row>
    <row r="44878" spans="1:7" x14ac:dyDescent="0.35">
      <c r="A44878" s="1" t="s">
        <v>44877</v>
      </c>
      <c r="B44878">
        <v>396.02337364308102</v>
      </c>
      <c r="C44878">
        <v>2</v>
      </c>
      <c r="D44878">
        <f>_xlfn.IFNA(_xlfn.XLOOKUP(A44878,Target!B:B,Target!B:B),0)</f>
        <v>0</v>
      </c>
      <c r="E44878" s="7">
        <f t="shared" si="2107"/>
        <v>5.9147765317901412E-2</v>
      </c>
      <c r="F44878" s="6">
        <f t="shared" si="2108"/>
        <v>5.5844677442290824E-2</v>
      </c>
      <c r="G44878" s="6">
        <f t="shared" si="2109"/>
        <v>4.0473495471799462E-4</v>
      </c>
    </row>
    <row r="44879" spans="1:7" x14ac:dyDescent="0.35">
      <c r="A44879" s="1" t="s">
        <v>44878</v>
      </c>
      <c r="B44879">
        <v>348.854930160099</v>
      </c>
      <c r="C44879">
        <v>4</v>
      </c>
      <c r="D44879">
        <f>_xlfn.IFNA(_xlfn.XLOOKUP(A44879,Target!B:B,Target!B:B),0)</f>
        <v>0</v>
      </c>
      <c r="E44879" s="7">
        <f t="shared" si="2107"/>
        <v>3.0757852809273369E-2</v>
      </c>
      <c r="F44879" s="6">
        <f t="shared" si="2108"/>
        <v>2.9840037333156877E-2</v>
      </c>
      <c r="G44879" s="6">
        <f t="shared" si="2109"/>
        <v>2.1051001570781581E-4</v>
      </c>
    </row>
    <row r="44880" spans="1:7" x14ac:dyDescent="0.35">
      <c r="A44880" s="1" t="s">
        <v>44879</v>
      </c>
      <c r="B44880">
        <v>452.754389448334</v>
      </c>
      <c r="C44880">
        <v>2</v>
      </c>
      <c r="D44880">
        <f>_xlfn.IFNA(_xlfn.XLOOKUP(A44880,Target!B:B,Target!B:B),0)</f>
        <v>0</v>
      </c>
      <c r="E44880" s="7">
        <f t="shared" si="2107"/>
        <v>0.12986529006230543</v>
      </c>
      <c r="F44880" s="6">
        <f t="shared" si="2108"/>
        <v>0.11493873756856809</v>
      </c>
      <c r="G44880" s="6">
        <f t="shared" si="2109"/>
        <v>8.8820938223157174E-4</v>
      </c>
    </row>
    <row r="44881" spans="1:7" x14ac:dyDescent="0.35">
      <c r="A44881" s="1" t="s">
        <v>44880</v>
      </c>
      <c r="B44881">
        <v>356.56377132183297</v>
      </c>
      <c r="C44881">
        <v>3</v>
      </c>
      <c r="D44881">
        <f>_xlfn.IFNA(_xlfn.XLOOKUP(A44881,Target!B:B,Target!B:B),0)</f>
        <v>0</v>
      </c>
      <c r="E44881" s="7">
        <f t="shared" si="2107"/>
        <v>3.4226923386760637E-2</v>
      </c>
      <c r="F44881" s="6">
        <f t="shared" si="2108"/>
        <v>3.3094210383421974E-2</v>
      </c>
      <c r="G44881" s="6">
        <f t="shared" si="2109"/>
        <v>2.3424714201713466E-4</v>
      </c>
    </row>
    <row r="44882" spans="1:7" x14ac:dyDescent="0.35">
      <c r="A44882" s="1" t="s">
        <v>44881</v>
      </c>
      <c r="B44882">
        <v>330.27117321480603</v>
      </c>
      <c r="C44882">
        <v>4</v>
      </c>
      <c r="D44882">
        <f>_xlfn.IFNA(_xlfn.XLOOKUP(A44882,Target!B:B,Target!B:B),0)</f>
        <v>0</v>
      </c>
      <c r="E44882" s="7">
        <f t="shared" si="2107"/>
        <v>2.3772269705323503E-2</v>
      </c>
      <c r="F44882" s="6">
        <f t="shared" si="2108"/>
        <v>2.3220271156754402E-2</v>
      </c>
      <c r="G44882" s="6">
        <f t="shared" si="2109"/>
        <v>1.6270772109950034E-4</v>
      </c>
    </row>
    <row r="44883" spans="1:7" x14ac:dyDescent="0.35">
      <c r="A44883" s="1" t="s">
        <v>44882</v>
      </c>
      <c r="B44883">
        <v>248.622219145153</v>
      </c>
      <c r="C44883">
        <v>6</v>
      </c>
      <c r="D44883">
        <f>_xlfn.IFNA(_xlfn.XLOOKUP(A44883,Target!B:B,Target!B:B),0)</f>
        <v>0</v>
      </c>
      <c r="E44883" s="7">
        <f t="shared" si="2107"/>
        <v>7.664696506036614E-3</v>
      </c>
      <c r="F44883" s="6">
        <f t="shared" si="2108"/>
        <v>7.6063957907952506E-3</v>
      </c>
      <c r="G44883" s="6">
        <f t="shared" si="2109"/>
        <v>5.2466290426738494E-5</v>
      </c>
    </row>
    <row r="44884" spans="1:7" x14ac:dyDescent="0.35">
      <c r="A44884" s="1" t="s">
        <v>44883</v>
      </c>
      <c r="B44884">
        <v>300.581131261211</v>
      </c>
      <c r="C44884">
        <v>5</v>
      </c>
      <c r="D44884">
        <f>_xlfn.IFNA(_xlfn.XLOOKUP(A44884,Target!B:B,Target!B:B),0)</f>
        <v>0</v>
      </c>
      <c r="E44884" s="7">
        <f t="shared" si="2107"/>
        <v>1.5751386380041088E-2</v>
      </c>
      <c r="F44884" s="6">
        <f t="shared" si="2108"/>
        <v>1.5507127621234518E-2</v>
      </c>
      <c r="G44884" s="6">
        <f t="shared" si="2109"/>
        <v>1.0781523679226686E-4</v>
      </c>
    </row>
    <row r="44885" spans="1:7" x14ac:dyDescent="0.35">
      <c r="A44885" s="1" t="s">
        <v>44884</v>
      </c>
      <c r="B44885">
        <v>300.581131261211</v>
      </c>
      <c r="C44885">
        <v>5</v>
      </c>
      <c r="D44885">
        <f>_xlfn.IFNA(_xlfn.XLOOKUP(A44885,Target!B:B,Target!B:B),0)</f>
        <v>0</v>
      </c>
      <c r="E44885" s="7">
        <f t="shared" si="2107"/>
        <v>1.5751386380041088E-2</v>
      </c>
      <c r="F44885" s="6">
        <f t="shared" si="2108"/>
        <v>1.5507127621234518E-2</v>
      </c>
      <c r="G44885" s="6">
        <f t="shared" si="2109"/>
        <v>1.0781523679226686E-4</v>
      </c>
    </row>
    <row r="44886" spans="1:7" x14ac:dyDescent="0.35">
      <c r="A44886" s="1" t="s">
        <v>44885</v>
      </c>
      <c r="B44886">
        <v>486.71366666962501</v>
      </c>
      <c r="C44886">
        <v>1</v>
      </c>
      <c r="D44886">
        <f>_xlfn.IFNA(_xlfn.XLOOKUP(A44886,Target!B:B,Target!B:B),0)</f>
        <v>0</v>
      </c>
      <c r="E44886" s="7">
        <f t="shared" si="2107"/>
        <v>0.20794491816226665</v>
      </c>
      <c r="F44886" s="6">
        <f t="shared" si="2108"/>
        <v>0.17214768242796052</v>
      </c>
      <c r="G44886" s="6">
        <f t="shared" si="2109"/>
        <v>1.4214733323329085E-3</v>
      </c>
    </row>
    <row r="44887" spans="1:7" x14ac:dyDescent="0.35">
      <c r="A44887" s="1" t="s">
        <v>44886</v>
      </c>
      <c r="B44887">
        <v>414.996980068526</v>
      </c>
      <c r="C44887">
        <v>2</v>
      </c>
      <c r="D44887">
        <f>_xlfn.IFNA(_xlfn.XLOOKUP(A44887,Target!B:B,Target!B:B),0)</f>
        <v>0</v>
      </c>
      <c r="E44887" s="7">
        <f t="shared" si="2107"/>
        <v>7.6943304524431946E-2</v>
      </c>
      <c r="F44887" s="6">
        <f t="shared" si="2108"/>
        <v>7.1446012247050716E-2</v>
      </c>
      <c r="G44887" s="6">
        <f t="shared" si="2109"/>
        <v>5.2644175178406469E-4</v>
      </c>
    </row>
    <row r="44888" spans="1:7" x14ac:dyDescent="0.35">
      <c r="A44888" s="1" t="s">
        <v>44887</v>
      </c>
      <c r="B44888">
        <v>291.35044269911498</v>
      </c>
      <c r="C44888">
        <v>6</v>
      </c>
      <c r="D44888">
        <f>_xlfn.IFNA(_xlfn.XLOOKUP(A44888,Target!B:B,Target!B:B),0)</f>
        <v>0</v>
      </c>
      <c r="E44888" s="7">
        <f t="shared" si="2107"/>
        <v>1.3859402324457688E-2</v>
      </c>
      <c r="F44888" s="6">
        <f t="shared" si="2108"/>
        <v>1.3669945056170918E-2</v>
      </c>
      <c r="G44888" s="6">
        <f t="shared" si="2109"/>
        <v>9.4866195178687376E-5</v>
      </c>
    </row>
    <row r="44889" spans="1:7" x14ac:dyDescent="0.35">
      <c r="A44889" s="1" t="s">
        <v>44888</v>
      </c>
      <c r="B44889">
        <v>457.02362471602999</v>
      </c>
      <c r="C44889">
        <v>2</v>
      </c>
      <c r="D44889">
        <f>_xlfn.IFNA(_xlfn.XLOOKUP(A44889,Target!B:B,Target!B:B),0)</f>
        <v>0</v>
      </c>
      <c r="E44889" s="7">
        <f t="shared" si="2107"/>
        <v>0.13778325722959445</v>
      </c>
      <c r="F44889" s="6">
        <f t="shared" si="2108"/>
        <v>0.12109798272571259</v>
      </c>
      <c r="G44889" s="6">
        <f t="shared" si="2109"/>
        <v>9.423130277227056E-4</v>
      </c>
    </row>
    <row r="44890" spans="1:7" x14ac:dyDescent="0.35">
      <c r="A44890" s="1" t="s">
        <v>44889</v>
      </c>
      <c r="B44890">
        <v>442.40496198776401</v>
      </c>
      <c r="C44890">
        <v>2</v>
      </c>
      <c r="D44890">
        <f>_xlfn.IFNA(_xlfn.XLOOKUP(A44890,Target!B:B,Target!B:B),0)</f>
        <v>0</v>
      </c>
      <c r="E44890" s="7">
        <f t="shared" si="2107"/>
        <v>0.11250798012956452</v>
      </c>
      <c r="F44890" s="6">
        <f t="shared" si="2108"/>
        <v>0.10113004323480146</v>
      </c>
      <c r="G44890" s="6">
        <f t="shared" si="2109"/>
        <v>7.6958599275444781E-4</v>
      </c>
    </row>
    <row r="44891" spans="1:7" x14ac:dyDescent="0.35">
      <c r="A44891" s="1" t="s">
        <v>44890</v>
      </c>
      <c r="B44891">
        <v>329.35067523530898</v>
      </c>
      <c r="C44891">
        <v>4</v>
      </c>
      <c r="D44891">
        <f>_xlfn.IFNA(_xlfn.XLOOKUP(A44891,Target!B:B,Target!B:B),0)</f>
        <v>0</v>
      </c>
      <c r="E44891" s="7">
        <f t="shared" si="2107"/>
        <v>2.3470843562099435E-2</v>
      </c>
      <c r="F44891" s="6">
        <f t="shared" si="2108"/>
        <v>2.2932596184578324E-2</v>
      </c>
      <c r="G44891" s="6">
        <f t="shared" si="2109"/>
        <v>1.6064496130743127E-4</v>
      </c>
    </row>
    <row r="44892" spans="1:7" x14ac:dyDescent="0.35">
      <c r="A44892" s="1" t="s">
        <v>44891</v>
      </c>
      <c r="B44892">
        <v>349.21357156625601</v>
      </c>
      <c r="C44892">
        <v>3</v>
      </c>
      <c r="D44892">
        <f>_xlfn.IFNA(_xlfn.XLOOKUP(A44892,Target!B:B,Target!B:B),0)</f>
        <v>0</v>
      </c>
      <c r="E44892" s="7">
        <f t="shared" si="2107"/>
        <v>3.0911156272217192E-2</v>
      </c>
      <c r="F44892" s="6">
        <f t="shared" si="2108"/>
        <v>2.9984306682636186E-2</v>
      </c>
      <c r="G44892" s="6">
        <f t="shared" si="2109"/>
        <v>2.1155901893889009E-4</v>
      </c>
    </row>
    <row r="44893" spans="1:7" x14ac:dyDescent="0.35">
      <c r="A44893" s="1" t="s">
        <v>44892</v>
      </c>
      <c r="B44893">
        <v>330.27117321480603</v>
      </c>
      <c r="C44893">
        <v>4</v>
      </c>
      <c r="D44893">
        <f>_xlfn.IFNA(_xlfn.XLOOKUP(A44893,Target!B:B,Target!B:B),0)</f>
        <v>0</v>
      </c>
      <c r="E44893" s="7">
        <f t="shared" si="2107"/>
        <v>2.3772269705323503E-2</v>
      </c>
      <c r="F44893" s="6">
        <f t="shared" si="2108"/>
        <v>2.3220271156754402E-2</v>
      </c>
      <c r="G44893" s="6">
        <f t="shared" si="2109"/>
        <v>1.6270772109950034E-4</v>
      </c>
    </row>
    <row r="44894" spans="1:7" x14ac:dyDescent="0.35">
      <c r="A44894" s="1" t="s">
        <v>44893</v>
      </c>
      <c r="B44894">
        <v>330.27117321480603</v>
      </c>
      <c r="C44894">
        <v>4</v>
      </c>
      <c r="D44894">
        <f>_xlfn.IFNA(_xlfn.XLOOKUP(A44894,Target!B:B,Target!B:B),0)</f>
        <v>0</v>
      </c>
      <c r="E44894" s="7">
        <f t="shared" si="2107"/>
        <v>2.3772269705323503E-2</v>
      </c>
      <c r="F44894" s="6">
        <f t="shared" si="2108"/>
        <v>2.3220271156754402E-2</v>
      </c>
      <c r="G44894" s="6">
        <f t="shared" si="2109"/>
        <v>1.6270772109950034E-4</v>
      </c>
    </row>
    <row r="44895" spans="1:7" x14ac:dyDescent="0.35">
      <c r="A44895" s="1" t="s">
        <v>44894</v>
      </c>
      <c r="B44895">
        <v>450.22766746856001</v>
      </c>
      <c r="C44895">
        <v>2</v>
      </c>
      <c r="D44895">
        <f>_xlfn.IFNA(_xlfn.XLOOKUP(A44895,Target!B:B,Target!B:B),0)</f>
        <v>0</v>
      </c>
      <c r="E44895" s="7">
        <f t="shared" si="2107"/>
        <v>0.1253951408920769</v>
      </c>
      <c r="F44895" s="6">
        <f t="shared" si="2108"/>
        <v>0.11142321157764978</v>
      </c>
      <c r="G44895" s="6">
        <f t="shared" si="2109"/>
        <v>8.5766216561333482E-4</v>
      </c>
    </row>
    <row r="44896" spans="1:7" x14ac:dyDescent="0.35">
      <c r="A44896" s="1" t="s">
        <v>44895</v>
      </c>
      <c r="B44896">
        <v>592.43263697483303</v>
      </c>
      <c r="C44896">
        <v>1</v>
      </c>
      <c r="D44896">
        <f>_xlfn.IFNA(_xlfn.XLOOKUP(A44896,Target!B:B,Target!B:B),0)</f>
        <v>0</v>
      </c>
      <c r="E44896" s="7">
        <f t="shared" si="2107"/>
        <v>0.90040922288603231</v>
      </c>
      <c r="F44896" s="6">
        <f t="shared" si="2108"/>
        <v>0.47379754425661924</v>
      </c>
      <c r="G44896" s="6">
        <f t="shared" si="2109"/>
        <v>6.126034405611179E-3</v>
      </c>
    </row>
    <row r="44897" spans="1:7" x14ac:dyDescent="0.35">
      <c r="A44897" s="1" t="s">
        <v>44896</v>
      </c>
      <c r="B44897">
        <v>261.66040074552097</v>
      </c>
      <c r="C44897">
        <v>6</v>
      </c>
      <c r="D44897">
        <f>_xlfn.IFNA(_xlfn.XLOOKUP(A44897,Target!B:B,Target!B:B),0)</f>
        <v>0</v>
      </c>
      <c r="E44897" s="7">
        <f t="shared" si="2107"/>
        <v>9.1831702952658804E-3</v>
      </c>
      <c r="F44897" s="6">
        <f t="shared" si="2108"/>
        <v>9.0996070540683149E-3</v>
      </c>
      <c r="G44897" s="6">
        <f t="shared" si="2109"/>
        <v>6.2859875978962519E-5</v>
      </c>
    </row>
    <row r="44898" spans="1:7" x14ac:dyDescent="0.35">
      <c r="A44898" s="1" t="s">
        <v>44897</v>
      </c>
      <c r="B44898">
        <v>562.86812836835202</v>
      </c>
      <c r="C44898">
        <v>1</v>
      </c>
      <c r="D44898">
        <f>_xlfn.IFNA(_xlfn.XLOOKUP(A44898,Target!B:B,Target!B:B),0)</f>
        <v>0</v>
      </c>
      <c r="E44898" s="7">
        <f t="shared" si="2107"/>
        <v>0.59764577944068531</v>
      </c>
      <c r="F44898" s="6">
        <f t="shared" si="2108"/>
        <v>0.37407902748625121</v>
      </c>
      <c r="G44898" s="6">
        <f t="shared" si="2109"/>
        <v>4.0745426949444384E-3</v>
      </c>
    </row>
    <row r="44899" spans="1:7" x14ac:dyDescent="0.35">
      <c r="A44899" s="1" t="s">
        <v>44898</v>
      </c>
      <c r="B44899">
        <v>291.35044269911498</v>
      </c>
      <c r="C44899">
        <v>6</v>
      </c>
      <c r="D44899">
        <f>_xlfn.IFNA(_xlfn.XLOOKUP(A44899,Target!B:B,Target!B:B),0)</f>
        <v>0</v>
      </c>
      <c r="E44899" s="7">
        <f t="shared" si="2107"/>
        <v>1.3859402324457688E-2</v>
      </c>
      <c r="F44899" s="6">
        <f t="shared" si="2108"/>
        <v>1.3669945056170918E-2</v>
      </c>
      <c r="G44899" s="6">
        <f t="shared" si="2109"/>
        <v>9.4866195178687376E-5</v>
      </c>
    </row>
    <row r="44900" spans="1:7" x14ac:dyDescent="0.35">
      <c r="A44900" s="1" t="s">
        <v>44899</v>
      </c>
      <c r="B44900">
        <v>442.65111698767299</v>
      </c>
      <c r="C44900">
        <v>2</v>
      </c>
      <c r="D44900">
        <f>_xlfn.IFNA(_xlfn.XLOOKUP(A44900,Target!B:B,Target!B:B),0)</f>
        <v>0</v>
      </c>
      <c r="E44900" s="7">
        <f t="shared" si="2107"/>
        <v>0.11289256186708725</v>
      </c>
      <c r="F44900" s="6">
        <f t="shared" si="2108"/>
        <v>0.10144066528550488</v>
      </c>
      <c r="G44900" s="6">
        <f t="shared" si="2109"/>
        <v>7.7221460777854127E-4</v>
      </c>
    </row>
    <row r="44901" spans="1:7" x14ac:dyDescent="0.35">
      <c r="A44901" s="1" t="s">
        <v>44900</v>
      </c>
      <c r="B44901">
        <v>427.93003982298802</v>
      </c>
      <c r="C44901">
        <v>2</v>
      </c>
      <c r="D44901">
        <f>_xlfn.IFNA(_xlfn.XLOOKUP(A44901,Target!B:B,Target!B:B),0)</f>
        <v>0</v>
      </c>
      <c r="E44901" s="7">
        <f t="shared" si="2107"/>
        <v>9.2052505284187458E-2</v>
      </c>
      <c r="F44901" s="6">
        <f t="shared" si="2108"/>
        <v>8.4293113049754287E-2</v>
      </c>
      <c r="G44901" s="6">
        <f t="shared" si="2109"/>
        <v>6.2975295005303356E-4</v>
      </c>
    </row>
    <row r="44902" spans="1:7" x14ac:dyDescent="0.35">
      <c r="A44902" s="1" t="s">
        <v>44901</v>
      </c>
      <c r="B44902">
        <v>300.581131261211</v>
      </c>
      <c r="C44902">
        <v>5</v>
      </c>
      <c r="D44902">
        <f>_xlfn.IFNA(_xlfn.XLOOKUP(A44902,Target!B:B,Target!B:B),0)</f>
        <v>0</v>
      </c>
      <c r="E44902" s="7">
        <f t="shared" si="2107"/>
        <v>1.5751386380041088E-2</v>
      </c>
      <c r="F44902" s="6">
        <f t="shared" si="2108"/>
        <v>1.5507127621234518E-2</v>
      </c>
      <c r="G44902" s="6">
        <f t="shared" si="2109"/>
        <v>1.0781523679226686E-4</v>
      </c>
    </row>
    <row r="44903" spans="1:7" x14ac:dyDescent="0.35">
      <c r="A44903" s="1" t="s">
        <v>44902</v>
      </c>
      <c r="B44903">
        <v>339.46718094520202</v>
      </c>
      <c r="C44903">
        <v>4</v>
      </c>
      <c r="D44903">
        <f>_xlfn.IFNA(_xlfn.XLOOKUP(A44903,Target!B:B,Target!B:B),0)</f>
        <v>0</v>
      </c>
      <c r="E44903" s="7">
        <f t="shared" si="2107"/>
        <v>2.7004499480842142E-2</v>
      </c>
      <c r="F44903" s="6">
        <f t="shared" si="2108"/>
        <v>2.6294431518550265E-2</v>
      </c>
      <c r="G44903" s="6">
        <f t="shared" si="2109"/>
        <v>1.8482641424641603E-4</v>
      </c>
    </row>
    <row r="44904" spans="1:7" x14ac:dyDescent="0.35">
      <c r="A44904" s="1" t="s">
        <v>44903</v>
      </c>
      <c r="B44904">
        <v>277.49688496515699</v>
      </c>
      <c r="C44904">
        <v>6</v>
      </c>
      <c r="D44904">
        <f>_xlfn.IFNA(_xlfn.XLOOKUP(A44904,Target!B:B,Target!B:B),0)</f>
        <v>0</v>
      </c>
      <c r="E44904" s="7">
        <f t="shared" si="2107"/>
        <v>1.1437675569448436E-2</v>
      </c>
      <c r="F44904" s="6">
        <f t="shared" si="2108"/>
        <v>1.1308334508113971E-2</v>
      </c>
      <c r="G44904" s="6">
        <f t="shared" si="2109"/>
        <v>7.8291020358522525E-5</v>
      </c>
    </row>
    <row r="44905" spans="1:7" x14ac:dyDescent="0.35">
      <c r="A44905" s="1" t="s">
        <v>44904</v>
      </c>
      <c r="B44905">
        <v>330.27117321480603</v>
      </c>
      <c r="C44905">
        <v>4</v>
      </c>
      <c r="D44905">
        <f>_xlfn.IFNA(_xlfn.XLOOKUP(A44905,Target!B:B,Target!B:B),0)</f>
        <v>0</v>
      </c>
      <c r="E44905" s="7">
        <f t="shared" si="2107"/>
        <v>2.3772269705323503E-2</v>
      </c>
      <c r="F44905" s="6">
        <f t="shared" si="2108"/>
        <v>2.3220271156754402E-2</v>
      </c>
      <c r="G44905" s="6">
        <f t="shared" si="2109"/>
        <v>1.6270772109950034E-4</v>
      </c>
    </row>
    <row r="44906" spans="1:7" x14ac:dyDescent="0.35">
      <c r="A44906" s="1" t="s">
        <v>44905</v>
      </c>
      <c r="B44906">
        <v>347.93443218060202</v>
      </c>
      <c r="C44906">
        <v>4</v>
      </c>
      <c r="D44906">
        <f>_xlfn.IFNA(_xlfn.XLOOKUP(A44906,Target!B:B,Target!B:B),0)</f>
        <v>0</v>
      </c>
      <c r="E44906" s="7">
        <f t="shared" si="2107"/>
        <v>3.036785130495441E-2</v>
      </c>
      <c r="F44906" s="6">
        <f t="shared" si="2108"/>
        <v>2.9472824939650089E-2</v>
      </c>
      <c r="G44906" s="6">
        <f t="shared" si="2109"/>
        <v>2.0784135870840711E-4</v>
      </c>
    </row>
    <row r="44907" spans="1:7" x14ac:dyDescent="0.35">
      <c r="A44907" s="1" t="s">
        <v>44906</v>
      </c>
      <c r="B44907">
        <v>334.42894094508398</v>
      </c>
      <c r="C44907">
        <v>4</v>
      </c>
      <c r="D44907">
        <f>_xlfn.IFNA(_xlfn.XLOOKUP(A44907,Target!B:B,Target!B:B),0)</f>
        <v>0</v>
      </c>
      <c r="E44907" s="7">
        <f t="shared" si="2107"/>
        <v>2.5182735550721449E-2</v>
      </c>
      <c r="F44907" s="6">
        <f t="shared" si="2108"/>
        <v>2.4564143227786106E-2</v>
      </c>
      <c r="G44907" s="6">
        <f t="shared" si="2109"/>
        <v>1.7235989696364924E-4</v>
      </c>
    </row>
    <row r="44908" spans="1:7" x14ac:dyDescent="0.35">
      <c r="A44908" s="1" t="s">
        <v>44907</v>
      </c>
      <c r="B44908">
        <v>300.581131261211</v>
      </c>
      <c r="C44908">
        <v>5</v>
      </c>
      <c r="D44908">
        <f>_xlfn.IFNA(_xlfn.XLOOKUP(A44908,Target!B:B,Target!B:B),0)</f>
        <v>0</v>
      </c>
      <c r="E44908" s="7">
        <f t="shared" si="2107"/>
        <v>1.5751386380041088E-2</v>
      </c>
      <c r="F44908" s="6">
        <f t="shared" si="2108"/>
        <v>1.5507127621234518E-2</v>
      </c>
      <c r="G44908" s="6">
        <f t="shared" si="2109"/>
        <v>1.0781523679226686E-4</v>
      </c>
    </row>
    <row r="44909" spans="1:7" x14ac:dyDescent="0.35">
      <c r="A44909" s="1" t="s">
        <v>44908</v>
      </c>
      <c r="B44909">
        <v>390.69220487161402</v>
      </c>
      <c r="C44909">
        <v>2</v>
      </c>
      <c r="D44909">
        <f>_xlfn.IFNA(_xlfn.XLOOKUP(A44909,Target!B:B,Target!B:B),0)</f>
        <v>0</v>
      </c>
      <c r="E44909" s="7">
        <f t="shared" si="2107"/>
        <v>5.4934035876143469E-2</v>
      </c>
      <c r="F44909" s="6">
        <f t="shared" si="2108"/>
        <v>5.2073432089542626E-2</v>
      </c>
      <c r="G44909" s="6">
        <f t="shared" si="2109"/>
        <v>3.7591218366967002E-4</v>
      </c>
    </row>
    <row r="44910" spans="1:7" x14ac:dyDescent="0.35">
      <c r="A44910" s="1" t="s">
        <v>44909</v>
      </c>
      <c r="B44910">
        <v>255.887347978489</v>
      </c>
      <c r="C44910">
        <v>6</v>
      </c>
      <c r="D44910">
        <f>_xlfn.IFNA(_xlfn.XLOOKUP(A44910,Target!B:B,Target!B:B),0)</f>
        <v>0</v>
      </c>
      <c r="E44910" s="7">
        <f t="shared" si="2107"/>
        <v>8.476867543514956E-3</v>
      </c>
      <c r="F44910" s="6">
        <f t="shared" si="2108"/>
        <v>8.4056142647706E-3</v>
      </c>
      <c r="G44910" s="6">
        <f t="shared" si="2109"/>
        <v>5.8025431475364173E-5</v>
      </c>
    </row>
    <row r="44911" spans="1:7" x14ac:dyDescent="0.35">
      <c r="A44911" s="1" t="s">
        <v>44910</v>
      </c>
      <c r="B44911">
        <v>484.64473086257698</v>
      </c>
      <c r="C44911">
        <v>1</v>
      </c>
      <c r="D44911">
        <f>_xlfn.IFNA(_xlfn.XLOOKUP(A44911,Target!B:B,Target!B:B),0)</f>
        <v>0</v>
      </c>
      <c r="E44911" s="7">
        <f t="shared" si="2107"/>
        <v>0.20206545663846556</v>
      </c>
      <c r="F44911" s="6">
        <f t="shared" si="2108"/>
        <v>0.16809854698223725</v>
      </c>
      <c r="G44911" s="6">
        <f t="shared" si="2109"/>
        <v>1.3813379286420273E-3</v>
      </c>
    </row>
    <row r="44912" spans="1:7" x14ac:dyDescent="0.35">
      <c r="A44912" s="1" t="s">
        <v>44911</v>
      </c>
      <c r="B44912">
        <v>348.854930160099</v>
      </c>
      <c r="C44912">
        <v>4</v>
      </c>
      <c r="D44912">
        <f>_xlfn.IFNA(_xlfn.XLOOKUP(A44912,Target!B:B,Target!B:B),0)</f>
        <v>0</v>
      </c>
      <c r="E44912" s="7">
        <f t="shared" si="2107"/>
        <v>3.0757852809273369E-2</v>
      </c>
      <c r="F44912" s="6">
        <f t="shared" si="2108"/>
        <v>2.9840037333156877E-2</v>
      </c>
      <c r="G44912" s="6">
        <f t="shared" si="2109"/>
        <v>2.1051001570781581E-4</v>
      </c>
    </row>
    <row r="44913" spans="1:7" x14ac:dyDescent="0.35">
      <c r="A44913" s="1" t="s">
        <v>44912</v>
      </c>
      <c r="B44913">
        <v>449.88749727011799</v>
      </c>
      <c r="C44913">
        <v>2</v>
      </c>
      <c r="D44913">
        <f>_xlfn.IFNA(_xlfn.XLOOKUP(A44913,Target!B:B,Target!B:B),0)</f>
        <v>0</v>
      </c>
      <c r="E44913" s="7">
        <f t="shared" si="2107"/>
        <v>0.12480519957165337</v>
      </c>
      <c r="F44913" s="6">
        <f t="shared" si="2108"/>
        <v>0.11095716806712963</v>
      </c>
      <c r="G44913" s="6">
        <f t="shared" si="2109"/>
        <v>8.5363060238777581E-4</v>
      </c>
    </row>
    <row r="44914" spans="1:7" x14ac:dyDescent="0.35">
      <c r="A44914" s="1" t="s">
        <v>44913</v>
      </c>
      <c r="B44914">
        <v>318.44857754360601</v>
      </c>
      <c r="C44914">
        <v>4</v>
      </c>
      <c r="D44914">
        <f>_xlfn.IFNA(_xlfn.XLOOKUP(A44914,Target!B:B,Target!B:B),0)</f>
        <v>0</v>
      </c>
      <c r="E44914" s="7">
        <f t="shared" si="2107"/>
        <v>2.0178623183547229E-2</v>
      </c>
      <c r="F44914" s="6">
        <f t="shared" si="2108"/>
        <v>1.9779500104185943E-2</v>
      </c>
      <c r="G44914" s="6">
        <f t="shared" si="2109"/>
        <v>1.3811464329616677E-4</v>
      </c>
    </row>
    <row r="44915" spans="1:7" x14ac:dyDescent="0.35">
      <c r="A44915" s="1" t="s">
        <v>44914</v>
      </c>
      <c r="B44915">
        <v>297.33480047395301</v>
      </c>
      <c r="C44915">
        <v>6</v>
      </c>
      <c r="D44915">
        <f>_xlfn.IFNA(_xlfn.XLOOKUP(A44915,Target!B:B,Target!B:B),0)</f>
        <v>0</v>
      </c>
      <c r="E44915" s="7">
        <f t="shared" si="2107"/>
        <v>1.5058229989401876E-2</v>
      </c>
      <c r="F44915" s="6">
        <f t="shared" si="2108"/>
        <v>1.4834843504061057E-2</v>
      </c>
      <c r="G44915" s="6">
        <f t="shared" si="2109"/>
        <v>1.0307120247133487E-4</v>
      </c>
    </row>
    <row r="44916" spans="1:7" x14ac:dyDescent="0.35">
      <c r="A44916" s="1" t="s">
        <v>44915</v>
      </c>
      <c r="B44916">
        <v>487.56148159142498</v>
      </c>
      <c r="C44916">
        <v>1</v>
      </c>
      <c r="D44916">
        <f>_xlfn.IFNA(_xlfn.XLOOKUP(A44916,Target!B:B,Target!B:B),0)</f>
        <v>0</v>
      </c>
      <c r="E44916" s="7">
        <f t="shared" si="2107"/>
        <v>0.2104033575255555</v>
      </c>
      <c r="F44916" s="6">
        <f t="shared" si="2108"/>
        <v>0.17382912581776544</v>
      </c>
      <c r="G44916" s="6">
        <f t="shared" si="2109"/>
        <v>1.4382546025450257E-3</v>
      </c>
    </row>
    <row r="44917" spans="1:7" x14ac:dyDescent="0.35">
      <c r="A44917" s="1" t="s">
        <v>44916</v>
      </c>
      <c r="B44917">
        <v>451.83389146883701</v>
      </c>
      <c r="C44917">
        <v>2</v>
      </c>
      <c r="D44917">
        <f>_xlfn.IFNA(_xlfn.XLOOKUP(A44917,Target!B:B,Target!B:B),0)</f>
        <v>0</v>
      </c>
      <c r="E44917" s="7">
        <f t="shared" si="2107"/>
        <v>0.12821863225438954</v>
      </c>
      <c r="F44917" s="6">
        <f t="shared" si="2108"/>
        <v>0.1136469728373346</v>
      </c>
      <c r="G44917" s="6">
        <f t="shared" si="2109"/>
        <v>8.7695699680543976E-4</v>
      </c>
    </row>
    <row r="44918" spans="1:7" x14ac:dyDescent="0.35">
      <c r="A44918" s="1" t="s">
        <v>44917</v>
      </c>
      <c r="B44918">
        <v>392.30113084870197</v>
      </c>
      <c r="C44918">
        <v>2</v>
      </c>
      <c r="D44918">
        <f>_xlfn.IFNA(_xlfn.XLOOKUP(A44918,Target!B:B,Target!B:B),0)</f>
        <v>0</v>
      </c>
      <c r="E44918" s="7">
        <f t="shared" si="2107"/>
        <v>5.617307602552099E-2</v>
      </c>
      <c r="F44918" s="6">
        <f t="shared" si="2108"/>
        <v>5.3185483800539224E-2</v>
      </c>
      <c r="G44918" s="6">
        <f t="shared" si="2109"/>
        <v>3.8438764418221709E-4</v>
      </c>
    </row>
    <row r="44919" spans="1:7" x14ac:dyDescent="0.35">
      <c r="A44919" s="1" t="s">
        <v>44918</v>
      </c>
      <c r="B44919">
        <v>261.66040074552097</v>
      </c>
      <c r="C44919">
        <v>6</v>
      </c>
      <c r="D44919">
        <f>_xlfn.IFNA(_xlfn.XLOOKUP(A44919,Target!B:B,Target!B:B),0)</f>
        <v>0</v>
      </c>
      <c r="E44919" s="7">
        <f t="shared" si="2107"/>
        <v>9.1831702952658804E-3</v>
      </c>
      <c r="F44919" s="6">
        <f t="shared" si="2108"/>
        <v>9.0996070540683149E-3</v>
      </c>
      <c r="G44919" s="6">
        <f t="shared" si="2109"/>
        <v>6.2859875978962519E-5</v>
      </c>
    </row>
    <row r="44920" spans="1:7" x14ac:dyDescent="0.35">
      <c r="A44920" s="1" t="s">
        <v>44919</v>
      </c>
      <c r="B44920">
        <v>316.41761548084702</v>
      </c>
      <c r="C44920">
        <v>5</v>
      </c>
      <c r="D44920">
        <f>_xlfn.IFNA(_xlfn.XLOOKUP(A44920,Target!B:B,Target!B:B),0)</f>
        <v>0</v>
      </c>
      <c r="E44920" s="7">
        <f t="shared" si="2107"/>
        <v>1.9618415143277355E-2</v>
      </c>
      <c r="F44920" s="6">
        <f t="shared" si="2108"/>
        <v>1.9240938425499787E-2</v>
      </c>
      <c r="G44920" s="6">
        <f t="shared" si="2109"/>
        <v>1.3428075714577435E-4</v>
      </c>
    </row>
    <row r="44921" spans="1:7" x14ac:dyDescent="0.35">
      <c r="A44921" s="1" t="s">
        <v>44920</v>
      </c>
      <c r="B44921">
        <v>306.93069201353597</v>
      </c>
      <c r="C44921">
        <v>5</v>
      </c>
      <c r="D44921">
        <f>_xlfn.IFNA(_xlfn.XLOOKUP(A44921,Target!B:B,Target!B:B),0)</f>
        <v>0</v>
      </c>
      <c r="E44921" s="7">
        <f t="shared" si="2107"/>
        <v>1.7200732810831017E-2</v>
      </c>
      <c r="F44921" s="6">
        <f t="shared" si="2108"/>
        <v>1.69098706440175E-2</v>
      </c>
      <c r="G44921" s="6">
        <f t="shared" si="2109"/>
        <v>1.1773456880942414E-4</v>
      </c>
    </row>
    <row r="44922" spans="1:7" x14ac:dyDescent="0.35">
      <c r="A44922" s="1" t="s">
        <v>44921</v>
      </c>
      <c r="B44922">
        <v>320.78424974749402</v>
      </c>
      <c r="C44922">
        <v>4</v>
      </c>
      <c r="D44922">
        <f>_xlfn.IFNA(_xlfn.XLOOKUP(A44922,Target!B:B,Target!B:B),0)</f>
        <v>0</v>
      </c>
      <c r="E44922" s="7">
        <f t="shared" si="2107"/>
        <v>2.0842685636020639E-2</v>
      </c>
      <c r="F44922" s="6">
        <f t="shared" si="2108"/>
        <v>2.041713765430464E-2</v>
      </c>
      <c r="G44922" s="6">
        <f t="shared" si="2109"/>
        <v>1.4265923802268043E-4</v>
      </c>
    </row>
    <row r="44923" spans="1:7" x14ac:dyDescent="0.35">
      <c r="A44923" s="1" t="s">
        <v>44922</v>
      </c>
      <c r="B44923">
        <v>430.37835088263898</v>
      </c>
      <c r="C44923">
        <v>2</v>
      </c>
      <c r="D44923">
        <f>_xlfn.IFNA(_xlfn.XLOOKUP(A44923,Target!B:B,Target!B:B),0)</f>
        <v>0</v>
      </c>
      <c r="E44923" s="7">
        <f t="shared" si="2107"/>
        <v>9.523046699227028E-2</v>
      </c>
      <c r="F44923" s="6">
        <f t="shared" si="2108"/>
        <v>8.695016241996345E-2</v>
      </c>
      <c r="G44923" s="6">
        <f t="shared" si="2109"/>
        <v>6.5147997342665466E-4</v>
      </c>
    </row>
    <row r="44924" spans="1:7" x14ac:dyDescent="0.35">
      <c r="A44924" s="1" t="s">
        <v>44923</v>
      </c>
      <c r="B44924">
        <v>307.85118999303199</v>
      </c>
      <c r="C44924">
        <v>5</v>
      </c>
      <c r="D44924">
        <f>_xlfn.IFNA(_xlfn.XLOOKUP(A44924,Target!B:B,Target!B:B),0)</f>
        <v>0</v>
      </c>
      <c r="E44924" s="7">
        <f t="shared" si="2107"/>
        <v>1.7421634566580555E-2</v>
      </c>
      <c r="F44924" s="6">
        <f t="shared" si="2108"/>
        <v>1.7123318371347729E-2</v>
      </c>
      <c r="G44924" s="6">
        <f t="shared" si="2109"/>
        <v>1.1924640391058041E-4</v>
      </c>
    </row>
    <row r="44925" spans="1:7" x14ac:dyDescent="0.35">
      <c r="A44925" s="1" t="s">
        <v>44924</v>
      </c>
      <c r="B44925">
        <v>516.45081324014802</v>
      </c>
      <c r="C44925">
        <v>1</v>
      </c>
      <c r="D44925">
        <f>_xlfn.IFNA(_xlfn.XLOOKUP(A44925,Target!B:B,Target!B:B),0)</f>
        <v>0</v>
      </c>
      <c r="E44925" s="7">
        <f t="shared" si="2107"/>
        <v>0.3140391357124635</v>
      </c>
      <c r="F44925" s="6">
        <f t="shared" si="2108"/>
        <v>0.23898765811278022</v>
      </c>
      <c r="G44925" s="6">
        <f t="shared" si="2109"/>
        <v>2.1451581944991883E-3</v>
      </c>
    </row>
    <row r="44926" spans="1:7" x14ac:dyDescent="0.35">
      <c r="A44926" s="1" t="s">
        <v>44925</v>
      </c>
      <c r="B44926">
        <v>392.77521452298998</v>
      </c>
      <c r="C44926">
        <v>2</v>
      </c>
      <c r="D44926">
        <f>_xlfn.IFNA(_xlfn.XLOOKUP(A44926,Target!B:B,Target!B:B),0)</f>
        <v>0</v>
      </c>
      <c r="E44926" s="7">
        <f t="shared" si="2107"/>
        <v>5.6543472273594103E-2</v>
      </c>
      <c r="F44926" s="6">
        <f t="shared" si="2108"/>
        <v>5.3517411973515117E-2</v>
      </c>
      <c r="G44926" s="6">
        <f t="shared" si="2109"/>
        <v>3.8692125393051982E-4</v>
      </c>
    </row>
    <row r="44927" spans="1:7" x14ac:dyDescent="0.35">
      <c r="A44927" s="1" t="s">
        <v>44926</v>
      </c>
      <c r="B44927">
        <v>317.338113460344</v>
      </c>
      <c r="C44927">
        <v>4</v>
      </c>
      <c r="D44927">
        <f>_xlfn.IFNA(_xlfn.XLOOKUP(A44927,Target!B:B,Target!B:B),0)</f>
        <v>0</v>
      </c>
      <c r="E44927" s="7">
        <f t="shared" si="2107"/>
        <v>1.9870366173378184E-2</v>
      </c>
      <c r="F44927" s="6">
        <f t="shared" si="2108"/>
        <v>1.9483227312440787E-2</v>
      </c>
      <c r="G44927" s="6">
        <f t="shared" si="2109"/>
        <v>1.360050337243059E-4</v>
      </c>
    </row>
    <row r="44928" spans="1:7" x14ac:dyDescent="0.35">
      <c r="A44928" s="1" t="s">
        <v>44927</v>
      </c>
      <c r="B44928">
        <v>361.78798991456</v>
      </c>
      <c r="C44928">
        <v>3</v>
      </c>
      <c r="D44928">
        <f>_xlfn.IFNA(_xlfn.XLOOKUP(A44928,Target!B:B,Target!B:B),0)</f>
        <v>0</v>
      </c>
      <c r="E44928" s="7">
        <f t="shared" si="2107"/>
        <v>3.6797710025006994E-2</v>
      </c>
      <c r="F44928" s="6">
        <f t="shared" si="2108"/>
        <v>3.5491696855811328E-2</v>
      </c>
      <c r="G44928" s="6">
        <f t="shared" si="2109"/>
        <v>2.5183703053347975E-4</v>
      </c>
    </row>
    <row r="44929" spans="1:7" x14ac:dyDescent="0.35">
      <c r="A44929" s="1" t="s">
        <v>44928</v>
      </c>
      <c r="B44929">
        <v>491.19918069280197</v>
      </c>
      <c r="C44929">
        <v>1</v>
      </c>
      <c r="D44929">
        <f>_xlfn.IFNA(_xlfn.XLOOKUP(A44929,Target!B:B,Target!B:B),0)</f>
        <v>0</v>
      </c>
      <c r="E44929" s="7">
        <f t="shared" si="2107"/>
        <v>0.22128592776294603</v>
      </c>
      <c r="F44929" s="6">
        <f t="shared" si="2108"/>
        <v>0.18119092567313855</v>
      </c>
      <c r="G44929" s="6">
        <f t="shared" si="2109"/>
        <v>1.5125320898629233E-3</v>
      </c>
    </row>
    <row r="44930" spans="1:7" x14ac:dyDescent="0.35">
      <c r="A44930" s="1" t="s">
        <v>44929</v>
      </c>
      <c r="B44930">
        <v>363.03806795246697</v>
      </c>
      <c r="C44930">
        <v>3</v>
      </c>
      <c r="D44930">
        <f>_xlfn.IFNA(_xlfn.XLOOKUP(A44930,Target!B:B,Target!B:B),0)</f>
        <v>0</v>
      </c>
      <c r="E44930" s="7">
        <f t="shared" si="2107"/>
        <v>3.7440963171254407E-2</v>
      </c>
      <c r="F44930" s="6">
        <f t="shared" si="2108"/>
        <v>3.6089728958460188E-2</v>
      </c>
      <c r="G44930" s="6">
        <f t="shared" si="2109"/>
        <v>2.5623821345552907E-4</v>
      </c>
    </row>
    <row r="44931" spans="1:7" x14ac:dyDescent="0.35">
      <c r="A44931" s="1" t="s">
        <v>44930</v>
      </c>
      <c r="B44931">
        <v>330.27117321480603</v>
      </c>
      <c r="C44931">
        <v>4</v>
      </c>
      <c r="D44931">
        <f>_xlfn.IFNA(_xlfn.XLOOKUP(A44931,Target!B:B,Target!B:B),0)</f>
        <v>0</v>
      </c>
      <c r="E44931" s="7">
        <f t="shared" ref="E44931:E44994" si="2110">2^((B44931-600)/50)</f>
        <v>2.3772269705323503E-2</v>
      </c>
      <c r="F44931" s="6">
        <f t="shared" ref="F44931:F44994" si="2111">1-(1/(1+E44931))</f>
        <v>2.3220271156754402E-2</v>
      </c>
      <c r="G44931" s="6">
        <f t="shared" ref="G44931:G44994" si="2112">(F44931*($J$3/$J$2))/(F44931*($J$3/$J$2)+(1-F44931)*((1-$J$3)/(1-$J$2)))</f>
        <v>1.6270772109950034E-4</v>
      </c>
    </row>
    <row r="44932" spans="1:7" x14ac:dyDescent="0.35">
      <c r="A44932" s="1" t="s">
        <v>44931</v>
      </c>
      <c r="B44932">
        <v>314.09178267308602</v>
      </c>
      <c r="C44932">
        <v>5</v>
      </c>
      <c r="D44932">
        <f>_xlfn.IFNA(_xlfn.XLOOKUP(A44932,Target!B:B,Target!B:B),0)</f>
        <v>0</v>
      </c>
      <c r="E44932" s="7">
        <f t="shared" si="2110"/>
        <v>1.899594972741564E-2</v>
      </c>
      <c r="F44932" s="6">
        <f t="shared" si="2111"/>
        <v>1.8641830453297814E-2</v>
      </c>
      <c r="G44932" s="6">
        <f t="shared" si="2112"/>
        <v>1.3002076677824081E-4</v>
      </c>
    </row>
    <row r="44933" spans="1:7" x14ac:dyDescent="0.35">
      <c r="A44933" s="1" t="s">
        <v>44932</v>
      </c>
      <c r="B44933">
        <v>316.41761548084702</v>
      </c>
      <c r="C44933">
        <v>5</v>
      </c>
      <c r="D44933">
        <f>_xlfn.IFNA(_xlfn.XLOOKUP(A44933,Target!B:B,Target!B:B),0)</f>
        <v>0</v>
      </c>
      <c r="E44933" s="7">
        <f t="shared" si="2110"/>
        <v>1.9618415143277355E-2</v>
      </c>
      <c r="F44933" s="6">
        <f t="shared" si="2111"/>
        <v>1.9240938425499787E-2</v>
      </c>
      <c r="G44933" s="6">
        <f t="shared" si="2112"/>
        <v>1.3428075714577435E-4</v>
      </c>
    </row>
    <row r="44934" spans="1:7" x14ac:dyDescent="0.35">
      <c r="A44934" s="1" t="s">
        <v>44933</v>
      </c>
      <c r="B44934">
        <v>300.581131261211</v>
      </c>
      <c r="C44934">
        <v>5</v>
      </c>
      <c r="D44934">
        <f>_xlfn.IFNA(_xlfn.XLOOKUP(A44934,Target!B:B,Target!B:B),0)</f>
        <v>0</v>
      </c>
      <c r="E44934" s="7">
        <f t="shared" si="2110"/>
        <v>1.5751386380041088E-2</v>
      </c>
      <c r="F44934" s="6">
        <f t="shared" si="2111"/>
        <v>1.5507127621234518E-2</v>
      </c>
      <c r="G44934" s="6">
        <f t="shared" si="2112"/>
        <v>1.0781523679226686E-4</v>
      </c>
    </row>
    <row r="44935" spans="1:7" x14ac:dyDescent="0.35">
      <c r="A44935" s="1" t="s">
        <v>44934</v>
      </c>
      <c r="B44935">
        <v>316.41761548084702</v>
      </c>
      <c r="C44935">
        <v>5</v>
      </c>
      <c r="D44935">
        <f>_xlfn.IFNA(_xlfn.XLOOKUP(A44935,Target!B:B,Target!B:B),0)</f>
        <v>0</v>
      </c>
      <c r="E44935" s="7">
        <f t="shared" si="2110"/>
        <v>1.9618415143277355E-2</v>
      </c>
      <c r="F44935" s="6">
        <f t="shared" si="2111"/>
        <v>1.9240938425499787E-2</v>
      </c>
      <c r="G44935" s="6">
        <f t="shared" si="2112"/>
        <v>1.3428075714577435E-4</v>
      </c>
    </row>
    <row r="44936" spans="1:7" x14ac:dyDescent="0.35">
      <c r="A44936" s="1" t="s">
        <v>44935</v>
      </c>
      <c r="B44936">
        <v>348.854930160099</v>
      </c>
      <c r="C44936">
        <v>4</v>
      </c>
      <c r="D44936">
        <f>_xlfn.IFNA(_xlfn.XLOOKUP(A44936,Target!B:B,Target!B:B),0)</f>
        <v>0</v>
      </c>
      <c r="E44936" s="7">
        <f t="shared" si="2110"/>
        <v>3.0757852809273369E-2</v>
      </c>
      <c r="F44936" s="6">
        <f t="shared" si="2111"/>
        <v>2.9840037333156877E-2</v>
      </c>
      <c r="G44936" s="6">
        <f t="shared" si="2112"/>
        <v>2.1051001570781581E-4</v>
      </c>
    </row>
    <row r="44937" spans="1:7" x14ac:dyDescent="0.35">
      <c r="A44937" s="1" t="s">
        <v>44936</v>
      </c>
      <c r="B44937">
        <v>329.35067523530898</v>
      </c>
      <c r="C44937">
        <v>4</v>
      </c>
      <c r="D44937">
        <f>_xlfn.IFNA(_xlfn.XLOOKUP(A44937,Target!B:B,Target!B:B),0)</f>
        <v>0</v>
      </c>
      <c r="E44937" s="7">
        <f t="shared" si="2110"/>
        <v>2.3470843562099435E-2</v>
      </c>
      <c r="F44937" s="6">
        <f t="shared" si="2111"/>
        <v>2.2932596184578324E-2</v>
      </c>
      <c r="G44937" s="6">
        <f t="shared" si="2112"/>
        <v>1.6064496130743127E-4</v>
      </c>
    </row>
    <row r="44938" spans="1:7" x14ac:dyDescent="0.35">
      <c r="A44938" s="1" t="s">
        <v>44937</v>
      </c>
      <c r="B44938">
        <v>306.93069201353597</v>
      </c>
      <c r="C44938">
        <v>5</v>
      </c>
      <c r="D44938">
        <f>_xlfn.IFNA(_xlfn.XLOOKUP(A44938,Target!B:B,Target!B:B),0)</f>
        <v>0</v>
      </c>
      <c r="E44938" s="7">
        <f t="shared" si="2110"/>
        <v>1.7200732810831017E-2</v>
      </c>
      <c r="F44938" s="6">
        <f t="shared" si="2111"/>
        <v>1.69098706440175E-2</v>
      </c>
      <c r="G44938" s="6">
        <f t="shared" si="2112"/>
        <v>1.1773456880942414E-4</v>
      </c>
    </row>
    <row r="44939" spans="1:7" x14ac:dyDescent="0.35">
      <c r="A44939" s="1" t="s">
        <v>44938</v>
      </c>
      <c r="B44939">
        <v>332.097947960966</v>
      </c>
      <c r="C44939">
        <v>4</v>
      </c>
      <c r="D44939">
        <f>_xlfn.IFNA(_xlfn.XLOOKUP(A44939,Target!B:B,Target!B:B),0)</f>
        <v>0</v>
      </c>
      <c r="E44939" s="7">
        <f t="shared" si="2110"/>
        <v>2.4381977644095425E-2</v>
      </c>
      <c r="F44939" s="6">
        <f t="shared" si="2111"/>
        <v>2.3801646432876411E-2</v>
      </c>
      <c r="G44939" s="6">
        <f t="shared" si="2112"/>
        <v>1.668801301826612E-4</v>
      </c>
    </row>
    <row r="44940" spans="1:7" x14ac:dyDescent="0.35">
      <c r="A44940" s="1" t="s">
        <v>44939</v>
      </c>
      <c r="B44940">
        <v>516.398149152972</v>
      </c>
      <c r="C44940">
        <v>1</v>
      </c>
      <c r="D44940">
        <f>_xlfn.IFNA(_xlfn.XLOOKUP(A44940,Target!B:B,Target!B:B),0)</f>
        <v>0</v>
      </c>
      <c r="E44940" s="7">
        <f t="shared" si="2110"/>
        <v>0.31380994592277955</v>
      </c>
      <c r="F44940" s="6">
        <f t="shared" si="2111"/>
        <v>0.23885490203255333</v>
      </c>
      <c r="G44940" s="6">
        <f t="shared" si="2112"/>
        <v>2.1435959864677559E-3</v>
      </c>
    </row>
    <row r="44941" spans="1:7" x14ac:dyDescent="0.35">
      <c r="A44941" s="1" t="s">
        <v>44940</v>
      </c>
      <c r="B44941">
        <v>492.11967867229902</v>
      </c>
      <c r="C44941">
        <v>1</v>
      </c>
      <c r="D44941">
        <f>_xlfn.IFNA(_xlfn.XLOOKUP(A44941,Target!B:B,Target!B:B),0)</f>
        <v>0</v>
      </c>
      <c r="E44941" s="7">
        <f t="shared" si="2110"/>
        <v>0.22412780958874692</v>
      </c>
      <c r="F44941" s="6">
        <f t="shared" si="2111"/>
        <v>0.18309183717020849</v>
      </c>
      <c r="G44941" s="6">
        <f t="shared" si="2112"/>
        <v>1.5319271440694521E-3</v>
      </c>
    </row>
    <row r="44942" spans="1:7" x14ac:dyDescent="0.35">
      <c r="A44942" s="1" t="s">
        <v>44941</v>
      </c>
      <c r="B44942">
        <v>403.48423147207302</v>
      </c>
      <c r="C44942">
        <v>2</v>
      </c>
      <c r="D44942">
        <f>_xlfn.IFNA(_xlfn.XLOOKUP(A44942,Target!B:B,Target!B:B),0)</f>
        <v>0</v>
      </c>
      <c r="E44942" s="7">
        <f t="shared" si="2110"/>
        <v>6.5592952656874134E-2</v>
      </c>
      <c r="F44942" s="6">
        <f t="shared" si="2111"/>
        <v>6.1555355160081815E-2</v>
      </c>
      <c r="G44942" s="6">
        <f t="shared" si="2112"/>
        <v>4.4881813872496459E-4</v>
      </c>
    </row>
    <row r="44943" spans="1:7" x14ac:dyDescent="0.35">
      <c r="A44943" s="1" t="s">
        <v>44942</v>
      </c>
      <c r="B44943">
        <v>431.69594503868001</v>
      </c>
      <c r="C44943">
        <v>2</v>
      </c>
      <c r="D44943">
        <f>_xlfn.IFNA(_xlfn.XLOOKUP(A44943,Target!B:B,Target!B:B),0)</f>
        <v>0</v>
      </c>
      <c r="E44943" s="7">
        <f t="shared" si="2110"/>
        <v>9.6985904694554551E-2</v>
      </c>
      <c r="F44943" s="6">
        <f t="shared" si="2111"/>
        <v>8.8411258776893153E-2</v>
      </c>
      <c r="G44943" s="6">
        <f t="shared" si="2112"/>
        <v>6.6348110883182663E-4</v>
      </c>
    </row>
    <row r="44944" spans="1:7" x14ac:dyDescent="0.35">
      <c r="A44944" s="1" t="s">
        <v>44943</v>
      </c>
      <c r="B44944">
        <v>309.01370166491103</v>
      </c>
      <c r="C44944">
        <v>5</v>
      </c>
      <c r="D44944">
        <f>_xlfn.IFNA(_xlfn.XLOOKUP(A44944,Target!B:B,Target!B:B),0)</f>
        <v>0</v>
      </c>
      <c r="E44944" s="7">
        <f t="shared" si="2110"/>
        <v>1.7704673309777399E-2</v>
      </c>
      <c r="F44944" s="6">
        <f t="shared" si="2111"/>
        <v>1.7396670934209602E-2</v>
      </c>
      <c r="G44944" s="6">
        <f t="shared" si="2112"/>
        <v>1.2118349322661781E-4</v>
      </c>
    </row>
    <row r="44945" spans="1:7" x14ac:dyDescent="0.35">
      <c r="A44945" s="1" t="s">
        <v>44944</v>
      </c>
      <c r="B44945">
        <v>330.27117321480603</v>
      </c>
      <c r="C44945">
        <v>4</v>
      </c>
      <c r="D44945">
        <f>_xlfn.IFNA(_xlfn.XLOOKUP(A44945,Target!B:B,Target!B:B),0)</f>
        <v>0</v>
      </c>
      <c r="E44945" s="7">
        <f t="shared" si="2110"/>
        <v>2.3772269705323503E-2</v>
      </c>
      <c r="F44945" s="6">
        <f t="shared" si="2111"/>
        <v>2.3220271156754402E-2</v>
      </c>
      <c r="G44945" s="6">
        <f t="shared" si="2112"/>
        <v>1.6270772109950034E-4</v>
      </c>
    </row>
    <row r="44946" spans="1:7" x14ac:dyDescent="0.35">
      <c r="A44946" s="1" t="s">
        <v>44945</v>
      </c>
      <c r="B44946">
        <v>168.34344628560001</v>
      </c>
      <c r="C44946">
        <v>6</v>
      </c>
      <c r="D44946">
        <f>_xlfn.IFNA(_xlfn.XLOOKUP(A44946,Target!B:B,Target!B:B),0)</f>
        <v>0</v>
      </c>
      <c r="E44946" s="7">
        <f t="shared" si="2110"/>
        <v>2.5186544624057373E-3</v>
      </c>
      <c r="F44946" s="6">
        <f t="shared" si="2111"/>
        <v>2.512326779351981E-3</v>
      </c>
      <c r="G44946" s="6">
        <f t="shared" si="2112"/>
        <v>1.7241271254557078E-5</v>
      </c>
    </row>
    <row r="44947" spans="1:7" x14ac:dyDescent="0.35">
      <c r="A44947" s="1" t="s">
        <v>44946</v>
      </c>
      <c r="B44947">
        <v>314.09178267308602</v>
      </c>
      <c r="C44947">
        <v>5</v>
      </c>
      <c r="D44947">
        <f>_xlfn.IFNA(_xlfn.XLOOKUP(A44947,Target!B:B,Target!B:B),0)</f>
        <v>0</v>
      </c>
      <c r="E44947" s="7">
        <f t="shared" si="2110"/>
        <v>1.899594972741564E-2</v>
      </c>
      <c r="F44947" s="6">
        <f t="shared" si="2111"/>
        <v>1.8641830453297814E-2</v>
      </c>
      <c r="G44947" s="6">
        <f t="shared" si="2112"/>
        <v>1.3002076677824081E-4</v>
      </c>
    </row>
    <row r="44948" spans="1:7" x14ac:dyDescent="0.35">
      <c r="A44948" s="1" t="s">
        <v>44947</v>
      </c>
      <c r="B44948">
        <v>400.813842276157</v>
      </c>
      <c r="C44948">
        <v>2</v>
      </c>
      <c r="D44948">
        <f>_xlfn.IFNA(_xlfn.XLOOKUP(A44948,Target!B:B,Target!B:B),0)</f>
        <v>0</v>
      </c>
      <c r="E44948" s="7">
        <f t="shared" si="2110"/>
        <v>6.3209133386785438E-2</v>
      </c>
      <c r="F44948" s="6">
        <f t="shared" si="2111"/>
        <v>5.945127012353324E-2</v>
      </c>
      <c r="G44948" s="6">
        <f t="shared" si="2112"/>
        <v>4.3251396979721902E-4</v>
      </c>
    </row>
    <row r="44949" spans="1:7" x14ac:dyDescent="0.35">
      <c r="A44949" s="1" t="s">
        <v>44948</v>
      </c>
      <c r="B44949">
        <v>330.27117321480603</v>
      </c>
      <c r="C44949">
        <v>4</v>
      </c>
      <c r="D44949">
        <f>_xlfn.IFNA(_xlfn.XLOOKUP(A44949,Target!B:B,Target!B:B),0)</f>
        <v>0</v>
      </c>
      <c r="E44949" s="7">
        <f t="shared" si="2110"/>
        <v>2.3772269705323503E-2</v>
      </c>
      <c r="F44949" s="6">
        <f t="shared" si="2111"/>
        <v>2.3220271156754402E-2</v>
      </c>
      <c r="G44949" s="6">
        <f t="shared" si="2112"/>
        <v>1.6270772109950034E-4</v>
      </c>
    </row>
    <row r="44950" spans="1:7" x14ac:dyDescent="0.35">
      <c r="A44950" s="1" t="s">
        <v>44949</v>
      </c>
      <c r="B44950">
        <v>261.66040074552097</v>
      </c>
      <c r="C44950">
        <v>6</v>
      </c>
      <c r="D44950">
        <f>_xlfn.IFNA(_xlfn.XLOOKUP(A44950,Target!B:B,Target!B:B),0)</f>
        <v>0</v>
      </c>
      <c r="E44950" s="7">
        <f t="shared" si="2110"/>
        <v>9.1831702952658804E-3</v>
      </c>
      <c r="F44950" s="6">
        <f t="shared" si="2111"/>
        <v>9.0996070540683149E-3</v>
      </c>
      <c r="G44950" s="6">
        <f t="shared" si="2112"/>
        <v>6.2859875978962519E-5</v>
      </c>
    </row>
    <row r="44951" spans="1:7" x14ac:dyDescent="0.35">
      <c r="A44951" s="1" t="s">
        <v>44950</v>
      </c>
      <c r="B44951">
        <v>488.81155962933201</v>
      </c>
      <c r="C44951">
        <v>1</v>
      </c>
      <c r="D44951">
        <f>_xlfn.IFNA(_xlfn.XLOOKUP(A44951,Target!B:B,Target!B:B),0)</f>
        <v>0</v>
      </c>
      <c r="E44951" s="7">
        <f t="shared" si="2110"/>
        <v>0.21408137503309513</v>
      </c>
      <c r="F44951" s="6">
        <f t="shared" si="2111"/>
        <v>0.17633198188816579</v>
      </c>
      <c r="G44951" s="6">
        <f t="shared" si="2112"/>
        <v>1.4633596417750914E-3</v>
      </c>
    </row>
    <row r="44952" spans="1:7" x14ac:dyDescent="0.35">
      <c r="A44952" s="1" t="s">
        <v>44951</v>
      </c>
      <c r="B44952">
        <v>449.78570726773501</v>
      </c>
      <c r="C44952">
        <v>2</v>
      </c>
      <c r="D44952">
        <f>_xlfn.IFNA(_xlfn.XLOOKUP(A44952,Target!B:B,Target!B:B),0)</f>
        <v>0</v>
      </c>
      <c r="E44952" s="7">
        <f t="shared" si="2110"/>
        <v>0.12462921002282759</v>
      </c>
      <c r="F44952" s="6">
        <f t="shared" si="2111"/>
        <v>0.11081804466051348</v>
      </c>
      <c r="G44952" s="6">
        <f t="shared" si="2112"/>
        <v>8.5242791207685328E-4</v>
      </c>
    </row>
    <row r="44953" spans="1:7" x14ac:dyDescent="0.35">
      <c r="A44953" s="1" t="s">
        <v>44952</v>
      </c>
      <c r="B44953">
        <v>633.61498474630196</v>
      </c>
      <c r="C44953">
        <v>1</v>
      </c>
      <c r="D44953">
        <f>_xlfn.IFNA(_xlfn.XLOOKUP(A44953,Target!B:B,Target!B:B),0)</f>
        <v>0</v>
      </c>
      <c r="E44953" s="7">
        <f t="shared" si="2110"/>
        <v>1.5936112033359795</v>
      </c>
      <c r="F44953" s="6">
        <f t="shared" si="2111"/>
        <v>0.61443719910148042</v>
      </c>
      <c r="G44953" s="6">
        <f t="shared" si="2112"/>
        <v>1.0791415960063139E-2</v>
      </c>
    </row>
    <row r="44954" spans="1:7" x14ac:dyDescent="0.35">
      <c r="A44954" s="1" t="s">
        <v>44953</v>
      </c>
      <c r="B44954">
        <v>306.93069201353597</v>
      </c>
      <c r="C44954">
        <v>5</v>
      </c>
      <c r="D44954">
        <f>_xlfn.IFNA(_xlfn.XLOOKUP(A44954,Target!B:B,Target!B:B),0)</f>
        <v>0</v>
      </c>
      <c r="E44954" s="7">
        <f t="shared" si="2110"/>
        <v>1.7200732810831017E-2</v>
      </c>
      <c r="F44954" s="6">
        <f t="shared" si="2111"/>
        <v>1.69098706440175E-2</v>
      </c>
      <c r="G44954" s="6">
        <f t="shared" si="2112"/>
        <v>1.1773456880942414E-4</v>
      </c>
    </row>
    <row r="44955" spans="1:7" x14ac:dyDescent="0.35">
      <c r="A44955" s="1" t="s">
        <v>44954</v>
      </c>
      <c r="B44955">
        <v>402.32171980019399</v>
      </c>
      <c r="C44955">
        <v>2</v>
      </c>
      <c r="D44955">
        <f>_xlfn.IFNA(_xlfn.XLOOKUP(A44955,Target!B:B,Target!B:B),0)</f>
        <v>0</v>
      </c>
      <c r="E44955" s="7">
        <f t="shared" si="2110"/>
        <v>6.4544339866469347E-2</v>
      </c>
      <c r="F44955" s="6">
        <f t="shared" si="2111"/>
        <v>6.0630954906552237E-2</v>
      </c>
      <c r="G44955" s="6">
        <f t="shared" si="2112"/>
        <v>4.4164620078069309E-4</v>
      </c>
    </row>
    <row r="44956" spans="1:7" x14ac:dyDescent="0.35">
      <c r="A44956" s="1" t="s">
        <v>44955</v>
      </c>
      <c r="B44956">
        <v>346.32820818032502</v>
      </c>
      <c r="C44956">
        <v>4</v>
      </c>
      <c r="D44956">
        <f>_xlfn.IFNA(_xlfn.XLOOKUP(A44956,Target!B:B,Target!B:B),0)</f>
        <v>0</v>
      </c>
      <c r="E44956" s="7">
        <f t="shared" si="2110"/>
        <v>2.9699123489472682E-2</v>
      </c>
      <c r="F44956" s="6">
        <f t="shared" si="2111"/>
        <v>2.8842525755317316E-2</v>
      </c>
      <c r="G44956" s="6">
        <f t="shared" si="2112"/>
        <v>2.0326543252052463E-4</v>
      </c>
    </row>
    <row r="44957" spans="1:7" x14ac:dyDescent="0.35">
      <c r="A44957" s="1" t="s">
        <v>44956</v>
      </c>
      <c r="B44957">
        <v>261.66040074552097</v>
      </c>
      <c r="C44957">
        <v>6</v>
      </c>
      <c r="D44957">
        <f>_xlfn.IFNA(_xlfn.XLOOKUP(A44957,Target!B:B,Target!B:B),0)</f>
        <v>0</v>
      </c>
      <c r="E44957" s="7">
        <f t="shared" si="2110"/>
        <v>9.1831702952658804E-3</v>
      </c>
      <c r="F44957" s="6">
        <f t="shared" si="2111"/>
        <v>9.0996070540683149E-3</v>
      </c>
      <c r="G44957" s="6">
        <f t="shared" si="2112"/>
        <v>6.2859875978962519E-5</v>
      </c>
    </row>
    <row r="44958" spans="1:7" x14ac:dyDescent="0.35">
      <c r="A44958" s="1" t="s">
        <v>44957</v>
      </c>
      <c r="B44958">
        <v>363.50722991076202</v>
      </c>
      <c r="C44958">
        <v>3</v>
      </c>
      <c r="D44958">
        <f>_xlfn.IFNA(_xlfn.XLOOKUP(A44958,Target!B:B,Target!B:B),0)</f>
        <v>0</v>
      </c>
      <c r="E44958" s="7">
        <f t="shared" si="2110"/>
        <v>3.7685271539619106E-2</v>
      </c>
      <c r="F44958" s="6">
        <f t="shared" si="2111"/>
        <v>3.6316668043004374E-2</v>
      </c>
      <c r="G44958" s="6">
        <f t="shared" si="2112"/>
        <v>2.5790977820961037E-4</v>
      </c>
    </row>
    <row r="44959" spans="1:7" x14ac:dyDescent="0.35">
      <c r="A44959" s="1" t="s">
        <v>44958</v>
      </c>
      <c r="B44959">
        <v>330.27117321480603</v>
      </c>
      <c r="C44959">
        <v>4</v>
      </c>
      <c r="D44959">
        <f>_xlfn.IFNA(_xlfn.XLOOKUP(A44959,Target!B:B,Target!B:B),0)</f>
        <v>0</v>
      </c>
      <c r="E44959" s="7">
        <f t="shared" si="2110"/>
        <v>2.3772269705323503E-2</v>
      </c>
      <c r="F44959" s="6">
        <f t="shared" si="2111"/>
        <v>2.3220271156754402E-2</v>
      </c>
      <c r="G44959" s="6">
        <f t="shared" si="2112"/>
        <v>1.6270772109950034E-4</v>
      </c>
    </row>
    <row r="44960" spans="1:7" x14ac:dyDescent="0.35">
      <c r="A44960" s="1" t="s">
        <v>44959</v>
      </c>
      <c r="B44960">
        <v>330.27117321480603</v>
      </c>
      <c r="C44960">
        <v>4</v>
      </c>
      <c r="D44960">
        <f>_xlfn.IFNA(_xlfn.XLOOKUP(A44960,Target!B:B,Target!B:B),0)</f>
        <v>0</v>
      </c>
      <c r="E44960" s="7">
        <f t="shared" si="2110"/>
        <v>2.3772269705323503E-2</v>
      </c>
      <c r="F44960" s="6">
        <f t="shared" si="2111"/>
        <v>2.3220271156754402E-2</v>
      </c>
      <c r="G44960" s="6">
        <f t="shared" si="2112"/>
        <v>1.6270772109950034E-4</v>
      </c>
    </row>
    <row r="44961" spans="1:7" x14ac:dyDescent="0.35">
      <c r="A44961" s="1" t="s">
        <v>44960</v>
      </c>
      <c r="B44961">
        <v>317.338113460344</v>
      </c>
      <c r="C44961">
        <v>4</v>
      </c>
      <c r="D44961">
        <f>_xlfn.IFNA(_xlfn.XLOOKUP(A44961,Target!B:B,Target!B:B),0)</f>
        <v>0</v>
      </c>
      <c r="E44961" s="7">
        <f t="shared" si="2110"/>
        <v>1.9870366173378184E-2</v>
      </c>
      <c r="F44961" s="6">
        <f t="shared" si="2111"/>
        <v>1.9483227312440787E-2</v>
      </c>
      <c r="G44961" s="6">
        <f t="shared" si="2112"/>
        <v>1.360050337243059E-4</v>
      </c>
    </row>
    <row r="44962" spans="1:7" x14ac:dyDescent="0.35">
      <c r="A44962" s="1" t="s">
        <v>44961</v>
      </c>
      <c r="B44962">
        <v>703.26273554035299</v>
      </c>
      <c r="C44962">
        <v>1</v>
      </c>
      <c r="D44962">
        <f>_xlfn.IFNA(_xlfn.XLOOKUP(A44962,Target!B:B,Target!B:B),0)</f>
        <v>0</v>
      </c>
      <c r="E44962" s="7">
        <f t="shared" si="2110"/>
        <v>4.185078578266805</v>
      </c>
      <c r="F44962" s="6">
        <f t="shared" si="2111"/>
        <v>0.80713889193666455</v>
      </c>
      <c r="G44962" s="6">
        <f t="shared" si="2112"/>
        <v>2.7851239364152462E-2</v>
      </c>
    </row>
    <row r="44963" spans="1:7" x14ac:dyDescent="0.35">
      <c r="A44963" s="1" t="s">
        <v>44962</v>
      </c>
      <c r="B44963">
        <v>307.85118999303199</v>
      </c>
      <c r="C44963">
        <v>5</v>
      </c>
      <c r="D44963">
        <f>_xlfn.IFNA(_xlfn.XLOOKUP(A44963,Target!B:B,Target!B:B),0)</f>
        <v>0</v>
      </c>
      <c r="E44963" s="7">
        <f t="shared" si="2110"/>
        <v>1.7421634566580555E-2</v>
      </c>
      <c r="F44963" s="6">
        <f t="shared" si="2111"/>
        <v>1.7123318371347729E-2</v>
      </c>
      <c r="G44963" s="6">
        <f t="shared" si="2112"/>
        <v>1.1924640391058041E-4</v>
      </c>
    </row>
    <row r="44964" spans="1:7" x14ac:dyDescent="0.35">
      <c r="A44964" s="1" t="s">
        <v>44963</v>
      </c>
      <c r="B44964">
        <v>317.338113460344</v>
      </c>
      <c r="C44964">
        <v>4</v>
      </c>
      <c r="D44964">
        <f>_xlfn.IFNA(_xlfn.XLOOKUP(A44964,Target!B:B,Target!B:B),0)</f>
        <v>0</v>
      </c>
      <c r="E44964" s="7">
        <f t="shared" si="2110"/>
        <v>1.9870366173378184E-2</v>
      </c>
      <c r="F44964" s="6">
        <f t="shared" si="2111"/>
        <v>1.9483227312440787E-2</v>
      </c>
      <c r="G44964" s="6">
        <f t="shared" si="2112"/>
        <v>1.360050337243059E-4</v>
      </c>
    </row>
    <row r="44965" spans="1:7" x14ac:dyDescent="0.35">
      <c r="A44965" s="1" t="s">
        <v>44964</v>
      </c>
      <c r="B44965">
        <v>300.581131261211</v>
      </c>
      <c r="C44965">
        <v>5</v>
      </c>
      <c r="D44965">
        <f>_xlfn.IFNA(_xlfn.XLOOKUP(A44965,Target!B:B,Target!B:B),0)</f>
        <v>0</v>
      </c>
      <c r="E44965" s="7">
        <f t="shared" si="2110"/>
        <v>1.5751386380041088E-2</v>
      </c>
      <c r="F44965" s="6">
        <f t="shared" si="2111"/>
        <v>1.5507127621234518E-2</v>
      </c>
      <c r="G44965" s="6">
        <f t="shared" si="2112"/>
        <v>1.0781523679226686E-4</v>
      </c>
    </row>
    <row r="44966" spans="1:7" x14ac:dyDescent="0.35">
      <c r="A44966" s="1" t="s">
        <v>44965</v>
      </c>
      <c r="B44966">
        <v>465.15126777393198</v>
      </c>
      <c r="C44966">
        <v>1</v>
      </c>
      <c r="D44966">
        <f>_xlfn.IFNA(_xlfn.XLOOKUP(A44966,Target!B:B,Target!B:B),0)</f>
        <v>0</v>
      </c>
      <c r="E44966" s="7">
        <f t="shared" si="2110"/>
        <v>0.15421610656255341</v>
      </c>
      <c r="F44966" s="6">
        <f t="shared" si="2111"/>
        <v>0.13361111986370944</v>
      </c>
      <c r="G44966" s="6">
        <f t="shared" si="2112"/>
        <v>1.0545803544022537E-3</v>
      </c>
    </row>
    <row r="44967" spans="1:7" x14ac:dyDescent="0.35">
      <c r="A44967" s="1" t="s">
        <v>44966</v>
      </c>
      <c r="B44967">
        <v>291.35044269911498</v>
      </c>
      <c r="C44967">
        <v>6</v>
      </c>
      <c r="D44967">
        <f>_xlfn.IFNA(_xlfn.XLOOKUP(A44967,Target!B:B,Target!B:B),0)</f>
        <v>0</v>
      </c>
      <c r="E44967" s="7">
        <f t="shared" si="2110"/>
        <v>1.3859402324457688E-2</v>
      </c>
      <c r="F44967" s="6">
        <f t="shared" si="2111"/>
        <v>1.3669945056170918E-2</v>
      </c>
      <c r="G44967" s="6">
        <f t="shared" si="2112"/>
        <v>9.4866195178687376E-5</v>
      </c>
    </row>
    <row r="44968" spans="1:7" x14ac:dyDescent="0.35">
      <c r="A44968" s="1" t="s">
        <v>44967</v>
      </c>
      <c r="B44968">
        <v>217.97652559389701</v>
      </c>
      <c r="C44968">
        <v>6</v>
      </c>
      <c r="D44968">
        <f>_xlfn.IFNA(_xlfn.XLOOKUP(A44968,Target!B:B,Target!B:B),0)</f>
        <v>0</v>
      </c>
      <c r="E44968" s="7">
        <f t="shared" si="2110"/>
        <v>5.0117512009838138E-3</v>
      </c>
      <c r="F44968" s="6">
        <f t="shared" si="2111"/>
        <v>4.9867588065459767E-3</v>
      </c>
      <c r="G44968" s="6">
        <f t="shared" si="2112"/>
        <v>3.4307003421322797E-5</v>
      </c>
    </row>
    <row r="44969" spans="1:7" x14ac:dyDescent="0.35">
      <c r="A44969" s="1" t="s">
        <v>44968</v>
      </c>
      <c r="B44969">
        <v>522.693838179203</v>
      </c>
      <c r="C44969">
        <v>1</v>
      </c>
      <c r="D44969">
        <f>_xlfn.IFNA(_xlfn.XLOOKUP(A44969,Target!B:B,Target!B:B),0)</f>
        <v>0</v>
      </c>
      <c r="E44969" s="7">
        <f t="shared" si="2110"/>
        <v>0.34242899312384323</v>
      </c>
      <c r="F44969" s="6">
        <f t="shared" si="2111"/>
        <v>0.25508164296050262</v>
      </c>
      <c r="G44969" s="6">
        <f t="shared" si="2112"/>
        <v>2.3386318860104892E-3</v>
      </c>
    </row>
    <row r="44970" spans="1:7" x14ac:dyDescent="0.35">
      <c r="A44970" s="1" t="s">
        <v>44969</v>
      </c>
      <c r="B44970">
        <v>320.78424974749402</v>
      </c>
      <c r="C44970">
        <v>4</v>
      </c>
      <c r="D44970">
        <f>_xlfn.IFNA(_xlfn.XLOOKUP(A44970,Target!B:B,Target!B:B),0)</f>
        <v>0</v>
      </c>
      <c r="E44970" s="7">
        <f t="shared" si="2110"/>
        <v>2.0842685636020639E-2</v>
      </c>
      <c r="F44970" s="6">
        <f t="shared" si="2111"/>
        <v>2.041713765430464E-2</v>
      </c>
      <c r="G44970" s="6">
        <f t="shared" si="2112"/>
        <v>1.4265923802268043E-4</v>
      </c>
    </row>
    <row r="44971" spans="1:7" x14ac:dyDescent="0.35">
      <c r="A44971" s="1" t="s">
        <v>44970</v>
      </c>
      <c r="B44971">
        <v>330.27117321480603</v>
      </c>
      <c r="C44971">
        <v>4</v>
      </c>
      <c r="D44971">
        <f>_xlfn.IFNA(_xlfn.XLOOKUP(A44971,Target!B:B,Target!B:B),0)</f>
        <v>0</v>
      </c>
      <c r="E44971" s="7">
        <f t="shared" si="2110"/>
        <v>2.3772269705323503E-2</v>
      </c>
      <c r="F44971" s="6">
        <f t="shared" si="2111"/>
        <v>2.3220271156754402E-2</v>
      </c>
      <c r="G44971" s="6">
        <f t="shared" si="2112"/>
        <v>1.6270772109950034E-4</v>
      </c>
    </row>
    <row r="44972" spans="1:7" x14ac:dyDescent="0.35">
      <c r="A44972" s="1" t="s">
        <v>44971</v>
      </c>
      <c r="B44972">
        <v>642.83521095825995</v>
      </c>
      <c r="C44972">
        <v>1</v>
      </c>
      <c r="D44972">
        <f>_xlfn.IFNA(_xlfn.XLOOKUP(A44972,Target!B:B,Target!B:B),0)</f>
        <v>0</v>
      </c>
      <c r="E44972" s="7">
        <f t="shared" si="2110"/>
        <v>1.8108966585720669</v>
      </c>
      <c r="F44972" s="6">
        <f t="shared" si="2111"/>
        <v>0.64424163479990781</v>
      </c>
      <c r="G44972" s="6">
        <f t="shared" si="2112"/>
        <v>1.2244785473657817E-2</v>
      </c>
    </row>
    <row r="44973" spans="1:7" x14ac:dyDescent="0.35">
      <c r="A44973" s="1" t="s">
        <v>44972</v>
      </c>
      <c r="B44973">
        <v>294.57694779242598</v>
      </c>
      <c r="C44973">
        <v>6</v>
      </c>
      <c r="D44973">
        <f>_xlfn.IFNA(_xlfn.XLOOKUP(A44973,Target!B:B,Target!B:B),0)</f>
        <v>0</v>
      </c>
      <c r="E44973" s="7">
        <f t="shared" si="2110"/>
        <v>1.4493390655788488E-2</v>
      </c>
      <c r="F44973" s="6">
        <f t="shared" si="2111"/>
        <v>1.4286333247000904E-2</v>
      </c>
      <c r="G44973" s="6">
        <f t="shared" si="2112"/>
        <v>9.9205350126394562E-5</v>
      </c>
    </row>
    <row r="44974" spans="1:7" x14ac:dyDescent="0.35">
      <c r="A44974" s="1" t="s">
        <v>44973</v>
      </c>
      <c r="B44974">
        <v>330.27117321480603</v>
      </c>
      <c r="C44974">
        <v>4</v>
      </c>
      <c r="D44974">
        <f>_xlfn.IFNA(_xlfn.XLOOKUP(A44974,Target!B:B,Target!B:B),0)</f>
        <v>0</v>
      </c>
      <c r="E44974" s="7">
        <f t="shared" si="2110"/>
        <v>2.3772269705323503E-2</v>
      </c>
      <c r="F44974" s="6">
        <f t="shared" si="2111"/>
        <v>2.3220271156754402E-2</v>
      </c>
      <c r="G44974" s="6">
        <f t="shared" si="2112"/>
        <v>1.6270772109950034E-4</v>
      </c>
    </row>
    <row r="44975" spans="1:7" x14ac:dyDescent="0.35">
      <c r="A44975" s="1" t="s">
        <v>44974</v>
      </c>
      <c r="B44975">
        <v>359.36475810784901</v>
      </c>
      <c r="C44975">
        <v>3</v>
      </c>
      <c r="D44975">
        <f>_xlfn.IFNA(_xlfn.XLOOKUP(A44975,Target!B:B,Target!B:B),0)</f>
        <v>0</v>
      </c>
      <c r="E44975" s="7">
        <f t="shared" si="2110"/>
        <v>3.558209243331234E-2</v>
      </c>
      <c r="F44975" s="6">
        <f t="shared" si="2111"/>
        <v>3.4359509200960536E-2</v>
      </c>
      <c r="G44975" s="6">
        <f t="shared" si="2112"/>
        <v>2.435195843156063E-4</v>
      </c>
    </row>
    <row r="44976" spans="1:7" x14ac:dyDescent="0.35">
      <c r="A44976" s="1" t="s">
        <v>44975</v>
      </c>
      <c r="B44976">
        <v>291.35044269911498</v>
      </c>
      <c r="C44976">
        <v>6</v>
      </c>
      <c r="D44976">
        <f>_xlfn.IFNA(_xlfn.XLOOKUP(A44976,Target!B:B,Target!B:B),0)</f>
        <v>0</v>
      </c>
      <c r="E44976" s="7">
        <f t="shared" si="2110"/>
        <v>1.3859402324457688E-2</v>
      </c>
      <c r="F44976" s="6">
        <f t="shared" si="2111"/>
        <v>1.3669945056170918E-2</v>
      </c>
      <c r="G44976" s="6">
        <f t="shared" si="2112"/>
        <v>9.4866195178687376E-5</v>
      </c>
    </row>
    <row r="44977" spans="1:7" x14ac:dyDescent="0.35">
      <c r="A44977" s="1" t="s">
        <v>44976</v>
      </c>
      <c r="B44977">
        <v>649.97677746848501</v>
      </c>
      <c r="C44977">
        <v>1</v>
      </c>
      <c r="D44977">
        <f>_xlfn.IFNA(_xlfn.XLOOKUP(A44977,Target!B:B,Target!B:B),0)</f>
        <v>0</v>
      </c>
      <c r="E44977" s="7">
        <f t="shared" si="2110"/>
        <v>1.9993562383397039</v>
      </c>
      <c r="F44977" s="6">
        <f t="shared" si="2111"/>
        <v>0.66659512224078099</v>
      </c>
      <c r="G44977" s="6">
        <f t="shared" si="2112"/>
        <v>1.3501891732206832E-2</v>
      </c>
    </row>
    <row r="44978" spans="1:7" x14ac:dyDescent="0.35">
      <c r="A44978" s="1" t="s">
        <v>44977</v>
      </c>
      <c r="B44978">
        <v>317.338113460344</v>
      </c>
      <c r="C44978">
        <v>4</v>
      </c>
      <c r="D44978">
        <f>_xlfn.IFNA(_xlfn.XLOOKUP(A44978,Target!B:B,Target!B:B),0)</f>
        <v>0</v>
      </c>
      <c r="E44978" s="7">
        <f t="shared" si="2110"/>
        <v>1.9870366173378184E-2</v>
      </c>
      <c r="F44978" s="6">
        <f t="shared" si="2111"/>
        <v>1.9483227312440787E-2</v>
      </c>
      <c r="G44978" s="6">
        <f t="shared" si="2112"/>
        <v>1.360050337243059E-4</v>
      </c>
    </row>
    <row r="44979" spans="1:7" x14ac:dyDescent="0.35">
      <c r="A44979" s="1" t="s">
        <v>44978</v>
      </c>
      <c r="B44979">
        <v>418.68128855855201</v>
      </c>
      <c r="C44979">
        <v>2</v>
      </c>
      <c r="D44979">
        <f>_xlfn.IFNA(_xlfn.XLOOKUP(A44979,Target!B:B,Target!B:B),0)</f>
        <v>0</v>
      </c>
      <c r="E44979" s="7">
        <f t="shared" si="2110"/>
        <v>8.0975302973120972E-2</v>
      </c>
      <c r="F44979" s="6">
        <f t="shared" si="2111"/>
        <v>7.4909484749934752E-2</v>
      </c>
      <c r="G44979" s="6">
        <f t="shared" si="2112"/>
        <v>5.5401317446258816E-4</v>
      </c>
    </row>
    <row r="44980" spans="1:7" x14ac:dyDescent="0.35">
      <c r="A44980" s="1" t="s">
        <v>44979</v>
      </c>
      <c r="B44980">
        <v>388.13430208194598</v>
      </c>
      <c r="C44980">
        <v>2</v>
      </c>
      <c r="D44980">
        <f>_xlfn.IFNA(_xlfn.XLOOKUP(A44980,Target!B:B,Target!B:B),0)</f>
        <v>0</v>
      </c>
      <c r="E44980" s="7">
        <f t="shared" si="2110"/>
        <v>5.3020204378495216E-2</v>
      </c>
      <c r="F44980" s="6">
        <f t="shared" si="2111"/>
        <v>5.0350605010269889E-2</v>
      </c>
      <c r="G44980" s="6">
        <f t="shared" si="2112"/>
        <v>3.6282063594335828E-4</v>
      </c>
    </row>
    <row r="44981" spans="1:7" x14ac:dyDescent="0.35">
      <c r="A44981" s="1" t="s">
        <v>44980</v>
      </c>
      <c r="B44981">
        <v>307.85118999303199</v>
      </c>
      <c r="C44981">
        <v>5</v>
      </c>
      <c r="D44981">
        <f>_xlfn.IFNA(_xlfn.XLOOKUP(A44981,Target!B:B,Target!B:B),0)</f>
        <v>0</v>
      </c>
      <c r="E44981" s="7">
        <f t="shared" si="2110"/>
        <v>1.7421634566580555E-2</v>
      </c>
      <c r="F44981" s="6">
        <f t="shared" si="2111"/>
        <v>1.7123318371347729E-2</v>
      </c>
      <c r="G44981" s="6">
        <f t="shared" si="2112"/>
        <v>1.1924640391058041E-4</v>
      </c>
    </row>
    <row r="44982" spans="1:7" x14ac:dyDescent="0.35">
      <c r="A44982" s="1" t="s">
        <v>44981</v>
      </c>
      <c r="B44982">
        <v>330.27117321480603</v>
      </c>
      <c r="C44982">
        <v>4</v>
      </c>
      <c r="D44982">
        <f>_xlfn.IFNA(_xlfn.XLOOKUP(A44982,Target!B:B,Target!B:B),0)</f>
        <v>0</v>
      </c>
      <c r="E44982" s="7">
        <f t="shared" si="2110"/>
        <v>2.3772269705323503E-2</v>
      </c>
      <c r="F44982" s="6">
        <f t="shared" si="2111"/>
        <v>2.3220271156754402E-2</v>
      </c>
      <c r="G44982" s="6">
        <f t="shared" si="2112"/>
        <v>1.6270772109950034E-4</v>
      </c>
    </row>
    <row r="44983" spans="1:7" x14ac:dyDescent="0.35">
      <c r="A44983" s="1" t="s">
        <v>44982</v>
      </c>
      <c r="B44983">
        <v>414.07648208902901</v>
      </c>
      <c r="C44983">
        <v>2</v>
      </c>
      <c r="D44983">
        <f>_xlfn.IFNA(_xlfn.XLOOKUP(A44983,Target!B:B,Target!B:B),0)</f>
        <v>0</v>
      </c>
      <c r="E44983" s="7">
        <f t="shared" si="2110"/>
        <v>7.5967683609087913E-2</v>
      </c>
      <c r="F44983" s="6">
        <f t="shared" si="2111"/>
        <v>7.0604056949249316E-2</v>
      </c>
      <c r="G44983" s="6">
        <f t="shared" si="2112"/>
        <v>5.1977007802284818E-4</v>
      </c>
    </row>
    <row r="44984" spans="1:7" x14ac:dyDescent="0.35">
      <c r="A44984" s="1" t="s">
        <v>44983</v>
      </c>
      <c r="B44984">
        <v>590.21272871377801</v>
      </c>
      <c r="C44984">
        <v>1</v>
      </c>
      <c r="D44984">
        <f>_xlfn.IFNA(_xlfn.XLOOKUP(A44984,Target!B:B,Target!B:B),0)</f>
        <v>0</v>
      </c>
      <c r="E44984" s="7">
        <f t="shared" si="2110"/>
        <v>0.87312164635296896</v>
      </c>
      <c r="F44984" s="6">
        <f t="shared" si="2111"/>
        <v>0.46613184362743676</v>
      </c>
      <c r="G44984" s="6">
        <f t="shared" si="2112"/>
        <v>5.9414834008309787E-3</v>
      </c>
    </row>
    <row r="44985" spans="1:7" x14ac:dyDescent="0.35">
      <c r="A44985" s="1" t="s">
        <v>44984</v>
      </c>
      <c r="B44985">
        <v>317.338113460344</v>
      </c>
      <c r="C44985">
        <v>4</v>
      </c>
      <c r="D44985">
        <f>_xlfn.IFNA(_xlfn.XLOOKUP(A44985,Target!B:B,Target!B:B),0)</f>
        <v>0</v>
      </c>
      <c r="E44985" s="7">
        <f t="shared" si="2110"/>
        <v>1.9870366173378184E-2</v>
      </c>
      <c r="F44985" s="6">
        <f t="shared" si="2111"/>
        <v>1.9483227312440787E-2</v>
      </c>
      <c r="G44985" s="6">
        <f t="shared" si="2112"/>
        <v>1.360050337243059E-4</v>
      </c>
    </row>
    <row r="44986" spans="1:7" x14ac:dyDescent="0.35">
      <c r="A44986" s="1" t="s">
        <v>44985</v>
      </c>
      <c r="B44986">
        <v>278.41738294465301</v>
      </c>
      <c r="C44986">
        <v>6</v>
      </c>
      <c r="D44986">
        <f>_xlfn.IFNA(_xlfn.XLOOKUP(A44986,Target!B:B,Target!B:B),0)</f>
        <v>0</v>
      </c>
      <c r="E44986" s="7">
        <f t="shared" si="2110"/>
        <v>1.1584564812062213E-2</v>
      </c>
      <c r="F44986" s="6">
        <f t="shared" si="2111"/>
        <v>1.1451899539624222E-2</v>
      </c>
      <c r="G44986" s="6">
        <f t="shared" si="2112"/>
        <v>7.9296399178448144E-5</v>
      </c>
    </row>
    <row r="44987" spans="1:7" x14ac:dyDescent="0.35">
      <c r="A44987" s="1" t="s">
        <v>44986</v>
      </c>
      <c r="B44987">
        <v>113.586231550273</v>
      </c>
      <c r="C44987">
        <v>6</v>
      </c>
      <c r="D44987">
        <f>_xlfn.IFNA(_xlfn.XLOOKUP(A44987,Target!B:B,Target!B:B),0)</f>
        <v>0</v>
      </c>
      <c r="E44987" s="7">
        <f t="shared" si="2110"/>
        <v>1.1789552150000559E-3</v>
      </c>
      <c r="F44987" s="6">
        <f t="shared" si="2111"/>
        <v>1.1775669163430758E-3</v>
      </c>
      <c r="G44987" s="6">
        <f t="shared" si="2112"/>
        <v>8.0705286795871544E-6</v>
      </c>
    </row>
    <row r="44988" spans="1:7" x14ac:dyDescent="0.35">
      <c r="A44988" s="1" t="s">
        <v>44987</v>
      </c>
      <c r="B44988">
        <v>278.41738294465301</v>
      </c>
      <c r="C44988">
        <v>6</v>
      </c>
      <c r="D44988">
        <f>_xlfn.IFNA(_xlfn.XLOOKUP(A44988,Target!B:B,Target!B:B),0)</f>
        <v>0</v>
      </c>
      <c r="E44988" s="7">
        <f t="shared" si="2110"/>
        <v>1.1584564812062213E-2</v>
      </c>
      <c r="F44988" s="6">
        <f t="shared" si="2111"/>
        <v>1.1451899539624222E-2</v>
      </c>
      <c r="G44988" s="6">
        <f t="shared" si="2112"/>
        <v>7.9296399178448144E-5</v>
      </c>
    </row>
    <row r="44989" spans="1:7" x14ac:dyDescent="0.35">
      <c r="A44989" s="1" t="s">
        <v>44988</v>
      </c>
      <c r="B44989">
        <v>291.35044269911498</v>
      </c>
      <c r="C44989">
        <v>6</v>
      </c>
      <c r="D44989">
        <f>_xlfn.IFNA(_xlfn.XLOOKUP(A44989,Target!B:B,Target!B:B),0)</f>
        <v>0</v>
      </c>
      <c r="E44989" s="7">
        <f t="shared" si="2110"/>
        <v>1.3859402324457688E-2</v>
      </c>
      <c r="F44989" s="6">
        <f t="shared" si="2111"/>
        <v>1.3669945056170918E-2</v>
      </c>
      <c r="G44989" s="6">
        <f t="shared" si="2112"/>
        <v>9.4866195178687376E-5</v>
      </c>
    </row>
    <row r="44990" spans="1:7" x14ac:dyDescent="0.35">
      <c r="A44990" s="1" t="s">
        <v>44989</v>
      </c>
      <c r="B44990">
        <v>313.17128469358897</v>
      </c>
      <c r="C44990">
        <v>5</v>
      </c>
      <c r="D44990">
        <f>_xlfn.IFNA(_xlfn.XLOOKUP(A44990,Target!B:B,Target!B:B),0)</f>
        <v>0</v>
      </c>
      <c r="E44990" s="7">
        <f t="shared" si="2110"/>
        <v>1.8755086068447009E-2</v>
      </c>
      <c r="F44990" s="6">
        <f t="shared" si="2111"/>
        <v>1.8409808525056026E-2</v>
      </c>
      <c r="G44990" s="6">
        <f t="shared" si="2112"/>
        <v>1.2837234920476116E-4</v>
      </c>
    </row>
    <row r="44991" spans="1:7" x14ac:dyDescent="0.35">
      <c r="A44991" s="1" t="s">
        <v>44990</v>
      </c>
      <c r="B44991">
        <v>307.85118999303199</v>
      </c>
      <c r="C44991">
        <v>5</v>
      </c>
      <c r="D44991">
        <f>_xlfn.IFNA(_xlfn.XLOOKUP(A44991,Target!B:B,Target!B:B),0)</f>
        <v>0</v>
      </c>
      <c r="E44991" s="7">
        <f t="shared" si="2110"/>
        <v>1.7421634566580555E-2</v>
      </c>
      <c r="F44991" s="6">
        <f t="shared" si="2111"/>
        <v>1.7123318371347729E-2</v>
      </c>
      <c r="G44991" s="6">
        <f t="shared" si="2112"/>
        <v>1.1924640391058041E-4</v>
      </c>
    </row>
    <row r="44992" spans="1:7" x14ac:dyDescent="0.35">
      <c r="A44992" s="1" t="s">
        <v>44991</v>
      </c>
      <c r="B44992">
        <v>261.66040074552097</v>
      </c>
      <c r="C44992">
        <v>6</v>
      </c>
      <c r="D44992">
        <f>_xlfn.IFNA(_xlfn.XLOOKUP(A44992,Target!B:B,Target!B:B),0)</f>
        <v>0</v>
      </c>
      <c r="E44992" s="7">
        <f t="shared" si="2110"/>
        <v>9.1831702952658804E-3</v>
      </c>
      <c r="F44992" s="6">
        <f t="shared" si="2111"/>
        <v>9.0996070540683149E-3</v>
      </c>
      <c r="G44992" s="6">
        <f t="shared" si="2112"/>
        <v>6.2859875978962519E-5</v>
      </c>
    </row>
    <row r="44993" spans="1:7" x14ac:dyDescent="0.35">
      <c r="A44993" s="1" t="s">
        <v>44992</v>
      </c>
      <c r="B44993">
        <v>495.07273203265697</v>
      </c>
      <c r="C44993">
        <v>1</v>
      </c>
      <c r="D44993">
        <f>_xlfn.IFNA(_xlfn.XLOOKUP(A44993,Target!B:B,Target!B:B),0)</f>
        <v>0</v>
      </c>
      <c r="E44993" s="7">
        <f t="shared" si="2110"/>
        <v>0.23349355613448633</v>
      </c>
      <c r="F44993" s="6">
        <f t="shared" si="2111"/>
        <v>0.18929450824713423</v>
      </c>
      <c r="G44993" s="6">
        <f t="shared" si="2112"/>
        <v>1.5958404301450251E-3</v>
      </c>
    </row>
    <row r="44994" spans="1:7" x14ac:dyDescent="0.35">
      <c r="A44994" s="1" t="s">
        <v>44993</v>
      </c>
      <c r="B44994">
        <v>443.31141063710101</v>
      </c>
      <c r="C44994">
        <v>2</v>
      </c>
      <c r="D44994">
        <f>_xlfn.IFNA(_xlfn.XLOOKUP(A44994,Target!B:B,Target!B:B),0)</f>
        <v>0</v>
      </c>
      <c r="E44994" s="7">
        <f t="shared" si="2110"/>
        <v>0.11393068078117237</v>
      </c>
      <c r="F44994" s="6">
        <f t="shared" si="2111"/>
        <v>0.10227807057192784</v>
      </c>
      <c r="G44994" s="6">
        <f t="shared" si="2112"/>
        <v>7.7931007839623012E-4</v>
      </c>
    </row>
    <row r="44995" spans="1:7" x14ac:dyDescent="0.35">
      <c r="A44995" s="1" t="s">
        <v>44994</v>
      </c>
      <c r="B44995">
        <v>392.30113084870197</v>
      </c>
      <c r="C44995">
        <v>2</v>
      </c>
      <c r="D44995">
        <f>_xlfn.IFNA(_xlfn.XLOOKUP(A44995,Target!B:B,Target!B:B),0)</f>
        <v>0</v>
      </c>
      <c r="E44995" s="7">
        <f t="shared" ref="E44995:E45058" si="2113">2^((B44995-600)/50)</f>
        <v>5.617307602552099E-2</v>
      </c>
      <c r="F44995" s="6">
        <f t="shared" ref="F44995:F45058" si="2114">1-(1/(1+E44995))</f>
        <v>5.3185483800539224E-2</v>
      </c>
      <c r="G44995" s="6">
        <f t="shared" ref="G44995:G45058" si="2115">(F44995*($J$3/$J$2))/(F44995*($J$3/$J$2)+(1-F44995)*((1-$J$3)/(1-$J$2)))</f>
        <v>3.8438764418221709E-4</v>
      </c>
    </row>
    <row r="44996" spans="1:7" x14ac:dyDescent="0.35">
      <c r="A44996" s="1" t="s">
        <v>44995</v>
      </c>
      <c r="B44996">
        <v>293.17721744527501</v>
      </c>
      <c r="C44996">
        <v>6</v>
      </c>
      <c r="D44996">
        <f>_xlfn.IFNA(_xlfn.XLOOKUP(A44996,Target!B:B,Target!B:B),0)</f>
        <v>0</v>
      </c>
      <c r="E44996" s="7">
        <f t="shared" si="2113"/>
        <v>1.421486638946297E-2</v>
      </c>
      <c r="F44996" s="6">
        <f t="shared" si="2114"/>
        <v>1.4015635996410647E-2</v>
      </c>
      <c r="G44996" s="6">
        <f t="shared" si="2115"/>
        <v>9.7299073704575691E-5</v>
      </c>
    </row>
    <row r="44997" spans="1:7" x14ac:dyDescent="0.35">
      <c r="A44997" s="1" t="s">
        <v>44996</v>
      </c>
      <c r="B44997">
        <v>372.74316186355298</v>
      </c>
      <c r="C44997">
        <v>3</v>
      </c>
      <c r="D44997">
        <f>_xlfn.IFNA(_xlfn.XLOOKUP(A44997,Target!B:B,Target!B:B),0)</f>
        <v>0</v>
      </c>
      <c r="E44997" s="7">
        <f t="shared" si="2113"/>
        <v>4.2832902045388463E-2</v>
      </c>
      <c r="F44997" s="6">
        <f t="shared" si="2114"/>
        <v>4.1073600536938315E-2</v>
      </c>
      <c r="G44997" s="6">
        <f t="shared" si="2115"/>
        <v>2.9312871184177837E-4</v>
      </c>
    </row>
    <row r="44998" spans="1:7" x14ac:dyDescent="0.35">
      <c r="A44998" s="1" t="s">
        <v>44997</v>
      </c>
      <c r="B44998">
        <v>704.18323351984895</v>
      </c>
      <c r="C44998">
        <v>1</v>
      </c>
      <c r="D44998">
        <f>_xlfn.IFNA(_xlfn.XLOOKUP(A44998,Target!B:B,Target!B:B),0)</f>
        <v>0</v>
      </c>
      <c r="E44998" s="7">
        <f t="shared" si="2113"/>
        <v>4.2388257770667748</v>
      </c>
      <c r="F44998" s="6">
        <f t="shared" si="2114"/>
        <v>0.80911753080670279</v>
      </c>
      <c r="G44998" s="6">
        <f t="shared" si="2115"/>
        <v>2.8198834875166504E-2</v>
      </c>
    </row>
    <row r="44999" spans="1:7" x14ac:dyDescent="0.35">
      <c r="A44999" s="1" t="s">
        <v>44998</v>
      </c>
      <c r="B44999">
        <v>503.517753485686</v>
      </c>
      <c r="C44999">
        <v>1</v>
      </c>
      <c r="D44999">
        <f>_xlfn.IFNA(_xlfn.XLOOKUP(A44999,Target!B:B,Target!B:B),0)</f>
        <v>0</v>
      </c>
      <c r="E44999" s="7">
        <f t="shared" si="2113"/>
        <v>0.26249376675969943</v>
      </c>
      <c r="F44999" s="6">
        <f t="shared" si="2114"/>
        <v>0.2079168813905613</v>
      </c>
      <c r="G44999" s="6">
        <f t="shared" si="2115"/>
        <v>1.7936904174996663E-3</v>
      </c>
    </row>
    <row r="45000" spans="1:7" x14ac:dyDescent="0.35">
      <c r="A45000" s="1" t="s">
        <v>44999</v>
      </c>
      <c r="B45000">
        <v>317.338113460344</v>
      </c>
      <c r="C45000">
        <v>4</v>
      </c>
      <c r="D45000">
        <f>_xlfn.IFNA(_xlfn.XLOOKUP(A45000,Target!B:B,Target!B:B),0)</f>
        <v>0</v>
      </c>
      <c r="E45000" s="7">
        <f t="shared" si="2113"/>
        <v>1.9870366173378184E-2</v>
      </c>
      <c r="F45000" s="6">
        <f t="shared" si="2114"/>
        <v>1.9483227312440787E-2</v>
      </c>
      <c r="G45000" s="6">
        <f t="shared" si="2115"/>
        <v>1.360050337243059E-4</v>
      </c>
    </row>
    <row r="45001" spans="1:7" x14ac:dyDescent="0.35">
      <c r="A45001" s="1" t="s">
        <v>45000</v>
      </c>
      <c r="B45001">
        <v>347.93443218060202</v>
      </c>
      <c r="C45001">
        <v>4</v>
      </c>
      <c r="D45001">
        <f>_xlfn.IFNA(_xlfn.XLOOKUP(A45001,Target!B:B,Target!B:B),0)</f>
        <v>0</v>
      </c>
      <c r="E45001" s="7">
        <f t="shared" si="2113"/>
        <v>3.036785130495441E-2</v>
      </c>
      <c r="F45001" s="6">
        <f t="shared" si="2114"/>
        <v>2.9472824939650089E-2</v>
      </c>
      <c r="G45001" s="6">
        <f t="shared" si="2115"/>
        <v>2.0784135870840711E-4</v>
      </c>
    </row>
    <row r="45002" spans="1:7" x14ac:dyDescent="0.35">
      <c r="A45002" s="1" t="s">
        <v>45001</v>
      </c>
      <c r="B45002">
        <v>195.23518561992699</v>
      </c>
      <c r="C45002">
        <v>6</v>
      </c>
      <c r="D45002">
        <f>_xlfn.IFNA(_xlfn.XLOOKUP(A45002,Target!B:B,Target!B:B),0)</f>
        <v>0</v>
      </c>
      <c r="E45002" s="7">
        <f t="shared" si="2113"/>
        <v>3.6565624378481396E-3</v>
      </c>
      <c r="F45002" s="6">
        <f t="shared" si="2114"/>
        <v>3.6432407007497281E-3</v>
      </c>
      <c r="G45002" s="6">
        <f t="shared" si="2115"/>
        <v>2.5030544966530422E-5</v>
      </c>
    </row>
    <row r="45003" spans="1:7" x14ac:dyDescent="0.35">
      <c r="A45003" s="1" t="s">
        <v>45002</v>
      </c>
      <c r="B45003">
        <v>316.41761548084702</v>
      </c>
      <c r="C45003">
        <v>5</v>
      </c>
      <c r="D45003">
        <f>_xlfn.IFNA(_xlfn.XLOOKUP(A45003,Target!B:B,Target!B:B),0)</f>
        <v>0</v>
      </c>
      <c r="E45003" s="7">
        <f t="shared" si="2113"/>
        <v>1.9618415143277355E-2</v>
      </c>
      <c r="F45003" s="6">
        <f t="shared" si="2114"/>
        <v>1.9240938425499787E-2</v>
      </c>
      <c r="G45003" s="6">
        <f t="shared" si="2115"/>
        <v>1.3428075714577435E-4</v>
      </c>
    </row>
    <row r="45004" spans="1:7" x14ac:dyDescent="0.35">
      <c r="A45004" s="1" t="s">
        <v>45003</v>
      </c>
      <c r="B45004">
        <v>360.51134597269299</v>
      </c>
      <c r="C45004">
        <v>3</v>
      </c>
      <c r="D45004">
        <f>_xlfn.IFNA(_xlfn.XLOOKUP(A45004,Target!B:B,Target!B:B),0)</f>
        <v>0</v>
      </c>
      <c r="E45004" s="7">
        <f t="shared" si="2113"/>
        <v>3.6152191626739015E-2</v>
      </c>
      <c r="F45004" s="6">
        <f t="shared" si="2114"/>
        <v>3.4890812294650297E-2</v>
      </c>
      <c r="G45004" s="6">
        <f t="shared" si="2115"/>
        <v>2.4742030964314715E-4</v>
      </c>
    </row>
    <row r="45005" spans="1:7" x14ac:dyDescent="0.35">
      <c r="A45005" s="1" t="s">
        <v>45004</v>
      </c>
      <c r="B45005">
        <v>443.53682243942598</v>
      </c>
      <c r="C45005">
        <v>2</v>
      </c>
      <c r="D45005">
        <f>_xlfn.IFNA(_xlfn.XLOOKUP(A45005,Target!B:B,Target!B:B),0)</f>
        <v>0</v>
      </c>
      <c r="E45005" s="7">
        <f t="shared" si="2113"/>
        <v>0.11428725630963533</v>
      </c>
      <c r="F45005" s="6">
        <f t="shared" si="2114"/>
        <v>0.10256534449486465</v>
      </c>
      <c r="G45005" s="6">
        <f t="shared" si="2115"/>
        <v>7.8174722409700805E-4</v>
      </c>
    </row>
    <row r="45006" spans="1:7" x14ac:dyDescent="0.35">
      <c r="A45006" s="1" t="s">
        <v>45005</v>
      </c>
      <c r="B45006">
        <v>339.42172075314602</v>
      </c>
      <c r="C45006">
        <v>4</v>
      </c>
      <c r="D45006">
        <f>_xlfn.IFNA(_xlfn.XLOOKUP(A45006,Target!B:B,Target!B:B),0)</f>
        <v>0</v>
      </c>
      <c r="E45006" s="7">
        <f t="shared" si="2113"/>
        <v>2.6987486280606491E-2</v>
      </c>
      <c r="F45006" s="6">
        <f t="shared" si="2114"/>
        <v>2.6278300993078152E-2</v>
      </c>
      <c r="G45006" s="6">
        <f t="shared" si="2115"/>
        <v>1.847099926116395E-4</v>
      </c>
    </row>
    <row r="45007" spans="1:7" x14ac:dyDescent="0.35">
      <c r="A45007" s="1" t="s">
        <v>45006</v>
      </c>
      <c r="B45007">
        <v>313.17128469358897</v>
      </c>
      <c r="C45007">
        <v>5</v>
      </c>
      <c r="D45007">
        <f>_xlfn.IFNA(_xlfn.XLOOKUP(A45007,Target!B:B,Target!B:B),0)</f>
        <v>0</v>
      </c>
      <c r="E45007" s="7">
        <f t="shared" si="2113"/>
        <v>1.8755086068447009E-2</v>
      </c>
      <c r="F45007" s="6">
        <f t="shared" si="2114"/>
        <v>1.8409808525056026E-2</v>
      </c>
      <c r="G45007" s="6">
        <f t="shared" si="2115"/>
        <v>1.2837234920476116E-4</v>
      </c>
    </row>
    <row r="45008" spans="1:7" x14ac:dyDescent="0.35">
      <c r="A45008" s="1" t="s">
        <v>45007</v>
      </c>
      <c r="B45008">
        <v>311.56506069331198</v>
      </c>
      <c r="C45008">
        <v>5</v>
      </c>
      <c r="D45008">
        <f>_xlfn.IFNA(_xlfn.XLOOKUP(A45008,Target!B:B,Target!B:B),0)</f>
        <v>0</v>
      </c>
      <c r="E45008" s="7">
        <f t="shared" si="2113"/>
        <v>1.8342081947418591E-2</v>
      </c>
      <c r="F45008" s="6">
        <f t="shared" si="2114"/>
        <v>1.8011709692230538E-2</v>
      </c>
      <c r="G45008" s="6">
        <f t="shared" si="2115"/>
        <v>1.2554582775736853E-4</v>
      </c>
    </row>
    <row r="45009" spans="1:7" x14ac:dyDescent="0.35">
      <c r="A45009" s="1" t="s">
        <v>45008</v>
      </c>
      <c r="B45009">
        <v>314.09178267308602</v>
      </c>
      <c r="C45009">
        <v>5</v>
      </c>
      <c r="D45009">
        <f>_xlfn.IFNA(_xlfn.XLOOKUP(A45009,Target!B:B,Target!B:B),0)</f>
        <v>0</v>
      </c>
      <c r="E45009" s="7">
        <f t="shared" si="2113"/>
        <v>1.899594972741564E-2</v>
      </c>
      <c r="F45009" s="6">
        <f t="shared" si="2114"/>
        <v>1.8641830453297814E-2</v>
      </c>
      <c r="G45009" s="6">
        <f t="shared" si="2115"/>
        <v>1.3002076677824081E-4</v>
      </c>
    </row>
    <row r="45010" spans="1:7" x14ac:dyDescent="0.35">
      <c r="A45010" s="1" t="s">
        <v>45009</v>
      </c>
      <c r="B45010">
        <v>209.70148862946201</v>
      </c>
      <c r="C45010">
        <v>6</v>
      </c>
      <c r="D45010">
        <f>_xlfn.IFNA(_xlfn.XLOOKUP(A45010,Target!B:B,Target!B:B),0)</f>
        <v>0</v>
      </c>
      <c r="E45010" s="7">
        <f t="shared" si="2113"/>
        <v>4.4685725801032047E-3</v>
      </c>
      <c r="F45010" s="6">
        <f t="shared" si="2114"/>
        <v>4.4486932713336813E-3</v>
      </c>
      <c r="G45010" s="6">
        <f t="shared" si="2115"/>
        <v>3.0588889724359379E-5</v>
      </c>
    </row>
    <row r="45011" spans="1:7" x14ac:dyDescent="0.35">
      <c r="A45011" s="1" t="s">
        <v>45010</v>
      </c>
      <c r="B45011">
        <v>348.854930160099</v>
      </c>
      <c r="C45011">
        <v>4</v>
      </c>
      <c r="D45011">
        <f>_xlfn.IFNA(_xlfn.XLOOKUP(A45011,Target!B:B,Target!B:B),0)</f>
        <v>0</v>
      </c>
      <c r="E45011" s="7">
        <f t="shared" si="2113"/>
        <v>3.0757852809273369E-2</v>
      </c>
      <c r="F45011" s="6">
        <f t="shared" si="2114"/>
        <v>2.9840037333156877E-2</v>
      </c>
      <c r="G45011" s="6">
        <f t="shared" si="2115"/>
        <v>2.1051001570781581E-4</v>
      </c>
    </row>
    <row r="45012" spans="1:7" x14ac:dyDescent="0.35">
      <c r="A45012" s="1" t="s">
        <v>45011</v>
      </c>
      <c r="B45012">
        <v>360.97261378096999</v>
      </c>
      <c r="C45012">
        <v>3</v>
      </c>
      <c r="D45012">
        <f>_xlfn.IFNA(_xlfn.XLOOKUP(A45012,Target!B:B,Target!B:B),0)</f>
        <v>0</v>
      </c>
      <c r="E45012" s="7">
        <f t="shared" si="2113"/>
        <v>3.6384108596481467E-2</v>
      </c>
      <c r="F45012" s="6">
        <f t="shared" si="2114"/>
        <v>3.5106779711003622E-2</v>
      </c>
      <c r="G45012" s="6">
        <f t="shared" si="2115"/>
        <v>2.490071202240314E-4</v>
      </c>
    </row>
    <row r="45013" spans="1:7" x14ac:dyDescent="0.35">
      <c r="A45013" s="1" t="s">
        <v>45012</v>
      </c>
      <c r="B45013">
        <v>330.27117321480603</v>
      </c>
      <c r="C45013">
        <v>4</v>
      </c>
      <c r="D45013">
        <f>_xlfn.IFNA(_xlfn.XLOOKUP(A45013,Target!B:B,Target!B:B),0)</f>
        <v>0</v>
      </c>
      <c r="E45013" s="7">
        <f t="shared" si="2113"/>
        <v>2.3772269705323503E-2</v>
      </c>
      <c r="F45013" s="6">
        <f t="shared" si="2114"/>
        <v>2.3220271156754402E-2</v>
      </c>
      <c r="G45013" s="6">
        <f t="shared" si="2115"/>
        <v>1.6270772109950034E-4</v>
      </c>
    </row>
    <row r="45014" spans="1:7" x14ac:dyDescent="0.35">
      <c r="A45014" s="1" t="s">
        <v>45013</v>
      </c>
      <c r="B45014">
        <v>304.40397003376199</v>
      </c>
      <c r="C45014">
        <v>5</v>
      </c>
      <c r="D45014">
        <f>_xlfn.IFNA(_xlfn.XLOOKUP(A45014,Target!B:B,Target!B:B),0)</f>
        <v>0</v>
      </c>
      <c r="E45014" s="7">
        <f t="shared" si="2113"/>
        <v>1.6608658966736346E-2</v>
      </c>
      <c r="F45014" s="6">
        <f t="shared" si="2114"/>
        <v>1.6337318023256886E-2</v>
      </c>
      <c r="G45014" s="6">
        <f t="shared" si="2115"/>
        <v>1.1368243713694252E-4</v>
      </c>
    </row>
    <row r="45015" spans="1:7" x14ac:dyDescent="0.35">
      <c r="A45015" s="1" t="s">
        <v>45014</v>
      </c>
      <c r="B45015">
        <v>434.787193341776</v>
      </c>
      <c r="C45015">
        <v>2</v>
      </c>
      <c r="D45015">
        <f>_xlfn.IFNA(_xlfn.XLOOKUP(A45015,Target!B:B,Target!B:B),0)</f>
        <v>0</v>
      </c>
      <c r="E45015" s="7">
        <f t="shared" si="2113"/>
        <v>0.1012324600019603</v>
      </c>
      <c r="F45015" s="6">
        <f t="shared" si="2114"/>
        <v>9.1926512956020279E-2</v>
      </c>
      <c r="G45015" s="6">
        <f t="shared" si="2115"/>
        <v>6.9251169915152697E-4</v>
      </c>
    </row>
    <row r="45016" spans="1:7" x14ac:dyDescent="0.35">
      <c r="A45016" s="1" t="s">
        <v>45015</v>
      </c>
      <c r="B45016">
        <v>178.13529709871</v>
      </c>
      <c r="C45016">
        <v>6</v>
      </c>
      <c r="D45016">
        <f>_xlfn.IFNA(_xlfn.XLOOKUP(A45016,Target!B:B,Target!B:B),0)</f>
        <v>0</v>
      </c>
      <c r="E45016" s="7">
        <f t="shared" si="2113"/>
        <v>2.8848378420145075E-3</v>
      </c>
      <c r="F45016" s="6">
        <f t="shared" si="2114"/>
        <v>2.8765394920339249E-3</v>
      </c>
      <c r="G45016" s="6">
        <f t="shared" si="2115"/>
        <v>1.9747904218006025E-5</v>
      </c>
    </row>
    <row r="45017" spans="1:7" x14ac:dyDescent="0.35">
      <c r="A45017" s="1" t="s">
        <v>45016</v>
      </c>
      <c r="B45017">
        <v>316.41761548084702</v>
      </c>
      <c r="C45017">
        <v>5</v>
      </c>
      <c r="D45017">
        <f>_xlfn.IFNA(_xlfn.XLOOKUP(A45017,Target!B:B,Target!B:B),0)</f>
        <v>0</v>
      </c>
      <c r="E45017" s="7">
        <f t="shared" si="2113"/>
        <v>1.9618415143277355E-2</v>
      </c>
      <c r="F45017" s="6">
        <f t="shared" si="2114"/>
        <v>1.9240938425499787E-2</v>
      </c>
      <c r="G45017" s="6">
        <f t="shared" si="2115"/>
        <v>1.3428075714577435E-4</v>
      </c>
    </row>
    <row r="45018" spans="1:7" x14ac:dyDescent="0.35">
      <c r="A45018" s="1" t="s">
        <v>45017</v>
      </c>
      <c r="B45018">
        <v>316.41761548084702</v>
      </c>
      <c r="C45018">
        <v>5</v>
      </c>
      <c r="D45018">
        <f>_xlfn.IFNA(_xlfn.XLOOKUP(A45018,Target!B:B,Target!B:B),0)</f>
        <v>0</v>
      </c>
      <c r="E45018" s="7">
        <f t="shared" si="2113"/>
        <v>1.9618415143277355E-2</v>
      </c>
      <c r="F45018" s="6">
        <f t="shared" si="2114"/>
        <v>1.9240938425499787E-2</v>
      </c>
      <c r="G45018" s="6">
        <f t="shared" si="2115"/>
        <v>1.3428075714577435E-4</v>
      </c>
    </row>
    <row r="45019" spans="1:7" x14ac:dyDescent="0.35">
      <c r="A45019" s="1" t="s">
        <v>45018</v>
      </c>
      <c r="B45019">
        <v>275.41387531378098</v>
      </c>
      <c r="C45019">
        <v>6</v>
      </c>
      <c r="D45019">
        <f>_xlfn.IFNA(_xlfn.XLOOKUP(A45019,Target!B:B,Target!B:B),0)</f>
        <v>0</v>
      </c>
      <c r="E45019" s="7">
        <f t="shared" si="2113"/>
        <v>1.1112117010281225E-2</v>
      </c>
      <c r="F45019" s="6">
        <f t="shared" si="2114"/>
        <v>1.0989994900998945E-2</v>
      </c>
      <c r="G45019" s="6">
        <f t="shared" si="2115"/>
        <v>7.6062737792005026E-5</v>
      </c>
    </row>
    <row r="45020" spans="1:7" x14ac:dyDescent="0.35">
      <c r="A45020" s="1" t="s">
        <v>45019</v>
      </c>
      <c r="B45020">
        <v>291.09420779390001</v>
      </c>
      <c r="C45020">
        <v>6</v>
      </c>
      <c r="D45020">
        <f>_xlfn.IFNA(_xlfn.XLOOKUP(A45020,Target!B:B,Target!B:B),0)</f>
        <v>0</v>
      </c>
      <c r="E45020" s="7">
        <f t="shared" si="2113"/>
        <v>1.3810258705637147E-2</v>
      </c>
      <c r="F45020" s="6">
        <f t="shared" si="2114"/>
        <v>1.362213351763597E-2</v>
      </c>
      <c r="G45020" s="6">
        <f t="shared" si="2115"/>
        <v>9.4529843919008571E-5</v>
      </c>
    </row>
    <row r="45021" spans="1:7" x14ac:dyDescent="0.35">
      <c r="A45021" s="1" t="s">
        <v>45020</v>
      </c>
      <c r="B45021">
        <v>319.863751767998</v>
      </c>
      <c r="C45021">
        <v>4</v>
      </c>
      <c r="D45021">
        <f>_xlfn.IFNA(_xlfn.XLOOKUP(A45021,Target!B:B,Target!B:B),0)</f>
        <v>0</v>
      </c>
      <c r="E45021" s="7">
        <f t="shared" si="2113"/>
        <v>2.0578405850221151E-2</v>
      </c>
      <c r="F45021" s="6">
        <f t="shared" si="2114"/>
        <v>2.016347370497007E-2</v>
      </c>
      <c r="G45021" s="6">
        <f t="shared" si="2115"/>
        <v>1.4085061109320738E-4</v>
      </c>
    </row>
    <row r="45022" spans="1:7" x14ac:dyDescent="0.35">
      <c r="A45022" s="1" t="s">
        <v>45021</v>
      </c>
      <c r="B45022">
        <v>304.02726754836198</v>
      </c>
      <c r="C45022">
        <v>5</v>
      </c>
      <c r="D45022">
        <f>_xlfn.IFNA(_xlfn.XLOOKUP(A45022,Target!B:B,Target!B:B),0)</f>
        <v>0</v>
      </c>
      <c r="E45022" s="7">
        <f t="shared" si="2113"/>
        <v>1.6522151216848101E-2</v>
      </c>
      <c r="F45022" s="6">
        <f t="shared" si="2114"/>
        <v>1.6253606669633269E-2</v>
      </c>
      <c r="G45022" s="6">
        <f t="shared" si="2115"/>
        <v>1.1309037851975644E-4</v>
      </c>
    </row>
    <row r="45023" spans="1:7" x14ac:dyDescent="0.35">
      <c r="A45023" s="1" t="s">
        <v>45022</v>
      </c>
      <c r="B45023">
        <v>323.69035837941601</v>
      </c>
      <c r="C45023">
        <v>4</v>
      </c>
      <c r="D45023">
        <f>_xlfn.IFNA(_xlfn.XLOOKUP(A45023,Target!B:B,Target!B:B),0)</f>
        <v>0</v>
      </c>
      <c r="E45023" s="7">
        <f t="shared" si="2113"/>
        <v>2.1699523417225575E-2</v>
      </c>
      <c r="F45023" s="6">
        <f t="shared" si="2114"/>
        <v>2.1238654731528306E-2</v>
      </c>
      <c r="G45023" s="6">
        <f t="shared" si="2115"/>
        <v>1.4852305386062049E-4</v>
      </c>
    </row>
    <row r="45024" spans="1:7" x14ac:dyDescent="0.35">
      <c r="A45024" s="1" t="s">
        <v>45023</v>
      </c>
      <c r="B45024">
        <v>327.02484242754798</v>
      </c>
      <c r="C45024">
        <v>4</v>
      </c>
      <c r="D45024">
        <f>_xlfn.IFNA(_xlfn.XLOOKUP(A45024,Target!B:B,Target!B:B),0)</f>
        <v>0</v>
      </c>
      <c r="E45024" s="7">
        <f t="shared" si="2113"/>
        <v>2.2726145874146092E-2</v>
      </c>
      <c r="F45024" s="6">
        <f t="shared" si="2114"/>
        <v>2.2221144893799116E-2</v>
      </c>
      <c r="G45024" s="6">
        <f t="shared" si="2115"/>
        <v>1.555487097663245E-4</v>
      </c>
    </row>
    <row r="45025" spans="1:7" x14ac:dyDescent="0.35">
      <c r="A45025" s="1" t="s">
        <v>45024</v>
      </c>
      <c r="B45025">
        <v>348.854930160099</v>
      </c>
      <c r="C45025">
        <v>4</v>
      </c>
      <c r="D45025">
        <f>_xlfn.IFNA(_xlfn.XLOOKUP(A45025,Target!B:B,Target!B:B),0)</f>
        <v>0</v>
      </c>
      <c r="E45025" s="7">
        <f t="shared" si="2113"/>
        <v>3.0757852809273369E-2</v>
      </c>
      <c r="F45025" s="6">
        <f t="shared" si="2114"/>
        <v>2.9840037333156877E-2</v>
      </c>
      <c r="G45025" s="6">
        <f t="shared" si="2115"/>
        <v>2.1051001570781581E-4</v>
      </c>
    </row>
    <row r="45026" spans="1:7" x14ac:dyDescent="0.35">
      <c r="A45026" s="1" t="s">
        <v>45025</v>
      </c>
      <c r="B45026">
        <v>516.21954154856996</v>
      </c>
      <c r="C45026">
        <v>1</v>
      </c>
      <c r="D45026">
        <f>_xlfn.IFNA(_xlfn.XLOOKUP(A45026,Target!B:B,Target!B:B),0)</f>
        <v>0</v>
      </c>
      <c r="E45026" s="7">
        <f t="shared" si="2113"/>
        <v>0.31303390512276835</v>
      </c>
      <c r="F45026" s="6">
        <f t="shared" si="2114"/>
        <v>0.23840504338956869</v>
      </c>
      <c r="G45026" s="6">
        <f t="shared" si="2115"/>
        <v>2.1383062853128666E-3</v>
      </c>
    </row>
    <row r="45027" spans="1:7" x14ac:dyDescent="0.35">
      <c r="A45027" s="1" t="s">
        <v>45026</v>
      </c>
      <c r="B45027">
        <v>278.41738294465301</v>
      </c>
      <c r="C45027">
        <v>6</v>
      </c>
      <c r="D45027">
        <f>_xlfn.IFNA(_xlfn.XLOOKUP(A45027,Target!B:B,Target!B:B),0)</f>
        <v>0</v>
      </c>
      <c r="E45027" s="7">
        <f t="shared" si="2113"/>
        <v>1.1584564812062213E-2</v>
      </c>
      <c r="F45027" s="6">
        <f t="shared" si="2114"/>
        <v>1.1451899539624222E-2</v>
      </c>
      <c r="G45027" s="6">
        <f t="shared" si="2115"/>
        <v>7.9296399178448144E-5</v>
      </c>
    </row>
    <row r="45028" spans="1:7" x14ac:dyDescent="0.35">
      <c r="A45028" s="1" t="s">
        <v>45027</v>
      </c>
      <c r="B45028">
        <v>414.996980068526</v>
      </c>
      <c r="C45028">
        <v>2</v>
      </c>
      <c r="D45028">
        <f>_xlfn.IFNA(_xlfn.XLOOKUP(A45028,Target!B:B,Target!B:B),0)</f>
        <v>0</v>
      </c>
      <c r="E45028" s="7">
        <f t="shared" si="2113"/>
        <v>7.6943304524431946E-2</v>
      </c>
      <c r="F45028" s="6">
        <f t="shared" si="2114"/>
        <v>7.1446012247050716E-2</v>
      </c>
      <c r="G45028" s="6">
        <f t="shared" si="2115"/>
        <v>5.2644175178406469E-4</v>
      </c>
    </row>
    <row r="45029" spans="1:7" x14ac:dyDescent="0.35">
      <c r="A45029" s="1" t="s">
        <v>45028</v>
      </c>
      <c r="B45029">
        <v>327.02484242754798</v>
      </c>
      <c r="C45029">
        <v>4</v>
      </c>
      <c r="D45029">
        <f>_xlfn.IFNA(_xlfn.XLOOKUP(A45029,Target!B:B,Target!B:B),0)</f>
        <v>0</v>
      </c>
      <c r="E45029" s="7">
        <f t="shared" si="2113"/>
        <v>2.2726145874146092E-2</v>
      </c>
      <c r="F45029" s="6">
        <f t="shared" si="2114"/>
        <v>2.2221144893799116E-2</v>
      </c>
      <c r="G45029" s="6">
        <f t="shared" si="2115"/>
        <v>1.555487097663245E-4</v>
      </c>
    </row>
    <row r="45030" spans="1:7" x14ac:dyDescent="0.35">
      <c r="A45030" s="1" t="s">
        <v>45029</v>
      </c>
      <c r="B45030">
        <v>427.93003982298802</v>
      </c>
      <c r="C45030">
        <v>2</v>
      </c>
      <c r="D45030">
        <f>_xlfn.IFNA(_xlfn.XLOOKUP(A45030,Target!B:B,Target!B:B),0)</f>
        <v>0</v>
      </c>
      <c r="E45030" s="7">
        <f t="shared" si="2113"/>
        <v>9.2052505284187458E-2</v>
      </c>
      <c r="F45030" s="6">
        <f t="shared" si="2114"/>
        <v>8.4293113049754287E-2</v>
      </c>
      <c r="G45030" s="6">
        <f t="shared" si="2115"/>
        <v>6.2975295005303356E-4</v>
      </c>
    </row>
    <row r="45031" spans="1:7" x14ac:dyDescent="0.35">
      <c r="A45031" s="1" t="s">
        <v>45030</v>
      </c>
      <c r="B45031">
        <v>379.36807109424001</v>
      </c>
      <c r="C45031">
        <v>2</v>
      </c>
      <c r="D45031">
        <f>_xlfn.IFNA(_xlfn.XLOOKUP(A45031,Target!B:B,Target!B:B),0)</f>
        <v>0</v>
      </c>
      <c r="E45031" s="7">
        <f t="shared" si="2113"/>
        <v>4.6953008843836228E-2</v>
      </c>
      <c r="F45031" s="6">
        <f t="shared" si="2114"/>
        <v>4.4847293476606875E-2</v>
      </c>
      <c r="G45031" s="6">
        <f t="shared" si="2115"/>
        <v>3.2131577087419572E-4</v>
      </c>
    </row>
    <row r="45032" spans="1:7" x14ac:dyDescent="0.35">
      <c r="A45032" s="1" t="s">
        <v>45031</v>
      </c>
      <c r="B45032">
        <v>587.67842866353806</v>
      </c>
      <c r="C45032">
        <v>1</v>
      </c>
      <c r="D45032">
        <f>_xlfn.IFNA(_xlfn.XLOOKUP(A45032,Target!B:B,Target!B:B),0)</f>
        <v>0</v>
      </c>
      <c r="E45032" s="7">
        <f t="shared" si="2113"/>
        <v>0.84297898624583534</v>
      </c>
      <c r="F45032" s="6">
        <f t="shared" si="2114"/>
        <v>0.45740021592052493</v>
      </c>
      <c r="G45032" s="6">
        <f t="shared" si="2115"/>
        <v>5.7375432434947854E-3</v>
      </c>
    </row>
    <row r="45033" spans="1:7" x14ac:dyDescent="0.35">
      <c r="A45033" s="1" t="s">
        <v>45032</v>
      </c>
      <c r="B45033">
        <v>442.83462521187101</v>
      </c>
      <c r="C45033">
        <v>2</v>
      </c>
      <c r="D45033">
        <f>_xlfn.IFNA(_xlfn.XLOOKUP(A45033,Target!B:B,Target!B:B),0)</f>
        <v>0</v>
      </c>
      <c r="E45033" s="7">
        <f t="shared" si="2113"/>
        <v>0.11318012211528565</v>
      </c>
      <c r="F45033" s="6">
        <f t="shared" si="2114"/>
        <v>0.10167278400571755</v>
      </c>
      <c r="G45033" s="6">
        <f t="shared" si="2115"/>
        <v>7.7418007217720059E-4</v>
      </c>
    </row>
    <row r="45034" spans="1:7" x14ac:dyDescent="0.35">
      <c r="A45034" s="1" t="s">
        <v>45033</v>
      </c>
      <c r="B45034">
        <v>313.17128469358897</v>
      </c>
      <c r="C45034">
        <v>5</v>
      </c>
      <c r="D45034">
        <f>_xlfn.IFNA(_xlfn.XLOOKUP(A45034,Target!B:B,Target!B:B),0)</f>
        <v>0</v>
      </c>
      <c r="E45034" s="7">
        <f t="shared" si="2113"/>
        <v>1.8755086068447009E-2</v>
      </c>
      <c r="F45034" s="6">
        <f t="shared" si="2114"/>
        <v>1.8409808525056026E-2</v>
      </c>
      <c r="G45034" s="6">
        <f t="shared" si="2115"/>
        <v>1.2837234920476116E-4</v>
      </c>
    </row>
    <row r="45035" spans="1:7" x14ac:dyDescent="0.35">
      <c r="A45035" s="1" t="s">
        <v>45034</v>
      </c>
      <c r="B45035">
        <v>332.097947960966</v>
      </c>
      <c r="C45035">
        <v>4</v>
      </c>
      <c r="D45035">
        <f>_xlfn.IFNA(_xlfn.XLOOKUP(A45035,Target!B:B,Target!B:B),0)</f>
        <v>0</v>
      </c>
      <c r="E45035" s="7">
        <f t="shared" si="2113"/>
        <v>2.4381977644095425E-2</v>
      </c>
      <c r="F45035" s="6">
        <f t="shared" si="2114"/>
        <v>2.3801646432876411E-2</v>
      </c>
      <c r="G45035" s="6">
        <f t="shared" si="2115"/>
        <v>1.668801301826612E-4</v>
      </c>
    </row>
    <row r="45036" spans="1:7" x14ac:dyDescent="0.35">
      <c r="A45036" s="1" t="s">
        <v>45035</v>
      </c>
      <c r="B45036">
        <v>487.64490664992502</v>
      </c>
      <c r="C45036">
        <v>1</v>
      </c>
      <c r="D45036">
        <f>_xlfn.IFNA(_xlfn.XLOOKUP(A45036,Target!B:B,Target!B:B),0)</f>
        <v>0</v>
      </c>
      <c r="E45036" s="7">
        <f t="shared" si="2113"/>
        <v>0.21064683332530834</v>
      </c>
      <c r="F45036" s="6">
        <f t="shared" si="2114"/>
        <v>0.17399527882687349</v>
      </c>
      <c r="G45036" s="6">
        <f t="shared" si="2115"/>
        <v>1.4399165340059615E-3</v>
      </c>
    </row>
    <row r="45037" spans="1:7" x14ac:dyDescent="0.35">
      <c r="A45037" s="1" t="s">
        <v>45036</v>
      </c>
      <c r="B45037">
        <v>323.69035837941601</v>
      </c>
      <c r="C45037">
        <v>4</v>
      </c>
      <c r="D45037">
        <f>_xlfn.IFNA(_xlfn.XLOOKUP(A45037,Target!B:B,Target!B:B),0)</f>
        <v>0</v>
      </c>
      <c r="E45037" s="7">
        <f t="shared" si="2113"/>
        <v>2.1699523417225575E-2</v>
      </c>
      <c r="F45037" s="6">
        <f t="shared" si="2114"/>
        <v>2.1238654731528306E-2</v>
      </c>
      <c r="G45037" s="6">
        <f t="shared" si="2115"/>
        <v>1.4852305386062049E-4</v>
      </c>
    </row>
    <row r="45038" spans="1:7" x14ac:dyDescent="0.35">
      <c r="A45038" s="1" t="s">
        <v>45037</v>
      </c>
      <c r="B45038">
        <v>317.338113460344</v>
      </c>
      <c r="C45038">
        <v>4</v>
      </c>
      <c r="D45038">
        <f>_xlfn.IFNA(_xlfn.XLOOKUP(A45038,Target!B:B,Target!B:B),0)</f>
        <v>0</v>
      </c>
      <c r="E45038" s="7">
        <f t="shared" si="2113"/>
        <v>1.9870366173378184E-2</v>
      </c>
      <c r="F45038" s="6">
        <f t="shared" si="2114"/>
        <v>1.9483227312440787E-2</v>
      </c>
      <c r="G45038" s="6">
        <f t="shared" si="2115"/>
        <v>1.360050337243059E-4</v>
      </c>
    </row>
    <row r="45039" spans="1:7" x14ac:dyDescent="0.35">
      <c r="A45039" s="1" t="s">
        <v>45038</v>
      </c>
      <c r="B45039">
        <v>378.44757311474302</v>
      </c>
      <c r="C45039">
        <v>2</v>
      </c>
      <c r="D45039">
        <f>_xlfn.IFNA(_xlfn.XLOOKUP(A45039,Target!B:B,Target!B:B),0)</f>
        <v>0</v>
      </c>
      <c r="E45039" s="7">
        <f t="shared" si="2113"/>
        <v>4.6357657009787612E-2</v>
      </c>
      <c r="F45039" s="6">
        <f t="shared" si="2114"/>
        <v>4.4303835021636373E-2</v>
      </c>
      <c r="G45039" s="6">
        <f t="shared" si="2115"/>
        <v>3.1724286370726751E-4</v>
      </c>
    </row>
    <row r="45040" spans="1:7" x14ac:dyDescent="0.35">
      <c r="A45040" s="1" t="s">
        <v>45039</v>
      </c>
      <c r="B45040">
        <v>316.41761548084702</v>
      </c>
      <c r="C45040">
        <v>5</v>
      </c>
      <c r="D45040">
        <f>_xlfn.IFNA(_xlfn.XLOOKUP(A45040,Target!B:B,Target!B:B),0)</f>
        <v>0</v>
      </c>
      <c r="E45040" s="7">
        <f t="shared" si="2113"/>
        <v>1.9618415143277355E-2</v>
      </c>
      <c r="F45040" s="6">
        <f t="shared" si="2114"/>
        <v>1.9240938425499787E-2</v>
      </c>
      <c r="G45040" s="6">
        <f t="shared" si="2115"/>
        <v>1.3428075714577435E-4</v>
      </c>
    </row>
    <row r="45041" spans="1:7" x14ac:dyDescent="0.35">
      <c r="A45041" s="1" t="s">
        <v>45040</v>
      </c>
      <c r="B45041">
        <v>483.573260429073</v>
      </c>
      <c r="C45041">
        <v>1</v>
      </c>
      <c r="D45041">
        <f>_xlfn.IFNA(_xlfn.XLOOKUP(A45041,Target!B:B,Target!B:B),0)</f>
        <v>0</v>
      </c>
      <c r="E45041" s="7">
        <f t="shared" si="2113"/>
        <v>0.19908621129022494</v>
      </c>
      <c r="F45041" s="6">
        <f t="shared" si="2114"/>
        <v>0.16603160758224955</v>
      </c>
      <c r="G45041" s="6">
        <f t="shared" si="2115"/>
        <v>1.3609992538101347E-3</v>
      </c>
    </row>
    <row r="45042" spans="1:7" x14ac:dyDescent="0.35">
      <c r="A45042" s="1" t="s">
        <v>45041</v>
      </c>
      <c r="B45042">
        <v>575.57324827475895</v>
      </c>
      <c r="C45042">
        <v>1</v>
      </c>
      <c r="D45042">
        <f>_xlfn.IFNA(_xlfn.XLOOKUP(A45042,Target!B:B,Target!B:B),0)</f>
        <v>0</v>
      </c>
      <c r="E45042" s="7">
        <f t="shared" si="2113"/>
        <v>0.71274848142900027</v>
      </c>
      <c r="F45042" s="6">
        <f t="shared" si="2114"/>
        <v>0.41614311100385948</v>
      </c>
      <c r="G45042" s="6">
        <f t="shared" si="2115"/>
        <v>4.8554629687768656E-3</v>
      </c>
    </row>
    <row r="45043" spans="1:7" x14ac:dyDescent="0.35">
      <c r="A45043" s="1" t="s">
        <v>45042</v>
      </c>
      <c r="B45043">
        <v>297.33480047395301</v>
      </c>
      <c r="C45043">
        <v>6</v>
      </c>
      <c r="D45043">
        <f>_xlfn.IFNA(_xlfn.XLOOKUP(A45043,Target!B:B,Target!B:B),0)</f>
        <v>0</v>
      </c>
      <c r="E45043" s="7">
        <f t="shared" si="2113"/>
        <v>1.5058229989401876E-2</v>
      </c>
      <c r="F45043" s="6">
        <f t="shared" si="2114"/>
        <v>1.4834843504061057E-2</v>
      </c>
      <c r="G45043" s="6">
        <f t="shared" si="2115"/>
        <v>1.0307120247133487E-4</v>
      </c>
    </row>
    <row r="45044" spans="1:7" x14ac:dyDescent="0.35">
      <c r="A45044" s="1" t="s">
        <v>45043</v>
      </c>
      <c r="B45044">
        <v>320.44402759215802</v>
      </c>
      <c r="C45044">
        <v>4</v>
      </c>
      <c r="D45044">
        <f>_xlfn.IFNA(_xlfn.XLOOKUP(A45044,Target!B:B,Target!B:B),0)</f>
        <v>0</v>
      </c>
      <c r="E45044" s="7">
        <f t="shared" si="2113"/>
        <v>2.0744612975213045E-2</v>
      </c>
      <c r="F45044" s="6">
        <f t="shared" si="2114"/>
        <v>2.0323019795076669E-2</v>
      </c>
      <c r="G45044" s="6">
        <f t="shared" si="2115"/>
        <v>1.4198806806142871E-4</v>
      </c>
    </row>
    <row r="45045" spans="1:7" x14ac:dyDescent="0.35">
      <c r="A45045" s="1" t="s">
        <v>45044</v>
      </c>
      <c r="B45045">
        <v>306.93069201353597</v>
      </c>
      <c r="C45045">
        <v>5</v>
      </c>
      <c r="D45045">
        <f>_xlfn.IFNA(_xlfn.XLOOKUP(A45045,Target!B:B,Target!B:B),0)</f>
        <v>0</v>
      </c>
      <c r="E45045" s="7">
        <f t="shared" si="2113"/>
        <v>1.7200732810831017E-2</v>
      </c>
      <c r="F45045" s="6">
        <f t="shared" si="2114"/>
        <v>1.69098706440175E-2</v>
      </c>
      <c r="G45045" s="6">
        <f t="shared" si="2115"/>
        <v>1.1773456880942414E-4</v>
      </c>
    </row>
    <row r="45046" spans="1:7" x14ac:dyDescent="0.35">
      <c r="A45046" s="1" t="s">
        <v>45045</v>
      </c>
      <c r="B45046">
        <v>526.56896900913898</v>
      </c>
      <c r="C45046">
        <v>1</v>
      </c>
      <c r="D45046">
        <f>_xlfn.IFNA(_xlfn.XLOOKUP(A45046,Target!B:B,Target!B:B),0)</f>
        <v>0</v>
      </c>
      <c r="E45046" s="7">
        <f t="shared" si="2113"/>
        <v>0.36132760397341346</v>
      </c>
      <c r="F45046" s="6">
        <f t="shared" si="2114"/>
        <v>0.26542296132009535</v>
      </c>
      <c r="G45046" s="6">
        <f t="shared" si="2115"/>
        <v>2.4673822085288818E-3</v>
      </c>
    </row>
    <row r="45047" spans="1:7" x14ac:dyDescent="0.35">
      <c r="A45047" s="1" t="s">
        <v>45046</v>
      </c>
      <c r="B45047">
        <v>291.35044269911498</v>
      </c>
      <c r="C45047">
        <v>6</v>
      </c>
      <c r="D45047">
        <f>_xlfn.IFNA(_xlfn.XLOOKUP(A45047,Target!B:B,Target!B:B),0)</f>
        <v>0</v>
      </c>
      <c r="E45047" s="7">
        <f t="shared" si="2113"/>
        <v>1.3859402324457688E-2</v>
      </c>
      <c r="F45047" s="6">
        <f t="shared" si="2114"/>
        <v>1.3669945056170918E-2</v>
      </c>
      <c r="G45047" s="6">
        <f t="shared" si="2115"/>
        <v>9.4866195178687376E-5</v>
      </c>
    </row>
    <row r="45048" spans="1:7" x14ac:dyDescent="0.35">
      <c r="A45048" s="1" t="s">
        <v>45047</v>
      </c>
      <c r="B45048">
        <v>291.35044269911498</v>
      </c>
      <c r="C45048">
        <v>6</v>
      </c>
      <c r="D45048">
        <f>_xlfn.IFNA(_xlfn.XLOOKUP(A45048,Target!B:B,Target!B:B),0)</f>
        <v>0</v>
      </c>
      <c r="E45048" s="7">
        <f t="shared" si="2113"/>
        <v>1.3859402324457688E-2</v>
      </c>
      <c r="F45048" s="6">
        <f t="shared" si="2114"/>
        <v>1.3669945056170918E-2</v>
      </c>
      <c r="G45048" s="6">
        <f t="shared" si="2115"/>
        <v>9.4866195178687376E-5</v>
      </c>
    </row>
    <row r="45049" spans="1:7" x14ac:dyDescent="0.35">
      <c r="A45049" s="1" t="s">
        <v>45048</v>
      </c>
      <c r="B45049">
        <v>414.07648208902901</v>
      </c>
      <c r="C45049">
        <v>2</v>
      </c>
      <c r="D45049">
        <f>_xlfn.IFNA(_xlfn.XLOOKUP(A45049,Target!B:B,Target!B:B),0)</f>
        <v>0</v>
      </c>
      <c r="E45049" s="7">
        <f t="shared" si="2113"/>
        <v>7.5967683609087913E-2</v>
      </c>
      <c r="F45049" s="6">
        <f t="shared" si="2114"/>
        <v>7.0604056949249316E-2</v>
      </c>
      <c r="G45049" s="6">
        <f t="shared" si="2115"/>
        <v>5.1977007802284818E-4</v>
      </c>
    </row>
    <row r="45050" spans="1:7" x14ac:dyDescent="0.35">
      <c r="A45050" s="1" t="s">
        <v>45049</v>
      </c>
      <c r="B45050">
        <v>317.338113460344</v>
      </c>
      <c r="C45050">
        <v>4</v>
      </c>
      <c r="D45050">
        <f>_xlfn.IFNA(_xlfn.XLOOKUP(A45050,Target!B:B,Target!B:B),0)</f>
        <v>0</v>
      </c>
      <c r="E45050" s="7">
        <f t="shared" si="2113"/>
        <v>1.9870366173378184E-2</v>
      </c>
      <c r="F45050" s="6">
        <f t="shared" si="2114"/>
        <v>1.9483227312440787E-2</v>
      </c>
      <c r="G45050" s="6">
        <f t="shared" si="2115"/>
        <v>1.360050337243059E-4</v>
      </c>
    </row>
    <row r="45051" spans="1:7" x14ac:dyDescent="0.35">
      <c r="A45051" s="1" t="s">
        <v>45050</v>
      </c>
      <c r="B45051">
        <v>317.338113460344</v>
      </c>
      <c r="C45051">
        <v>4</v>
      </c>
      <c r="D45051">
        <f>_xlfn.IFNA(_xlfn.XLOOKUP(A45051,Target!B:B,Target!B:B),0)</f>
        <v>0</v>
      </c>
      <c r="E45051" s="7">
        <f t="shared" si="2113"/>
        <v>1.9870366173378184E-2</v>
      </c>
      <c r="F45051" s="6">
        <f t="shared" si="2114"/>
        <v>1.9483227312440787E-2</v>
      </c>
      <c r="G45051" s="6">
        <f t="shared" si="2115"/>
        <v>1.360050337243059E-4</v>
      </c>
    </row>
    <row r="45052" spans="1:7" x14ac:dyDescent="0.35">
      <c r="A45052" s="1" t="s">
        <v>45051</v>
      </c>
      <c r="B45052">
        <v>348.854930160099</v>
      </c>
      <c r="C45052">
        <v>4</v>
      </c>
      <c r="D45052">
        <f>_xlfn.IFNA(_xlfn.XLOOKUP(A45052,Target!B:B,Target!B:B),0)</f>
        <v>0</v>
      </c>
      <c r="E45052" s="7">
        <f t="shared" si="2113"/>
        <v>3.0757852809273369E-2</v>
      </c>
      <c r="F45052" s="6">
        <f t="shared" si="2114"/>
        <v>2.9840037333156877E-2</v>
      </c>
      <c r="G45052" s="6">
        <f t="shared" si="2115"/>
        <v>2.1051001570781581E-4</v>
      </c>
    </row>
    <row r="45053" spans="1:7" x14ac:dyDescent="0.35">
      <c r="A45053" s="1" t="s">
        <v>45052</v>
      </c>
      <c r="B45053">
        <v>410.83015130177102</v>
      </c>
      <c r="C45053">
        <v>2</v>
      </c>
      <c r="D45053">
        <f>_xlfn.IFNA(_xlfn.XLOOKUP(A45053,Target!B:B,Target!B:B),0)</f>
        <v>0</v>
      </c>
      <c r="E45053" s="7">
        <f t="shared" si="2113"/>
        <v>7.2624645472303934E-2</v>
      </c>
      <c r="F45053" s="6">
        <f t="shared" si="2114"/>
        <v>6.770741822767401E-2</v>
      </c>
      <c r="G45053" s="6">
        <f t="shared" si="2115"/>
        <v>4.9690841267963917E-4</v>
      </c>
    </row>
    <row r="45054" spans="1:7" x14ac:dyDescent="0.35">
      <c r="A45054" s="1" t="s">
        <v>45053</v>
      </c>
      <c r="B45054">
        <v>347.93443218060202</v>
      </c>
      <c r="C45054">
        <v>4</v>
      </c>
      <c r="D45054">
        <f>_xlfn.IFNA(_xlfn.XLOOKUP(A45054,Target!B:B,Target!B:B),0)</f>
        <v>0</v>
      </c>
      <c r="E45054" s="7">
        <f t="shared" si="2113"/>
        <v>3.036785130495441E-2</v>
      </c>
      <c r="F45054" s="6">
        <f t="shared" si="2114"/>
        <v>2.9472824939650089E-2</v>
      </c>
      <c r="G45054" s="6">
        <f t="shared" si="2115"/>
        <v>2.0784135870840711E-4</v>
      </c>
    </row>
    <row r="45055" spans="1:7" x14ac:dyDescent="0.35">
      <c r="A45055" s="1" t="s">
        <v>45054</v>
      </c>
      <c r="B45055">
        <v>459.37931716186699</v>
      </c>
      <c r="C45055">
        <v>2</v>
      </c>
      <c r="D45055">
        <f>_xlfn.IFNA(_xlfn.XLOOKUP(A45055,Target!B:B,Target!B:B),0)</f>
        <v>0</v>
      </c>
      <c r="E45055" s="7">
        <f t="shared" si="2113"/>
        <v>0.14235709895865933</v>
      </c>
      <c r="F45055" s="6">
        <f t="shared" si="2114"/>
        <v>0.12461698630702089</v>
      </c>
      <c r="G45055" s="6">
        <f t="shared" si="2115"/>
        <v>9.7356351987211659E-4</v>
      </c>
    </row>
    <row r="45056" spans="1:7" x14ac:dyDescent="0.35">
      <c r="A45056" s="1" t="s">
        <v>45055</v>
      </c>
      <c r="B45056">
        <v>465.42728241191702</v>
      </c>
      <c r="C45056">
        <v>1</v>
      </c>
      <c r="D45056">
        <f>_xlfn.IFNA(_xlfn.XLOOKUP(A45056,Target!B:B,Target!B:B),0)</f>
        <v>0</v>
      </c>
      <c r="E45056" s="7">
        <f t="shared" si="2113"/>
        <v>0.15480732566492658</v>
      </c>
      <c r="F45056" s="6">
        <f t="shared" si="2114"/>
        <v>0.13405467927369619</v>
      </c>
      <c r="G45056" s="6">
        <f t="shared" si="2115"/>
        <v>1.0586190247336533E-3</v>
      </c>
    </row>
    <row r="45057" spans="1:7" x14ac:dyDescent="0.35">
      <c r="A45057" s="1" t="s">
        <v>45056</v>
      </c>
      <c r="B45057">
        <v>584.51808686686798</v>
      </c>
      <c r="C45057">
        <v>1</v>
      </c>
      <c r="D45057">
        <f>_xlfn.IFNA(_xlfn.XLOOKUP(A45057,Target!B:B,Target!B:B),0)</f>
        <v>0</v>
      </c>
      <c r="E45057" s="7">
        <f t="shared" si="2113"/>
        <v>0.80684403968929563</v>
      </c>
      <c r="F45057" s="6">
        <f t="shared" si="2114"/>
        <v>0.44654880109521811</v>
      </c>
      <c r="G45057" s="6">
        <f t="shared" si="2115"/>
        <v>5.4929499719127469E-3</v>
      </c>
    </row>
    <row r="45058" spans="1:7" x14ac:dyDescent="0.35">
      <c r="A45058" s="1" t="s">
        <v>45057</v>
      </c>
      <c r="B45058">
        <v>261.66040074552097</v>
      </c>
      <c r="C45058">
        <v>6</v>
      </c>
      <c r="D45058">
        <f>_xlfn.IFNA(_xlfn.XLOOKUP(A45058,Target!B:B,Target!B:B),0)</f>
        <v>0</v>
      </c>
      <c r="E45058" s="7">
        <f t="shared" si="2113"/>
        <v>9.1831702952658804E-3</v>
      </c>
      <c r="F45058" s="6">
        <f t="shared" si="2114"/>
        <v>9.0996070540683149E-3</v>
      </c>
      <c r="G45058" s="6">
        <f t="shared" si="2115"/>
        <v>6.2859875978962519E-5</v>
      </c>
    </row>
    <row r="45059" spans="1:7" x14ac:dyDescent="0.35">
      <c r="A45059" s="1" t="s">
        <v>45058</v>
      </c>
      <c r="B45059">
        <v>320.44402759215802</v>
      </c>
      <c r="C45059">
        <v>4</v>
      </c>
      <c r="D45059">
        <f>_xlfn.IFNA(_xlfn.XLOOKUP(A45059,Target!B:B,Target!B:B),0)</f>
        <v>0</v>
      </c>
      <c r="E45059" s="7">
        <f t="shared" ref="E45059:E45122" si="2116">2^((B45059-600)/50)</f>
        <v>2.0744612975213045E-2</v>
      </c>
      <c r="F45059" s="6">
        <f t="shared" ref="F45059:F45122" si="2117">1-(1/(1+E45059))</f>
        <v>2.0323019795076669E-2</v>
      </c>
      <c r="G45059" s="6">
        <f t="shared" ref="G45059:G45122" si="2118">(F45059*($J$3/$J$2))/(F45059*($J$3/$J$2)+(1-F45059)*((1-$J$3)/(1-$J$2)))</f>
        <v>1.4198806806142871E-4</v>
      </c>
    </row>
    <row r="45060" spans="1:7" x14ac:dyDescent="0.35">
      <c r="A45060" s="1" t="s">
        <v>45059</v>
      </c>
      <c r="B45060">
        <v>397.366622316887</v>
      </c>
      <c r="C45060">
        <v>2</v>
      </c>
      <c r="D45060">
        <f>_xlfn.IFNA(_xlfn.XLOOKUP(A45060,Target!B:B,Target!B:B),0)</f>
        <v>0</v>
      </c>
      <c r="E45060" s="7">
        <f t="shared" si="2116"/>
        <v>6.0259497235575471E-2</v>
      </c>
      <c r="F45060" s="6">
        <f t="shared" si="2117"/>
        <v>5.6834668675631361E-2</v>
      </c>
      <c r="G45060" s="6">
        <f t="shared" si="2118"/>
        <v>4.1233915126116788E-4</v>
      </c>
    </row>
    <row r="45061" spans="1:7" x14ac:dyDescent="0.35">
      <c r="A45061" s="1" t="s">
        <v>45060</v>
      </c>
      <c r="B45061">
        <v>417.07998971990099</v>
      </c>
      <c r="C45061">
        <v>2</v>
      </c>
      <c r="D45061">
        <f>_xlfn.IFNA(_xlfn.XLOOKUP(A45061,Target!B:B,Target!B:B),0)</f>
        <v>0</v>
      </c>
      <c r="E45061" s="7">
        <f t="shared" si="2116"/>
        <v>7.919756006685913E-2</v>
      </c>
      <c r="F45061" s="6">
        <f t="shared" si="2117"/>
        <v>7.3385599631964116E-2</v>
      </c>
      <c r="G45061" s="6">
        <f t="shared" si="2118"/>
        <v>5.4185688379509381E-4</v>
      </c>
    </row>
    <row r="45062" spans="1:7" x14ac:dyDescent="0.35">
      <c r="A45062" s="1" t="s">
        <v>45061</v>
      </c>
      <c r="B45062">
        <v>523.12936311510202</v>
      </c>
      <c r="C45062">
        <v>1</v>
      </c>
      <c r="D45062">
        <f>_xlfn.IFNA(_xlfn.XLOOKUP(A45062,Target!B:B,Target!B:B),0)</f>
        <v>0</v>
      </c>
      <c r="E45062" s="7">
        <f t="shared" si="2116"/>
        <v>0.34450271606115573</v>
      </c>
      <c r="F45062" s="6">
        <f t="shared" si="2117"/>
        <v>0.25623058395181841</v>
      </c>
      <c r="G45062" s="6">
        <f t="shared" si="2118"/>
        <v>2.3527611348627409E-3</v>
      </c>
    </row>
    <row r="45063" spans="1:7" x14ac:dyDescent="0.35">
      <c r="A45063" s="1" t="s">
        <v>45062</v>
      </c>
      <c r="B45063">
        <v>307.85118999303199</v>
      </c>
      <c r="C45063">
        <v>5</v>
      </c>
      <c r="D45063">
        <f>_xlfn.IFNA(_xlfn.XLOOKUP(A45063,Target!B:B,Target!B:B),0)</f>
        <v>0</v>
      </c>
      <c r="E45063" s="7">
        <f t="shared" si="2116"/>
        <v>1.7421634566580555E-2</v>
      </c>
      <c r="F45063" s="6">
        <f t="shared" si="2117"/>
        <v>1.7123318371347729E-2</v>
      </c>
      <c r="G45063" s="6">
        <f t="shared" si="2118"/>
        <v>1.1924640391058041E-4</v>
      </c>
    </row>
    <row r="45064" spans="1:7" x14ac:dyDescent="0.35">
      <c r="A45064" s="1" t="s">
        <v>45063</v>
      </c>
      <c r="B45064">
        <v>320.78424974749402</v>
      </c>
      <c r="C45064">
        <v>4</v>
      </c>
      <c r="D45064">
        <f>_xlfn.IFNA(_xlfn.XLOOKUP(A45064,Target!B:B,Target!B:B),0)</f>
        <v>0</v>
      </c>
      <c r="E45064" s="7">
        <f t="shared" si="2116"/>
        <v>2.0842685636020639E-2</v>
      </c>
      <c r="F45064" s="6">
        <f t="shared" si="2117"/>
        <v>2.041713765430464E-2</v>
      </c>
      <c r="G45064" s="6">
        <f t="shared" si="2118"/>
        <v>1.4265923802268043E-4</v>
      </c>
    </row>
    <row r="45065" spans="1:7" x14ac:dyDescent="0.35">
      <c r="A45065" s="1" t="s">
        <v>45064</v>
      </c>
      <c r="B45065">
        <v>329.35067523530898</v>
      </c>
      <c r="C45065">
        <v>4</v>
      </c>
      <c r="D45065">
        <f>_xlfn.IFNA(_xlfn.XLOOKUP(A45065,Target!B:B,Target!B:B),0)</f>
        <v>0</v>
      </c>
      <c r="E45065" s="7">
        <f t="shared" si="2116"/>
        <v>2.3470843562099435E-2</v>
      </c>
      <c r="F45065" s="6">
        <f t="shared" si="2117"/>
        <v>2.2932596184578324E-2</v>
      </c>
      <c r="G45065" s="6">
        <f t="shared" si="2118"/>
        <v>1.6064496130743127E-4</v>
      </c>
    </row>
    <row r="45066" spans="1:7" x14ac:dyDescent="0.35">
      <c r="A45066" s="1" t="s">
        <v>45065</v>
      </c>
      <c r="B45066">
        <v>397.56751148889902</v>
      </c>
      <c r="C45066">
        <v>2</v>
      </c>
      <c r="D45066">
        <f>_xlfn.IFNA(_xlfn.XLOOKUP(A45066,Target!B:B,Target!B:B),0)</f>
        <v>0</v>
      </c>
      <c r="E45066" s="7">
        <f t="shared" si="2116"/>
        <v>6.0427548725175313E-2</v>
      </c>
      <c r="F45066" s="6">
        <f t="shared" si="2117"/>
        <v>5.6984137009473246E-2</v>
      </c>
      <c r="G45066" s="6">
        <f t="shared" si="2118"/>
        <v>4.1348860586005515E-4</v>
      </c>
    </row>
    <row r="45067" spans="1:7" x14ac:dyDescent="0.35">
      <c r="A45067" s="1" t="s">
        <v>45066</v>
      </c>
      <c r="B45067">
        <v>410.83015130177102</v>
      </c>
      <c r="C45067">
        <v>2</v>
      </c>
      <c r="D45067">
        <f>_xlfn.IFNA(_xlfn.XLOOKUP(A45067,Target!B:B,Target!B:B),0)</f>
        <v>0</v>
      </c>
      <c r="E45067" s="7">
        <f t="shared" si="2116"/>
        <v>7.2624645472303934E-2</v>
      </c>
      <c r="F45067" s="6">
        <f t="shared" si="2117"/>
        <v>6.770741822767401E-2</v>
      </c>
      <c r="G45067" s="6">
        <f t="shared" si="2118"/>
        <v>4.9690841267963917E-4</v>
      </c>
    </row>
    <row r="45068" spans="1:7" x14ac:dyDescent="0.35">
      <c r="A45068" s="1" t="s">
        <v>45067</v>
      </c>
      <c r="B45068">
        <v>307.85118999303199</v>
      </c>
      <c r="C45068">
        <v>5</v>
      </c>
      <c r="D45068">
        <f>_xlfn.IFNA(_xlfn.XLOOKUP(A45068,Target!B:B,Target!B:B),0)</f>
        <v>0</v>
      </c>
      <c r="E45068" s="7">
        <f t="shared" si="2116"/>
        <v>1.7421634566580555E-2</v>
      </c>
      <c r="F45068" s="6">
        <f t="shared" si="2117"/>
        <v>1.7123318371347729E-2</v>
      </c>
      <c r="G45068" s="6">
        <f t="shared" si="2118"/>
        <v>1.1924640391058041E-4</v>
      </c>
    </row>
    <row r="45069" spans="1:7" x14ac:dyDescent="0.35">
      <c r="A45069" s="1" t="s">
        <v>45068</v>
      </c>
      <c r="B45069">
        <v>330.27117321480603</v>
      </c>
      <c r="C45069">
        <v>4</v>
      </c>
      <c r="D45069">
        <f>_xlfn.IFNA(_xlfn.XLOOKUP(A45069,Target!B:B,Target!B:B),0)</f>
        <v>0</v>
      </c>
      <c r="E45069" s="7">
        <f t="shared" si="2116"/>
        <v>2.3772269705323503E-2</v>
      </c>
      <c r="F45069" s="6">
        <f t="shared" si="2117"/>
        <v>2.3220271156754402E-2</v>
      </c>
      <c r="G45069" s="6">
        <f t="shared" si="2118"/>
        <v>1.6270772109950034E-4</v>
      </c>
    </row>
    <row r="45070" spans="1:7" x14ac:dyDescent="0.35">
      <c r="A45070" s="1" t="s">
        <v>45069</v>
      </c>
      <c r="B45070">
        <v>427.93003982298802</v>
      </c>
      <c r="C45070">
        <v>2</v>
      </c>
      <c r="D45070">
        <f>_xlfn.IFNA(_xlfn.XLOOKUP(A45070,Target!B:B,Target!B:B),0)</f>
        <v>0</v>
      </c>
      <c r="E45070" s="7">
        <f t="shared" si="2116"/>
        <v>9.2052505284187458E-2</v>
      </c>
      <c r="F45070" s="6">
        <f t="shared" si="2117"/>
        <v>8.4293113049754287E-2</v>
      </c>
      <c r="G45070" s="6">
        <f t="shared" si="2118"/>
        <v>6.2975295005303356E-4</v>
      </c>
    </row>
    <row r="45071" spans="1:7" x14ac:dyDescent="0.35">
      <c r="A45071" s="1" t="s">
        <v>45070</v>
      </c>
      <c r="B45071">
        <v>326.10434444805099</v>
      </c>
      <c r="C45071">
        <v>4</v>
      </c>
      <c r="D45071">
        <f>_xlfn.IFNA(_xlfn.XLOOKUP(A45071,Target!B:B,Target!B:B),0)</f>
        <v>0</v>
      </c>
      <c r="E45071" s="7">
        <f t="shared" si="2116"/>
        <v>2.2437984306651466E-2</v>
      </c>
      <c r="F45071" s="6">
        <f t="shared" si="2117"/>
        <v>2.1945569952457777E-2</v>
      </c>
      <c r="G45071" s="6">
        <f t="shared" si="2118"/>
        <v>1.5357669583649253E-4</v>
      </c>
    </row>
    <row r="45072" spans="1:7" x14ac:dyDescent="0.35">
      <c r="A45072" s="1" t="s">
        <v>45071</v>
      </c>
      <c r="B45072">
        <v>476.136299361</v>
      </c>
      <c r="C45072">
        <v>1</v>
      </c>
      <c r="D45072">
        <f>_xlfn.IFNA(_xlfn.XLOOKUP(A45072,Target!B:B,Target!B:B),0)</f>
        <v>0</v>
      </c>
      <c r="E45072" s="7">
        <f t="shared" si="2116"/>
        <v>0.17958341033857725</v>
      </c>
      <c r="F45072" s="6">
        <f t="shared" si="2117"/>
        <v>0.15224307900958955</v>
      </c>
      <c r="G45072" s="6">
        <f t="shared" si="2118"/>
        <v>1.2278373109537548E-3</v>
      </c>
    </row>
    <row r="45073" spans="1:7" x14ac:dyDescent="0.35">
      <c r="A45073" s="1" t="s">
        <v>45072</v>
      </c>
      <c r="B45073">
        <v>438.533163001351</v>
      </c>
      <c r="C45073">
        <v>2</v>
      </c>
      <c r="D45073">
        <f>_xlfn.IFNA(_xlfn.XLOOKUP(A45073,Target!B:B,Target!B:B),0)</f>
        <v>0</v>
      </c>
      <c r="E45073" s="7">
        <f t="shared" si="2116"/>
        <v>0.10662837119239396</v>
      </c>
      <c r="F45073" s="6">
        <f t="shared" si="2117"/>
        <v>9.6354272100851346E-2</v>
      </c>
      <c r="G45073" s="6">
        <f t="shared" si="2118"/>
        <v>7.2939716123991791E-4</v>
      </c>
    </row>
    <row r="45074" spans="1:7" x14ac:dyDescent="0.35">
      <c r="A45074" s="1" t="s">
        <v>45073</v>
      </c>
      <c r="B45074">
        <v>258.41406995826202</v>
      </c>
      <c r="C45074">
        <v>6</v>
      </c>
      <c r="D45074">
        <f>_xlfn.IFNA(_xlfn.XLOOKUP(A45074,Target!B:B,Target!B:B),0)</f>
        <v>0</v>
      </c>
      <c r="E45074" s="7">
        <f t="shared" si="2116"/>
        <v>8.7790551892737313E-3</v>
      </c>
      <c r="F45074" s="6">
        <f t="shared" si="2117"/>
        <v>8.702654108561414E-3</v>
      </c>
      <c r="G45074" s="6">
        <f t="shared" si="2118"/>
        <v>6.0093826990846621E-5</v>
      </c>
    </row>
    <row r="45075" spans="1:7" x14ac:dyDescent="0.35">
      <c r="A45075" s="1" t="s">
        <v>45074</v>
      </c>
      <c r="B45075">
        <v>337.20100979129103</v>
      </c>
      <c r="C45075">
        <v>4</v>
      </c>
      <c r="D45075">
        <f>_xlfn.IFNA(_xlfn.XLOOKUP(A45075,Target!B:B,Target!B:B),0)</f>
        <v>0</v>
      </c>
      <c r="E45075" s="7">
        <f t="shared" si="2116"/>
        <v>2.6169319067990526E-2</v>
      </c>
      <c r="F45075" s="6">
        <f t="shared" si="2117"/>
        <v>2.5501950391343398E-2</v>
      </c>
      <c r="G45075" s="6">
        <f t="shared" si="2118"/>
        <v>1.7911122767732534E-4</v>
      </c>
    </row>
    <row r="45076" spans="1:7" x14ac:dyDescent="0.35">
      <c r="A45076" s="1" t="s">
        <v>45075</v>
      </c>
      <c r="B45076">
        <v>307.85118999303199</v>
      </c>
      <c r="C45076">
        <v>5</v>
      </c>
      <c r="D45076">
        <f>_xlfn.IFNA(_xlfn.XLOOKUP(A45076,Target!B:B,Target!B:B),0)</f>
        <v>0</v>
      </c>
      <c r="E45076" s="7">
        <f t="shared" si="2116"/>
        <v>1.7421634566580555E-2</v>
      </c>
      <c r="F45076" s="6">
        <f t="shared" si="2117"/>
        <v>1.7123318371347729E-2</v>
      </c>
      <c r="G45076" s="6">
        <f t="shared" si="2118"/>
        <v>1.1924640391058041E-4</v>
      </c>
    </row>
    <row r="45077" spans="1:7" x14ac:dyDescent="0.35">
      <c r="A45077" s="1" t="s">
        <v>45076</v>
      </c>
      <c r="B45077">
        <v>414.996980068526</v>
      </c>
      <c r="C45077">
        <v>2</v>
      </c>
      <c r="D45077">
        <f>_xlfn.IFNA(_xlfn.XLOOKUP(A45077,Target!B:B,Target!B:B),0)</f>
        <v>0</v>
      </c>
      <c r="E45077" s="7">
        <f t="shared" si="2116"/>
        <v>7.6943304524431946E-2</v>
      </c>
      <c r="F45077" s="6">
        <f t="shared" si="2117"/>
        <v>7.1446012247050716E-2</v>
      </c>
      <c r="G45077" s="6">
        <f t="shared" si="2118"/>
        <v>5.2644175178406469E-4</v>
      </c>
    </row>
    <row r="45078" spans="1:7" x14ac:dyDescent="0.35">
      <c r="A45078" s="1" t="s">
        <v>45077</v>
      </c>
      <c r="B45078">
        <v>512.23132038621702</v>
      </c>
      <c r="C45078">
        <v>1</v>
      </c>
      <c r="D45078">
        <f>_xlfn.IFNA(_xlfn.XLOOKUP(A45078,Target!B:B,Target!B:B),0)</f>
        <v>0</v>
      </c>
      <c r="E45078" s="7">
        <f t="shared" si="2116"/>
        <v>0.29619648141168764</v>
      </c>
      <c r="F45078" s="6">
        <f t="shared" si="2117"/>
        <v>0.22851202395573544</v>
      </c>
      <c r="G45078" s="6">
        <f t="shared" si="2118"/>
        <v>2.0235241027047714E-3</v>
      </c>
    </row>
    <row r="45079" spans="1:7" x14ac:dyDescent="0.35">
      <c r="A45079" s="1" t="s">
        <v>45078</v>
      </c>
      <c r="B45079">
        <v>130.343213749406</v>
      </c>
      <c r="C45079">
        <v>6</v>
      </c>
      <c r="D45079">
        <f>_xlfn.IFNA(_xlfn.XLOOKUP(A45079,Target!B:B,Target!B:B),0)</f>
        <v>0</v>
      </c>
      <c r="E45079" s="7">
        <f t="shared" si="2116"/>
        <v>1.4872514240237818E-3</v>
      </c>
      <c r="F45079" s="6">
        <f t="shared" si="2117"/>
        <v>1.4850427920166664E-3</v>
      </c>
      <c r="G45079" s="6">
        <f t="shared" si="2118"/>
        <v>1.018094647470618E-5</v>
      </c>
    </row>
    <row r="45080" spans="1:7" x14ac:dyDescent="0.35">
      <c r="A45080" s="1" t="s">
        <v>45079</v>
      </c>
      <c r="B45080">
        <v>306.93069201353597</v>
      </c>
      <c r="C45080">
        <v>5</v>
      </c>
      <c r="D45080">
        <f>_xlfn.IFNA(_xlfn.XLOOKUP(A45080,Target!B:B,Target!B:B),0)</f>
        <v>0</v>
      </c>
      <c r="E45080" s="7">
        <f t="shared" si="2116"/>
        <v>1.7200732810831017E-2</v>
      </c>
      <c r="F45080" s="6">
        <f t="shared" si="2117"/>
        <v>1.69098706440175E-2</v>
      </c>
      <c r="G45080" s="6">
        <f t="shared" si="2118"/>
        <v>1.1773456880942414E-4</v>
      </c>
    </row>
    <row r="45081" spans="1:7" x14ac:dyDescent="0.35">
      <c r="A45081" s="1" t="s">
        <v>45080</v>
      </c>
      <c r="B45081">
        <v>307.85118999303199</v>
      </c>
      <c r="C45081">
        <v>5</v>
      </c>
      <c r="D45081">
        <f>_xlfn.IFNA(_xlfn.XLOOKUP(A45081,Target!B:B,Target!B:B),0)</f>
        <v>0</v>
      </c>
      <c r="E45081" s="7">
        <f t="shared" si="2116"/>
        <v>1.7421634566580555E-2</v>
      </c>
      <c r="F45081" s="6">
        <f t="shared" si="2117"/>
        <v>1.7123318371347729E-2</v>
      </c>
      <c r="G45081" s="6">
        <f t="shared" si="2118"/>
        <v>1.1924640391058041E-4</v>
      </c>
    </row>
    <row r="45082" spans="1:7" x14ac:dyDescent="0.35">
      <c r="A45082" s="1" t="s">
        <v>45081</v>
      </c>
      <c r="B45082">
        <v>390.69220487161402</v>
      </c>
      <c r="C45082">
        <v>2</v>
      </c>
      <c r="D45082">
        <f>_xlfn.IFNA(_xlfn.XLOOKUP(A45082,Target!B:B,Target!B:B),0)</f>
        <v>0</v>
      </c>
      <c r="E45082" s="7">
        <f t="shared" si="2116"/>
        <v>5.4934035876143469E-2</v>
      </c>
      <c r="F45082" s="6">
        <f t="shared" si="2117"/>
        <v>5.2073432089542626E-2</v>
      </c>
      <c r="G45082" s="6">
        <f t="shared" si="2118"/>
        <v>3.7591218366967002E-4</v>
      </c>
    </row>
    <row r="45083" spans="1:7" x14ac:dyDescent="0.35">
      <c r="A45083" s="1" t="s">
        <v>45082</v>
      </c>
      <c r="B45083">
        <v>334.19750216041803</v>
      </c>
      <c r="C45083">
        <v>4</v>
      </c>
      <c r="D45083">
        <f>_xlfn.IFNA(_xlfn.XLOOKUP(A45083,Target!B:B,Target!B:B),0)</f>
        <v>0</v>
      </c>
      <c r="E45083" s="7">
        <f t="shared" si="2116"/>
        <v>2.5102068164019768E-2</v>
      </c>
      <c r="F45083" s="6">
        <f t="shared" si="2117"/>
        <v>2.4487384177244054E-2</v>
      </c>
      <c r="G45083" s="6">
        <f t="shared" si="2118"/>
        <v>1.718078745812496E-4</v>
      </c>
    </row>
    <row r="45084" spans="1:7" x14ac:dyDescent="0.35">
      <c r="A45084" s="1" t="s">
        <v>45083</v>
      </c>
      <c r="B45084">
        <v>317.338113460344</v>
      </c>
      <c r="C45084">
        <v>4</v>
      </c>
      <c r="D45084">
        <f>_xlfn.IFNA(_xlfn.XLOOKUP(A45084,Target!B:B,Target!B:B),0)</f>
        <v>0</v>
      </c>
      <c r="E45084" s="7">
        <f t="shared" si="2116"/>
        <v>1.9870366173378184E-2</v>
      </c>
      <c r="F45084" s="6">
        <f t="shared" si="2117"/>
        <v>1.9483227312440787E-2</v>
      </c>
      <c r="G45084" s="6">
        <f t="shared" si="2118"/>
        <v>1.360050337243059E-4</v>
      </c>
    </row>
    <row r="45085" spans="1:7" x14ac:dyDescent="0.35">
      <c r="A45085" s="1" t="s">
        <v>45084</v>
      </c>
      <c r="B45085">
        <v>306.93069201353597</v>
      </c>
      <c r="C45085">
        <v>5</v>
      </c>
      <c r="D45085">
        <f>_xlfn.IFNA(_xlfn.XLOOKUP(A45085,Target!B:B,Target!B:B),0)</f>
        <v>0</v>
      </c>
      <c r="E45085" s="7">
        <f t="shared" si="2116"/>
        <v>1.7200732810831017E-2</v>
      </c>
      <c r="F45085" s="6">
        <f t="shared" si="2117"/>
        <v>1.69098706440175E-2</v>
      </c>
      <c r="G45085" s="6">
        <f t="shared" si="2118"/>
        <v>1.1773456880942414E-4</v>
      </c>
    </row>
    <row r="45086" spans="1:7" x14ac:dyDescent="0.35">
      <c r="A45086" s="1" t="s">
        <v>45085</v>
      </c>
      <c r="B45086">
        <v>513.86384910273205</v>
      </c>
      <c r="C45086">
        <v>1</v>
      </c>
      <c r="D45086">
        <f>_xlfn.IFNA(_xlfn.XLOOKUP(A45086,Target!B:B,Target!B:B),0)</f>
        <v>0</v>
      </c>
      <c r="E45086" s="7">
        <f t="shared" si="2116"/>
        <v>0.30297632774632177</v>
      </c>
      <c r="F45086" s="6">
        <f t="shared" si="2117"/>
        <v>0.23252634855643262</v>
      </c>
      <c r="G45086" s="6">
        <f t="shared" si="2118"/>
        <v>2.0697460807018318E-3</v>
      </c>
    </row>
    <row r="45087" spans="1:7" x14ac:dyDescent="0.35">
      <c r="A45087" s="1" t="s">
        <v>45086</v>
      </c>
      <c r="B45087">
        <v>541.20844944815804</v>
      </c>
      <c r="C45087">
        <v>1</v>
      </c>
      <c r="D45087">
        <f>_xlfn.IFNA(_xlfn.XLOOKUP(A45087,Target!B:B,Target!B:B),0)</f>
        <v>0</v>
      </c>
      <c r="E45087" s="7">
        <f t="shared" si="2116"/>
        <v>0.44262872622544724</v>
      </c>
      <c r="F45087" s="6">
        <f t="shared" si="2117"/>
        <v>0.30682095689551336</v>
      </c>
      <c r="G45087" s="6">
        <f t="shared" si="2118"/>
        <v>3.0208825458756384E-3</v>
      </c>
    </row>
    <row r="45088" spans="1:7" x14ac:dyDescent="0.35">
      <c r="A45088" s="1" t="s">
        <v>45087</v>
      </c>
      <c r="B45088">
        <v>261.66040074552097</v>
      </c>
      <c r="C45088">
        <v>6</v>
      </c>
      <c r="D45088">
        <f>_xlfn.IFNA(_xlfn.XLOOKUP(A45088,Target!B:B,Target!B:B),0)</f>
        <v>0</v>
      </c>
      <c r="E45088" s="7">
        <f t="shared" si="2116"/>
        <v>9.1831702952658804E-3</v>
      </c>
      <c r="F45088" s="6">
        <f t="shared" si="2117"/>
        <v>9.0996070540683149E-3</v>
      </c>
      <c r="G45088" s="6">
        <f t="shared" si="2118"/>
        <v>6.2859875978962519E-5</v>
      </c>
    </row>
    <row r="45089" spans="1:7" x14ac:dyDescent="0.35">
      <c r="A45089" s="1" t="s">
        <v>45088</v>
      </c>
      <c r="B45089">
        <v>400.813842276157</v>
      </c>
      <c r="C45089">
        <v>2</v>
      </c>
      <c r="D45089">
        <f>_xlfn.IFNA(_xlfn.XLOOKUP(A45089,Target!B:B,Target!B:B),0)</f>
        <v>0</v>
      </c>
      <c r="E45089" s="7">
        <f t="shared" si="2116"/>
        <v>6.3209133386785438E-2</v>
      </c>
      <c r="F45089" s="6">
        <f t="shared" si="2117"/>
        <v>5.945127012353324E-2</v>
      </c>
      <c r="G45089" s="6">
        <f t="shared" si="2118"/>
        <v>4.3251396979721902E-4</v>
      </c>
    </row>
    <row r="45090" spans="1:7" x14ac:dyDescent="0.35">
      <c r="A45090" s="1" t="s">
        <v>45089</v>
      </c>
      <c r="B45090">
        <v>414.07648208902901</v>
      </c>
      <c r="C45090">
        <v>2</v>
      </c>
      <c r="D45090">
        <f>_xlfn.IFNA(_xlfn.XLOOKUP(A45090,Target!B:B,Target!B:B),0)</f>
        <v>0</v>
      </c>
      <c r="E45090" s="7">
        <f t="shared" si="2116"/>
        <v>7.5967683609087913E-2</v>
      </c>
      <c r="F45090" s="6">
        <f t="shared" si="2117"/>
        <v>7.0604056949249316E-2</v>
      </c>
      <c r="G45090" s="6">
        <f t="shared" si="2118"/>
        <v>5.1977007802284818E-4</v>
      </c>
    </row>
    <row r="45091" spans="1:7" x14ac:dyDescent="0.35">
      <c r="A45091" s="1" t="s">
        <v>45090</v>
      </c>
      <c r="B45091">
        <v>278.41738294465301</v>
      </c>
      <c r="C45091">
        <v>6</v>
      </c>
      <c r="D45091">
        <f>_xlfn.IFNA(_xlfn.XLOOKUP(A45091,Target!B:B,Target!B:B),0)</f>
        <v>0</v>
      </c>
      <c r="E45091" s="7">
        <f t="shared" si="2116"/>
        <v>1.1584564812062213E-2</v>
      </c>
      <c r="F45091" s="6">
        <f t="shared" si="2117"/>
        <v>1.1451899539624222E-2</v>
      </c>
      <c r="G45091" s="6">
        <f t="shared" si="2118"/>
        <v>7.9296399178448144E-5</v>
      </c>
    </row>
    <row r="45092" spans="1:7" x14ac:dyDescent="0.35">
      <c r="A45092" s="1" t="s">
        <v>45091</v>
      </c>
      <c r="B45092">
        <v>314.09178267308602</v>
      </c>
      <c r="C45092">
        <v>5</v>
      </c>
      <c r="D45092">
        <f>_xlfn.IFNA(_xlfn.XLOOKUP(A45092,Target!B:B,Target!B:B),0)</f>
        <v>0</v>
      </c>
      <c r="E45092" s="7">
        <f t="shared" si="2116"/>
        <v>1.899594972741564E-2</v>
      </c>
      <c r="F45092" s="6">
        <f t="shared" si="2117"/>
        <v>1.8641830453297814E-2</v>
      </c>
      <c r="G45092" s="6">
        <f t="shared" si="2118"/>
        <v>1.3002076677824081E-4</v>
      </c>
    </row>
    <row r="45093" spans="1:7" x14ac:dyDescent="0.35">
      <c r="A45093" s="1" t="s">
        <v>45092</v>
      </c>
      <c r="B45093">
        <v>562.22364502684002</v>
      </c>
      <c r="C45093">
        <v>1</v>
      </c>
      <c r="D45093">
        <f>_xlfn.IFNA(_xlfn.XLOOKUP(A45093,Target!B:B,Target!B:B),0)</f>
        <v>0</v>
      </c>
      <c r="E45093" s="7">
        <f t="shared" si="2116"/>
        <v>0.59232993374427656</v>
      </c>
      <c r="F45093" s="6">
        <f t="shared" si="2117"/>
        <v>0.37198944841251913</v>
      </c>
      <c r="G45093" s="6">
        <f t="shared" si="2118"/>
        <v>4.0384474531258803E-3</v>
      </c>
    </row>
    <row r="45094" spans="1:7" x14ac:dyDescent="0.35">
      <c r="A45094" s="1" t="s">
        <v>45093</v>
      </c>
      <c r="B45094">
        <v>316.41761548084702</v>
      </c>
      <c r="C45094">
        <v>5</v>
      </c>
      <c r="D45094">
        <f>_xlfn.IFNA(_xlfn.XLOOKUP(A45094,Target!B:B,Target!B:B),0)</f>
        <v>0</v>
      </c>
      <c r="E45094" s="7">
        <f t="shared" si="2116"/>
        <v>1.9618415143277355E-2</v>
      </c>
      <c r="F45094" s="6">
        <f t="shared" si="2117"/>
        <v>1.9240938425499787E-2</v>
      </c>
      <c r="G45094" s="6">
        <f t="shared" si="2118"/>
        <v>1.3428075714577435E-4</v>
      </c>
    </row>
    <row r="45095" spans="1:7" x14ac:dyDescent="0.35">
      <c r="A45095" s="1" t="s">
        <v>45094</v>
      </c>
      <c r="B45095">
        <v>501.27369567035498</v>
      </c>
      <c r="C45095">
        <v>1</v>
      </c>
      <c r="D45095">
        <f>_xlfn.IFNA(_xlfn.XLOOKUP(A45095,Target!B:B,Target!B:B),0)</f>
        <v>0</v>
      </c>
      <c r="E45095" s="7">
        <f t="shared" si="2116"/>
        <v>0.25445349517041693</v>
      </c>
      <c r="F45095" s="6">
        <f t="shared" si="2117"/>
        <v>0.20284011814710556</v>
      </c>
      <c r="G45095" s="6">
        <f t="shared" si="2118"/>
        <v>1.7388446164542965E-3</v>
      </c>
    </row>
    <row r="45096" spans="1:7" x14ac:dyDescent="0.35">
      <c r="A45096" s="1" t="s">
        <v>45095</v>
      </c>
      <c r="B45096">
        <v>327.02484242754798</v>
      </c>
      <c r="C45096">
        <v>4</v>
      </c>
      <c r="D45096">
        <f>_xlfn.IFNA(_xlfn.XLOOKUP(A45096,Target!B:B,Target!B:B),0)</f>
        <v>0</v>
      </c>
      <c r="E45096" s="7">
        <f t="shared" si="2116"/>
        <v>2.2726145874146092E-2</v>
      </c>
      <c r="F45096" s="6">
        <f t="shared" si="2117"/>
        <v>2.2221144893799116E-2</v>
      </c>
      <c r="G45096" s="6">
        <f t="shared" si="2118"/>
        <v>1.555487097663245E-4</v>
      </c>
    </row>
    <row r="45097" spans="1:7" x14ac:dyDescent="0.35">
      <c r="A45097" s="1" t="s">
        <v>45096</v>
      </c>
      <c r="B45097">
        <v>288.56748581412597</v>
      </c>
      <c r="C45097">
        <v>6</v>
      </c>
      <c r="D45097">
        <f>_xlfn.IFNA(_xlfn.XLOOKUP(A45097,Target!B:B,Target!B:B),0)</f>
        <v>0</v>
      </c>
      <c r="E45097" s="7">
        <f t="shared" si="2116"/>
        <v>1.3334889833292351E-2</v>
      </c>
      <c r="F45097" s="6">
        <f t="shared" si="2117"/>
        <v>1.3159410543424732E-2</v>
      </c>
      <c r="G45097" s="6">
        <f t="shared" si="2118"/>
        <v>9.1276288382984632E-5</v>
      </c>
    </row>
    <row r="45098" spans="1:7" x14ac:dyDescent="0.35">
      <c r="A45098" s="1" t="s">
        <v>45097</v>
      </c>
      <c r="B45098">
        <v>291.35044269911498</v>
      </c>
      <c r="C45098">
        <v>6</v>
      </c>
      <c r="D45098">
        <f>_xlfn.IFNA(_xlfn.XLOOKUP(A45098,Target!B:B,Target!B:B),0)</f>
        <v>0</v>
      </c>
      <c r="E45098" s="7">
        <f t="shared" si="2116"/>
        <v>1.3859402324457688E-2</v>
      </c>
      <c r="F45098" s="6">
        <f t="shared" si="2117"/>
        <v>1.3669945056170918E-2</v>
      </c>
      <c r="G45098" s="6">
        <f t="shared" si="2118"/>
        <v>9.4866195178687376E-5</v>
      </c>
    </row>
    <row r="45099" spans="1:7" x14ac:dyDescent="0.35">
      <c r="A45099" s="1" t="s">
        <v>45098</v>
      </c>
      <c r="B45099">
        <v>346.28108575333403</v>
      </c>
      <c r="C45099">
        <v>4</v>
      </c>
      <c r="D45099">
        <f>_xlfn.IFNA(_xlfn.XLOOKUP(A45099,Target!B:B,Target!B:B),0)</f>
        <v>0</v>
      </c>
      <c r="E45099" s="7">
        <f t="shared" si="2116"/>
        <v>2.967972870784058E-2</v>
      </c>
      <c r="F45099" s="6">
        <f t="shared" si="2117"/>
        <v>2.882423328376682E-2</v>
      </c>
      <c r="G45099" s="6">
        <f t="shared" si="2118"/>
        <v>2.0313271857458261E-4</v>
      </c>
    </row>
    <row r="45100" spans="1:7" x14ac:dyDescent="0.35">
      <c r="A45100" s="1" t="s">
        <v>45099</v>
      </c>
      <c r="B45100">
        <v>307.85118999303199</v>
      </c>
      <c r="C45100">
        <v>5</v>
      </c>
      <c r="D45100">
        <f>_xlfn.IFNA(_xlfn.XLOOKUP(A45100,Target!B:B,Target!B:B),0)</f>
        <v>0</v>
      </c>
      <c r="E45100" s="7">
        <f t="shared" si="2116"/>
        <v>1.7421634566580555E-2</v>
      </c>
      <c r="F45100" s="6">
        <f t="shared" si="2117"/>
        <v>1.7123318371347729E-2</v>
      </c>
      <c r="G45100" s="6">
        <f t="shared" si="2118"/>
        <v>1.1924640391058041E-4</v>
      </c>
    </row>
    <row r="45101" spans="1:7" x14ac:dyDescent="0.35">
      <c r="A45101" s="1" t="s">
        <v>45100</v>
      </c>
      <c r="B45101">
        <v>347.93443218060202</v>
      </c>
      <c r="C45101">
        <v>4</v>
      </c>
      <c r="D45101">
        <f>_xlfn.IFNA(_xlfn.XLOOKUP(A45101,Target!B:B,Target!B:B),0)</f>
        <v>0</v>
      </c>
      <c r="E45101" s="7">
        <f t="shared" si="2116"/>
        <v>3.036785130495441E-2</v>
      </c>
      <c r="F45101" s="6">
        <f t="shared" si="2117"/>
        <v>2.9472824939650089E-2</v>
      </c>
      <c r="G45101" s="6">
        <f t="shared" si="2118"/>
        <v>2.0784135870840711E-4</v>
      </c>
    </row>
    <row r="45102" spans="1:7" x14ac:dyDescent="0.35">
      <c r="A45102" s="1" t="s">
        <v>45101</v>
      </c>
      <c r="B45102">
        <v>451.83389146883701</v>
      </c>
      <c r="C45102">
        <v>2</v>
      </c>
      <c r="D45102">
        <f>_xlfn.IFNA(_xlfn.XLOOKUP(A45102,Target!B:B,Target!B:B),0)</f>
        <v>0</v>
      </c>
      <c r="E45102" s="7">
        <f t="shared" si="2116"/>
        <v>0.12821863225438954</v>
      </c>
      <c r="F45102" s="6">
        <f t="shared" si="2117"/>
        <v>0.1136469728373346</v>
      </c>
      <c r="G45102" s="6">
        <f t="shared" si="2118"/>
        <v>8.7695699680543976E-4</v>
      </c>
    </row>
    <row r="45103" spans="1:7" x14ac:dyDescent="0.35">
      <c r="A45103" s="1" t="s">
        <v>45102</v>
      </c>
      <c r="B45103">
        <v>316.41761548084702</v>
      </c>
      <c r="C45103">
        <v>5</v>
      </c>
      <c r="D45103">
        <f>_xlfn.IFNA(_xlfn.XLOOKUP(A45103,Target!B:B,Target!B:B),0)</f>
        <v>0</v>
      </c>
      <c r="E45103" s="7">
        <f t="shared" si="2116"/>
        <v>1.9618415143277355E-2</v>
      </c>
      <c r="F45103" s="6">
        <f t="shared" si="2117"/>
        <v>1.9240938425499787E-2</v>
      </c>
      <c r="G45103" s="6">
        <f t="shared" si="2118"/>
        <v>1.3428075714577435E-4</v>
      </c>
    </row>
    <row r="45104" spans="1:7" x14ac:dyDescent="0.35">
      <c r="A45104" s="1" t="s">
        <v>45103</v>
      </c>
      <c r="B45104">
        <v>329.35067523530898</v>
      </c>
      <c r="C45104">
        <v>4</v>
      </c>
      <c r="D45104">
        <f>_xlfn.IFNA(_xlfn.XLOOKUP(A45104,Target!B:B,Target!B:B),0)</f>
        <v>0</v>
      </c>
      <c r="E45104" s="7">
        <f t="shared" si="2116"/>
        <v>2.3470843562099435E-2</v>
      </c>
      <c r="F45104" s="6">
        <f t="shared" si="2117"/>
        <v>2.2932596184578324E-2</v>
      </c>
      <c r="G45104" s="6">
        <f t="shared" si="2118"/>
        <v>1.6064496130743127E-4</v>
      </c>
    </row>
    <row r="45105" spans="1:7" x14ac:dyDescent="0.35">
      <c r="A45105" s="1" t="s">
        <v>45104</v>
      </c>
      <c r="B45105">
        <v>111.503221898898</v>
      </c>
      <c r="C45105">
        <v>6</v>
      </c>
      <c r="D45105">
        <f>_xlfn.IFNA(_xlfn.XLOOKUP(A45105,Target!B:B,Target!B:B),0)</f>
        <v>0</v>
      </c>
      <c r="E45105" s="7">
        <f t="shared" si="2116"/>
        <v>1.1453977881621124E-3</v>
      </c>
      <c r="F45105" s="6">
        <f t="shared" si="2117"/>
        <v>1.1440873530385032E-3</v>
      </c>
      <c r="G45105" s="6">
        <f t="shared" si="2118"/>
        <v>7.8408133784749936E-6</v>
      </c>
    </row>
    <row r="45106" spans="1:7" x14ac:dyDescent="0.35">
      <c r="A45106" s="1" t="s">
        <v>45105</v>
      </c>
      <c r="B45106">
        <v>300.581131261211</v>
      </c>
      <c r="C45106">
        <v>5</v>
      </c>
      <c r="D45106">
        <f>_xlfn.IFNA(_xlfn.XLOOKUP(A45106,Target!B:B,Target!B:B),0)</f>
        <v>0</v>
      </c>
      <c r="E45106" s="7">
        <f t="shared" si="2116"/>
        <v>1.5751386380041088E-2</v>
      </c>
      <c r="F45106" s="6">
        <f t="shared" si="2117"/>
        <v>1.5507127621234518E-2</v>
      </c>
      <c r="G45106" s="6">
        <f t="shared" si="2118"/>
        <v>1.0781523679226686E-4</v>
      </c>
    </row>
    <row r="45107" spans="1:7" x14ac:dyDescent="0.35">
      <c r="A45107" s="1" t="s">
        <v>45106</v>
      </c>
      <c r="B45107">
        <v>475.21580138150301</v>
      </c>
      <c r="C45107">
        <v>1</v>
      </c>
      <c r="D45107">
        <f>_xlfn.IFNA(_xlfn.XLOOKUP(A45107,Target!B:B,Target!B:B),0)</f>
        <v>0</v>
      </c>
      <c r="E45107" s="7">
        <f t="shared" si="2116"/>
        <v>0.17730633980907468</v>
      </c>
      <c r="F45107" s="6">
        <f t="shared" si="2117"/>
        <v>0.15060340186210897</v>
      </c>
      <c r="G45107" s="6">
        <f t="shared" si="2118"/>
        <v>1.2122875296594669E-3</v>
      </c>
    </row>
    <row r="45108" spans="1:7" x14ac:dyDescent="0.35">
      <c r="A45108" s="1" t="s">
        <v>45107</v>
      </c>
      <c r="B45108">
        <v>317.338113460344</v>
      </c>
      <c r="C45108">
        <v>4</v>
      </c>
      <c r="D45108">
        <f>_xlfn.IFNA(_xlfn.XLOOKUP(A45108,Target!B:B,Target!B:B),0)</f>
        <v>0</v>
      </c>
      <c r="E45108" s="7">
        <f t="shared" si="2116"/>
        <v>1.9870366173378184E-2</v>
      </c>
      <c r="F45108" s="6">
        <f t="shared" si="2117"/>
        <v>1.9483227312440787E-2</v>
      </c>
      <c r="G45108" s="6">
        <f t="shared" si="2118"/>
        <v>1.360050337243059E-4</v>
      </c>
    </row>
    <row r="45109" spans="1:7" x14ac:dyDescent="0.35">
      <c r="A45109" s="1" t="s">
        <v>45108</v>
      </c>
      <c r="B45109">
        <v>400.813842276157</v>
      </c>
      <c r="C45109">
        <v>2</v>
      </c>
      <c r="D45109">
        <f>_xlfn.IFNA(_xlfn.XLOOKUP(A45109,Target!B:B,Target!B:B),0)</f>
        <v>0</v>
      </c>
      <c r="E45109" s="7">
        <f t="shared" si="2116"/>
        <v>6.3209133386785438E-2</v>
      </c>
      <c r="F45109" s="6">
        <f t="shared" si="2117"/>
        <v>5.945127012353324E-2</v>
      </c>
      <c r="G45109" s="6">
        <f t="shared" si="2118"/>
        <v>4.3251396979721902E-4</v>
      </c>
    </row>
    <row r="45110" spans="1:7" x14ac:dyDescent="0.35">
      <c r="A45110" s="1" t="s">
        <v>45109</v>
      </c>
      <c r="B45110">
        <v>278.41738294465301</v>
      </c>
      <c r="C45110">
        <v>6</v>
      </c>
      <c r="D45110">
        <f>_xlfn.IFNA(_xlfn.XLOOKUP(A45110,Target!B:B,Target!B:B),0)</f>
        <v>0</v>
      </c>
      <c r="E45110" s="7">
        <f t="shared" si="2116"/>
        <v>1.1584564812062213E-2</v>
      </c>
      <c r="F45110" s="6">
        <f t="shared" si="2117"/>
        <v>1.1451899539624222E-2</v>
      </c>
      <c r="G45110" s="6">
        <f t="shared" si="2118"/>
        <v>7.9296399178448144E-5</v>
      </c>
    </row>
    <row r="45111" spans="1:7" x14ac:dyDescent="0.35">
      <c r="A45111" s="1" t="s">
        <v>45110</v>
      </c>
      <c r="B45111">
        <v>533.64901012819598</v>
      </c>
      <c r="C45111">
        <v>1</v>
      </c>
      <c r="D45111">
        <f>_xlfn.IFNA(_xlfn.XLOOKUP(A45111,Target!B:B,Target!B:B),0)</f>
        <v>0</v>
      </c>
      <c r="E45111" s="7">
        <f t="shared" si="2116"/>
        <v>0.39859076855616904</v>
      </c>
      <c r="F45111" s="6">
        <f t="shared" si="2117"/>
        <v>0.28499456561382353</v>
      </c>
      <c r="G45111" s="6">
        <f t="shared" si="2118"/>
        <v>2.721147155706372E-3</v>
      </c>
    </row>
    <row r="45112" spans="1:7" x14ac:dyDescent="0.35">
      <c r="A45112" s="1" t="s">
        <v>45111</v>
      </c>
      <c r="B45112">
        <v>332.097947960966</v>
      </c>
      <c r="C45112">
        <v>4</v>
      </c>
      <c r="D45112">
        <f>_xlfn.IFNA(_xlfn.XLOOKUP(A45112,Target!B:B,Target!B:B),0)</f>
        <v>0</v>
      </c>
      <c r="E45112" s="7">
        <f t="shared" si="2116"/>
        <v>2.4381977644095425E-2</v>
      </c>
      <c r="F45112" s="6">
        <f t="shared" si="2117"/>
        <v>2.3801646432876411E-2</v>
      </c>
      <c r="G45112" s="6">
        <f t="shared" si="2118"/>
        <v>1.668801301826612E-4</v>
      </c>
    </row>
    <row r="45113" spans="1:7" x14ac:dyDescent="0.35">
      <c r="A45113" s="1" t="s">
        <v>45112</v>
      </c>
      <c r="B45113">
        <v>510.53159561749101</v>
      </c>
      <c r="C45113">
        <v>1</v>
      </c>
      <c r="D45113">
        <f>_xlfn.IFNA(_xlfn.XLOOKUP(A45113,Target!B:B,Target!B:B),0)</f>
        <v>0</v>
      </c>
      <c r="E45113" s="7">
        <f t="shared" si="2116"/>
        <v>0.28929873346513096</v>
      </c>
      <c r="F45113" s="6">
        <f t="shared" si="2117"/>
        <v>0.22438456344993762</v>
      </c>
      <c r="G45113" s="6">
        <f t="shared" si="2118"/>
        <v>1.9764939295863382E-3</v>
      </c>
    </row>
    <row r="45114" spans="1:7" x14ac:dyDescent="0.35">
      <c r="A45114" s="1" t="s">
        <v>45113</v>
      </c>
      <c r="B45114">
        <v>596.946086091555</v>
      </c>
      <c r="C45114">
        <v>1</v>
      </c>
      <c r="D45114">
        <f>_xlfn.IFNA(_xlfn.XLOOKUP(A45114,Target!B:B,Target!B:B),0)</f>
        <v>0</v>
      </c>
      <c r="E45114" s="7">
        <f t="shared" si="2116"/>
        <v>0.95854742793567715</v>
      </c>
      <c r="F45114" s="6">
        <f t="shared" si="2117"/>
        <v>0.48941752150775997</v>
      </c>
      <c r="G45114" s="6">
        <f t="shared" si="2118"/>
        <v>6.5190055661387457E-3</v>
      </c>
    </row>
    <row r="45115" spans="1:7" x14ac:dyDescent="0.35">
      <c r="A45115" s="1" t="s">
        <v>45114</v>
      </c>
      <c r="B45115">
        <v>518.61805741402804</v>
      </c>
      <c r="C45115">
        <v>1</v>
      </c>
      <c r="D45115">
        <f>_xlfn.IFNA(_xlfn.XLOOKUP(A45115,Target!B:B,Target!B:B),0)</f>
        <v>0</v>
      </c>
      <c r="E45115" s="7">
        <f t="shared" si="2116"/>
        <v>0.32361741427724827</v>
      </c>
      <c r="F45115" s="6">
        <f t="shared" si="2117"/>
        <v>0.24449467858803997</v>
      </c>
      <c r="G45115" s="6">
        <f t="shared" si="2118"/>
        <v>2.2104414749912738E-3</v>
      </c>
    </row>
    <row r="45116" spans="1:7" x14ac:dyDescent="0.35">
      <c r="A45116" s="1" t="s">
        <v>45115</v>
      </c>
      <c r="B45116">
        <v>143.276273503868</v>
      </c>
      <c r="C45116">
        <v>6</v>
      </c>
      <c r="D45116">
        <f>_xlfn.IFNA(_xlfn.XLOOKUP(A45116,Target!B:B,Target!B:B),0)</f>
        <v>0</v>
      </c>
      <c r="E45116" s="7">
        <f t="shared" si="2116"/>
        <v>1.7792999717784765E-3</v>
      </c>
      <c r="F45116" s="6">
        <f t="shared" si="2117"/>
        <v>1.7761396864844903E-3</v>
      </c>
      <c r="G45116" s="6">
        <f t="shared" si="2118"/>
        <v>1.2180133948399417E-5</v>
      </c>
    </row>
    <row r="45117" spans="1:7" x14ac:dyDescent="0.35">
      <c r="A45117" s="1" t="s">
        <v>45116</v>
      </c>
      <c r="B45117">
        <v>359.36475810784901</v>
      </c>
      <c r="C45117">
        <v>3</v>
      </c>
      <c r="D45117">
        <f>_xlfn.IFNA(_xlfn.XLOOKUP(A45117,Target!B:B,Target!B:B),0)</f>
        <v>0</v>
      </c>
      <c r="E45117" s="7">
        <f t="shared" si="2116"/>
        <v>3.558209243331234E-2</v>
      </c>
      <c r="F45117" s="6">
        <f t="shared" si="2117"/>
        <v>3.4359509200960536E-2</v>
      </c>
      <c r="G45117" s="6">
        <f t="shared" si="2118"/>
        <v>2.435195843156063E-4</v>
      </c>
    </row>
    <row r="45118" spans="1:7" x14ac:dyDescent="0.35">
      <c r="A45118" s="1" t="s">
        <v>45117</v>
      </c>
      <c r="B45118">
        <v>300.581131261211</v>
      </c>
      <c r="C45118">
        <v>5</v>
      </c>
      <c r="D45118">
        <f>_xlfn.IFNA(_xlfn.XLOOKUP(A45118,Target!B:B,Target!B:B),0)</f>
        <v>0</v>
      </c>
      <c r="E45118" s="7">
        <f t="shared" si="2116"/>
        <v>1.5751386380041088E-2</v>
      </c>
      <c r="F45118" s="6">
        <f t="shared" si="2117"/>
        <v>1.5507127621234518E-2</v>
      </c>
      <c r="G45118" s="6">
        <f t="shared" si="2118"/>
        <v>1.0781523679226686E-4</v>
      </c>
    </row>
    <row r="45119" spans="1:7" x14ac:dyDescent="0.35">
      <c r="A45119" s="1" t="s">
        <v>45118</v>
      </c>
      <c r="B45119">
        <v>586.04589994702303</v>
      </c>
      <c r="C45119">
        <v>1</v>
      </c>
      <c r="D45119">
        <f>_xlfn.IFNA(_xlfn.XLOOKUP(A45119,Target!B:B,Target!B:B),0)</f>
        <v>0</v>
      </c>
      <c r="E45119" s="7">
        <f t="shared" si="2116"/>
        <v>0.8241152418979345</v>
      </c>
      <c r="F45119" s="6">
        <f t="shared" si="2117"/>
        <v>0.45178902240873142</v>
      </c>
      <c r="G45119" s="6">
        <f t="shared" si="2118"/>
        <v>5.6098717527729271E-3</v>
      </c>
    </row>
    <row r="45120" spans="1:7" x14ac:dyDescent="0.35">
      <c r="A45120" s="1" t="s">
        <v>45119</v>
      </c>
      <c r="B45120">
        <v>348.854930160099</v>
      </c>
      <c r="C45120">
        <v>4</v>
      </c>
      <c r="D45120">
        <f>_xlfn.IFNA(_xlfn.XLOOKUP(A45120,Target!B:B,Target!B:B),0)</f>
        <v>0</v>
      </c>
      <c r="E45120" s="7">
        <f t="shared" si="2116"/>
        <v>3.0757852809273369E-2</v>
      </c>
      <c r="F45120" s="6">
        <f t="shared" si="2117"/>
        <v>2.9840037333156877E-2</v>
      </c>
      <c r="G45120" s="6">
        <f t="shared" si="2118"/>
        <v>2.1051001570781581E-4</v>
      </c>
    </row>
    <row r="45121" spans="1:7" x14ac:dyDescent="0.35">
      <c r="A45121" s="1" t="s">
        <v>45120</v>
      </c>
      <c r="B45121">
        <v>513.05831759726505</v>
      </c>
      <c r="C45121">
        <v>1</v>
      </c>
      <c r="D45121">
        <f>_xlfn.IFNA(_xlfn.XLOOKUP(A45121,Target!B:B,Target!B:B),0)</f>
        <v>0</v>
      </c>
      <c r="E45121" s="7">
        <f t="shared" si="2116"/>
        <v>0.29961180049585712</v>
      </c>
      <c r="F45121" s="6">
        <f t="shared" si="2117"/>
        <v>0.23053945830712108</v>
      </c>
      <c r="G45121" s="6">
        <f t="shared" si="2118"/>
        <v>2.0468087649564721E-3</v>
      </c>
    </row>
    <row r="45122" spans="1:7" x14ac:dyDescent="0.35">
      <c r="A45122" s="1" t="s">
        <v>45121</v>
      </c>
      <c r="B45122">
        <v>390.65741234387002</v>
      </c>
      <c r="C45122">
        <v>2</v>
      </c>
      <c r="D45122">
        <f>_xlfn.IFNA(_xlfn.XLOOKUP(A45122,Target!B:B,Target!B:B),0)</f>
        <v>0</v>
      </c>
      <c r="E45122" s="7">
        <f t="shared" si="2116"/>
        <v>5.4907546104527818E-2</v>
      </c>
      <c r="F45122" s="6">
        <f t="shared" si="2117"/>
        <v>5.2049628716076324E-2</v>
      </c>
      <c r="G45122" s="6">
        <f t="shared" si="2118"/>
        <v>3.757309829574026E-4</v>
      </c>
    </row>
    <row r="45123" spans="1:7" x14ac:dyDescent="0.35">
      <c r="A45123" s="1" t="s">
        <v>45122</v>
      </c>
      <c r="B45123">
        <v>465.68744920279602</v>
      </c>
      <c r="C45123">
        <v>1</v>
      </c>
      <c r="D45123">
        <f>_xlfn.IFNA(_xlfn.XLOOKUP(A45123,Target!B:B,Target!B:B),0)</f>
        <v>0</v>
      </c>
      <c r="E45123" s="7">
        <f t="shared" ref="E45123:E45186" si="2119">2^((B45123-600)/50)</f>
        <v>0.15536667385915287</v>
      </c>
      <c r="F45123" s="6">
        <f t="shared" ref="F45123:F45186" si="2120">1-(1/(1+E45123))</f>
        <v>0.13447390977636342</v>
      </c>
      <c r="G45123" s="6">
        <f t="shared" ref="G45123:G45186" si="2121">(F45123*($J$3/$J$2))/(F45123*($J$3/$J$2)+(1-F45123)*((1-$J$3)/(1-$J$2)))</f>
        <v>1.0624399519907745E-3</v>
      </c>
    </row>
    <row r="45124" spans="1:7" x14ac:dyDescent="0.35">
      <c r="A45124" s="1" t="s">
        <v>45123</v>
      </c>
      <c r="B45124">
        <v>489.959997456883</v>
      </c>
      <c r="C45124">
        <v>1</v>
      </c>
      <c r="D45124">
        <f>_xlfn.IFNA(_xlfn.XLOOKUP(A45124,Target!B:B,Target!B:B),0)</f>
        <v>0</v>
      </c>
      <c r="E45124" s="7">
        <f t="shared" si="2119"/>
        <v>0.21751698267626132</v>
      </c>
      <c r="F45124" s="6">
        <f t="shared" si="2120"/>
        <v>0.17865622062875097</v>
      </c>
      <c r="G45124" s="6">
        <f t="shared" si="2121"/>
        <v>1.4868089240556114E-3</v>
      </c>
    </row>
    <row r="45125" spans="1:7" x14ac:dyDescent="0.35">
      <c r="A45125" s="1" t="s">
        <v>45124</v>
      </c>
      <c r="B45125">
        <v>330.27117321480603</v>
      </c>
      <c r="C45125">
        <v>4</v>
      </c>
      <c r="D45125">
        <f>_xlfn.IFNA(_xlfn.XLOOKUP(A45125,Target!B:B,Target!B:B),0)</f>
        <v>0</v>
      </c>
      <c r="E45125" s="7">
        <f t="shared" si="2119"/>
        <v>2.3772269705323503E-2</v>
      </c>
      <c r="F45125" s="6">
        <f t="shared" si="2120"/>
        <v>2.3220271156754402E-2</v>
      </c>
      <c r="G45125" s="6">
        <f t="shared" si="2121"/>
        <v>1.6270772109950034E-4</v>
      </c>
    </row>
    <row r="45126" spans="1:7" x14ac:dyDescent="0.35">
      <c r="A45126" s="1" t="s">
        <v>45125</v>
      </c>
      <c r="B45126">
        <v>330.27117321480603</v>
      </c>
      <c r="C45126">
        <v>4</v>
      </c>
      <c r="D45126">
        <f>_xlfn.IFNA(_xlfn.XLOOKUP(A45126,Target!B:B,Target!B:B),0)</f>
        <v>0</v>
      </c>
      <c r="E45126" s="7">
        <f t="shared" si="2119"/>
        <v>2.3772269705323503E-2</v>
      </c>
      <c r="F45126" s="6">
        <f t="shared" si="2120"/>
        <v>2.3220271156754402E-2</v>
      </c>
      <c r="G45126" s="6">
        <f t="shared" si="2121"/>
        <v>1.6270772109950034E-4</v>
      </c>
    </row>
    <row r="45127" spans="1:7" x14ac:dyDescent="0.35">
      <c r="A45127" s="1" t="s">
        <v>45126</v>
      </c>
      <c r="B45127">
        <v>557.46943671554504</v>
      </c>
      <c r="C45127">
        <v>1</v>
      </c>
      <c r="D45127">
        <f>_xlfn.IFNA(_xlfn.XLOOKUP(A45127,Target!B:B,Target!B:B),0)</f>
        <v>0</v>
      </c>
      <c r="E45127" s="7">
        <f t="shared" si="2119"/>
        <v>0.55454972514648893</v>
      </c>
      <c r="F45127" s="6">
        <f t="shared" si="2120"/>
        <v>0.35672691337952045</v>
      </c>
      <c r="G45127" s="6">
        <f t="shared" si="2121"/>
        <v>3.7818398254858168E-3</v>
      </c>
    </row>
    <row r="45128" spans="1:7" x14ac:dyDescent="0.35">
      <c r="A45128" s="1" t="s">
        <v>45127</v>
      </c>
      <c r="B45128">
        <v>436.88567828587401</v>
      </c>
      <c r="C45128">
        <v>2</v>
      </c>
      <c r="D45128">
        <f>_xlfn.IFNA(_xlfn.XLOOKUP(A45128,Target!B:B,Target!B:B),0)</f>
        <v>0</v>
      </c>
      <c r="E45128" s="7">
        <f t="shared" si="2119"/>
        <v>0.10422068633256272</v>
      </c>
      <c r="F45128" s="6">
        <f t="shared" si="2120"/>
        <v>9.438392852311972E-2</v>
      </c>
      <c r="G45128" s="6">
        <f t="shared" si="2121"/>
        <v>7.1293900429348115E-4</v>
      </c>
    </row>
    <row r="45129" spans="1:7" x14ac:dyDescent="0.35">
      <c r="A45129" s="1" t="s">
        <v>45128</v>
      </c>
      <c r="B45129">
        <v>332.097947960966</v>
      </c>
      <c r="C45129">
        <v>4</v>
      </c>
      <c r="D45129">
        <f>_xlfn.IFNA(_xlfn.XLOOKUP(A45129,Target!B:B,Target!B:B),0)</f>
        <v>0</v>
      </c>
      <c r="E45129" s="7">
        <f t="shared" si="2119"/>
        <v>2.4381977644095425E-2</v>
      </c>
      <c r="F45129" s="6">
        <f t="shared" si="2120"/>
        <v>2.3801646432876411E-2</v>
      </c>
      <c r="G45129" s="6">
        <f t="shared" si="2121"/>
        <v>1.668801301826612E-4</v>
      </c>
    </row>
    <row r="45130" spans="1:7" x14ac:dyDescent="0.35">
      <c r="A45130" s="1" t="s">
        <v>45129</v>
      </c>
      <c r="B45130">
        <v>413.74690203061903</v>
      </c>
      <c r="C45130">
        <v>2</v>
      </c>
      <c r="D45130">
        <f>_xlfn.IFNA(_xlfn.XLOOKUP(A45130,Target!B:B,Target!B:B),0)</f>
        <v>0</v>
      </c>
      <c r="E45130" s="7">
        <f t="shared" si="2119"/>
        <v>7.5621382796840997E-2</v>
      </c>
      <c r="F45130" s="6">
        <f t="shared" si="2120"/>
        <v>7.0304834030176733E-2</v>
      </c>
      <c r="G45130" s="6">
        <f t="shared" si="2121"/>
        <v>5.1740191749768234E-4</v>
      </c>
    </row>
    <row r="45131" spans="1:7" x14ac:dyDescent="0.35">
      <c r="A45131" s="1" t="s">
        <v>45130</v>
      </c>
      <c r="B45131">
        <v>330.27117321480603</v>
      </c>
      <c r="C45131">
        <v>4</v>
      </c>
      <c r="D45131">
        <f>_xlfn.IFNA(_xlfn.XLOOKUP(A45131,Target!B:B,Target!B:B),0)</f>
        <v>0</v>
      </c>
      <c r="E45131" s="7">
        <f t="shared" si="2119"/>
        <v>2.3772269705323503E-2</v>
      </c>
      <c r="F45131" s="6">
        <f t="shared" si="2120"/>
        <v>2.3220271156754402E-2</v>
      </c>
      <c r="G45131" s="6">
        <f t="shared" si="2121"/>
        <v>1.6270772109950034E-4</v>
      </c>
    </row>
    <row r="45132" spans="1:7" x14ac:dyDescent="0.35">
      <c r="A45132" s="1" t="s">
        <v>45131</v>
      </c>
      <c r="B45132">
        <v>358.889604129595</v>
      </c>
      <c r="C45132">
        <v>3</v>
      </c>
      <c r="D45132">
        <f>_xlfn.IFNA(_xlfn.XLOOKUP(A45132,Target!B:B,Target!B:B),0)</f>
        <v>0</v>
      </c>
      <c r="E45132" s="7">
        <f t="shared" si="2119"/>
        <v>3.5348482266697442E-2</v>
      </c>
      <c r="F45132" s="6">
        <f t="shared" si="2120"/>
        <v>3.414162755066652E-2</v>
      </c>
      <c r="G45132" s="6">
        <f t="shared" si="2121"/>
        <v>2.4192117106310948E-4</v>
      </c>
    </row>
    <row r="45133" spans="1:7" x14ac:dyDescent="0.35">
      <c r="A45133" s="1" t="s">
        <v>45132</v>
      </c>
      <c r="B45133">
        <v>381.665769553838</v>
      </c>
      <c r="C45133">
        <v>2</v>
      </c>
      <c r="D45133">
        <f>_xlfn.IFNA(_xlfn.XLOOKUP(A45133,Target!B:B,Target!B:B),0)</f>
        <v>0</v>
      </c>
      <c r="E45133" s="7">
        <f t="shared" si="2119"/>
        <v>4.8472670967145491E-2</v>
      </c>
      <c r="F45133" s="6">
        <f t="shared" si="2120"/>
        <v>4.623169712419184E-2</v>
      </c>
      <c r="G45133" s="6">
        <f t="shared" si="2121"/>
        <v>3.3171189769481897E-4</v>
      </c>
    </row>
    <row r="45134" spans="1:7" x14ac:dyDescent="0.35">
      <c r="A45134" s="1" t="s">
        <v>45133</v>
      </c>
      <c r="B45134">
        <v>316.41761548084702</v>
      </c>
      <c r="C45134">
        <v>5</v>
      </c>
      <c r="D45134">
        <f>_xlfn.IFNA(_xlfn.XLOOKUP(A45134,Target!B:B,Target!B:B),0)</f>
        <v>0</v>
      </c>
      <c r="E45134" s="7">
        <f t="shared" si="2119"/>
        <v>1.9618415143277355E-2</v>
      </c>
      <c r="F45134" s="6">
        <f t="shared" si="2120"/>
        <v>1.9240938425499787E-2</v>
      </c>
      <c r="G45134" s="6">
        <f t="shared" si="2121"/>
        <v>1.3428075714577435E-4</v>
      </c>
    </row>
    <row r="45135" spans="1:7" x14ac:dyDescent="0.35">
      <c r="A45135" s="1" t="s">
        <v>45134</v>
      </c>
      <c r="B45135">
        <v>317.338113460344</v>
      </c>
      <c r="C45135">
        <v>4</v>
      </c>
      <c r="D45135">
        <f>_xlfn.IFNA(_xlfn.XLOOKUP(A45135,Target!B:B,Target!B:B),0)</f>
        <v>0</v>
      </c>
      <c r="E45135" s="7">
        <f t="shared" si="2119"/>
        <v>1.9870366173378184E-2</v>
      </c>
      <c r="F45135" s="6">
        <f t="shared" si="2120"/>
        <v>1.9483227312440787E-2</v>
      </c>
      <c r="G45135" s="6">
        <f t="shared" si="2121"/>
        <v>1.360050337243059E-4</v>
      </c>
    </row>
    <row r="45136" spans="1:7" x14ac:dyDescent="0.35">
      <c r="A45136" s="1" t="s">
        <v>45135</v>
      </c>
      <c r="B45136">
        <v>317.338113460344</v>
      </c>
      <c r="C45136">
        <v>4</v>
      </c>
      <c r="D45136">
        <f>_xlfn.IFNA(_xlfn.XLOOKUP(A45136,Target!B:B,Target!B:B),0)</f>
        <v>0</v>
      </c>
      <c r="E45136" s="7">
        <f t="shared" si="2119"/>
        <v>1.9870366173378184E-2</v>
      </c>
      <c r="F45136" s="6">
        <f t="shared" si="2120"/>
        <v>1.9483227312440787E-2</v>
      </c>
      <c r="G45136" s="6">
        <f t="shared" si="2121"/>
        <v>1.360050337243059E-4</v>
      </c>
    </row>
    <row r="45137" spans="1:7" x14ac:dyDescent="0.35">
      <c r="A45137" s="1" t="s">
        <v>45136</v>
      </c>
      <c r="B45137">
        <v>320.78424974749402</v>
      </c>
      <c r="C45137">
        <v>4</v>
      </c>
      <c r="D45137">
        <f>_xlfn.IFNA(_xlfn.XLOOKUP(A45137,Target!B:B,Target!B:B),0)</f>
        <v>0</v>
      </c>
      <c r="E45137" s="7">
        <f t="shared" si="2119"/>
        <v>2.0842685636020639E-2</v>
      </c>
      <c r="F45137" s="6">
        <f t="shared" si="2120"/>
        <v>2.041713765430464E-2</v>
      </c>
      <c r="G45137" s="6">
        <f t="shared" si="2121"/>
        <v>1.4265923802268043E-4</v>
      </c>
    </row>
    <row r="45138" spans="1:7" x14ac:dyDescent="0.35">
      <c r="A45138" s="1" t="s">
        <v>45137</v>
      </c>
      <c r="B45138">
        <v>277.49688496515699</v>
      </c>
      <c r="C45138">
        <v>6</v>
      </c>
      <c r="D45138">
        <f>_xlfn.IFNA(_xlfn.XLOOKUP(A45138,Target!B:B,Target!B:B),0)</f>
        <v>0</v>
      </c>
      <c r="E45138" s="7">
        <f t="shared" si="2119"/>
        <v>1.1437675569448436E-2</v>
      </c>
      <c r="F45138" s="6">
        <f t="shared" si="2120"/>
        <v>1.1308334508113971E-2</v>
      </c>
      <c r="G45138" s="6">
        <f t="shared" si="2121"/>
        <v>7.8291020358522525E-5</v>
      </c>
    </row>
    <row r="45139" spans="1:7" x14ac:dyDescent="0.35">
      <c r="A45139" s="1" t="s">
        <v>45138</v>
      </c>
      <c r="B45139">
        <v>300.581131261211</v>
      </c>
      <c r="C45139">
        <v>5</v>
      </c>
      <c r="D45139">
        <f>_xlfn.IFNA(_xlfn.XLOOKUP(A45139,Target!B:B,Target!B:B),0)</f>
        <v>0</v>
      </c>
      <c r="E45139" s="7">
        <f t="shared" si="2119"/>
        <v>1.5751386380041088E-2</v>
      </c>
      <c r="F45139" s="6">
        <f t="shared" si="2120"/>
        <v>1.5507127621234518E-2</v>
      </c>
      <c r="G45139" s="6">
        <f t="shared" si="2121"/>
        <v>1.0781523679226686E-4</v>
      </c>
    </row>
    <row r="45140" spans="1:7" x14ac:dyDescent="0.35">
      <c r="A45140" s="1" t="s">
        <v>45139</v>
      </c>
      <c r="B45140">
        <v>329.35067523530898</v>
      </c>
      <c r="C45140">
        <v>4</v>
      </c>
      <c r="D45140">
        <f>_xlfn.IFNA(_xlfn.XLOOKUP(A45140,Target!B:B,Target!B:B),0)</f>
        <v>0</v>
      </c>
      <c r="E45140" s="7">
        <f t="shared" si="2119"/>
        <v>2.3470843562099435E-2</v>
      </c>
      <c r="F45140" s="6">
        <f t="shared" si="2120"/>
        <v>2.2932596184578324E-2</v>
      </c>
      <c r="G45140" s="6">
        <f t="shared" si="2121"/>
        <v>1.6064496130743127E-4</v>
      </c>
    </row>
    <row r="45141" spans="1:7" x14ac:dyDescent="0.35">
      <c r="A45141" s="1" t="s">
        <v>45140</v>
      </c>
      <c r="B45141">
        <v>445.651292775022</v>
      </c>
      <c r="C45141">
        <v>2</v>
      </c>
      <c r="D45141">
        <f>_xlfn.IFNA(_xlfn.XLOOKUP(A45141,Target!B:B,Target!B:B),0)</f>
        <v>0</v>
      </c>
      <c r="E45141" s="7">
        <f t="shared" si="2119"/>
        <v>0.11768691719451871</v>
      </c>
      <c r="F45141" s="6">
        <f t="shared" si="2120"/>
        <v>0.10529506553581403</v>
      </c>
      <c r="G45141" s="6">
        <f t="shared" si="2121"/>
        <v>8.0498285125446718E-4</v>
      </c>
    </row>
    <row r="45142" spans="1:7" x14ac:dyDescent="0.35">
      <c r="A45142" s="1" t="s">
        <v>45141</v>
      </c>
      <c r="B45142">
        <v>467.39386988735203</v>
      </c>
      <c r="C45142">
        <v>1</v>
      </c>
      <c r="D45142">
        <f>_xlfn.IFNA(_xlfn.XLOOKUP(A45142,Target!B:B,Target!B:B),0)</f>
        <v>0</v>
      </c>
      <c r="E45142" s="7">
        <f t="shared" si="2119"/>
        <v>0.15908584699608289</v>
      </c>
      <c r="F45142" s="6">
        <f t="shared" si="2120"/>
        <v>0.13725113407982159</v>
      </c>
      <c r="G45142" s="6">
        <f t="shared" si="2121"/>
        <v>1.087845011661936E-3</v>
      </c>
    </row>
    <row r="45143" spans="1:7" x14ac:dyDescent="0.35">
      <c r="A45143" s="1" t="s">
        <v>45142</v>
      </c>
      <c r="B45143">
        <v>470.82597406472399</v>
      </c>
      <c r="C45143">
        <v>1</v>
      </c>
      <c r="D45143">
        <f>_xlfn.IFNA(_xlfn.XLOOKUP(A45143,Target!B:B,Target!B:B),0)</f>
        <v>0</v>
      </c>
      <c r="E45143" s="7">
        <f t="shared" si="2119"/>
        <v>0.16683795990648653</v>
      </c>
      <c r="F45143" s="6">
        <f t="shared" si="2120"/>
        <v>0.14298297247705005</v>
      </c>
      <c r="G45143" s="6">
        <f t="shared" si="2121"/>
        <v>1.1407942657242407E-3</v>
      </c>
    </row>
    <row r="45144" spans="1:7" x14ac:dyDescent="0.35">
      <c r="A45144" s="1" t="s">
        <v>45143</v>
      </c>
      <c r="B45144">
        <v>392.30113084870197</v>
      </c>
      <c r="C45144">
        <v>2</v>
      </c>
      <c r="D45144">
        <f>_xlfn.IFNA(_xlfn.XLOOKUP(A45144,Target!B:B,Target!B:B),0)</f>
        <v>0</v>
      </c>
      <c r="E45144" s="7">
        <f t="shared" si="2119"/>
        <v>5.617307602552099E-2</v>
      </c>
      <c r="F45144" s="6">
        <f t="shared" si="2120"/>
        <v>5.3185483800539224E-2</v>
      </c>
      <c r="G45144" s="6">
        <f t="shared" si="2121"/>
        <v>3.8438764418221709E-4</v>
      </c>
    </row>
    <row r="45145" spans="1:7" x14ac:dyDescent="0.35">
      <c r="A45145" s="1" t="s">
        <v>45144</v>
      </c>
      <c r="B45145">
        <v>433.62468166989697</v>
      </c>
      <c r="C45145">
        <v>2</v>
      </c>
      <c r="D45145">
        <f>_xlfn.IFNA(_xlfn.XLOOKUP(A45145,Target!B:B,Target!B:B),0)</f>
        <v>0</v>
      </c>
      <c r="E45145" s="7">
        <f t="shared" si="2119"/>
        <v>9.9614090221939816E-2</v>
      </c>
      <c r="F45145" s="6">
        <f t="shared" si="2120"/>
        <v>9.0590045278370557E-2</v>
      </c>
      <c r="G45145" s="6">
        <f t="shared" si="2121"/>
        <v>6.8144828846451277E-4</v>
      </c>
    </row>
    <row r="45146" spans="1:7" x14ac:dyDescent="0.35">
      <c r="A45146" s="1" t="s">
        <v>45145</v>
      </c>
      <c r="B45146">
        <v>265.37920134428498</v>
      </c>
      <c r="C45146">
        <v>6</v>
      </c>
      <c r="D45146">
        <f>_xlfn.IFNA(_xlfn.XLOOKUP(A45146,Target!B:B,Target!B:B),0)</f>
        <v>0</v>
      </c>
      <c r="E45146" s="7">
        <f t="shared" si="2119"/>
        <v>9.669010873591467E-3</v>
      </c>
      <c r="F45146" s="6">
        <f t="shared" si="2120"/>
        <v>9.5764163992966278E-3</v>
      </c>
      <c r="G45146" s="6">
        <f t="shared" si="2121"/>
        <v>6.6185291519179474E-5</v>
      </c>
    </row>
    <row r="45147" spans="1:7" x14ac:dyDescent="0.35">
      <c r="A45147" s="1" t="s">
        <v>45146</v>
      </c>
      <c r="B45147">
        <v>332.097947960966</v>
      </c>
      <c r="C45147">
        <v>4</v>
      </c>
      <c r="D45147">
        <f>_xlfn.IFNA(_xlfn.XLOOKUP(A45147,Target!B:B,Target!B:B),0)</f>
        <v>0</v>
      </c>
      <c r="E45147" s="7">
        <f t="shared" si="2119"/>
        <v>2.4381977644095425E-2</v>
      </c>
      <c r="F45147" s="6">
        <f t="shared" si="2120"/>
        <v>2.3801646432876411E-2</v>
      </c>
      <c r="G45147" s="6">
        <f t="shared" si="2121"/>
        <v>1.668801301826612E-4</v>
      </c>
    </row>
    <row r="45148" spans="1:7" x14ac:dyDescent="0.35">
      <c r="A45148" s="1" t="s">
        <v>45147</v>
      </c>
      <c r="B45148">
        <v>314.09178267308602</v>
      </c>
      <c r="C45148">
        <v>5</v>
      </c>
      <c r="D45148">
        <f>_xlfn.IFNA(_xlfn.XLOOKUP(A45148,Target!B:B,Target!B:B),0)</f>
        <v>0</v>
      </c>
      <c r="E45148" s="7">
        <f t="shared" si="2119"/>
        <v>1.899594972741564E-2</v>
      </c>
      <c r="F45148" s="6">
        <f t="shared" si="2120"/>
        <v>1.8641830453297814E-2</v>
      </c>
      <c r="G45148" s="6">
        <f t="shared" si="2121"/>
        <v>1.3002076677824081E-4</v>
      </c>
    </row>
    <row r="45149" spans="1:7" x14ac:dyDescent="0.35">
      <c r="A45149" s="1" t="s">
        <v>45148</v>
      </c>
      <c r="B45149">
        <v>262.51957289525598</v>
      </c>
      <c r="C45149">
        <v>6</v>
      </c>
      <c r="D45149">
        <f>_xlfn.IFNA(_xlfn.XLOOKUP(A45149,Target!B:B,Target!B:B),0)</f>
        <v>0</v>
      </c>
      <c r="E45149" s="7">
        <f t="shared" si="2119"/>
        <v>9.2932018421610363E-3</v>
      </c>
      <c r="F45149" s="6">
        <f t="shared" si="2120"/>
        <v>9.2076334460581277E-3</v>
      </c>
      <c r="G45149" s="6">
        <f t="shared" si="2121"/>
        <v>6.361300688968861E-5</v>
      </c>
    </row>
    <row r="45150" spans="1:7" x14ac:dyDescent="0.35">
      <c r="A45150" s="1" t="s">
        <v>45149</v>
      </c>
      <c r="B45150">
        <v>404.40472945157001</v>
      </c>
      <c r="C45150">
        <v>2</v>
      </c>
      <c r="D45150">
        <f>_xlfn.IFNA(_xlfn.XLOOKUP(A45150,Target!B:B,Target!B:B),0)</f>
        <v>0</v>
      </c>
      <c r="E45150" s="7">
        <f t="shared" si="2119"/>
        <v>6.6435335278944255E-2</v>
      </c>
      <c r="F45150" s="6">
        <f t="shared" si="2120"/>
        <v>6.2296637293593471E-2</v>
      </c>
      <c r="G45150" s="6">
        <f t="shared" si="2121"/>
        <v>4.5457950056876416E-4</v>
      </c>
    </row>
    <row r="45151" spans="1:7" x14ac:dyDescent="0.35">
      <c r="A45151" s="1" t="s">
        <v>45150</v>
      </c>
      <c r="B45151">
        <v>317.338113460344</v>
      </c>
      <c r="C45151">
        <v>4</v>
      </c>
      <c r="D45151">
        <f>_xlfn.IFNA(_xlfn.XLOOKUP(A45151,Target!B:B,Target!B:B),0)</f>
        <v>0</v>
      </c>
      <c r="E45151" s="7">
        <f t="shared" si="2119"/>
        <v>1.9870366173378184E-2</v>
      </c>
      <c r="F45151" s="6">
        <f t="shared" si="2120"/>
        <v>1.9483227312440787E-2</v>
      </c>
      <c r="G45151" s="6">
        <f t="shared" si="2121"/>
        <v>1.360050337243059E-4</v>
      </c>
    </row>
    <row r="45152" spans="1:7" x14ac:dyDescent="0.35">
      <c r="A45152" s="1" t="s">
        <v>45151</v>
      </c>
      <c r="B45152">
        <v>359.81010210909102</v>
      </c>
      <c r="C45152">
        <v>3</v>
      </c>
      <c r="D45152">
        <f>_xlfn.IFNA(_xlfn.XLOOKUP(A45152,Target!B:B,Target!B:B),0)</f>
        <v>0</v>
      </c>
      <c r="E45152" s="7">
        <f t="shared" si="2119"/>
        <v>3.5802447913491194E-2</v>
      </c>
      <c r="F45152" s="6">
        <f t="shared" si="2120"/>
        <v>3.4564938503100939E-2</v>
      </c>
      <c r="G45152" s="6">
        <f t="shared" si="2121"/>
        <v>2.4502730134084869E-4</v>
      </c>
    </row>
    <row r="45153" spans="1:7" x14ac:dyDescent="0.35">
      <c r="A45153" s="1" t="s">
        <v>45152</v>
      </c>
      <c r="B45153">
        <v>358.44589180119601</v>
      </c>
      <c r="C45153">
        <v>3</v>
      </c>
      <c r="D45153">
        <f>_xlfn.IFNA(_xlfn.XLOOKUP(A45153,Target!B:B,Target!B:B),0)</f>
        <v>0</v>
      </c>
      <c r="E45153" s="7">
        <f t="shared" si="2119"/>
        <v>3.5131715499187824E-2</v>
      </c>
      <c r="F45153" s="6">
        <f t="shared" si="2120"/>
        <v>3.3939367302880719E-2</v>
      </c>
      <c r="G45153" s="6">
        <f t="shared" si="2121"/>
        <v>2.4043799956040846E-4</v>
      </c>
    </row>
    <row r="45154" spans="1:7" x14ac:dyDescent="0.35">
      <c r="A45154" s="1" t="s">
        <v>45153</v>
      </c>
      <c r="B45154">
        <v>634.356875121396</v>
      </c>
      <c r="C45154">
        <v>1</v>
      </c>
      <c r="D45154">
        <f>_xlfn.IFNA(_xlfn.XLOOKUP(A45154,Target!B:B,Target!B:B),0)</f>
        <v>0</v>
      </c>
      <c r="E45154" s="7">
        <f t="shared" si="2119"/>
        <v>1.6100857242664637</v>
      </c>
      <c r="F45154" s="6">
        <f t="shared" si="2120"/>
        <v>0.61687082125203407</v>
      </c>
      <c r="G45154" s="6">
        <f t="shared" si="2121"/>
        <v>1.0901759848029921E-2</v>
      </c>
    </row>
    <row r="45155" spans="1:7" x14ac:dyDescent="0.35">
      <c r="A45155" s="1" t="s">
        <v>45154</v>
      </c>
      <c r="B45155">
        <v>436.85264751327298</v>
      </c>
      <c r="C45155">
        <v>2</v>
      </c>
      <c r="D45155">
        <f>_xlfn.IFNA(_xlfn.XLOOKUP(A45155,Target!B:B,Target!B:B),0)</f>
        <v>0</v>
      </c>
      <c r="E45155" s="7">
        <f t="shared" si="2119"/>
        <v>0.10417297421532594</v>
      </c>
      <c r="F45155" s="6">
        <f t="shared" si="2120"/>
        <v>9.4344796194052671E-2</v>
      </c>
      <c r="G45155" s="6">
        <f t="shared" si="2121"/>
        <v>7.1261285417458897E-4</v>
      </c>
    </row>
    <row r="45156" spans="1:7" x14ac:dyDescent="0.35">
      <c r="A45156" s="1" t="s">
        <v>45155</v>
      </c>
      <c r="B45156">
        <v>327.02484242754798</v>
      </c>
      <c r="C45156">
        <v>4</v>
      </c>
      <c r="D45156">
        <f>_xlfn.IFNA(_xlfn.XLOOKUP(A45156,Target!B:B,Target!B:B),0)</f>
        <v>0</v>
      </c>
      <c r="E45156" s="7">
        <f t="shared" si="2119"/>
        <v>2.2726145874146092E-2</v>
      </c>
      <c r="F45156" s="6">
        <f t="shared" si="2120"/>
        <v>2.2221144893799116E-2</v>
      </c>
      <c r="G45156" s="6">
        <f t="shared" si="2121"/>
        <v>1.555487097663245E-4</v>
      </c>
    </row>
    <row r="45157" spans="1:7" x14ac:dyDescent="0.35">
      <c r="A45157" s="1" t="s">
        <v>45156</v>
      </c>
      <c r="B45157">
        <v>330.27117321480603</v>
      </c>
      <c r="C45157">
        <v>4</v>
      </c>
      <c r="D45157">
        <f>_xlfn.IFNA(_xlfn.XLOOKUP(A45157,Target!B:B,Target!B:B),0)</f>
        <v>0</v>
      </c>
      <c r="E45157" s="7">
        <f t="shared" si="2119"/>
        <v>2.3772269705323503E-2</v>
      </c>
      <c r="F45157" s="6">
        <f t="shared" si="2120"/>
        <v>2.3220271156754402E-2</v>
      </c>
      <c r="G45157" s="6">
        <f t="shared" si="2121"/>
        <v>1.6270772109950034E-4</v>
      </c>
    </row>
    <row r="45158" spans="1:7" x14ac:dyDescent="0.35">
      <c r="A45158" s="1" t="s">
        <v>45157</v>
      </c>
      <c r="B45158">
        <v>400.813842276157</v>
      </c>
      <c r="C45158">
        <v>2</v>
      </c>
      <c r="D45158">
        <f>_xlfn.IFNA(_xlfn.XLOOKUP(A45158,Target!B:B,Target!B:B),0)</f>
        <v>0</v>
      </c>
      <c r="E45158" s="7">
        <f t="shared" si="2119"/>
        <v>6.3209133386785438E-2</v>
      </c>
      <c r="F45158" s="6">
        <f t="shared" si="2120"/>
        <v>5.945127012353324E-2</v>
      </c>
      <c r="G45158" s="6">
        <f t="shared" si="2121"/>
        <v>4.3251396979721902E-4</v>
      </c>
    </row>
    <row r="45159" spans="1:7" x14ac:dyDescent="0.35">
      <c r="A45159" s="1" t="s">
        <v>45158</v>
      </c>
      <c r="B45159">
        <v>275.17105215739502</v>
      </c>
      <c r="C45159">
        <v>6</v>
      </c>
      <c r="D45159">
        <f>_xlfn.IFNA(_xlfn.XLOOKUP(A45159,Target!B:B,Target!B:B),0)</f>
        <v>0</v>
      </c>
      <c r="E45159" s="7">
        <f t="shared" si="2119"/>
        <v>1.1074773804558902E-2</v>
      </c>
      <c r="F45159" s="6">
        <f t="shared" si="2120"/>
        <v>1.095346663915453E-2</v>
      </c>
      <c r="G45159" s="6">
        <f t="shared" si="2121"/>
        <v>7.580714192868506E-5</v>
      </c>
    </row>
    <row r="45160" spans="1:7" x14ac:dyDescent="0.35">
      <c r="A45160" s="1" t="s">
        <v>45159</v>
      </c>
      <c r="B45160">
        <v>261.66040074552097</v>
      </c>
      <c r="C45160">
        <v>6</v>
      </c>
      <c r="D45160">
        <f>_xlfn.IFNA(_xlfn.XLOOKUP(A45160,Target!B:B,Target!B:B),0)</f>
        <v>0</v>
      </c>
      <c r="E45160" s="7">
        <f t="shared" si="2119"/>
        <v>9.1831702952658804E-3</v>
      </c>
      <c r="F45160" s="6">
        <f t="shared" si="2120"/>
        <v>9.0996070540683149E-3</v>
      </c>
      <c r="G45160" s="6">
        <f t="shared" si="2121"/>
        <v>6.2859875978962519E-5</v>
      </c>
    </row>
    <row r="45161" spans="1:7" x14ac:dyDescent="0.35">
      <c r="A45161" s="1" t="s">
        <v>45160</v>
      </c>
      <c r="B45161">
        <v>431.69594503868001</v>
      </c>
      <c r="C45161">
        <v>2</v>
      </c>
      <c r="D45161">
        <f>_xlfn.IFNA(_xlfn.XLOOKUP(A45161,Target!B:B,Target!B:B),0)</f>
        <v>0</v>
      </c>
      <c r="E45161" s="7">
        <f t="shared" si="2119"/>
        <v>9.6985904694554551E-2</v>
      </c>
      <c r="F45161" s="6">
        <f t="shared" si="2120"/>
        <v>8.8411258776893153E-2</v>
      </c>
      <c r="G45161" s="6">
        <f t="shared" si="2121"/>
        <v>6.6348110883182663E-4</v>
      </c>
    </row>
    <row r="45162" spans="1:7" x14ac:dyDescent="0.35">
      <c r="A45162" s="1" t="s">
        <v>45161</v>
      </c>
      <c r="B45162">
        <v>427.93003982298802</v>
      </c>
      <c r="C45162">
        <v>2</v>
      </c>
      <c r="D45162">
        <f>_xlfn.IFNA(_xlfn.XLOOKUP(A45162,Target!B:B,Target!B:B),0)</f>
        <v>0</v>
      </c>
      <c r="E45162" s="7">
        <f t="shared" si="2119"/>
        <v>9.2052505284187458E-2</v>
      </c>
      <c r="F45162" s="6">
        <f t="shared" si="2120"/>
        <v>8.4293113049754287E-2</v>
      </c>
      <c r="G45162" s="6">
        <f t="shared" si="2121"/>
        <v>6.2975295005303356E-4</v>
      </c>
    </row>
    <row r="45163" spans="1:7" x14ac:dyDescent="0.35">
      <c r="A45163" s="1" t="s">
        <v>45162</v>
      </c>
      <c r="B45163">
        <v>329.35067523530898</v>
      </c>
      <c r="C45163">
        <v>4</v>
      </c>
      <c r="D45163">
        <f>_xlfn.IFNA(_xlfn.XLOOKUP(A45163,Target!B:B,Target!B:B),0)</f>
        <v>0</v>
      </c>
      <c r="E45163" s="7">
        <f t="shared" si="2119"/>
        <v>2.3470843562099435E-2</v>
      </c>
      <c r="F45163" s="6">
        <f t="shared" si="2120"/>
        <v>2.2932596184578324E-2</v>
      </c>
      <c r="G45163" s="6">
        <f t="shared" si="2121"/>
        <v>1.6064496130743127E-4</v>
      </c>
    </row>
    <row r="45164" spans="1:7" x14ac:dyDescent="0.35">
      <c r="A45164" s="1" t="s">
        <v>45163</v>
      </c>
      <c r="B45164">
        <v>531.32317732043498</v>
      </c>
      <c r="C45164">
        <v>1</v>
      </c>
      <c r="D45164">
        <f>_xlfn.IFNA(_xlfn.XLOOKUP(A45164,Target!B:B,Target!B:B),0)</f>
        <v>0</v>
      </c>
      <c r="E45164" s="7">
        <f t="shared" si="2119"/>
        <v>0.38594402993350435</v>
      </c>
      <c r="F45164" s="6">
        <f t="shared" si="2120"/>
        <v>0.2784701413606302</v>
      </c>
      <c r="G45164" s="6">
        <f t="shared" si="2121"/>
        <v>2.6350363915987763E-3</v>
      </c>
    </row>
    <row r="45165" spans="1:7" x14ac:dyDescent="0.35">
      <c r="A45165" s="1" t="s">
        <v>45164</v>
      </c>
      <c r="B45165">
        <v>411.75064928126699</v>
      </c>
      <c r="C45165">
        <v>2</v>
      </c>
      <c r="D45165">
        <f>_xlfn.IFNA(_xlfn.XLOOKUP(A45165,Target!B:B,Target!B:B),0)</f>
        <v>0</v>
      </c>
      <c r="E45165" s="7">
        <f t="shared" si="2119"/>
        <v>7.3557333159041158E-2</v>
      </c>
      <c r="F45165" s="6">
        <f t="shared" si="2120"/>
        <v>6.8517377588574568E-2</v>
      </c>
      <c r="G45165" s="6">
        <f t="shared" si="2121"/>
        <v>5.032867860466409E-4</v>
      </c>
    </row>
    <row r="45166" spans="1:7" x14ac:dyDescent="0.35">
      <c r="A45166" s="1" t="s">
        <v>45165</v>
      </c>
      <c r="B45166">
        <v>259.13367876574699</v>
      </c>
      <c r="C45166">
        <v>6</v>
      </c>
      <c r="D45166">
        <f>_xlfn.IFNA(_xlfn.XLOOKUP(A45166,Target!B:B,Target!B:B),0)</f>
        <v>0</v>
      </c>
      <c r="E45166" s="7">
        <f t="shared" si="2119"/>
        <v>8.8670724291173789E-3</v>
      </c>
      <c r="F45166" s="6">
        <f t="shared" si="2120"/>
        <v>8.7891385014355894E-3</v>
      </c>
      <c r="G45166" s="6">
        <f t="shared" si="2121"/>
        <v>6.0696280401715386E-5</v>
      </c>
    </row>
    <row r="45167" spans="1:7" x14ac:dyDescent="0.35">
      <c r="A45167" s="1" t="s">
        <v>45166</v>
      </c>
      <c r="B45167">
        <v>330.27117321480603</v>
      </c>
      <c r="C45167">
        <v>4</v>
      </c>
      <c r="D45167">
        <f>_xlfn.IFNA(_xlfn.XLOOKUP(A45167,Target!B:B,Target!B:B),0)</f>
        <v>0</v>
      </c>
      <c r="E45167" s="7">
        <f t="shared" si="2119"/>
        <v>2.3772269705323503E-2</v>
      </c>
      <c r="F45167" s="6">
        <f t="shared" si="2120"/>
        <v>2.3220271156754402E-2</v>
      </c>
      <c r="G45167" s="6">
        <f t="shared" si="2121"/>
        <v>1.6270772109950034E-4</v>
      </c>
    </row>
    <row r="45168" spans="1:7" x14ac:dyDescent="0.35">
      <c r="A45168" s="1" t="s">
        <v>45167</v>
      </c>
      <c r="B45168">
        <v>380.74527157434198</v>
      </c>
      <c r="C45168">
        <v>2</v>
      </c>
      <c r="D45168">
        <f>_xlfn.IFNA(_xlfn.XLOOKUP(A45168,Target!B:B,Target!B:B),0)</f>
        <v>0</v>
      </c>
      <c r="E45168" s="7">
        <f t="shared" si="2119"/>
        <v>4.7858050216056318E-2</v>
      </c>
      <c r="F45168" s="6">
        <f t="shared" si="2120"/>
        <v>4.5672264679541885E-2</v>
      </c>
      <c r="G45168" s="6">
        <f t="shared" si="2121"/>
        <v>3.2750725535846662E-4</v>
      </c>
    </row>
    <row r="45169" spans="1:7" x14ac:dyDescent="0.35">
      <c r="A45169" s="1" t="s">
        <v>45168</v>
      </c>
      <c r="B45169">
        <v>353.38040033301098</v>
      </c>
      <c r="C45169">
        <v>3</v>
      </c>
      <c r="D45169">
        <f>_xlfn.IFNA(_xlfn.XLOOKUP(A45169,Target!B:B,Target!B:B),0)</f>
        <v>0</v>
      </c>
      <c r="E45169" s="7">
        <f t="shared" si="2119"/>
        <v>3.2749302868026249E-2</v>
      </c>
      <c r="F45169" s="6">
        <f t="shared" si="2120"/>
        <v>3.1710796392773077E-2</v>
      </c>
      <c r="G45169" s="6">
        <f t="shared" si="2121"/>
        <v>2.2413665678507427E-4</v>
      </c>
    </row>
    <row r="45170" spans="1:7" x14ac:dyDescent="0.35">
      <c r="A45170" s="1" t="s">
        <v>45169</v>
      </c>
      <c r="B45170">
        <v>414.996980068526</v>
      </c>
      <c r="C45170">
        <v>2</v>
      </c>
      <c r="D45170">
        <f>_xlfn.IFNA(_xlfn.XLOOKUP(A45170,Target!B:B,Target!B:B),0)</f>
        <v>0</v>
      </c>
      <c r="E45170" s="7">
        <f t="shared" si="2119"/>
        <v>7.6943304524431946E-2</v>
      </c>
      <c r="F45170" s="6">
        <f t="shared" si="2120"/>
        <v>7.1446012247050716E-2</v>
      </c>
      <c r="G45170" s="6">
        <f t="shared" si="2121"/>
        <v>5.2644175178406469E-4</v>
      </c>
    </row>
    <row r="45171" spans="1:7" x14ac:dyDescent="0.35">
      <c r="A45171" s="1" t="s">
        <v>45170</v>
      </c>
      <c r="B45171">
        <v>300.581131261211</v>
      </c>
      <c r="C45171">
        <v>5</v>
      </c>
      <c r="D45171">
        <f>_xlfn.IFNA(_xlfn.XLOOKUP(A45171,Target!B:B,Target!B:B),0)</f>
        <v>0</v>
      </c>
      <c r="E45171" s="7">
        <f t="shared" si="2119"/>
        <v>1.5751386380041088E-2</v>
      </c>
      <c r="F45171" s="6">
        <f t="shared" si="2120"/>
        <v>1.5507127621234518E-2</v>
      </c>
      <c r="G45171" s="6">
        <f t="shared" si="2121"/>
        <v>1.0781523679226686E-4</v>
      </c>
    </row>
    <row r="45172" spans="1:7" x14ac:dyDescent="0.35">
      <c r="A45172" s="1" t="s">
        <v>45171</v>
      </c>
      <c r="B45172">
        <v>300.581131261211</v>
      </c>
      <c r="C45172">
        <v>5</v>
      </c>
      <c r="D45172">
        <f>_xlfn.IFNA(_xlfn.XLOOKUP(A45172,Target!B:B,Target!B:B),0)</f>
        <v>0</v>
      </c>
      <c r="E45172" s="7">
        <f t="shared" si="2119"/>
        <v>1.5751386380041088E-2</v>
      </c>
      <c r="F45172" s="6">
        <f t="shared" si="2120"/>
        <v>1.5507127621234518E-2</v>
      </c>
      <c r="G45172" s="6">
        <f t="shared" si="2121"/>
        <v>1.0781523679226686E-4</v>
      </c>
    </row>
    <row r="45173" spans="1:7" x14ac:dyDescent="0.35">
      <c r="A45173" s="1" t="s">
        <v>45172</v>
      </c>
      <c r="B45173">
        <v>258.41406995826202</v>
      </c>
      <c r="C45173">
        <v>6</v>
      </c>
      <c r="D45173">
        <f>_xlfn.IFNA(_xlfn.XLOOKUP(A45173,Target!B:B,Target!B:B),0)</f>
        <v>0</v>
      </c>
      <c r="E45173" s="7">
        <f t="shared" si="2119"/>
        <v>8.7790551892737313E-3</v>
      </c>
      <c r="F45173" s="6">
        <f t="shared" si="2120"/>
        <v>8.702654108561414E-3</v>
      </c>
      <c r="G45173" s="6">
        <f t="shared" si="2121"/>
        <v>6.0093826990846621E-5</v>
      </c>
    </row>
    <row r="45174" spans="1:7" x14ac:dyDescent="0.35">
      <c r="A45174" s="1" t="s">
        <v>45173</v>
      </c>
      <c r="B45174">
        <v>400.813842276157</v>
      </c>
      <c r="C45174">
        <v>2</v>
      </c>
      <c r="D45174">
        <f>_xlfn.IFNA(_xlfn.XLOOKUP(A45174,Target!B:B,Target!B:B),0)</f>
        <v>0</v>
      </c>
      <c r="E45174" s="7">
        <f t="shared" si="2119"/>
        <v>6.3209133386785438E-2</v>
      </c>
      <c r="F45174" s="6">
        <f t="shared" si="2120"/>
        <v>5.945127012353324E-2</v>
      </c>
      <c r="G45174" s="6">
        <f t="shared" si="2121"/>
        <v>4.3251396979721902E-4</v>
      </c>
    </row>
    <row r="45175" spans="1:7" x14ac:dyDescent="0.35">
      <c r="A45175" s="1" t="s">
        <v>45174</v>
      </c>
      <c r="B45175">
        <v>497.50841488869798</v>
      </c>
      <c r="C45175">
        <v>1</v>
      </c>
      <c r="D45175">
        <f>_xlfn.IFNA(_xlfn.XLOOKUP(A45175,Target!B:B,Target!B:B),0)</f>
        <v>0</v>
      </c>
      <c r="E45175" s="7">
        <f t="shared" si="2119"/>
        <v>0.24151225423078901</v>
      </c>
      <c r="F45175" s="6">
        <f t="shared" si="2120"/>
        <v>0.19453070512012316</v>
      </c>
      <c r="G45175" s="6">
        <f t="shared" si="2121"/>
        <v>1.6505547503322131E-3</v>
      </c>
    </row>
    <row r="45176" spans="1:7" x14ac:dyDescent="0.35">
      <c r="A45176" s="1" t="s">
        <v>45175</v>
      </c>
      <c r="B45176">
        <v>394.993667082135</v>
      </c>
      <c r="C45176">
        <v>2</v>
      </c>
      <c r="D45176">
        <f>_xlfn.IFNA(_xlfn.XLOOKUP(A45176,Target!B:B,Target!B:B),0)</f>
        <v>0</v>
      </c>
      <c r="E45176" s="7">
        <f t="shared" si="2119"/>
        <v>5.8309442592244985E-2</v>
      </c>
      <c r="F45176" s="6">
        <f t="shared" si="2120"/>
        <v>5.5096780058411565E-2</v>
      </c>
      <c r="G45176" s="6">
        <f t="shared" si="2121"/>
        <v>3.9900078829240709E-4</v>
      </c>
    </row>
    <row r="45177" spans="1:7" x14ac:dyDescent="0.35">
      <c r="A45177" s="1" t="s">
        <v>45176</v>
      </c>
      <c r="B45177">
        <v>277.49688496515699</v>
      </c>
      <c r="C45177">
        <v>6</v>
      </c>
      <c r="D45177">
        <f>_xlfn.IFNA(_xlfn.XLOOKUP(A45177,Target!B:B,Target!B:B),0)</f>
        <v>0</v>
      </c>
      <c r="E45177" s="7">
        <f t="shared" si="2119"/>
        <v>1.1437675569448436E-2</v>
      </c>
      <c r="F45177" s="6">
        <f t="shared" si="2120"/>
        <v>1.1308334508113971E-2</v>
      </c>
      <c r="G45177" s="6">
        <f t="shared" si="2121"/>
        <v>7.8291020358522525E-5</v>
      </c>
    </row>
    <row r="45178" spans="1:7" x14ac:dyDescent="0.35">
      <c r="A45178" s="1" t="s">
        <v>45177</v>
      </c>
      <c r="B45178">
        <v>501.74461938379397</v>
      </c>
      <c r="C45178">
        <v>1</v>
      </c>
      <c r="D45178">
        <f>_xlfn.IFNA(_xlfn.XLOOKUP(A45178,Target!B:B,Target!B:B),0)</f>
        <v>0</v>
      </c>
      <c r="E45178" s="7">
        <f t="shared" si="2119"/>
        <v>0.25612010074538161</v>
      </c>
      <c r="F45178" s="6">
        <f t="shared" si="2120"/>
        <v>0.20389778062893815</v>
      </c>
      <c r="G45178" s="6">
        <f t="shared" si="2121"/>
        <v>1.750213672581411E-3</v>
      </c>
    </row>
    <row r="45179" spans="1:7" x14ac:dyDescent="0.35">
      <c r="A45179" s="1" t="s">
        <v>45178</v>
      </c>
      <c r="B45179">
        <v>637.60320590865501</v>
      </c>
      <c r="C45179">
        <v>1</v>
      </c>
      <c r="D45179">
        <f>_xlfn.IFNA(_xlfn.XLOOKUP(A45179,Target!B:B,Target!B:B),0)</f>
        <v>0</v>
      </c>
      <c r="E45179" s="7">
        <f t="shared" si="2119"/>
        <v>1.6842007570450912</v>
      </c>
      <c r="F45179" s="6">
        <f t="shared" si="2120"/>
        <v>0.62744962448306119</v>
      </c>
      <c r="G45179" s="6">
        <f t="shared" si="2121"/>
        <v>1.1397866967676164E-2</v>
      </c>
    </row>
    <row r="45180" spans="1:7" x14ac:dyDescent="0.35">
      <c r="A45180" s="1" t="s">
        <v>45179</v>
      </c>
      <c r="B45180">
        <v>500.383057328934</v>
      </c>
      <c r="C45180">
        <v>1</v>
      </c>
      <c r="D45180">
        <f>_xlfn.IFNA(_xlfn.XLOOKUP(A45180,Target!B:B,Target!B:B),0)</f>
        <v>0</v>
      </c>
      <c r="E45180" s="7">
        <f t="shared" si="2119"/>
        <v>0.2513311066990781</v>
      </c>
      <c r="F45180" s="6">
        <f t="shared" si="2120"/>
        <v>0.20085100206776729</v>
      </c>
      <c r="G45180" s="6">
        <f t="shared" si="2121"/>
        <v>1.7175439727526102E-3</v>
      </c>
    </row>
    <row r="45181" spans="1:7" x14ac:dyDescent="0.35">
      <c r="A45181" s="1" t="s">
        <v>45180</v>
      </c>
      <c r="B45181">
        <v>590.92475945079696</v>
      </c>
      <c r="C45181">
        <v>1</v>
      </c>
      <c r="D45181">
        <f>_xlfn.IFNA(_xlfn.XLOOKUP(A45181,Target!B:B,Target!B:B),0)</f>
        <v>0</v>
      </c>
      <c r="E45181" s="7">
        <f t="shared" si="2119"/>
        <v>0.88178276809152933</v>
      </c>
      <c r="F45181" s="6">
        <f t="shared" si="2120"/>
        <v>0.46858903325266277</v>
      </c>
      <c r="G45181" s="6">
        <f t="shared" si="2121"/>
        <v>6.0000676179443975E-3</v>
      </c>
    </row>
    <row r="45182" spans="1:7" x14ac:dyDescent="0.35">
      <c r="A45182" s="1" t="s">
        <v>45181</v>
      </c>
      <c r="B45182">
        <v>274.25055417789798</v>
      </c>
      <c r="C45182">
        <v>6</v>
      </c>
      <c r="D45182">
        <f>_xlfn.IFNA(_xlfn.XLOOKUP(A45182,Target!B:B,Target!B:B),0)</f>
        <v>0</v>
      </c>
      <c r="E45182" s="7">
        <f t="shared" si="2119"/>
        <v>1.0934348578176765E-2</v>
      </c>
      <c r="F45182" s="6">
        <f t="shared" si="2120"/>
        <v>1.0816081769855157E-2</v>
      </c>
      <c r="G45182" s="6">
        <f t="shared" si="2121"/>
        <v>7.4845999200056075E-5</v>
      </c>
    </row>
    <row r="45183" spans="1:7" x14ac:dyDescent="0.35">
      <c r="A45183" s="1" t="s">
        <v>45182</v>
      </c>
      <c r="B45183">
        <v>300.581131261211</v>
      </c>
      <c r="C45183">
        <v>5</v>
      </c>
      <c r="D45183">
        <f>_xlfn.IFNA(_xlfn.XLOOKUP(A45183,Target!B:B,Target!B:B),0)</f>
        <v>0</v>
      </c>
      <c r="E45183" s="7">
        <f t="shared" si="2119"/>
        <v>1.5751386380041088E-2</v>
      </c>
      <c r="F45183" s="6">
        <f t="shared" si="2120"/>
        <v>1.5507127621234518E-2</v>
      </c>
      <c r="G45183" s="6">
        <f t="shared" si="2121"/>
        <v>1.0781523679226686E-4</v>
      </c>
    </row>
    <row r="45184" spans="1:7" x14ac:dyDescent="0.35">
      <c r="A45184" s="1" t="s">
        <v>45183</v>
      </c>
      <c r="B45184">
        <v>278.41738294465301</v>
      </c>
      <c r="C45184">
        <v>6</v>
      </c>
      <c r="D45184">
        <f>_xlfn.IFNA(_xlfn.XLOOKUP(A45184,Target!B:B,Target!B:B),0)</f>
        <v>0</v>
      </c>
      <c r="E45184" s="7">
        <f t="shared" si="2119"/>
        <v>1.1584564812062213E-2</v>
      </c>
      <c r="F45184" s="6">
        <f t="shared" si="2120"/>
        <v>1.1451899539624222E-2</v>
      </c>
      <c r="G45184" s="6">
        <f t="shared" si="2121"/>
        <v>7.9296399178448144E-5</v>
      </c>
    </row>
    <row r="45185" spans="1:7" x14ac:dyDescent="0.35">
      <c r="A45185" s="1" t="s">
        <v>45184</v>
      </c>
      <c r="B45185">
        <v>475.32966570056499</v>
      </c>
      <c r="C45185">
        <v>1</v>
      </c>
      <c r="D45185">
        <f>_xlfn.IFNA(_xlfn.XLOOKUP(A45185,Target!B:B,Target!B:B),0)</f>
        <v>0</v>
      </c>
      <c r="E45185" s="7">
        <f t="shared" si="2119"/>
        <v>0.17758643792364998</v>
      </c>
      <c r="F45185" s="6">
        <f t="shared" si="2120"/>
        <v>0.15080543746476471</v>
      </c>
      <c r="G45185" s="6">
        <f t="shared" si="2121"/>
        <v>1.2142003047951818E-3</v>
      </c>
    </row>
    <row r="45186" spans="1:7" x14ac:dyDescent="0.35">
      <c r="A45186" s="1" t="s">
        <v>45185</v>
      </c>
      <c r="B45186">
        <v>314.09178267308602</v>
      </c>
      <c r="C45186">
        <v>5</v>
      </c>
      <c r="D45186">
        <f>_xlfn.IFNA(_xlfn.XLOOKUP(A45186,Target!B:B,Target!B:B),0)</f>
        <v>0</v>
      </c>
      <c r="E45186" s="7">
        <f t="shared" si="2119"/>
        <v>1.899594972741564E-2</v>
      </c>
      <c r="F45186" s="6">
        <f t="shared" si="2120"/>
        <v>1.8641830453297814E-2</v>
      </c>
      <c r="G45186" s="6">
        <f t="shared" si="2121"/>
        <v>1.3002076677824081E-4</v>
      </c>
    </row>
    <row r="45187" spans="1:7" x14ac:dyDescent="0.35">
      <c r="A45187" s="1" t="s">
        <v>45186</v>
      </c>
      <c r="B45187">
        <v>317.338113460344</v>
      </c>
      <c r="C45187">
        <v>4</v>
      </c>
      <c r="D45187">
        <f>_xlfn.IFNA(_xlfn.XLOOKUP(A45187,Target!B:B,Target!B:B),0)</f>
        <v>0</v>
      </c>
      <c r="E45187" s="7">
        <f t="shared" ref="E45187:E45250" si="2122">2^((B45187-600)/50)</f>
        <v>1.9870366173378184E-2</v>
      </c>
      <c r="F45187" s="6">
        <f t="shared" ref="F45187:F45250" si="2123">1-(1/(1+E45187))</f>
        <v>1.9483227312440787E-2</v>
      </c>
      <c r="G45187" s="6">
        <f t="shared" ref="G45187:G45250" si="2124">(F45187*($J$3/$J$2))/(F45187*($J$3/$J$2)+(1-F45187)*((1-$J$3)/(1-$J$2)))</f>
        <v>1.360050337243059E-4</v>
      </c>
    </row>
    <row r="45188" spans="1:7" x14ac:dyDescent="0.35">
      <c r="A45188" s="1" t="s">
        <v>45187</v>
      </c>
      <c r="B45188">
        <v>543.78531336145795</v>
      </c>
      <c r="C45188">
        <v>1</v>
      </c>
      <c r="D45188">
        <f>_xlfn.IFNA(_xlfn.XLOOKUP(A45188,Target!B:B,Target!B:B),0)</f>
        <v>0</v>
      </c>
      <c r="E45188" s="7">
        <f t="shared" si="2122"/>
        <v>0.45872653490549825</v>
      </c>
      <c r="F45188" s="6">
        <f t="shared" si="2123"/>
        <v>0.31447054943387065</v>
      </c>
      <c r="G45188" s="6">
        <f t="shared" si="2124"/>
        <v>3.1304040390221512E-3</v>
      </c>
    </row>
    <row r="45189" spans="1:7" x14ac:dyDescent="0.35">
      <c r="A45189" s="1" t="s">
        <v>45188</v>
      </c>
      <c r="B45189">
        <v>529.33120890743396</v>
      </c>
      <c r="C45189">
        <v>1</v>
      </c>
      <c r="D45189">
        <f>_xlfn.IFNA(_xlfn.XLOOKUP(A45189,Target!B:B,Target!B:B),0)</f>
        <v>0</v>
      </c>
      <c r="E45189" s="7">
        <f t="shared" si="2122"/>
        <v>0.37543216896948672</v>
      </c>
      <c r="F45189" s="6">
        <f t="shared" si="2123"/>
        <v>0.27295578614448968</v>
      </c>
      <c r="G45189" s="6">
        <f t="shared" si="2124"/>
        <v>2.5634505431982261E-3</v>
      </c>
    </row>
    <row r="45190" spans="1:7" x14ac:dyDescent="0.35">
      <c r="A45190" s="1" t="s">
        <v>45189</v>
      </c>
      <c r="B45190">
        <v>288.56748581412597</v>
      </c>
      <c r="C45190">
        <v>6</v>
      </c>
      <c r="D45190">
        <f>_xlfn.IFNA(_xlfn.XLOOKUP(A45190,Target!B:B,Target!B:B),0)</f>
        <v>0</v>
      </c>
      <c r="E45190" s="7">
        <f t="shared" si="2122"/>
        <v>1.3334889833292351E-2</v>
      </c>
      <c r="F45190" s="6">
        <f t="shared" si="2123"/>
        <v>1.3159410543424732E-2</v>
      </c>
      <c r="G45190" s="6">
        <f t="shared" si="2124"/>
        <v>9.1276288382984632E-5</v>
      </c>
    </row>
    <row r="45191" spans="1:7" x14ac:dyDescent="0.35">
      <c r="A45191" s="1" t="s">
        <v>45190</v>
      </c>
      <c r="B45191">
        <v>360.97261378096999</v>
      </c>
      <c r="C45191">
        <v>3</v>
      </c>
      <c r="D45191">
        <f>_xlfn.IFNA(_xlfn.XLOOKUP(A45191,Target!B:B,Target!B:B),0)</f>
        <v>0</v>
      </c>
      <c r="E45191" s="7">
        <f t="shared" si="2122"/>
        <v>3.6384108596481467E-2</v>
      </c>
      <c r="F45191" s="6">
        <f t="shared" si="2123"/>
        <v>3.5106779711003622E-2</v>
      </c>
      <c r="G45191" s="6">
        <f t="shared" si="2124"/>
        <v>2.490071202240314E-4</v>
      </c>
    </row>
    <row r="45192" spans="1:7" x14ac:dyDescent="0.35">
      <c r="A45192" s="1" t="s">
        <v>45191</v>
      </c>
      <c r="B45192">
        <v>330.27117321480603</v>
      </c>
      <c r="C45192">
        <v>4</v>
      </c>
      <c r="D45192">
        <f>_xlfn.IFNA(_xlfn.XLOOKUP(A45192,Target!B:B,Target!B:B),0)</f>
        <v>0</v>
      </c>
      <c r="E45192" s="7">
        <f t="shared" si="2122"/>
        <v>2.3772269705323503E-2</v>
      </c>
      <c r="F45192" s="6">
        <f t="shared" si="2123"/>
        <v>2.3220271156754402E-2</v>
      </c>
      <c r="G45192" s="6">
        <f t="shared" si="2124"/>
        <v>1.6270772109950034E-4</v>
      </c>
    </row>
    <row r="45193" spans="1:7" x14ac:dyDescent="0.35">
      <c r="A45193" s="1" t="s">
        <v>45192</v>
      </c>
      <c r="B45193">
        <v>316.41761548084702</v>
      </c>
      <c r="C45193">
        <v>5</v>
      </c>
      <c r="D45193">
        <f>_xlfn.IFNA(_xlfn.XLOOKUP(A45193,Target!B:B,Target!B:B),0)</f>
        <v>0</v>
      </c>
      <c r="E45193" s="7">
        <f t="shared" si="2122"/>
        <v>1.9618415143277355E-2</v>
      </c>
      <c r="F45193" s="6">
        <f t="shared" si="2123"/>
        <v>1.9240938425499787E-2</v>
      </c>
      <c r="G45193" s="6">
        <f t="shared" si="2124"/>
        <v>1.3428075714577435E-4</v>
      </c>
    </row>
    <row r="45194" spans="1:7" x14ac:dyDescent="0.35">
      <c r="A45194" s="1" t="s">
        <v>45193</v>
      </c>
      <c r="B45194">
        <v>423.703815278467</v>
      </c>
      <c r="C45194">
        <v>2</v>
      </c>
      <c r="D45194">
        <f>_xlfn.IFNA(_xlfn.XLOOKUP(A45194,Target!B:B,Target!B:B),0)</f>
        <v>0</v>
      </c>
      <c r="E45194" s="7">
        <f t="shared" si="2122"/>
        <v>8.6814287557528652E-2</v>
      </c>
      <c r="F45194" s="6">
        <f t="shared" si="2123"/>
        <v>7.9879597233334376E-2</v>
      </c>
      <c r="G45194" s="6">
        <f t="shared" si="2124"/>
        <v>5.9393834856621183E-4</v>
      </c>
    </row>
    <row r="45195" spans="1:7" x14ac:dyDescent="0.35">
      <c r="A45195" s="1" t="s">
        <v>45194</v>
      </c>
      <c r="B45195">
        <v>330.27117321480603</v>
      </c>
      <c r="C45195">
        <v>4</v>
      </c>
      <c r="D45195">
        <f>_xlfn.IFNA(_xlfn.XLOOKUP(A45195,Target!B:B,Target!B:B),0)</f>
        <v>0</v>
      </c>
      <c r="E45195" s="7">
        <f t="shared" si="2122"/>
        <v>2.3772269705323503E-2</v>
      </c>
      <c r="F45195" s="6">
        <f t="shared" si="2123"/>
        <v>2.3220271156754402E-2</v>
      </c>
      <c r="G45195" s="6">
        <f t="shared" si="2124"/>
        <v>1.6270772109950034E-4</v>
      </c>
    </row>
    <row r="45196" spans="1:7" x14ac:dyDescent="0.35">
      <c r="A45196" s="1" t="s">
        <v>45195</v>
      </c>
      <c r="B45196">
        <v>316.41761548084702</v>
      </c>
      <c r="C45196">
        <v>5</v>
      </c>
      <c r="D45196">
        <f>_xlfn.IFNA(_xlfn.XLOOKUP(A45196,Target!B:B,Target!B:B),0)</f>
        <v>0</v>
      </c>
      <c r="E45196" s="7">
        <f t="shared" si="2122"/>
        <v>1.9618415143277355E-2</v>
      </c>
      <c r="F45196" s="6">
        <f t="shared" si="2123"/>
        <v>1.9240938425499787E-2</v>
      </c>
      <c r="G45196" s="6">
        <f t="shared" si="2124"/>
        <v>1.3428075714577435E-4</v>
      </c>
    </row>
    <row r="45197" spans="1:7" x14ac:dyDescent="0.35">
      <c r="A45197" s="1" t="s">
        <v>45196</v>
      </c>
      <c r="B45197">
        <v>430.37835088263898</v>
      </c>
      <c r="C45197">
        <v>2</v>
      </c>
      <c r="D45197">
        <f>_xlfn.IFNA(_xlfn.XLOOKUP(A45197,Target!B:B,Target!B:B),0)</f>
        <v>0</v>
      </c>
      <c r="E45197" s="7">
        <f t="shared" si="2122"/>
        <v>9.523046699227028E-2</v>
      </c>
      <c r="F45197" s="6">
        <f t="shared" si="2123"/>
        <v>8.695016241996345E-2</v>
      </c>
      <c r="G45197" s="6">
        <f t="shared" si="2124"/>
        <v>6.5147997342665466E-4</v>
      </c>
    </row>
    <row r="45198" spans="1:7" x14ac:dyDescent="0.35">
      <c r="A45198" s="1" t="s">
        <v>45197</v>
      </c>
      <c r="B45198">
        <v>601.11291485830998</v>
      </c>
      <c r="C45198">
        <v>1</v>
      </c>
      <c r="D45198">
        <f>_xlfn.IFNA(_xlfn.XLOOKUP(A45198,Target!B:B,Target!B:B),0)</f>
        <v>0</v>
      </c>
      <c r="E45198" s="7">
        <f t="shared" si="2122"/>
        <v>1.0155479062117074</v>
      </c>
      <c r="F45198" s="6">
        <f t="shared" si="2123"/>
        <v>0.50385699247430193</v>
      </c>
      <c r="G45198" s="6">
        <f t="shared" si="2124"/>
        <v>6.9039849602090106E-3</v>
      </c>
    </row>
    <row r="45199" spans="1:7" x14ac:dyDescent="0.35">
      <c r="A45199" s="1" t="s">
        <v>45198</v>
      </c>
      <c r="B45199">
        <v>307.85118999303199</v>
      </c>
      <c r="C45199">
        <v>5</v>
      </c>
      <c r="D45199">
        <f>_xlfn.IFNA(_xlfn.XLOOKUP(A45199,Target!B:B,Target!B:B),0)</f>
        <v>0</v>
      </c>
      <c r="E45199" s="7">
        <f t="shared" si="2122"/>
        <v>1.7421634566580555E-2</v>
      </c>
      <c r="F45199" s="6">
        <f t="shared" si="2123"/>
        <v>1.7123318371347729E-2</v>
      </c>
      <c r="G45199" s="6">
        <f t="shared" si="2124"/>
        <v>1.1924640391058041E-4</v>
      </c>
    </row>
    <row r="45200" spans="1:7" x14ac:dyDescent="0.35">
      <c r="A45200" s="1" t="s">
        <v>45199</v>
      </c>
      <c r="B45200">
        <v>300.581131261211</v>
      </c>
      <c r="C45200">
        <v>5</v>
      </c>
      <c r="D45200">
        <f>_xlfn.IFNA(_xlfn.XLOOKUP(A45200,Target!B:B,Target!B:B),0)</f>
        <v>0</v>
      </c>
      <c r="E45200" s="7">
        <f t="shared" si="2122"/>
        <v>1.5751386380041088E-2</v>
      </c>
      <c r="F45200" s="6">
        <f t="shared" si="2123"/>
        <v>1.5507127621234518E-2</v>
      </c>
      <c r="G45200" s="6">
        <f t="shared" si="2124"/>
        <v>1.0781523679226686E-4</v>
      </c>
    </row>
    <row r="45201" spans="1:7" x14ac:dyDescent="0.35">
      <c r="A45201" s="1" t="s">
        <v>45200</v>
      </c>
      <c r="B45201">
        <v>316.41761548084702</v>
      </c>
      <c r="C45201">
        <v>5</v>
      </c>
      <c r="D45201">
        <f>_xlfn.IFNA(_xlfn.XLOOKUP(A45201,Target!B:B,Target!B:B),0)</f>
        <v>0</v>
      </c>
      <c r="E45201" s="7">
        <f t="shared" si="2122"/>
        <v>1.9618415143277355E-2</v>
      </c>
      <c r="F45201" s="6">
        <f t="shared" si="2123"/>
        <v>1.9240938425499787E-2</v>
      </c>
      <c r="G45201" s="6">
        <f t="shared" si="2124"/>
        <v>1.3428075714577435E-4</v>
      </c>
    </row>
    <row r="45202" spans="1:7" x14ac:dyDescent="0.35">
      <c r="A45202" s="1" t="s">
        <v>45201</v>
      </c>
      <c r="B45202">
        <v>413.25606727523001</v>
      </c>
      <c r="C45202">
        <v>2</v>
      </c>
      <c r="D45202">
        <f>_xlfn.IFNA(_xlfn.XLOOKUP(A45202,Target!B:B,Target!B:B),0)</f>
        <v>0</v>
      </c>
      <c r="E45202" s="7">
        <f t="shared" si="2122"/>
        <v>7.5108570233709634E-2</v>
      </c>
      <c r="F45202" s="6">
        <f t="shared" si="2123"/>
        <v>6.9861381736899597E-2</v>
      </c>
      <c r="G45202" s="6">
        <f t="shared" si="2124"/>
        <v>5.13895054203284E-4</v>
      </c>
    </row>
    <row r="45203" spans="1:7" x14ac:dyDescent="0.35">
      <c r="A45203" s="1" t="s">
        <v>45202</v>
      </c>
      <c r="B45203">
        <v>316.41761548084702</v>
      </c>
      <c r="C45203">
        <v>5</v>
      </c>
      <c r="D45203">
        <f>_xlfn.IFNA(_xlfn.XLOOKUP(A45203,Target!B:B,Target!B:B),0)</f>
        <v>0</v>
      </c>
      <c r="E45203" s="7">
        <f t="shared" si="2122"/>
        <v>1.9618415143277355E-2</v>
      </c>
      <c r="F45203" s="6">
        <f t="shared" si="2123"/>
        <v>1.9240938425499787E-2</v>
      </c>
      <c r="G45203" s="6">
        <f t="shared" si="2124"/>
        <v>1.3428075714577435E-4</v>
      </c>
    </row>
    <row r="45204" spans="1:7" x14ac:dyDescent="0.35">
      <c r="A45204" s="1" t="s">
        <v>45203</v>
      </c>
      <c r="B45204">
        <v>560.54229556058999</v>
      </c>
      <c r="C45204">
        <v>1</v>
      </c>
      <c r="D45204">
        <f>_xlfn.IFNA(_xlfn.XLOOKUP(A45204,Target!B:B,Target!B:B),0)</f>
        <v>0</v>
      </c>
      <c r="E45204" s="7">
        <f t="shared" si="2122"/>
        <v>0.57868329822490872</v>
      </c>
      <c r="F45204" s="6">
        <f t="shared" si="2123"/>
        <v>0.36656072745913471</v>
      </c>
      <c r="G45204" s="6">
        <f t="shared" si="2124"/>
        <v>3.945773149573447E-3</v>
      </c>
    </row>
    <row r="45205" spans="1:7" x14ac:dyDescent="0.35">
      <c r="A45205" s="1" t="s">
        <v>45204</v>
      </c>
      <c r="B45205">
        <v>317.338113460344</v>
      </c>
      <c r="C45205">
        <v>4</v>
      </c>
      <c r="D45205">
        <f>_xlfn.IFNA(_xlfn.XLOOKUP(A45205,Target!B:B,Target!B:B),0)</f>
        <v>0</v>
      </c>
      <c r="E45205" s="7">
        <f t="shared" si="2122"/>
        <v>1.9870366173378184E-2</v>
      </c>
      <c r="F45205" s="6">
        <f t="shared" si="2123"/>
        <v>1.9483227312440787E-2</v>
      </c>
      <c r="G45205" s="6">
        <f t="shared" si="2124"/>
        <v>1.360050337243059E-4</v>
      </c>
    </row>
    <row r="45206" spans="1:7" x14ac:dyDescent="0.35">
      <c r="A45206" s="1" t="s">
        <v>45205</v>
      </c>
      <c r="B45206">
        <v>313.17128469358897</v>
      </c>
      <c r="C45206">
        <v>5</v>
      </c>
      <c r="D45206">
        <f>_xlfn.IFNA(_xlfn.XLOOKUP(A45206,Target!B:B,Target!B:B),0)</f>
        <v>0</v>
      </c>
      <c r="E45206" s="7">
        <f t="shared" si="2122"/>
        <v>1.8755086068447009E-2</v>
      </c>
      <c r="F45206" s="6">
        <f t="shared" si="2123"/>
        <v>1.8409808525056026E-2</v>
      </c>
      <c r="G45206" s="6">
        <f t="shared" si="2124"/>
        <v>1.2837234920476116E-4</v>
      </c>
    </row>
    <row r="45207" spans="1:7" x14ac:dyDescent="0.35">
      <c r="A45207" s="1" t="s">
        <v>45206</v>
      </c>
      <c r="B45207">
        <v>347.93443218060202</v>
      </c>
      <c r="C45207">
        <v>4</v>
      </c>
      <c r="D45207">
        <f>_xlfn.IFNA(_xlfn.XLOOKUP(A45207,Target!B:B,Target!B:B),0)</f>
        <v>0</v>
      </c>
      <c r="E45207" s="7">
        <f t="shared" si="2122"/>
        <v>3.036785130495441E-2</v>
      </c>
      <c r="F45207" s="6">
        <f t="shared" si="2123"/>
        <v>2.9472824939650089E-2</v>
      </c>
      <c r="G45207" s="6">
        <f t="shared" si="2124"/>
        <v>2.0784135870840711E-4</v>
      </c>
    </row>
    <row r="45208" spans="1:7" x14ac:dyDescent="0.35">
      <c r="A45208" s="1" t="s">
        <v>45207</v>
      </c>
      <c r="B45208">
        <v>571.32299444950399</v>
      </c>
      <c r="C45208">
        <v>1</v>
      </c>
      <c r="D45208">
        <f>_xlfn.IFNA(_xlfn.XLOOKUP(A45208,Target!B:B,Target!B:B),0)</f>
        <v>0</v>
      </c>
      <c r="E45208" s="7">
        <f t="shared" si="2122"/>
        <v>0.6719658817961518</v>
      </c>
      <c r="F45208" s="6">
        <f t="shared" si="2123"/>
        <v>0.401901671028284</v>
      </c>
      <c r="G45208" s="6">
        <f t="shared" si="2124"/>
        <v>4.5789114240185327E-3</v>
      </c>
    </row>
    <row r="45209" spans="1:7" x14ac:dyDescent="0.35">
      <c r="A45209" s="1" t="s">
        <v>45208</v>
      </c>
      <c r="B45209">
        <v>502.78157319439202</v>
      </c>
      <c r="C45209">
        <v>1</v>
      </c>
      <c r="D45209">
        <f>_xlfn.IFNA(_xlfn.XLOOKUP(A45209,Target!B:B,Target!B:B),0)</f>
        <v>0</v>
      </c>
      <c r="E45209" s="7">
        <f t="shared" si="2122"/>
        <v>0.25982847719161944</v>
      </c>
      <c r="F45209" s="6">
        <f t="shared" si="2123"/>
        <v>0.20624115258199527</v>
      </c>
      <c r="G45209" s="6">
        <f t="shared" si="2124"/>
        <v>1.7755101146753631E-3</v>
      </c>
    </row>
    <row r="45210" spans="1:7" x14ac:dyDescent="0.35">
      <c r="A45210" s="1" t="s">
        <v>45209</v>
      </c>
      <c r="B45210">
        <v>300.581131261211</v>
      </c>
      <c r="C45210">
        <v>5</v>
      </c>
      <c r="D45210">
        <f>_xlfn.IFNA(_xlfn.XLOOKUP(A45210,Target!B:B,Target!B:B),0)</f>
        <v>0</v>
      </c>
      <c r="E45210" s="7">
        <f t="shared" si="2122"/>
        <v>1.5751386380041088E-2</v>
      </c>
      <c r="F45210" s="6">
        <f t="shared" si="2123"/>
        <v>1.5507127621234518E-2</v>
      </c>
      <c r="G45210" s="6">
        <f t="shared" si="2124"/>
        <v>1.0781523679226686E-4</v>
      </c>
    </row>
    <row r="45211" spans="1:7" x14ac:dyDescent="0.35">
      <c r="A45211" s="1" t="s">
        <v>45210</v>
      </c>
      <c r="B45211">
        <v>514.78434708222903</v>
      </c>
      <c r="C45211">
        <v>1</v>
      </c>
      <c r="D45211">
        <f>_xlfn.IFNA(_xlfn.XLOOKUP(A45211,Target!B:B,Target!B:B),0)</f>
        <v>0</v>
      </c>
      <c r="E45211" s="7">
        <f t="shared" si="2122"/>
        <v>0.30686732491986313</v>
      </c>
      <c r="F45211" s="6">
        <f t="shared" si="2123"/>
        <v>0.23481138373298915</v>
      </c>
      <c r="G45211" s="6">
        <f t="shared" si="2124"/>
        <v>2.0962712358153137E-3</v>
      </c>
    </row>
    <row r="45212" spans="1:7" x14ac:dyDescent="0.35">
      <c r="A45212" s="1" t="s">
        <v>45211</v>
      </c>
      <c r="B45212">
        <v>459.106634367406</v>
      </c>
      <c r="C45212">
        <v>2</v>
      </c>
      <c r="D45212">
        <f>_xlfn.IFNA(_xlfn.XLOOKUP(A45212,Target!B:B,Target!B:B),0)</f>
        <v>0</v>
      </c>
      <c r="E45212" s="7">
        <f t="shared" si="2122"/>
        <v>0.14181997846457875</v>
      </c>
      <c r="F45212" s="6">
        <f t="shared" si="2123"/>
        <v>0.12420519971570831</v>
      </c>
      <c r="G45212" s="6">
        <f t="shared" si="2124"/>
        <v>9.6989377846204135E-4</v>
      </c>
    </row>
    <row r="45213" spans="1:7" x14ac:dyDescent="0.35">
      <c r="A45213" s="1" t="s">
        <v>45212</v>
      </c>
      <c r="B45213">
        <v>476.10643972292502</v>
      </c>
      <c r="C45213">
        <v>1</v>
      </c>
      <c r="D45213">
        <f>_xlfn.IFNA(_xlfn.XLOOKUP(A45213,Target!B:B,Target!B:B),0)</f>
        <v>0</v>
      </c>
      <c r="E45213" s="7">
        <f t="shared" si="2122"/>
        <v>0.17950908852007535</v>
      </c>
      <c r="F45213" s="6">
        <f t="shared" si="2123"/>
        <v>0.15218966116259824</v>
      </c>
      <c r="G45213" s="6">
        <f t="shared" si="2124"/>
        <v>1.2273297857792525E-3</v>
      </c>
    </row>
    <row r="45214" spans="1:7" x14ac:dyDescent="0.35">
      <c r="A45214" s="1" t="s">
        <v>45213</v>
      </c>
      <c r="B45214">
        <v>473.78060691516299</v>
      </c>
      <c r="C45214">
        <v>1</v>
      </c>
      <c r="D45214">
        <f>_xlfn.IFNA(_xlfn.XLOOKUP(A45214,Target!B:B,Target!B:B),0)</f>
        <v>0</v>
      </c>
      <c r="E45214" s="7">
        <f t="shared" si="2122"/>
        <v>0.1738135112463452</v>
      </c>
      <c r="F45214" s="6">
        <f t="shared" si="2123"/>
        <v>0.14807591630274519</v>
      </c>
      <c r="G45214" s="6">
        <f t="shared" si="2124"/>
        <v>1.1884345737470799E-3</v>
      </c>
    </row>
    <row r="45215" spans="1:7" x14ac:dyDescent="0.35">
      <c r="A45215" s="1" t="s">
        <v>45214</v>
      </c>
      <c r="B45215">
        <v>274.25055417789798</v>
      </c>
      <c r="C45215">
        <v>6</v>
      </c>
      <c r="D45215">
        <f>_xlfn.IFNA(_xlfn.XLOOKUP(A45215,Target!B:B,Target!B:B),0)</f>
        <v>0</v>
      </c>
      <c r="E45215" s="7">
        <f t="shared" si="2122"/>
        <v>1.0934348578176765E-2</v>
      </c>
      <c r="F45215" s="6">
        <f t="shared" si="2123"/>
        <v>1.0816081769855157E-2</v>
      </c>
      <c r="G45215" s="6">
        <f t="shared" si="2124"/>
        <v>7.4845999200056075E-5</v>
      </c>
    </row>
    <row r="45216" spans="1:7" x14ac:dyDescent="0.35">
      <c r="A45216" s="1" t="s">
        <v>45215</v>
      </c>
      <c r="B45216">
        <v>552.92452691460301</v>
      </c>
      <c r="C45216">
        <v>1</v>
      </c>
      <c r="D45216">
        <f>_xlfn.IFNA(_xlfn.XLOOKUP(A45216,Target!B:B,Target!B:B),0)</f>
        <v>0</v>
      </c>
      <c r="E45216" s="7">
        <f t="shared" si="2122"/>
        <v>0.5206878105348054</v>
      </c>
      <c r="F45216" s="6">
        <f t="shared" si="2123"/>
        <v>0.34240283043479292</v>
      </c>
      <c r="G45216" s="6">
        <f t="shared" si="2124"/>
        <v>3.5517333169205398E-3</v>
      </c>
    </row>
    <row r="45217" spans="1:7" x14ac:dyDescent="0.35">
      <c r="A45217" s="1" t="s">
        <v>45216</v>
      </c>
      <c r="B45217">
        <v>307.85118999303199</v>
      </c>
      <c r="C45217">
        <v>5</v>
      </c>
      <c r="D45217">
        <f>_xlfn.IFNA(_xlfn.XLOOKUP(A45217,Target!B:B,Target!B:B),0)</f>
        <v>0</v>
      </c>
      <c r="E45217" s="7">
        <f t="shared" si="2122"/>
        <v>1.7421634566580555E-2</v>
      </c>
      <c r="F45217" s="6">
        <f t="shared" si="2123"/>
        <v>1.7123318371347729E-2</v>
      </c>
      <c r="G45217" s="6">
        <f t="shared" si="2124"/>
        <v>1.1924640391058041E-4</v>
      </c>
    </row>
    <row r="45218" spans="1:7" x14ac:dyDescent="0.35">
      <c r="A45218" s="1" t="s">
        <v>45217</v>
      </c>
      <c r="B45218">
        <v>395.71327588961998</v>
      </c>
      <c r="C45218">
        <v>2</v>
      </c>
      <c r="D45218">
        <f>_xlfn.IFNA(_xlfn.XLOOKUP(A45218,Target!B:B,Target!B:B),0)</f>
        <v>0</v>
      </c>
      <c r="E45218" s="7">
        <f t="shared" si="2122"/>
        <v>5.8894042652632095E-2</v>
      </c>
      <c r="F45218" s="6">
        <f t="shared" si="2123"/>
        <v>5.5618447437004059E-2</v>
      </c>
      <c r="G45218" s="6">
        <f t="shared" si="2124"/>
        <v>4.029994868318323E-4</v>
      </c>
    </row>
    <row r="45219" spans="1:7" x14ac:dyDescent="0.35">
      <c r="A45219" s="1" t="s">
        <v>45218</v>
      </c>
      <c r="B45219">
        <v>396.68183895967599</v>
      </c>
      <c r="C45219">
        <v>2</v>
      </c>
      <c r="D45219">
        <f>_xlfn.IFNA(_xlfn.XLOOKUP(A45219,Target!B:B,Target!B:B),0)</f>
        <v>0</v>
      </c>
      <c r="E45219" s="7">
        <f t="shared" si="2122"/>
        <v>5.9690153711910665E-2</v>
      </c>
      <c r="F45219" s="6">
        <f t="shared" si="2123"/>
        <v>5.6327930860569309E-2</v>
      </c>
      <c r="G45219" s="6">
        <f t="shared" si="2124"/>
        <v>4.0844488150292647E-4</v>
      </c>
    </row>
    <row r="45220" spans="1:7" x14ac:dyDescent="0.35">
      <c r="A45220" s="1" t="s">
        <v>45219</v>
      </c>
      <c r="B45220">
        <v>330.27117321480603</v>
      </c>
      <c r="C45220">
        <v>4</v>
      </c>
      <c r="D45220">
        <f>_xlfn.IFNA(_xlfn.XLOOKUP(A45220,Target!B:B,Target!B:B),0)</f>
        <v>0</v>
      </c>
      <c r="E45220" s="7">
        <f t="shared" si="2122"/>
        <v>2.3772269705323503E-2</v>
      </c>
      <c r="F45220" s="6">
        <f t="shared" si="2123"/>
        <v>2.3220271156754402E-2</v>
      </c>
      <c r="G45220" s="6">
        <f t="shared" si="2124"/>
        <v>1.6270772109950034E-4</v>
      </c>
    </row>
    <row r="45221" spans="1:7" x14ac:dyDescent="0.35">
      <c r="A45221" s="1" t="s">
        <v>45220</v>
      </c>
      <c r="B45221">
        <v>348.854930160099</v>
      </c>
      <c r="C45221">
        <v>4</v>
      </c>
      <c r="D45221">
        <f>_xlfn.IFNA(_xlfn.XLOOKUP(A45221,Target!B:B,Target!B:B),0)</f>
        <v>0</v>
      </c>
      <c r="E45221" s="7">
        <f t="shared" si="2122"/>
        <v>3.0757852809273369E-2</v>
      </c>
      <c r="F45221" s="6">
        <f t="shared" si="2123"/>
        <v>2.9840037333156877E-2</v>
      </c>
      <c r="G45221" s="6">
        <f t="shared" si="2124"/>
        <v>2.1051001570781581E-4</v>
      </c>
    </row>
    <row r="45222" spans="1:7" x14ac:dyDescent="0.35">
      <c r="A45222" s="1" t="s">
        <v>45221</v>
      </c>
      <c r="B45222">
        <v>300.581131261211</v>
      </c>
      <c r="C45222">
        <v>5</v>
      </c>
      <c r="D45222">
        <f>_xlfn.IFNA(_xlfn.XLOOKUP(A45222,Target!B:B,Target!B:B),0)</f>
        <v>0</v>
      </c>
      <c r="E45222" s="7">
        <f t="shared" si="2122"/>
        <v>1.5751386380041088E-2</v>
      </c>
      <c r="F45222" s="6">
        <f t="shared" si="2123"/>
        <v>1.5507127621234518E-2</v>
      </c>
      <c r="G45222" s="6">
        <f t="shared" si="2124"/>
        <v>1.0781523679226686E-4</v>
      </c>
    </row>
    <row r="45223" spans="1:7" x14ac:dyDescent="0.35">
      <c r="A45223" s="1" t="s">
        <v>45222</v>
      </c>
      <c r="B45223">
        <v>306.93069201353597</v>
      </c>
      <c r="C45223">
        <v>5</v>
      </c>
      <c r="D45223">
        <f>_xlfn.IFNA(_xlfn.XLOOKUP(A45223,Target!B:B,Target!B:B),0)</f>
        <v>0</v>
      </c>
      <c r="E45223" s="7">
        <f t="shared" si="2122"/>
        <v>1.7200732810831017E-2</v>
      </c>
      <c r="F45223" s="6">
        <f t="shared" si="2123"/>
        <v>1.69098706440175E-2</v>
      </c>
      <c r="G45223" s="6">
        <f t="shared" si="2124"/>
        <v>1.1773456880942414E-4</v>
      </c>
    </row>
    <row r="45224" spans="1:7" x14ac:dyDescent="0.35">
      <c r="A45224" s="1" t="s">
        <v>45223</v>
      </c>
      <c r="B45224">
        <v>262.51957289525598</v>
      </c>
      <c r="C45224">
        <v>6</v>
      </c>
      <c r="D45224">
        <f>_xlfn.IFNA(_xlfn.XLOOKUP(A45224,Target!B:B,Target!B:B),0)</f>
        <v>0</v>
      </c>
      <c r="E45224" s="7">
        <f t="shared" si="2122"/>
        <v>9.2932018421610363E-3</v>
      </c>
      <c r="F45224" s="6">
        <f t="shared" si="2123"/>
        <v>9.2076334460581277E-3</v>
      </c>
      <c r="G45224" s="6">
        <f t="shared" si="2124"/>
        <v>6.361300688968861E-5</v>
      </c>
    </row>
    <row r="45225" spans="1:7" x14ac:dyDescent="0.35">
      <c r="A45225" s="1" t="s">
        <v>45224</v>
      </c>
      <c r="B45225">
        <v>209.70148862946201</v>
      </c>
      <c r="C45225">
        <v>6</v>
      </c>
      <c r="D45225">
        <f>_xlfn.IFNA(_xlfn.XLOOKUP(A45225,Target!B:B,Target!B:B),0)</f>
        <v>0</v>
      </c>
      <c r="E45225" s="7">
        <f t="shared" si="2122"/>
        <v>4.4685725801032047E-3</v>
      </c>
      <c r="F45225" s="6">
        <f t="shared" si="2123"/>
        <v>4.4486932713336813E-3</v>
      </c>
      <c r="G45225" s="6">
        <f t="shared" si="2124"/>
        <v>3.0588889724359379E-5</v>
      </c>
    </row>
    <row r="45226" spans="1:7" x14ac:dyDescent="0.35">
      <c r="A45226" s="1" t="s">
        <v>45225</v>
      </c>
      <c r="B45226">
        <v>356.56377132183297</v>
      </c>
      <c r="C45226">
        <v>3</v>
      </c>
      <c r="D45226">
        <f>_xlfn.IFNA(_xlfn.XLOOKUP(A45226,Target!B:B,Target!B:B),0)</f>
        <v>0</v>
      </c>
      <c r="E45226" s="7">
        <f t="shared" si="2122"/>
        <v>3.4226923386760637E-2</v>
      </c>
      <c r="F45226" s="6">
        <f t="shared" si="2123"/>
        <v>3.3094210383421974E-2</v>
      </c>
      <c r="G45226" s="6">
        <f t="shared" si="2124"/>
        <v>2.3424714201713466E-4</v>
      </c>
    </row>
    <row r="45227" spans="1:7" x14ac:dyDescent="0.35">
      <c r="A45227" s="1" t="s">
        <v>45226</v>
      </c>
      <c r="B45227">
        <v>520.38637031532505</v>
      </c>
      <c r="C45227">
        <v>1</v>
      </c>
      <c r="D45227">
        <f>_xlfn.IFNA(_xlfn.XLOOKUP(A45227,Target!B:B,Target!B:B),0)</f>
        <v>0</v>
      </c>
      <c r="E45227" s="7">
        <f t="shared" si="2122"/>
        <v>0.33164861503549387</v>
      </c>
      <c r="F45227" s="6">
        <f t="shared" si="2123"/>
        <v>0.24905114704501385</v>
      </c>
      <c r="G45227" s="6">
        <f t="shared" si="2124"/>
        <v>2.2651736555692045E-3</v>
      </c>
    </row>
    <row r="45228" spans="1:7" x14ac:dyDescent="0.35">
      <c r="A45228" s="1" t="s">
        <v>45227</v>
      </c>
      <c r="B45228">
        <v>416.97486787399498</v>
      </c>
      <c r="C45228">
        <v>2</v>
      </c>
      <c r="D45228">
        <f>_xlfn.IFNA(_xlfn.XLOOKUP(A45228,Target!B:B,Target!B:B),0)</f>
        <v>0</v>
      </c>
      <c r="E45228" s="7">
        <f t="shared" si="2122"/>
        <v>7.9082229659188819E-2</v>
      </c>
      <c r="F45228" s="6">
        <f t="shared" si="2123"/>
        <v>7.3286564717283675E-2</v>
      </c>
      <c r="G45228" s="6">
        <f t="shared" si="2124"/>
        <v>5.4106823875973444E-4</v>
      </c>
    </row>
    <row r="45229" spans="1:7" x14ac:dyDescent="0.35">
      <c r="A45229" s="1" t="s">
        <v>45228</v>
      </c>
      <c r="B45229">
        <v>317.338113460344</v>
      </c>
      <c r="C45229">
        <v>4</v>
      </c>
      <c r="D45229">
        <f>_xlfn.IFNA(_xlfn.XLOOKUP(A45229,Target!B:B,Target!B:B),0)</f>
        <v>0</v>
      </c>
      <c r="E45229" s="7">
        <f t="shared" si="2122"/>
        <v>1.9870366173378184E-2</v>
      </c>
      <c r="F45229" s="6">
        <f t="shared" si="2123"/>
        <v>1.9483227312440787E-2</v>
      </c>
      <c r="G45229" s="6">
        <f t="shared" si="2124"/>
        <v>1.360050337243059E-4</v>
      </c>
    </row>
    <row r="45230" spans="1:7" x14ac:dyDescent="0.35">
      <c r="A45230" s="1" t="s">
        <v>45229</v>
      </c>
      <c r="B45230">
        <v>546.58206988265795</v>
      </c>
      <c r="C45230">
        <v>1</v>
      </c>
      <c r="D45230">
        <f>_xlfn.IFNA(_xlfn.XLOOKUP(A45230,Target!B:B,Target!B:B),0)</f>
        <v>0</v>
      </c>
      <c r="E45230" s="7">
        <f t="shared" si="2122"/>
        <v>0.47686122990850227</v>
      </c>
      <c r="F45230" s="6">
        <f t="shared" si="2123"/>
        <v>0.32288831222013037</v>
      </c>
      <c r="G45230" s="6">
        <f t="shared" si="2124"/>
        <v>3.2537546761255932E-3</v>
      </c>
    </row>
    <row r="45231" spans="1:7" x14ac:dyDescent="0.35">
      <c r="A45231" s="1" t="s">
        <v>45230</v>
      </c>
      <c r="B45231">
        <v>307.85118999303199</v>
      </c>
      <c r="C45231">
        <v>5</v>
      </c>
      <c r="D45231">
        <f>_xlfn.IFNA(_xlfn.XLOOKUP(A45231,Target!B:B,Target!B:B),0)</f>
        <v>0</v>
      </c>
      <c r="E45231" s="7">
        <f t="shared" si="2122"/>
        <v>1.7421634566580555E-2</v>
      </c>
      <c r="F45231" s="6">
        <f t="shared" si="2123"/>
        <v>1.7123318371347729E-2</v>
      </c>
      <c r="G45231" s="6">
        <f t="shared" si="2124"/>
        <v>1.1924640391058041E-4</v>
      </c>
    </row>
    <row r="45232" spans="1:7" x14ac:dyDescent="0.35">
      <c r="A45232" s="1" t="s">
        <v>45231</v>
      </c>
      <c r="B45232">
        <v>317.338113460344</v>
      </c>
      <c r="C45232">
        <v>4</v>
      </c>
      <c r="D45232">
        <f>_xlfn.IFNA(_xlfn.XLOOKUP(A45232,Target!B:B,Target!B:B),0)</f>
        <v>0</v>
      </c>
      <c r="E45232" s="7">
        <f t="shared" si="2122"/>
        <v>1.9870366173378184E-2</v>
      </c>
      <c r="F45232" s="6">
        <f t="shared" si="2123"/>
        <v>1.9483227312440787E-2</v>
      </c>
      <c r="G45232" s="6">
        <f t="shared" si="2124"/>
        <v>1.360050337243059E-4</v>
      </c>
    </row>
    <row r="45233" spans="1:7" x14ac:dyDescent="0.35">
      <c r="A45233" s="1" t="s">
        <v>45232</v>
      </c>
      <c r="B45233">
        <v>522.78488618078302</v>
      </c>
      <c r="C45233">
        <v>1</v>
      </c>
      <c r="D45233">
        <f>_xlfn.IFNA(_xlfn.XLOOKUP(A45233,Target!B:B,Target!B:B),0)</f>
        <v>0</v>
      </c>
      <c r="E45233" s="7">
        <f t="shared" si="2122"/>
        <v>0.34286147759081986</v>
      </c>
      <c r="F45233" s="6">
        <f t="shared" si="2123"/>
        <v>0.25532155275310708</v>
      </c>
      <c r="G45233" s="6">
        <f t="shared" si="2124"/>
        <v>2.3415786389457565E-3</v>
      </c>
    </row>
    <row r="45234" spans="1:7" x14ac:dyDescent="0.35">
      <c r="A45234" s="1" t="s">
        <v>45233</v>
      </c>
      <c r="B45234">
        <v>261.66040074552097</v>
      </c>
      <c r="C45234">
        <v>6</v>
      </c>
      <c r="D45234">
        <f>_xlfn.IFNA(_xlfn.XLOOKUP(A45234,Target!B:B,Target!B:B),0)</f>
        <v>0</v>
      </c>
      <c r="E45234" s="7">
        <f t="shared" si="2122"/>
        <v>9.1831702952658804E-3</v>
      </c>
      <c r="F45234" s="6">
        <f t="shared" si="2123"/>
        <v>9.0996070540683149E-3</v>
      </c>
      <c r="G45234" s="6">
        <f t="shared" si="2124"/>
        <v>6.2859875978962519E-5</v>
      </c>
    </row>
    <row r="45235" spans="1:7" x14ac:dyDescent="0.35">
      <c r="A45235" s="1" t="s">
        <v>45234</v>
      </c>
      <c r="B45235">
        <v>530.838204276836</v>
      </c>
      <c r="C45235">
        <v>1</v>
      </c>
      <c r="D45235">
        <f>_xlfn.IFNA(_xlfn.XLOOKUP(A45235,Target!B:B,Target!B:B),0)</f>
        <v>0</v>
      </c>
      <c r="E45235" s="7">
        <f t="shared" si="2122"/>
        <v>0.38335797177627123</v>
      </c>
      <c r="F45235" s="6">
        <f t="shared" si="2123"/>
        <v>0.27712130887136077</v>
      </c>
      <c r="G45235" s="6">
        <f t="shared" si="2124"/>
        <v>2.6174262700526113E-3</v>
      </c>
    </row>
    <row r="45236" spans="1:7" x14ac:dyDescent="0.35">
      <c r="A45236" s="1" t="s">
        <v>45235</v>
      </c>
      <c r="B45236">
        <v>505.42892787381902</v>
      </c>
      <c r="C45236">
        <v>1</v>
      </c>
      <c r="D45236">
        <f>_xlfn.IFNA(_xlfn.XLOOKUP(A45236,Target!B:B,Target!B:B),0)</f>
        <v>0</v>
      </c>
      <c r="E45236" s="7">
        <f t="shared" si="2122"/>
        <v>0.26954135754304437</v>
      </c>
      <c r="F45236" s="6">
        <f t="shared" si="2123"/>
        <v>0.21231396357554688</v>
      </c>
      <c r="G45236" s="6">
        <f t="shared" si="2124"/>
        <v>1.8417598027789881E-3</v>
      </c>
    </row>
    <row r="45237" spans="1:7" x14ac:dyDescent="0.35">
      <c r="A45237" s="1" t="s">
        <v>45236</v>
      </c>
      <c r="B45237">
        <v>414.996980068526</v>
      </c>
      <c r="C45237">
        <v>2</v>
      </c>
      <c r="D45237">
        <f>_xlfn.IFNA(_xlfn.XLOOKUP(A45237,Target!B:B,Target!B:B),0)</f>
        <v>0</v>
      </c>
      <c r="E45237" s="7">
        <f t="shared" si="2122"/>
        <v>7.6943304524431946E-2</v>
      </c>
      <c r="F45237" s="6">
        <f t="shared" si="2123"/>
        <v>7.1446012247050716E-2</v>
      </c>
      <c r="G45237" s="6">
        <f t="shared" si="2124"/>
        <v>5.2644175178406469E-4</v>
      </c>
    </row>
    <row r="45238" spans="1:7" x14ac:dyDescent="0.35">
      <c r="A45238" s="1" t="s">
        <v>45237</v>
      </c>
      <c r="B45238">
        <v>414.07648208902901</v>
      </c>
      <c r="C45238">
        <v>2</v>
      </c>
      <c r="D45238">
        <f>_xlfn.IFNA(_xlfn.XLOOKUP(A45238,Target!B:B,Target!B:B),0)</f>
        <v>0</v>
      </c>
      <c r="E45238" s="7">
        <f t="shared" si="2122"/>
        <v>7.5967683609087913E-2</v>
      </c>
      <c r="F45238" s="6">
        <f t="shared" si="2123"/>
        <v>7.0604056949249316E-2</v>
      </c>
      <c r="G45238" s="6">
        <f t="shared" si="2124"/>
        <v>5.1977007802284818E-4</v>
      </c>
    </row>
    <row r="45239" spans="1:7" x14ac:dyDescent="0.35">
      <c r="A45239" s="1" t="s">
        <v>45238</v>
      </c>
      <c r="B45239">
        <v>669.80741280510097</v>
      </c>
      <c r="C45239">
        <v>1</v>
      </c>
      <c r="D45239">
        <f>_xlfn.IFNA(_xlfn.XLOOKUP(A45239,Target!B:B,Target!B:B),0)</f>
        <v>0</v>
      </c>
      <c r="E45239" s="7">
        <f t="shared" si="2122"/>
        <v>2.6319795070586012</v>
      </c>
      <c r="F45239" s="6">
        <f t="shared" si="2123"/>
        <v>0.72466805001059575</v>
      </c>
      <c r="G45239" s="6">
        <f t="shared" si="2124"/>
        <v>1.769846128351377E-2</v>
      </c>
    </row>
    <row r="45240" spans="1:7" x14ac:dyDescent="0.35">
      <c r="A45240" s="1" t="s">
        <v>45239</v>
      </c>
      <c r="B45240">
        <v>340.526397930185</v>
      </c>
      <c r="C45240">
        <v>4</v>
      </c>
      <c r="D45240">
        <f>_xlfn.IFNA(_xlfn.XLOOKUP(A45240,Target!B:B,Target!B:B),0)</f>
        <v>0</v>
      </c>
      <c r="E45240" s="7">
        <f t="shared" si="2122"/>
        <v>2.7403955516574648E-2</v>
      </c>
      <c r="F45240" s="6">
        <f t="shared" si="2123"/>
        <v>2.6673009549389892E-2</v>
      </c>
      <c r="G45240" s="6">
        <f t="shared" si="2124"/>
        <v>1.8755989128175658E-4</v>
      </c>
    </row>
    <row r="45241" spans="1:7" x14ac:dyDescent="0.35">
      <c r="A45241" s="1" t="s">
        <v>45240</v>
      </c>
      <c r="B45241">
        <v>407.65106023882799</v>
      </c>
      <c r="C45241">
        <v>2</v>
      </c>
      <c r="D45241">
        <f>_xlfn.IFNA(_xlfn.XLOOKUP(A45241,Target!B:B,Target!B:B),0)</f>
        <v>0</v>
      </c>
      <c r="E45241" s="7">
        <f t="shared" si="2122"/>
        <v>6.94934687544769E-2</v>
      </c>
      <c r="F45241" s="6">
        <f t="shared" si="2123"/>
        <v>6.4977927200816188E-2</v>
      </c>
      <c r="G45241" s="6">
        <f t="shared" si="2124"/>
        <v>4.7549463204588771E-4</v>
      </c>
    </row>
    <row r="45242" spans="1:7" x14ac:dyDescent="0.35">
      <c r="A45242" s="1" t="s">
        <v>45241</v>
      </c>
      <c r="B45242">
        <v>223.74849468880899</v>
      </c>
      <c r="C45242">
        <v>6</v>
      </c>
      <c r="D45242">
        <f>_xlfn.IFNA(_xlfn.XLOOKUP(A45242,Target!B:B,Target!B:B),0)</f>
        <v>0</v>
      </c>
      <c r="E45242" s="7">
        <f t="shared" si="2122"/>
        <v>5.4292547471491565E-3</v>
      </c>
      <c r="F45242" s="6">
        <f t="shared" si="2123"/>
        <v>5.3999371129442864E-3</v>
      </c>
      <c r="G45242" s="6">
        <f t="shared" si="2124"/>
        <v>3.7164839472904221E-5</v>
      </c>
    </row>
    <row r="45243" spans="1:7" x14ac:dyDescent="0.35">
      <c r="A45243" s="1" t="s">
        <v>45242</v>
      </c>
      <c r="B45243">
        <v>352.68864049189699</v>
      </c>
      <c r="C45243">
        <v>3</v>
      </c>
      <c r="D45243">
        <f>_xlfn.IFNA(_xlfn.XLOOKUP(A45243,Target!B:B,Target!B:B),0)</f>
        <v>0</v>
      </c>
      <c r="E45243" s="7">
        <f t="shared" si="2122"/>
        <v>3.2436743786444143E-2</v>
      </c>
      <c r="F45243" s="6">
        <f t="shared" si="2123"/>
        <v>3.1417657286666234E-2</v>
      </c>
      <c r="G45243" s="6">
        <f t="shared" si="2124"/>
        <v>2.2199797323515215E-4</v>
      </c>
    </row>
    <row r="45244" spans="1:7" x14ac:dyDescent="0.35">
      <c r="A45244" s="1" t="s">
        <v>45243</v>
      </c>
      <c r="B45244">
        <v>278.41738294465301</v>
      </c>
      <c r="C45244">
        <v>6</v>
      </c>
      <c r="D45244">
        <f>_xlfn.IFNA(_xlfn.XLOOKUP(A45244,Target!B:B,Target!B:B),0)</f>
        <v>0</v>
      </c>
      <c r="E45244" s="7">
        <f t="shared" si="2122"/>
        <v>1.1584564812062213E-2</v>
      </c>
      <c r="F45244" s="6">
        <f t="shared" si="2123"/>
        <v>1.1451899539624222E-2</v>
      </c>
      <c r="G45244" s="6">
        <f t="shared" si="2124"/>
        <v>7.9296399178448144E-5</v>
      </c>
    </row>
    <row r="45245" spans="1:7" x14ac:dyDescent="0.35">
      <c r="A45245" s="1" t="s">
        <v>45244</v>
      </c>
      <c r="B45245">
        <v>449.31478355429601</v>
      </c>
      <c r="C45245">
        <v>2</v>
      </c>
      <c r="D45245">
        <f>_xlfn.IFNA(_xlfn.XLOOKUP(A45245,Target!B:B,Target!B:B),0)</f>
        <v>0</v>
      </c>
      <c r="E45245" s="7">
        <f t="shared" si="2122"/>
        <v>0.12381823214321956</v>
      </c>
      <c r="F45245" s="6">
        <f t="shared" si="2123"/>
        <v>0.11017638671610386</v>
      </c>
      <c r="G45245" s="6">
        <f t="shared" si="2124"/>
        <v>8.4688575443777833E-4</v>
      </c>
    </row>
    <row r="45246" spans="1:7" x14ac:dyDescent="0.35">
      <c r="A45246" s="1" t="s">
        <v>45245</v>
      </c>
      <c r="B45246">
        <v>376.121740306981</v>
      </c>
      <c r="C45246">
        <v>2</v>
      </c>
      <c r="D45246">
        <f>_xlfn.IFNA(_xlfn.XLOOKUP(A45246,Target!B:B,Target!B:B),0)</f>
        <v>0</v>
      </c>
      <c r="E45246" s="7">
        <f t="shared" si="2122"/>
        <v>4.4886792108711604E-2</v>
      </c>
      <c r="F45246" s="6">
        <f t="shared" si="2123"/>
        <v>4.2958521868311061E-2</v>
      </c>
      <c r="G45246" s="6">
        <f t="shared" si="2124"/>
        <v>3.0718027455705043E-4</v>
      </c>
    </row>
    <row r="45247" spans="1:7" x14ac:dyDescent="0.35">
      <c r="A45247" s="1" t="s">
        <v>45246</v>
      </c>
      <c r="B45247">
        <v>358.889604129595</v>
      </c>
      <c r="C45247">
        <v>3</v>
      </c>
      <c r="D45247">
        <f>_xlfn.IFNA(_xlfn.XLOOKUP(A45247,Target!B:B,Target!B:B),0)</f>
        <v>0</v>
      </c>
      <c r="E45247" s="7">
        <f t="shared" si="2122"/>
        <v>3.5348482266697442E-2</v>
      </c>
      <c r="F45247" s="6">
        <f t="shared" si="2123"/>
        <v>3.414162755066652E-2</v>
      </c>
      <c r="G45247" s="6">
        <f t="shared" si="2124"/>
        <v>2.4192117106310948E-4</v>
      </c>
    </row>
    <row r="45248" spans="1:7" x14ac:dyDescent="0.35">
      <c r="A45248" s="1" t="s">
        <v>45247</v>
      </c>
      <c r="B45248">
        <v>278.41738294465301</v>
      </c>
      <c r="C45248">
        <v>6</v>
      </c>
      <c r="D45248">
        <f>_xlfn.IFNA(_xlfn.XLOOKUP(A45248,Target!B:B,Target!B:B),0)</f>
        <v>0</v>
      </c>
      <c r="E45248" s="7">
        <f t="shared" si="2122"/>
        <v>1.1584564812062213E-2</v>
      </c>
      <c r="F45248" s="6">
        <f t="shared" si="2123"/>
        <v>1.1451899539624222E-2</v>
      </c>
      <c r="G45248" s="6">
        <f t="shared" si="2124"/>
        <v>7.9296399178448144E-5</v>
      </c>
    </row>
    <row r="45249" spans="1:7" x14ac:dyDescent="0.35">
      <c r="A45249" s="1" t="s">
        <v>45248</v>
      </c>
      <c r="B45249">
        <v>414.996980068526</v>
      </c>
      <c r="C45249">
        <v>2</v>
      </c>
      <c r="D45249">
        <f>_xlfn.IFNA(_xlfn.XLOOKUP(A45249,Target!B:B,Target!B:B),0)</f>
        <v>0</v>
      </c>
      <c r="E45249" s="7">
        <f t="shared" si="2122"/>
        <v>7.6943304524431946E-2</v>
      </c>
      <c r="F45249" s="6">
        <f t="shared" si="2123"/>
        <v>7.1446012247050716E-2</v>
      </c>
      <c r="G45249" s="6">
        <f t="shared" si="2124"/>
        <v>5.2644175178406469E-4</v>
      </c>
    </row>
    <row r="45250" spans="1:7" x14ac:dyDescent="0.35">
      <c r="A45250" s="1" t="s">
        <v>45249</v>
      </c>
      <c r="B45250">
        <v>310.65217677904798</v>
      </c>
      <c r="C45250">
        <v>5</v>
      </c>
      <c r="D45250">
        <f>_xlfn.IFNA(_xlfn.XLOOKUP(A45250,Target!B:B,Target!B:B),0)</f>
        <v>0</v>
      </c>
      <c r="E45250" s="7">
        <f t="shared" si="2122"/>
        <v>1.8111420780730844E-2</v>
      </c>
      <c r="F45250" s="6">
        <f t="shared" si="2123"/>
        <v>1.7789232505458275E-2</v>
      </c>
      <c r="G45250" s="6">
        <f t="shared" si="2124"/>
        <v>1.2396721976315529E-4</v>
      </c>
    </row>
    <row r="45251" spans="1:7" x14ac:dyDescent="0.35">
      <c r="A45251" s="1" t="s">
        <v>45250</v>
      </c>
      <c r="B45251">
        <v>542.35102556391905</v>
      </c>
      <c r="C45251">
        <v>1</v>
      </c>
      <c r="D45251">
        <f>_xlfn.IFNA(_xlfn.XLOOKUP(A45251,Target!B:B,Target!B:B),0)</f>
        <v>0</v>
      </c>
      <c r="E45251" s="7">
        <f t="shared" ref="E45251:E45314" si="2125">2^((B45251-600)/50)</f>
        <v>0.4496955495006032</v>
      </c>
      <c r="F45251" s="6">
        <f t="shared" ref="F45251:F45314" si="2126">1-(1/(1+E45251))</f>
        <v>0.31019999313339697</v>
      </c>
      <c r="G45251" s="6">
        <f t="shared" ref="G45251:G45314" si="2127">(F45251*($J$3/$J$2))/(F45251*($J$3/$J$2)+(1-F45251)*((1-$J$3)/(1-$J$2)))</f>
        <v>3.0689646639937202E-3</v>
      </c>
    </row>
    <row r="45252" spans="1:7" x14ac:dyDescent="0.35">
      <c r="A45252" s="1" t="s">
        <v>45251</v>
      </c>
      <c r="B45252">
        <v>291.35044269911498</v>
      </c>
      <c r="C45252">
        <v>6</v>
      </c>
      <c r="D45252">
        <f>_xlfn.IFNA(_xlfn.XLOOKUP(A45252,Target!B:B,Target!B:B),0)</f>
        <v>0</v>
      </c>
      <c r="E45252" s="7">
        <f t="shared" si="2125"/>
        <v>1.3859402324457688E-2</v>
      </c>
      <c r="F45252" s="6">
        <f t="shared" si="2126"/>
        <v>1.3669945056170918E-2</v>
      </c>
      <c r="G45252" s="6">
        <f t="shared" si="2127"/>
        <v>9.4866195178687376E-5</v>
      </c>
    </row>
    <row r="45253" spans="1:7" x14ac:dyDescent="0.35">
      <c r="A45253" s="1" t="s">
        <v>45252</v>
      </c>
      <c r="B45253">
        <v>327.02484242754798</v>
      </c>
      <c r="C45253">
        <v>4</v>
      </c>
      <c r="D45253">
        <f>_xlfn.IFNA(_xlfn.XLOOKUP(A45253,Target!B:B,Target!B:B),0)</f>
        <v>0</v>
      </c>
      <c r="E45253" s="7">
        <f t="shared" si="2125"/>
        <v>2.2726145874146092E-2</v>
      </c>
      <c r="F45253" s="6">
        <f t="shared" si="2126"/>
        <v>2.2221144893799116E-2</v>
      </c>
      <c r="G45253" s="6">
        <f t="shared" si="2127"/>
        <v>1.555487097663245E-4</v>
      </c>
    </row>
    <row r="45254" spans="1:7" x14ac:dyDescent="0.35">
      <c r="A45254" s="1" t="s">
        <v>45253</v>
      </c>
      <c r="B45254">
        <v>457.02362471602999</v>
      </c>
      <c r="C45254">
        <v>2</v>
      </c>
      <c r="D45254">
        <f>_xlfn.IFNA(_xlfn.XLOOKUP(A45254,Target!B:B,Target!B:B),0)</f>
        <v>0</v>
      </c>
      <c r="E45254" s="7">
        <f t="shared" si="2125"/>
        <v>0.13778325722959445</v>
      </c>
      <c r="F45254" s="6">
        <f t="shared" si="2126"/>
        <v>0.12109798272571259</v>
      </c>
      <c r="G45254" s="6">
        <f t="shared" si="2127"/>
        <v>9.423130277227056E-4</v>
      </c>
    </row>
    <row r="45255" spans="1:7" x14ac:dyDescent="0.35">
      <c r="A45255" s="1" t="s">
        <v>45254</v>
      </c>
      <c r="B45255">
        <v>207.174766649688</v>
      </c>
      <c r="C45255">
        <v>6</v>
      </c>
      <c r="D45255">
        <f>_xlfn.IFNA(_xlfn.XLOOKUP(A45255,Target!B:B,Target!B:B),0)</f>
        <v>0</v>
      </c>
      <c r="E45255" s="7">
        <f t="shared" si="2125"/>
        <v>4.3147579156807775E-3</v>
      </c>
      <c r="F45255" s="6">
        <f t="shared" si="2126"/>
        <v>4.2962207631355165E-3</v>
      </c>
      <c r="G45255" s="6">
        <f t="shared" si="2127"/>
        <v>2.9536007454648115E-5</v>
      </c>
    </row>
    <row r="45256" spans="1:7" x14ac:dyDescent="0.35">
      <c r="A45256" s="1" t="s">
        <v>45255</v>
      </c>
      <c r="B45256">
        <v>380.81052928976601</v>
      </c>
      <c r="C45256">
        <v>2</v>
      </c>
      <c r="D45256">
        <f>_xlfn.IFNA(_xlfn.XLOOKUP(A45256,Target!B:B,Target!B:B),0)</f>
        <v>0</v>
      </c>
      <c r="E45256" s="7">
        <f t="shared" si="2125"/>
        <v>4.7901365262418616E-2</v>
      </c>
      <c r="F45256" s="6">
        <f t="shared" si="2126"/>
        <v>4.5711711856032289E-2</v>
      </c>
      <c r="G45256" s="6">
        <f t="shared" si="2127"/>
        <v>3.2780357628392964E-4</v>
      </c>
    </row>
    <row r="45257" spans="1:7" x14ac:dyDescent="0.35">
      <c r="A45257" s="1" t="s">
        <v>45256</v>
      </c>
      <c r="B45257">
        <v>258.41406995826202</v>
      </c>
      <c r="C45257">
        <v>6</v>
      </c>
      <c r="D45257">
        <f>_xlfn.IFNA(_xlfn.XLOOKUP(A45257,Target!B:B,Target!B:B),0)</f>
        <v>0</v>
      </c>
      <c r="E45257" s="7">
        <f t="shared" si="2125"/>
        <v>8.7790551892737313E-3</v>
      </c>
      <c r="F45257" s="6">
        <f t="shared" si="2126"/>
        <v>8.702654108561414E-3</v>
      </c>
      <c r="G45257" s="6">
        <f t="shared" si="2127"/>
        <v>6.0093826990846621E-5</v>
      </c>
    </row>
    <row r="45258" spans="1:7" x14ac:dyDescent="0.35">
      <c r="A45258" s="1" t="s">
        <v>45257</v>
      </c>
      <c r="B45258">
        <v>352.68864049189699</v>
      </c>
      <c r="C45258">
        <v>3</v>
      </c>
      <c r="D45258">
        <f>_xlfn.IFNA(_xlfn.XLOOKUP(A45258,Target!B:B,Target!B:B),0)</f>
        <v>0</v>
      </c>
      <c r="E45258" s="7">
        <f t="shared" si="2125"/>
        <v>3.2436743786444143E-2</v>
      </c>
      <c r="F45258" s="6">
        <f t="shared" si="2126"/>
        <v>3.1417657286666234E-2</v>
      </c>
      <c r="G45258" s="6">
        <f t="shared" si="2127"/>
        <v>2.2199797323515215E-4</v>
      </c>
    </row>
    <row r="45259" spans="1:7" x14ac:dyDescent="0.35">
      <c r="A45259" s="1" t="s">
        <v>45258</v>
      </c>
      <c r="B45259">
        <v>374.855720651978</v>
      </c>
      <c r="C45259">
        <v>2</v>
      </c>
      <c r="D45259">
        <f>_xlfn.IFNA(_xlfn.XLOOKUP(A45259,Target!B:B,Target!B:B),0)</f>
        <v>0</v>
      </c>
      <c r="E45259" s="7">
        <f t="shared" si="2125"/>
        <v>4.4105867787015543E-2</v>
      </c>
      <c r="F45259" s="6">
        <f t="shared" si="2126"/>
        <v>4.2242716134234692E-2</v>
      </c>
      <c r="G45259" s="6">
        <f t="shared" si="2127"/>
        <v>3.0183767531824057E-4</v>
      </c>
    </row>
    <row r="45260" spans="1:7" x14ac:dyDescent="0.35">
      <c r="A45260" s="1" t="s">
        <v>45259</v>
      </c>
      <c r="B45260">
        <v>359.36475810784901</v>
      </c>
      <c r="C45260">
        <v>3</v>
      </c>
      <c r="D45260">
        <f>_xlfn.IFNA(_xlfn.XLOOKUP(A45260,Target!B:B,Target!B:B),0)</f>
        <v>0</v>
      </c>
      <c r="E45260" s="7">
        <f t="shared" si="2125"/>
        <v>3.558209243331234E-2</v>
      </c>
      <c r="F45260" s="6">
        <f t="shared" si="2126"/>
        <v>3.4359509200960536E-2</v>
      </c>
      <c r="G45260" s="6">
        <f t="shared" si="2127"/>
        <v>2.435195843156063E-4</v>
      </c>
    </row>
    <row r="45261" spans="1:7" x14ac:dyDescent="0.35">
      <c r="A45261" s="1" t="s">
        <v>45260</v>
      </c>
      <c r="B45261">
        <v>346.28108575333403</v>
      </c>
      <c r="C45261">
        <v>4</v>
      </c>
      <c r="D45261">
        <f>_xlfn.IFNA(_xlfn.XLOOKUP(A45261,Target!B:B,Target!B:B),0)</f>
        <v>0</v>
      </c>
      <c r="E45261" s="7">
        <f t="shared" si="2125"/>
        <v>2.967972870784058E-2</v>
      </c>
      <c r="F45261" s="6">
        <f t="shared" si="2126"/>
        <v>2.882423328376682E-2</v>
      </c>
      <c r="G45261" s="6">
        <f t="shared" si="2127"/>
        <v>2.0313271857458261E-4</v>
      </c>
    </row>
    <row r="45262" spans="1:7" x14ac:dyDescent="0.35">
      <c r="A45262" s="1" t="s">
        <v>45261</v>
      </c>
      <c r="B45262">
        <v>533.31943006978702</v>
      </c>
      <c r="C45262">
        <v>1</v>
      </c>
      <c r="D45262">
        <f>_xlfn.IFNA(_xlfn.XLOOKUP(A45262,Target!B:B,Target!B:B),0)</f>
        <v>0</v>
      </c>
      <c r="E45262" s="7">
        <f t="shared" si="2125"/>
        <v>0.39677378138021424</v>
      </c>
      <c r="F45262" s="6">
        <f t="shared" si="2126"/>
        <v>0.28406445386463697</v>
      </c>
      <c r="G45262" s="6">
        <f t="shared" si="2127"/>
        <v>2.7087763310399303E-3</v>
      </c>
    </row>
    <row r="45263" spans="1:7" x14ac:dyDescent="0.35">
      <c r="A45263" s="1" t="s">
        <v>45262</v>
      </c>
      <c r="B45263">
        <v>513.05831759726505</v>
      </c>
      <c r="C45263">
        <v>1</v>
      </c>
      <c r="D45263">
        <f>_xlfn.IFNA(_xlfn.XLOOKUP(A45263,Target!B:B,Target!B:B),0)</f>
        <v>0</v>
      </c>
      <c r="E45263" s="7">
        <f t="shared" si="2125"/>
        <v>0.29961180049585712</v>
      </c>
      <c r="F45263" s="6">
        <f t="shared" si="2126"/>
        <v>0.23053945830712108</v>
      </c>
      <c r="G45263" s="6">
        <f t="shared" si="2127"/>
        <v>2.0468087649564721E-3</v>
      </c>
    </row>
    <row r="45264" spans="1:7" x14ac:dyDescent="0.35">
      <c r="A45264" s="1" t="s">
        <v>45263</v>
      </c>
      <c r="B45264">
        <v>317.338113460344</v>
      </c>
      <c r="C45264">
        <v>4</v>
      </c>
      <c r="D45264">
        <f>_xlfn.IFNA(_xlfn.XLOOKUP(A45264,Target!B:B,Target!B:B),0)</f>
        <v>0</v>
      </c>
      <c r="E45264" s="7">
        <f t="shared" si="2125"/>
        <v>1.9870366173378184E-2</v>
      </c>
      <c r="F45264" s="6">
        <f t="shared" si="2126"/>
        <v>1.9483227312440787E-2</v>
      </c>
      <c r="G45264" s="6">
        <f t="shared" si="2127"/>
        <v>1.360050337243059E-4</v>
      </c>
    </row>
    <row r="45265" spans="1:7" x14ac:dyDescent="0.35">
      <c r="A45265" s="1" t="s">
        <v>45264</v>
      </c>
      <c r="B45265">
        <v>314.09178267308602</v>
      </c>
      <c r="C45265">
        <v>5</v>
      </c>
      <c r="D45265">
        <f>_xlfn.IFNA(_xlfn.XLOOKUP(A45265,Target!B:B,Target!B:B),0)</f>
        <v>0</v>
      </c>
      <c r="E45265" s="7">
        <f t="shared" si="2125"/>
        <v>1.899594972741564E-2</v>
      </c>
      <c r="F45265" s="6">
        <f t="shared" si="2126"/>
        <v>1.8641830453297814E-2</v>
      </c>
      <c r="G45265" s="6">
        <f t="shared" si="2127"/>
        <v>1.3002076677824081E-4</v>
      </c>
    </row>
    <row r="45266" spans="1:7" x14ac:dyDescent="0.35">
      <c r="A45266" s="1" t="s">
        <v>45265</v>
      </c>
      <c r="B45266">
        <v>421.74901174140803</v>
      </c>
      <c r="C45266">
        <v>2</v>
      </c>
      <c r="D45266">
        <f>_xlfn.IFNA(_xlfn.XLOOKUP(A45266,Target!B:B,Target!B:B),0)</f>
        <v>0</v>
      </c>
      <c r="E45266" s="7">
        <f t="shared" si="2125"/>
        <v>8.4493269483907771E-2</v>
      </c>
      <c r="F45266" s="6">
        <f t="shared" si="2126"/>
        <v>7.7910367783210588E-2</v>
      </c>
      <c r="G45266" s="6">
        <f t="shared" si="2127"/>
        <v>5.780683254497128E-4</v>
      </c>
    </row>
    <row r="45267" spans="1:7" x14ac:dyDescent="0.35">
      <c r="A45267" s="1" t="s">
        <v>45266</v>
      </c>
      <c r="B45267">
        <v>258.41406995826202</v>
      </c>
      <c r="C45267">
        <v>6</v>
      </c>
      <c r="D45267">
        <f>_xlfn.IFNA(_xlfn.XLOOKUP(A45267,Target!B:B,Target!B:B),0)</f>
        <v>0</v>
      </c>
      <c r="E45267" s="7">
        <f t="shared" si="2125"/>
        <v>8.7790551892737313E-3</v>
      </c>
      <c r="F45267" s="6">
        <f t="shared" si="2126"/>
        <v>8.702654108561414E-3</v>
      </c>
      <c r="G45267" s="6">
        <f t="shared" si="2127"/>
        <v>6.0093826990846621E-5</v>
      </c>
    </row>
    <row r="45268" spans="1:7" x14ac:dyDescent="0.35">
      <c r="A45268" s="1" t="s">
        <v>45267</v>
      </c>
      <c r="B45268">
        <v>317.338113460344</v>
      </c>
      <c r="C45268">
        <v>4</v>
      </c>
      <c r="D45268">
        <f>_xlfn.IFNA(_xlfn.XLOOKUP(A45268,Target!B:B,Target!B:B),0)</f>
        <v>0</v>
      </c>
      <c r="E45268" s="7">
        <f t="shared" si="2125"/>
        <v>1.9870366173378184E-2</v>
      </c>
      <c r="F45268" s="6">
        <f t="shared" si="2126"/>
        <v>1.9483227312440787E-2</v>
      </c>
      <c r="G45268" s="6">
        <f t="shared" si="2127"/>
        <v>1.360050337243059E-4</v>
      </c>
    </row>
    <row r="45269" spans="1:7" x14ac:dyDescent="0.35">
      <c r="A45269" s="1" t="s">
        <v>45268</v>
      </c>
      <c r="B45269">
        <v>378.44757311474302</v>
      </c>
      <c r="C45269">
        <v>2</v>
      </c>
      <c r="D45269">
        <f>_xlfn.IFNA(_xlfn.XLOOKUP(A45269,Target!B:B,Target!B:B),0)</f>
        <v>0</v>
      </c>
      <c r="E45269" s="7">
        <f t="shared" si="2125"/>
        <v>4.6357657009787612E-2</v>
      </c>
      <c r="F45269" s="6">
        <f t="shared" si="2126"/>
        <v>4.4303835021636373E-2</v>
      </c>
      <c r="G45269" s="6">
        <f t="shared" si="2127"/>
        <v>3.1724286370726751E-4</v>
      </c>
    </row>
    <row r="45270" spans="1:7" x14ac:dyDescent="0.35">
      <c r="A45270" s="1" t="s">
        <v>45269</v>
      </c>
      <c r="B45270">
        <v>330.27117321480603</v>
      </c>
      <c r="C45270">
        <v>4</v>
      </c>
      <c r="D45270">
        <f>_xlfn.IFNA(_xlfn.XLOOKUP(A45270,Target!B:B,Target!B:B),0)</f>
        <v>0</v>
      </c>
      <c r="E45270" s="7">
        <f t="shared" si="2125"/>
        <v>2.3772269705323503E-2</v>
      </c>
      <c r="F45270" s="6">
        <f t="shared" si="2126"/>
        <v>2.3220271156754402E-2</v>
      </c>
      <c r="G45270" s="6">
        <f t="shared" si="2127"/>
        <v>1.6270772109950034E-4</v>
      </c>
    </row>
    <row r="45271" spans="1:7" x14ac:dyDescent="0.35">
      <c r="A45271" s="1" t="s">
        <v>45270</v>
      </c>
      <c r="B45271">
        <v>356.56377132183297</v>
      </c>
      <c r="C45271">
        <v>3</v>
      </c>
      <c r="D45271">
        <f>_xlfn.IFNA(_xlfn.XLOOKUP(A45271,Target!B:B,Target!B:B),0)</f>
        <v>0</v>
      </c>
      <c r="E45271" s="7">
        <f t="shared" si="2125"/>
        <v>3.4226923386760637E-2</v>
      </c>
      <c r="F45271" s="6">
        <f t="shared" si="2126"/>
        <v>3.3094210383421974E-2</v>
      </c>
      <c r="G45271" s="6">
        <f t="shared" si="2127"/>
        <v>2.3424714201713466E-4</v>
      </c>
    </row>
    <row r="45272" spans="1:7" x14ac:dyDescent="0.35">
      <c r="A45272" s="1" t="s">
        <v>45271</v>
      </c>
      <c r="B45272">
        <v>258.41406995826202</v>
      </c>
      <c r="C45272">
        <v>6</v>
      </c>
      <c r="D45272">
        <f>_xlfn.IFNA(_xlfn.XLOOKUP(A45272,Target!B:B,Target!B:B),0)</f>
        <v>0</v>
      </c>
      <c r="E45272" s="7">
        <f t="shared" si="2125"/>
        <v>8.7790551892737313E-3</v>
      </c>
      <c r="F45272" s="6">
        <f t="shared" si="2126"/>
        <v>8.702654108561414E-3</v>
      </c>
      <c r="G45272" s="6">
        <f t="shared" si="2127"/>
        <v>6.0093826990846621E-5</v>
      </c>
    </row>
    <row r="45273" spans="1:7" x14ac:dyDescent="0.35">
      <c r="A45273" s="1" t="s">
        <v>45272</v>
      </c>
      <c r="B45273">
        <v>327.02484242754798</v>
      </c>
      <c r="C45273">
        <v>4</v>
      </c>
      <c r="D45273">
        <f>_xlfn.IFNA(_xlfn.XLOOKUP(A45273,Target!B:B,Target!B:B),0)</f>
        <v>0</v>
      </c>
      <c r="E45273" s="7">
        <f t="shared" si="2125"/>
        <v>2.2726145874146092E-2</v>
      </c>
      <c r="F45273" s="6">
        <f t="shared" si="2126"/>
        <v>2.2221144893799116E-2</v>
      </c>
      <c r="G45273" s="6">
        <f t="shared" si="2127"/>
        <v>1.555487097663245E-4</v>
      </c>
    </row>
    <row r="45274" spans="1:7" x14ac:dyDescent="0.35">
      <c r="A45274" s="1" t="s">
        <v>45273</v>
      </c>
      <c r="B45274">
        <v>317.338113460344</v>
      </c>
      <c r="C45274">
        <v>4</v>
      </c>
      <c r="D45274">
        <f>_xlfn.IFNA(_xlfn.XLOOKUP(A45274,Target!B:B,Target!B:B),0)</f>
        <v>0</v>
      </c>
      <c r="E45274" s="7">
        <f t="shared" si="2125"/>
        <v>1.9870366173378184E-2</v>
      </c>
      <c r="F45274" s="6">
        <f t="shared" si="2126"/>
        <v>1.9483227312440787E-2</v>
      </c>
      <c r="G45274" s="6">
        <f t="shared" si="2127"/>
        <v>1.360050337243059E-4</v>
      </c>
    </row>
    <row r="45275" spans="1:7" x14ac:dyDescent="0.35">
      <c r="A45275" s="1" t="s">
        <v>45274</v>
      </c>
      <c r="B45275">
        <v>291.35044269911498</v>
      </c>
      <c r="C45275">
        <v>6</v>
      </c>
      <c r="D45275">
        <f>_xlfn.IFNA(_xlfn.XLOOKUP(A45275,Target!B:B,Target!B:B),0)</f>
        <v>0</v>
      </c>
      <c r="E45275" s="7">
        <f t="shared" si="2125"/>
        <v>1.3859402324457688E-2</v>
      </c>
      <c r="F45275" s="6">
        <f t="shared" si="2126"/>
        <v>1.3669945056170918E-2</v>
      </c>
      <c r="G45275" s="6">
        <f t="shared" si="2127"/>
        <v>9.4866195178687376E-5</v>
      </c>
    </row>
    <row r="45276" spans="1:7" x14ac:dyDescent="0.35">
      <c r="A45276" s="1" t="s">
        <v>45275</v>
      </c>
      <c r="B45276">
        <v>261.66040074552097</v>
      </c>
      <c r="C45276">
        <v>6</v>
      </c>
      <c r="D45276">
        <f>_xlfn.IFNA(_xlfn.XLOOKUP(A45276,Target!B:B,Target!B:B),0)</f>
        <v>0</v>
      </c>
      <c r="E45276" s="7">
        <f t="shared" si="2125"/>
        <v>9.1831702952658804E-3</v>
      </c>
      <c r="F45276" s="6">
        <f t="shared" si="2126"/>
        <v>9.0996070540683149E-3</v>
      </c>
      <c r="G45276" s="6">
        <f t="shared" si="2127"/>
        <v>6.2859875978962519E-5</v>
      </c>
    </row>
    <row r="45277" spans="1:7" x14ac:dyDescent="0.35">
      <c r="A45277" s="1" t="s">
        <v>45276</v>
      </c>
      <c r="B45277">
        <v>317.338113460344</v>
      </c>
      <c r="C45277">
        <v>4</v>
      </c>
      <c r="D45277">
        <f>_xlfn.IFNA(_xlfn.XLOOKUP(A45277,Target!B:B,Target!B:B),0)</f>
        <v>0</v>
      </c>
      <c r="E45277" s="7">
        <f t="shared" si="2125"/>
        <v>1.9870366173378184E-2</v>
      </c>
      <c r="F45277" s="6">
        <f t="shared" si="2126"/>
        <v>1.9483227312440787E-2</v>
      </c>
      <c r="G45277" s="6">
        <f t="shared" si="2127"/>
        <v>1.360050337243059E-4</v>
      </c>
    </row>
    <row r="45278" spans="1:7" x14ac:dyDescent="0.35">
      <c r="A45278" s="1" t="s">
        <v>45277</v>
      </c>
      <c r="B45278">
        <v>317.338113460344</v>
      </c>
      <c r="C45278">
        <v>4</v>
      </c>
      <c r="D45278">
        <f>_xlfn.IFNA(_xlfn.XLOOKUP(A45278,Target!B:B,Target!B:B),0)</f>
        <v>0</v>
      </c>
      <c r="E45278" s="7">
        <f t="shared" si="2125"/>
        <v>1.9870366173378184E-2</v>
      </c>
      <c r="F45278" s="6">
        <f t="shared" si="2126"/>
        <v>1.9483227312440787E-2</v>
      </c>
      <c r="G45278" s="6">
        <f t="shared" si="2127"/>
        <v>1.360050337243059E-4</v>
      </c>
    </row>
    <row r="45279" spans="1:7" x14ac:dyDescent="0.35">
      <c r="A45279" s="1" t="s">
        <v>45278</v>
      </c>
      <c r="B45279">
        <v>275.20436654123</v>
      </c>
      <c r="C45279">
        <v>6</v>
      </c>
      <c r="D45279">
        <f>_xlfn.IFNA(_xlfn.XLOOKUP(A45279,Target!B:B,Target!B:B),0)</f>
        <v>0</v>
      </c>
      <c r="E45279" s="7">
        <f t="shared" si="2125"/>
        <v>1.1079889708682627E-2</v>
      </c>
      <c r="F45279" s="6">
        <f t="shared" si="2126"/>
        <v>1.0958471057984309E-2</v>
      </c>
      <c r="G45279" s="6">
        <f t="shared" si="2127"/>
        <v>7.58421577821529E-5</v>
      </c>
    </row>
    <row r="45280" spans="1:7" x14ac:dyDescent="0.35">
      <c r="A45280" s="1" t="s">
        <v>45279</v>
      </c>
      <c r="B45280">
        <v>330.27117321480603</v>
      </c>
      <c r="C45280">
        <v>4</v>
      </c>
      <c r="D45280">
        <f>_xlfn.IFNA(_xlfn.XLOOKUP(A45280,Target!B:B,Target!B:B),0)</f>
        <v>0</v>
      </c>
      <c r="E45280" s="7">
        <f t="shared" si="2125"/>
        <v>2.3772269705323503E-2</v>
      </c>
      <c r="F45280" s="6">
        <f t="shared" si="2126"/>
        <v>2.3220271156754402E-2</v>
      </c>
      <c r="G45280" s="6">
        <f t="shared" si="2127"/>
        <v>1.6270772109950034E-4</v>
      </c>
    </row>
    <row r="45281" spans="1:7" x14ac:dyDescent="0.35">
      <c r="A45281" s="1" t="s">
        <v>45280</v>
      </c>
      <c r="B45281">
        <v>316.41761548084702</v>
      </c>
      <c r="C45281">
        <v>5</v>
      </c>
      <c r="D45281">
        <f>_xlfn.IFNA(_xlfn.XLOOKUP(A45281,Target!B:B,Target!B:B),0)</f>
        <v>0</v>
      </c>
      <c r="E45281" s="7">
        <f t="shared" si="2125"/>
        <v>1.9618415143277355E-2</v>
      </c>
      <c r="F45281" s="6">
        <f t="shared" si="2126"/>
        <v>1.9240938425499787E-2</v>
      </c>
      <c r="G45281" s="6">
        <f t="shared" si="2127"/>
        <v>1.3428075714577435E-4</v>
      </c>
    </row>
    <row r="45282" spans="1:7" x14ac:dyDescent="0.35">
      <c r="A45282" s="1" t="s">
        <v>45281</v>
      </c>
      <c r="B45282">
        <v>374.855720651978</v>
      </c>
      <c r="C45282">
        <v>2</v>
      </c>
      <c r="D45282">
        <f>_xlfn.IFNA(_xlfn.XLOOKUP(A45282,Target!B:B,Target!B:B),0)</f>
        <v>0</v>
      </c>
      <c r="E45282" s="7">
        <f t="shared" si="2125"/>
        <v>4.4105867787015543E-2</v>
      </c>
      <c r="F45282" s="6">
        <f t="shared" si="2126"/>
        <v>4.2242716134234692E-2</v>
      </c>
      <c r="G45282" s="6">
        <f t="shared" si="2127"/>
        <v>3.0183767531824057E-4</v>
      </c>
    </row>
    <row r="45283" spans="1:7" x14ac:dyDescent="0.35">
      <c r="A45283" s="1" t="s">
        <v>45282</v>
      </c>
      <c r="B45283">
        <v>555.14360390778404</v>
      </c>
      <c r="C45283">
        <v>1</v>
      </c>
      <c r="D45283">
        <f>_xlfn.IFNA(_xlfn.XLOOKUP(A45283,Target!B:B,Target!B:B),0)</f>
        <v>0</v>
      </c>
      <c r="E45283" s="7">
        <f t="shared" si="2125"/>
        <v>0.53695462264925209</v>
      </c>
      <c r="F45283" s="6">
        <f t="shared" si="2126"/>
        <v>0.34936270384073032</v>
      </c>
      <c r="G45283" s="6">
        <f t="shared" si="2127"/>
        <v>3.6622866799588642E-3</v>
      </c>
    </row>
    <row r="45284" spans="1:7" x14ac:dyDescent="0.35">
      <c r="A45284" s="1" t="s">
        <v>45283</v>
      </c>
      <c r="B45284">
        <v>314.09178267308602</v>
      </c>
      <c r="C45284">
        <v>5</v>
      </c>
      <c r="D45284">
        <f>_xlfn.IFNA(_xlfn.XLOOKUP(A45284,Target!B:B,Target!B:B),0)</f>
        <v>0</v>
      </c>
      <c r="E45284" s="7">
        <f t="shared" si="2125"/>
        <v>1.899594972741564E-2</v>
      </c>
      <c r="F45284" s="6">
        <f t="shared" si="2126"/>
        <v>1.8641830453297814E-2</v>
      </c>
      <c r="G45284" s="6">
        <f t="shared" si="2127"/>
        <v>1.3002076677824081E-4</v>
      </c>
    </row>
    <row r="45285" spans="1:7" x14ac:dyDescent="0.35">
      <c r="A45285" s="1" t="s">
        <v>45284</v>
      </c>
      <c r="B45285">
        <v>606.26548375341702</v>
      </c>
      <c r="C45285">
        <v>1</v>
      </c>
      <c r="D45285">
        <f>_xlfn.IFNA(_xlfn.XLOOKUP(A45285,Target!B:B,Target!B:B),0)</f>
        <v>0</v>
      </c>
      <c r="E45285" s="7">
        <f t="shared" si="2125"/>
        <v>1.0907418357110907</v>
      </c>
      <c r="F45285" s="6">
        <f t="shared" si="2126"/>
        <v>0.52170087051427572</v>
      </c>
      <c r="G45285" s="6">
        <f t="shared" si="2127"/>
        <v>7.411386161878075E-3</v>
      </c>
    </row>
    <row r="45286" spans="1:7" x14ac:dyDescent="0.35">
      <c r="A45286" s="1" t="s">
        <v>45285</v>
      </c>
      <c r="B45286">
        <v>313.17128469358897</v>
      </c>
      <c r="C45286">
        <v>5</v>
      </c>
      <c r="D45286">
        <f>_xlfn.IFNA(_xlfn.XLOOKUP(A45286,Target!B:B,Target!B:B),0)</f>
        <v>0</v>
      </c>
      <c r="E45286" s="7">
        <f t="shared" si="2125"/>
        <v>1.8755086068447009E-2</v>
      </c>
      <c r="F45286" s="6">
        <f t="shared" si="2126"/>
        <v>1.8409808525056026E-2</v>
      </c>
      <c r="G45286" s="6">
        <f t="shared" si="2127"/>
        <v>1.2837234920476116E-4</v>
      </c>
    </row>
    <row r="45287" spans="1:7" x14ac:dyDescent="0.35">
      <c r="A45287" s="1" t="s">
        <v>45286</v>
      </c>
      <c r="B45287">
        <v>397.56751148889902</v>
      </c>
      <c r="C45287">
        <v>2</v>
      </c>
      <c r="D45287">
        <f>_xlfn.IFNA(_xlfn.XLOOKUP(A45287,Target!B:B,Target!B:B),0)</f>
        <v>0</v>
      </c>
      <c r="E45287" s="7">
        <f t="shared" si="2125"/>
        <v>6.0427548725175313E-2</v>
      </c>
      <c r="F45287" s="6">
        <f t="shared" si="2126"/>
        <v>5.6984137009473246E-2</v>
      </c>
      <c r="G45287" s="6">
        <f t="shared" si="2127"/>
        <v>4.1348860586005515E-4</v>
      </c>
    </row>
    <row r="45288" spans="1:7" x14ac:dyDescent="0.35">
      <c r="A45288" s="1" t="s">
        <v>45287</v>
      </c>
      <c r="B45288">
        <v>454.62510885057202</v>
      </c>
      <c r="C45288">
        <v>2</v>
      </c>
      <c r="D45288">
        <f>_xlfn.IFNA(_xlfn.XLOOKUP(A45288,Target!B:B,Target!B:B),0)</f>
        <v>0</v>
      </c>
      <c r="E45288" s="7">
        <f t="shared" si="2125"/>
        <v>0.13327722541582407</v>
      </c>
      <c r="F45288" s="6">
        <f t="shared" si="2126"/>
        <v>0.11760337402608778</v>
      </c>
      <c r="G45288" s="6">
        <f t="shared" si="2127"/>
        <v>9.1152393076101429E-4</v>
      </c>
    </row>
    <row r="45289" spans="1:7" x14ac:dyDescent="0.35">
      <c r="A45289" s="1" t="s">
        <v>45288</v>
      </c>
      <c r="B45289">
        <v>317.338113460344</v>
      </c>
      <c r="C45289">
        <v>4</v>
      </c>
      <c r="D45289">
        <f>_xlfn.IFNA(_xlfn.XLOOKUP(A45289,Target!B:B,Target!B:B),0)</f>
        <v>0</v>
      </c>
      <c r="E45289" s="7">
        <f t="shared" si="2125"/>
        <v>1.9870366173378184E-2</v>
      </c>
      <c r="F45289" s="6">
        <f t="shared" si="2126"/>
        <v>1.9483227312440787E-2</v>
      </c>
      <c r="G45289" s="6">
        <f t="shared" si="2127"/>
        <v>1.360050337243059E-4</v>
      </c>
    </row>
    <row r="45290" spans="1:7" x14ac:dyDescent="0.35">
      <c r="A45290" s="1" t="s">
        <v>45289</v>
      </c>
      <c r="B45290">
        <v>379.36807109424001</v>
      </c>
      <c r="C45290">
        <v>2</v>
      </c>
      <c r="D45290">
        <f>_xlfn.IFNA(_xlfn.XLOOKUP(A45290,Target!B:B,Target!B:B),0)</f>
        <v>0</v>
      </c>
      <c r="E45290" s="7">
        <f t="shared" si="2125"/>
        <v>4.6953008843836228E-2</v>
      </c>
      <c r="F45290" s="6">
        <f t="shared" si="2126"/>
        <v>4.4847293476606875E-2</v>
      </c>
      <c r="G45290" s="6">
        <f t="shared" si="2127"/>
        <v>3.2131577087419572E-4</v>
      </c>
    </row>
    <row r="45291" spans="1:7" x14ac:dyDescent="0.35">
      <c r="A45291" s="1" t="s">
        <v>45290</v>
      </c>
      <c r="B45291">
        <v>317.338113460344</v>
      </c>
      <c r="C45291">
        <v>4</v>
      </c>
      <c r="D45291">
        <f>_xlfn.IFNA(_xlfn.XLOOKUP(A45291,Target!B:B,Target!B:B),0)</f>
        <v>0</v>
      </c>
      <c r="E45291" s="7">
        <f t="shared" si="2125"/>
        <v>1.9870366173378184E-2</v>
      </c>
      <c r="F45291" s="6">
        <f t="shared" si="2126"/>
        <v>1.9483227312440787E-2</v>
      </c>
      <c r="G45291" s="6">
        <f t="shared" si="2127"/>
        <v>1.360050337243059E-4</v>
      </c>
    </row>
    <row r="45292" spans="1:7" x14ac:dyDescent="0.35">
      <c r="A45292" s="1" t="s">
        <v>45291</v>
      </c>
      <c r="B45292">
        <v>481.13329535132198</v>
      </c>
      <c r="C45292">
        <v>1</v>
      </c>
      <c r="D45292">
        <f>_xlfn.IFNA(_xlfn.XLOOKUP(A45292,Target!B:B,Target!B:B),0)</f>
        <v>0</v>
      </c>
      <c r="E45292" s="7">
        <f t="shared" si="2125"/>
        <v>0.1924647182648172</v>
      </c>
      <c r="F45292" s="6">
        <f t="shared" si="2126"/>
        <v>0.16140076542044535</v>
      </c>
      <c r="G45292" s="6">
        <f t="shared" si="2127"/>
        <v>1.3157927611794937E-3</v>
      </c>
    </row>
    <row r="45293" spans="1:7" x14ac:dyDescent="0.35">
      <c r="A45293" s="1" t="s">
        <v>45292</v>
      </c>
      <c r="B45293">
        <v>347.93443218060202</v>
      </c>
      <c r="C45293">
        <v>4</v>
      </c>
      <c r="D45293">
        <f>_xlfn.IFNA(_xlfn.XLOOKUP(A45293,Target!B:B,Target!B:B),0)</f>
        <v>0</v>
      </c>
      <c r="E45293" s="7">
        <f t="shared" si="2125"/>
        <v>3.036785130495441E-2</v>
      </c>
      <c r="F45293" s="6">
        <f t="shared" si="2126"/>
        <v>2.9472824939650089E-2</v>
      </c>
      <c r="G45293" s="6">
        <f t="shared" si="2127"/>
        <v>2.0784135870840711E-4</v>
      </c>
    </row>
    <row r="45294" spans="1:7" x14ac:dyDescent="0.35">
      <c r="A45294" s="1" t="s">
        <v>45293</v>
      </c>
      <c r="B45294">
        <v>530.96373762394899</v>
      </c>
      <c r="C45294">
        <v>1</v>
      </c>
      <c r="D45294">
        <f>_xlfn.IFNA(_xlfn.XLOOKUP(A45294,Target!B:B,Target!B:B),0)</f>
        <v>0</v>
      </c>
      <c r="E45294" s="7">
        <f t="shared" si="2125"/>
        <v>0.38402569581545104</v>
      </c>
      <c r="F45294" s="6">
        <f t="shared" si="2126"/>
        <v>0.27747006213579573</v>
      </c>
      <c r="G45294" s="6">
        <f t="shared" si="2127"/>
        <v>2.6219732890232837E-3</v>
      </c>
    </row>
    <row r="45295" spans="1:7" x14ac:dyDescent="0.35">
      <c r="A45295" s="1" t="s">
        <v>45294</v>
      </c>
      <c r="B45295">
        <v>603.22738519390703</v>
      </c>
      <c r="C45295">
        <v>1</v>
      </c>
      <c r="D45295">
        <f>_xlfn.IFNA(_xlfn.XLOOKUP(A45295,Target!B:B,Target!B:B),0)</f>
        <v>0</v>
      </c>
      <c r="E45295" s="7">
        <f t="shared" si="2125"/>
        <v>1.0457570354266135</v>
      </c>
      <c r="F45295" s="6">
        <f t="shared" si="2126"/>
        <v>0.51118339925862011</v>
      </c>
      <c r="G45295" s="6">
        <f t="shared" si="2127"/>
        <v>7.1078955052725889E-3</v>
      </c>
    </row>
    <row r="45296" spans="1:7" x14ac:dyDescent="0.35">
      <c r="A45296" s="1" t="s">
        <v>45295</v>
      </c>
      <c r="B45296">
        <v>348.854930160099</v>
      </c>
      <c r="C45296">
        <v>4</v>
      </c>
      <c r="D45296">
        <f>_xlfn.IFNA(_xlfn.XLOOKUP(A45296,Target!B:B,Target!B:B),0)</f>
        <v>0</v>
      </c>
      <c r="E45296" s="7">
        <f t="shared" si="2125"/>
        <v>3.0757852809273369E-2</v>
      </c>
      <c r="F45296" s="6">
        <f t="shared" si="2126"/>
        <v>2.9840037333156877E-2</v>
      </c>
      <c r="G45296" s="6">
        <f t="shared" si="2127"/>
        <v>2.1051001570781581E-4</v>
      </c>
    </row>
    <row r="45297" spans="1:7" x14ac:dyDescent="0.35">
      <c r="A45297" s="1" t="s">
        <v>45296</v>
      </c>
      <c r="B45297">
        <v>571.32299444950399</v>
      </c>
      <c r="C45297">
        <v>1</v>
      </c>
      <c r="D45297">
        <f>_xlfn.IFNA(_xlfn.XLOOKUP(A45297,Target!B:B,Target!B:B),0)</f>
        <v>0</v>
      </c>
      <c r="E45297" s="7">
        <f t="shared" si="2125"/>
        <v>0.6719658817961518</v>
      </c>
      <c r="F45297" s="6">
        <f t="shared" si="2126"/>
        <v>0.401901671028284</v>
      </c>
      <c r="G45297" s="6">
        <f t="shared" si="2127"/>
        <v>4.5789114240185327E-3</v>
      </c>
    </row>
    <row r="45298" spans="1:7" x14ac:dyDescent="0.35">
      <c r="A45298" s="1" t="s">
        <v>45297</v>
      </c>
      <c r="B45298">
        <v>488.81155962933201</v>
      </c>
      <c r="C45298">
        <v>1</v>
      </c>
      <c r="D45298">
        <f>_xlfn.IFNA(_xlfn.XLOOKUP(A45298,Target!B:B,Target!B:B),0)</f>
        <v>0</v>
      </c>
      <c r="E45298" s="7">
        <f t="shared" si="2125"/>
        <v>0.21408137503309513</v>
      </c>
      <c r="F45298" s="6">
        <f t="shared" si="2126"/>
        <v>0.17633198188816579</v>
      </c>
      <c r="G45298" s="6">
        <f t="shared" si="2127"/>
        <v>1.4633596417750914E-3</v>
      </c>
    </row>
    <row r="45299" spans="1:7" x14ac:dyDescent="0.35">
      <c r="A45299" s="1" t="s">
        <v>45298</v>
      </c>
      <c r="B45299">
        <v>557.47126504837797</v>
      </c>
      <c r="C45299">
        <v>1</v>
      </c>
      <c r="D45299">
        <f>_xlfn.IFNA(_xlfn.XLOOKUP(A45299,Target!B:B,Target!B:B),0)</f>
        <v>0</v>
      </c>
      <c r="E45299" s="7">
        <f t="shared" si="2125"/>
        <v>0.55456378098352399</v>
      </c>
      <c r="F45299" s="6">
        <f t="shared" si="2126"/>
        <v>0.35673272963600677</v>
      </c>
      <c r="G45299" s="6">
        <f t="shared" si="2127"/>
        <v>3.7819353189750909E-3</v>
      </c>
    </row>
    <row r="45300" spans="1:7" x14ac:dyDescent="0.35">
      <c r="A45300" s="1" t="s">
        <v>45299</v>
      </c>
      <c r="B45300">
        <v>332.34593129370899</v>
      </c>
      <c r="C45300">
        <v>4</v>
      </c>
      <c r="D45300">
        <f>_xlfn.IFNA(_xlfn.XLOOKUP(A45300,Target!B:B,Target!B:B),0)</f>
        <v>0</v>
      </c>
      <c r="E45300" s="7">
        <f t="shared" si="2125"/>
        <v>2.4465941736104342E-2</v>
      </c>
      <c r="F45300" s="6">
        <f t="shared" si="2126"/>
        <v>2.3881654566908606E-2</v>
      </c>
      <c r="G45300" s="6">
        <f t="shared" si="2127"/>
        <v>1.6745471820190971E-4</v>
      </c>
    </row>
    <row r="45301" spans="1:7" x14ac:dyDescent="0.35">
      <c r="A45301" s="1" t="s">
        <v>45300</v>
      </c>
      <c r="B45301">
        <v>368.07237861075799</v>
      </c>
      <c r="C45301">
        <v>3</v>
      </c>
      <c r="D45301">
        <f>_xlfn.IFNA(_xlfn.XLOOKUP(A45301,Target!B:B,Target!B:B),0)</f>
        <v>0</v>
      </c>
      <c r="E45301" s="7">
        <f t="shared" si="2125"/>
        <v>4.014732214014699E-2</v>
      </c>
      <c r="F45301" s="6">
        <f t="shared" si="2126"/>
        <v>3.8597726769648455E-2</v>
      </c>
      <c r="G45301" s="6">
        <f t="shared" si="2127"/>
        <v>2.7475488593015811E-4</v>
      </c>
    </row>
    <row r="45302" spans="1:7" x14ac:dyDescent="0.35">
      <c r="A45302" s="1" t="s">
        <v>45301</v>
      </c>
      <c r="B45302">
        <v>411.75064928126699</v>
      </c>
      <c r="C45302">
        <v>2</v>
      </c>
      <c r="D45302">
        <f>_xlfn.IFNA(_xlfn.XLOOKUP(A45302,Target!B:B,Target!B:B),0)</f>
        <v>0</v>
      </c>
      <c r="E45302" s="7">
        <f t="shared" si="2125"/>
        <v>7.3557333159041158E-2</v>
      </c>
      <c r="F45302" s="6">
        <f t="shared" si="2126"/>
        <v>6.8517377588574568E-2</v>
      </c>
      <c r="G45302" s="6">
        <f t="shared" si="2127"/>
        <v>5.032867860466409E-4</v>
      </c>
    </row>
    <row r="45303" spans="1:7" x14ac:dyDescent="0.35">
      <c r="A45303" s="1" t="s">
        <v>45302</v>
      </c>
      <c r="B45303">
        <v>414.996980068526</v>
      </c>
      <c r="C45303">
        <v>2</v>
      </c>
      <c r="D45303">
        <f>_xlfn.IFNA(_xlfn.XLOOKUP(A45303,Target!B:B,Target!B:B),0)</f>
        <v>0</v>
      </c>
      <c r="E45303" s="7">
        <f t="shared" si="2125"/>
        <v>7.6943304524431946E-2</v>
      </c>
      <c r="F45303" s="6">
        <f t="shared" si="2126"/>
        <v>7.1446012247050716E-2</v>
      </c>
      <c r="G45303" s="6">
        <f t="shared" si="2127"/>
        <v>5.2644175178406469E-4</v>
      </c>
    </row>
    <row r="45304" spans="1:7" x14ac:dyDescent="0.35">
      <c r="A45304" s="1" t="s">
        <v>45303</v>
      </c>
      <c r="B45304">
        <v>513.15181836571401</v>
      </c>
      <c r="C45304">
        <v>1</v>
      </c>
      <c r="D45304">
        <f>_xlfn.IFNA(_xlfn.XLOOKUP(A45304,Target!B:B,Target!B:B),0)</f>
        <v>0</v>
      </c>
      <c r="E45304" s="7">
        <f t="shared" si="2125"/>
        <v>0.30000040787867799</v>
      </c>
      <c r="F45304" s="6">
        <f t="shared" si="2126"/>
        <v>0.23076947211748522</v>
      </c>
      <c r="G45304" s="6">
        <f t="shared" si="2127"/>
        <v>2.0494581093639642E-3</v>
      </c>
    </row>
    <row r="45305" spans="1:7" x14ac:dyDescent="0.35">
      <c r="A45305" s="1" t="s">
        <v>45304</v>
      </c>
      <c r="B45305">
        <v>330.27117321480603</v>
      </c>
      <c r="C45305">
        <v>4</v>
      </c>
      <c r="D45305">
        <f>_xlfn.IFNA(_xlfn.XLOOKUP(A45305,Target!B:B,Target!B:B),0)</f>
        <v>0</v>
      </c>
      <c r="E45305" s="7">
        <f t="shared" si="2125"/>
        <v>2.3772269705323503E-2</v>
      </c>
      <c r="F45305" s="6">
        <f t="shared" si="2126"/>
        <v>2.3220271156754402E-2</v>
      </c>
      <c r="G45305" s="6">
        <f t="shared" si="2127"/>
        <v>1.6270772109950034E-4</v>
      </c>
    </row>
    <row r="45306" spans="1:7" x14ac:dyDescent="0.35">
      <c r="A45306" s="1" t="s">
        <v>45305</v>
      </c>
      <c r="B45306">
        <v>317.338113460344</v>
      </c>
      <c r="C45306">
        <v>4</v>
      </c>
      <c r="D45306">
        <f>_xlfn.IFNA(_xlfn.XLOOKUP(A45306,Target!B:B,Target!B:B),0)</f>
        <v>0</v>
      </c>
      <c r="E45306" s="7">
        <f t="shared" si="2125"/>
        <v>1.9870366173378184E-2</v>
      </c>
      <c r="F45306" s="6">
        <f t="shared" si="2126"/>
        <v>1.9483227312440787E-2</v>
      </c>
      <c r="G45306" s="6">
        <f t="shared" si="2127"/>
        <v>1.360050337243059E-4</v>
      </c>
    </row>
    <row r="45307" spans="1:7" x14ac:dyDescent="0.35">
      <c r="A45307" s="1" t="s">
        <v>45306</v>
      </c>
      <c r="B45307">
        <v>446.57179075451899</v>
      </c>
      <c r="C45307">
        <v>2</v>
      </c>
      <c r="D45307">
        <f>_xlfn.IFNA(_xlfn.XLOOKUP(A45307,Target!B:B,Target!B:B),0)</f>
        <v>0</v>
      </c>
      <c r="E45307" s="7">
        <f t="shared" si="2125"/>
        <v>0.11919832062848623</v>
      </c>
      <c r="F45307" s="6">
        <f t="shared" si="2126"/>
        <v>0.10650330547453868</v>
      </c>
      <c r="G45307" s="6">
        <f t="shared" si="2127"/>
        <v>8.1531247770394151E-4</v>
      </c>
    </row>
    <row r="45308" spans="1:7" x14ac:dyDescent="0.35">
      <c r="A45308" s="1" t="s">
        <v>45307</v>
      </c>
      <c r="B45308">
        <v>309.93419964440801</v>
      </c>
      <c r="C45308">
        <v>5</v>
      </c>
      <c r="D45308">
        <f>_xlfn.IFNA(_xlfn.XLOOKUP(A45308,Target!B:B,Target!B:B),0)</f>
        <v>0</v>
      </c>
      <c r="E45308" s="7">
        <f t="shared" si="2125"/>
        <v>1.7932046960779262E-2</v>
      </c>
      <c r="F45308" s="6">
        <f t="shared" si="2126"/>
        <v>1.7616153273019242E-2</v>
      </c>
      <c r="G45308" s="6">
        <f t="shared" si="2127"/>
        <v>1.2273961069091637E-4</v>
      </c>
    </row>
    <row r="45309" spans="1:7" x14ac:dyDescent="0.35">
      <c r="A45309" s="1" t="s">
        <v>45308</v>
      </c>
      <c r="B45309">
        <v>431.69594503868001</v>
      </c>
      <c r="C45309">
        <v>2</v>
      </c>
      <c r="D45309">
        <f>_xlfn.IFNA(_xlfn.XLOOKUP(A45309,Target!B:B,Target!B:B),0)</f>
        <v>0</v>
      </c>
      <c r="E45309" s="7">
        <f t="shared" si="2125"/>
        <v>9.6985904694554551E-2</v>
      </c>
      <c r="F45309" s="6">
        <f t="shared" si="2126"/>
        <v>8.8411258776893153E-2</v>
      </c>
      <c r="G45309" s="6">
        <f t="shared" si="2127"/>
        <v>6.6348110883182663E-4</v>
      </c>
    </row>
    <row r="45310" spans="1:7" x14ac:dyDescent="0.35">
      <c r="A45310" s="1" t="s">
        <v>45309</v>
      </c>
      <c r="B45310">
        <v>300.581131261211</v>
      </c>
      <c r="C45310">
        <v>5</v>
      </c>
      <c r="D45310">
        <f>_xlfn.IFNA(_xlfn.XLOOKUP(A45310,Target!B:B,Target!B:B),0)</f>
        <v>0</v>
      </c>
      <c r="E45310" s="7">
        <f t="shared" si="2125"/>
        <v>1.5751386380041088E-2</v>
      </c>
      <c r="F45310" s="6">
        <f t="shared" si="2126"/>
        <v>1.5507127621234518E-2</v>
      </c>
      <c r="G45310" s="6">
        <f t="shared" si="2127"/>
        <v>1.0781523679226686E-4</v>
      </c>
    </row>
    <row r="45311" spans="1:7" x14ac:dyDescent="0.35">
      <c r="A45311" s="1" t="s">
        <v>45310</v>
      </c>
      <c r="B45311">
        <v>513.86384910273205</v>
      </c>
      <c r="C45311">
        <v>1</v>
      </c>
      <c r="D45311">
        <f>_xlfn.IFNA(_xlfn.XLOOKUP(A45311,Target!B:B,Target!B:B),0)</f>
        <v>0</v>
      </c>
      <c r="E45311" s="7">
        <f t="shared" si="2125"/>
        <v>0.30297632774632177</v>
      </c>
      <c r="F45311" s="6">
        <f t="shared" si="2126"/>
        <v>0.23252634855643262</v>
      </c>
      <c r="G45311" s="6">
        <f t="shared" si="2127"/>
        <v>2.0697460807018318E-3</v>
      </c>
    </row>
    <row r="45312" spans="1:7" x14ac:dyDescent="0.35">
      <c r="A45312" s="1" t="s">
        <v>45311</v>
      </c>
      <c r="B45312">
        <v>277.19685404379698</v>
      </c>
      <c r="C45312">
        <v>6</v>
      </c>
      <c r="D45312">
        <f>_xlfn.IFNA(_xlfn.XLOOKUP(A45312,Target!B:B,Target!B:B),0)</f>
        <v>0</v>
      </c>
      <c r="E45312" s="7">
        <f t="shared" si="2125"/>
        <v>1.1390201509272724E-2</v>
      </c>
      <c r="F45312" s="6">
        <f t="shared" si="2126"/>
        <v>1.126192590384556E-2</v>
      </c>
      <c r="G45312" s="6">
        <f t="shared" si="2127"/>
        <v>7.7966085208422924E-5</v>
      </c>
    </row>
    <row r="45313" spans="1:7" x14ac:dyDescent="0.35">
      <c r="A45313" s="1" t="s">
        <v>45312</v>
      </c>
      <c r="B45313">
        <v>317.338113460344</v>
      </c>
      <c r="C45313">
        <v>4</v>
      </c>
      <c r="D45313">
        <f>_xlfn.IFNA(_xlfn.XLOOKUP(A45313,Target!B:B,Target!B:B),0)</f>
        <v>0</v>
      </c>
      <c r="E45313" s="7">
        <f t="shared" si="2125"/>
        <v>1.9870366173378184E-2</v>
      </c>
      <c r="F45313" s="6">
        <f t="shared" si="2126"/>
        <v>1.9483227312440787E-2</v>
      </c>
      <c r="G45313" s="6">
        <f t="shared" si="2127"/>
        <v>1.360050337243059E-4</v>
      </c>
    </row>
    <row r="45314" spans="1:7" x14ac:dyDescent="0.35">
      <c r="A45314" s="1" t="s">
        <v>45313</v>
      </c>
      <c r="B45314">
        <v>404.61609192373498</v>
      </c>
      <c r="C45314">
        <v>2</v>
      </c>
      <c r="D45314">
        <f>_xlfn.IFNA(_xlfn.XLOOKUP(A45314,Target!B:B,Target!B:B),0)</f>
        <v>0</v>
      </c>
      <c r="E45314" s="7">
        <f t="shared" si="2125"/>
        <v>6.6630283325405243E-2</v>
      </c>
      <c r="F45314" s="6">
        <f t="shared" si="2126"/>
        <v>6.2468021363197956E-2</v>
      </c>
      <c r="G45314" s="6">
        <f t="shared" si="2127"/>
        <v>4.5591281186330314E-4</v>
      </c>
    </row>
    <row r="45315" spans="1:7" x14ac:dyDescent="0.35">
      <c r="A45315" s="1" t="s">
        <v>45314</v>
      </c>
      <c r="B45315">
        <v>662.25899537328701</v>
      </c>
      <c r="C45315">
        <v>1</v>
      </c>
      <c r="D45315">
        <f>_xlfn.IFNA(_xlfn.XLOOKUP(A45315,Target!B:B,Target!B:B),0)</f>
        <v>0</v>
      </c>
      <c r="E45315" s="7">
        <f t="shared" ref="E45315:E45378" si="2128">2^((B45315-600)/50)</f>
        <v>2.3704811280261899</v>
      </c>
      <c r="F45315" s="6">
        <f t="shared" ref="F45315:F45378" si="2129">1-(1/(1+E45315))</f>
        <v>0.70330645328798602</v>
      </c>
      <c r="G45315" s="6">
        <f t="shared" ref="G45315:G45378" si="2130">(F45315*($J$3/$J$2))/(F45315*($J$3/$J$2)+(1-F45315)*((1-$J$3)/(1-$J$2)))</f>
        <v>1.5968122367395313E-2</v>
      </c>
    </row>
    <row r="45316" spans="1:7" x14ac:dyDescent="0.35">
      <c r="A45316" s="1" t="s">
        <v>45315</v>
      </c>
      <c r="B45316">
        <v>217.05602761439999</v>
      </c>
      <c r="C45316">
        <v>6</v>
      </c>
      <c r="D45316">
        <f>_xlfn.IFNA(_xlfn.XLOOKUP(A45316,Target!B:B,Target!B:B),0)</f>
        <v>0</v>
      </c>
      <c r="E45316" s="7">
        <f t="shared" si="2128"/>
        <v>4.9482035105849918E-3</v>
      </c>
      <c r="F45316" s="6">
        <f t="shared" si="2129"/>
        <v>4.9238393514207113E-3</v>
      </c>
      <c r="G45316" s="6">
        <f t="shared" si="2130"/>
        <v>3.3872014352816018E-5</v>
      </c>
    </row>
    <row r="45317" spans="1:7" x14ac:dyDescent="0.35">
      <c r="A45317" s="1" t="s">
        <v>45316</v>
      </c>
      <c r="B45317">
        <v>332.097947960966</v>
      </c>
      <c r="C45317">
        <v>4</v>
      </c>
      <c r="D45317">
        <f>_xlfn.IFNA(_xlfn.XLOOKUP(A45317,Target!B:B,Target!B:B),0)</f>
        <v>0</v>
      </c>
      <c r="E45317" s="7">
        <f t="shared" si="2128"/>
        <v>2.4381977644095425E-2</v>
      </c>
      <c r="F45317" s="6">
        <f t="shared" si="2129"/>
        <v>2.3801646432876411E-2</v>
      </c>
      <c r="G45317" s="6">
        <f t="shared" si="2130"/>
        <v>1.668801301826612E-4</v>
      </c>
    </row>
    <row r="45318" spans="1:7" x14ac:dyDescent="0.35">
      <c r="A45318" s="1" t="s">
        <v>45317</v>
      </c>
      <c r="B45318">
        <v>300.581131261211</v>
      </c>
      <c r="C45318">
        <v>5</v>
      </c>
      <c r="D45318">
        <f>_xlfn.IFNA(_xlfn.XLOOKUP(A45318,Target!B:B,Target!B:B),0)</f>
        <v>0</v>
      </c>
      <c r="E45318" s="7">
        <f t="shared" si="2128"/>
        <v>1.5751386380041088E-2</v>
      </c>
      <c r="F45318" s="6">
        <f t="shared" si="2129"/>
        <v>1.5507127621234518E-2</v>
      </c>
      <c r="G45318" s="6">
        <f t="shared" si="2130"/>
        <v>1.0781523679226686E-4</v>
      </c>
    </row>
    <row r="45319" spans="1:7" x14ac:dyDescent="0.35">
      <c r="A45319" s="1" t="s">
        <v>45318</v>
      </c>
      <c r="B45319">
        <v>330.31496923095</v>
      </c>
      <c r="C45319">
        <v>4</v>
      </c>
      <c r="D45319">
        <f>_xlfn.IFNA(_xlfn.XLOOKUP(A45319,Target!B:B,Target!B:B),0)</f>
        <v>0</v>
      </c>
      <c r="E45319" s="7">
        <f t="shared" si="2128"/>
        <v>2.378670722398385E-2</v>
      </c>
      <c r="F45319" s="6">
        <f t="shared" si="2129"/>
        <v>2.3234045779400692E-2</v>
      </c>
      <c r="G45319" s="6">
        <f t="shared" si="2130"/>
        <v>1.6280652164907234E-4</v>
      </c>
    </row>
    <row r="45320" spans="1:7" x14ac:dyDescent="0.35">
      <c r="A45320" s="1" t="s">
        <v>45319</v>
      </c>
      <c r="B45320">
        <v>417.07998971990099</v>
      </c>
      <c r="C45320">
        <v>2</v>
      </c>
      <c r="D45320">
        <f>_xlfn.IFNA(_xlfn.XLOOKUP(A45320,Target!B:B,Target!B:B),0)</f>
        <v>0</v>
      </c>
      <c r="E45320" s="7">
        <f t="shared" si="2128"/>
        <v>7.919756006685913E-2</v>
      </c>
      <c r="F45320" s="6">
        <f t="shared" si="2129"/>
        <v>7.3385599631964116E-2</v>
      </c>
      <c r="G45320" s="6">
        <f t="shared" si="2130"/>
        <v>5.4185688379509381E-4</v>
      </c>
    </row>
    <row r="45321" spans="1:7" x14ac:dyDescent="0.35">
      <c r="A45321" s="1" t="s">
        <v>45320</v>
      </c>
      <c r="B45321">
        <v>478.21930901237499</v>
      </c>
      <c r="C45321">
        <v>1</v>
      </c>
      <c r="D45321">
        <f>_xlfn.IFNA(_xlfn.XLOOKUP(A45321,Target!B:B,Target!B:B),0)</f>
        <v>0</v>
      </c>
      <c r="E45321" s="7">
        <f t="shared" si="2128"/>
        <v>0.18484477649104303</v>
      </c>
      <c r="F45321" s="6">
        <f t="shared" si="2129"/>
        <v>0.15600758863829145</v>
      </c>
      <c r="G45321" s="6">
        <f t="shared" si="2130"/>
        <v>1.2637645584032285E-3</v>
      </c>
    </row>
    <row r="45322" spans="1:7" x14ac:dyDescent="0.35">
      <c r="A45322" s="1" t="s">
        <v>45321</v>
      </c>
      <c r="B45322">
        <v>397.56751148889902</v>
      </c>
      <c r="C45322">
        <v>2</v>
      </c>
      <c r="D45322">
        <f>_xlfn.IFNA(_xlfn.XLOOKUP(A45322,Target!B:B,Target!B:B),0)</f>
        <v>0</v>
      </c>
      <c r="E45322" s="7">
        <f t="shared" si="2128"/>
        <v>6.0427548725175313E-2</v>
      </c>
      <c r="F45322" s="6">
        <f t="shared" si="2129"/>
        <v>5.6984137009473246E-2</v>
      </c>
      <c r="G45322" s="6">
        <f t="shared" si="2130"/>
        <v>4.1348860586005515E-4</v>
      </c>
    </row>
    <row r="45323" spans="1:7" x14ac:dyDescent="0.35">
      <c r="A45323" s="1" t="s">
        <v>45322</v>
      </c>
      <c r="B45323">
        <v>378.44757311474302</v>
      </c>
      <c r="C45323">
        <v>2</v>
      </c>
      <c r="D45323">
        <f>_xlfn.IFNA(_xlfn.XLOOKUP(A45323,Target!B:B,Target!B:B),0)</f>
        <v>0</v>
      </c>
      <c r="E45323" s="7">
        <f t="shared" si="2128"/>
        <v>4.6357657009787612E-2</v>
      </c>
      <c r="F45323" s="6">
        <f t="shared" si="2129"/>
        <v>4.4303835021636373E-2</v>
      </c>
      <c r="G45323" s="6">
        <f t="shared" si="2130"/>
        <v>3.1724286370726751E-4</v>
      </c>
    </row>
    <row r="45324" spans="1:7" x14ac:dyDescent="0.35">
      <c r="A45324" s="1" t="s">
        <v>45323</v>
      </c>
      <c r="B45324">
        <v>316.41761548084702</v>
      </c>
      <c r="C45324">
        <v>5</v>
      </c>
      <c r="D45324">
        <f>_xlfn.IFNA(_xlfn.XLOOKUP(A45324,Target!B:B,Target!B:B),0)</f>
        <v>0</v>
      </c>
      <c r="E45324" s="7">
        <f t="shared" si="2128"/>
        <v>1.9618415143277355E-2</v>
      </c>
      <c r="F45324" s="6">
        <f t="shared" si="2129"/>
        <v>1.9240938425499787E-2</v>
      </c>
      <c r="G45324" s="6">
        <f t="shared" si="2130"/>
        <v>1.3428075714577435E-4</v>
      </c>
    </row>
    <row r="45325" spans="1:7" x14ac:dyDescent="0.35">
      <c r="A45325" s="1" t="s">
        <v>45324</v>
      </c>
      <c r="B45325">
        <v>361.89311176046698</v>
      </c>
      <c r="C45325">
        <v>3</v>
      </c>
      <c r="D45325">
        <f>_xlfn.IFNA(_xlfn.XLOOKUP(A45325,Target!B:B,Target!B:B),0)</f>
        <v>0</v>
      </c>
      <c r="E45325" s="7">
        <f t="shared" si="2128"/>
        <v>3.6851374355373591E-2</v>
      </c>
      <c r="F45325" s="6">
        <f t="shared" si="2129"/>
        <v>3.554161692487956E-2</v>
      </c>
      <c r="G45325" s="6">
        <f t="shared" si="2130"/>
        <v>2.5220420710888073E-4</v>
      </c>
    </row>
    <row r="45326" spans="1:7" x14ac:dyDescent="0.35">
      <c r="A45326" s="1" t="s">
        <v>45325</v>
      </c>
      <c r="B45326">
        <v>347.93443218060202</v>
      </c>
      <c r="C45326">
        <v>4</v>
      </c>
      <c r="D45326">
        <f>_xlfn.IFNA(_xlfn.XLOOKUP(A45326,Target!B:B,Target!B:B),0)</f>
        <v>0</v>
      </c>
      <c r="E45326" s="7">
        <f t="shared" si="2128"/>
        <v>3.036785130495441E-2</v>
      </c>
      <c r="F45326" s="6">
        <f t="shared" si="2129"/>
        <v>2.9472824939650089E-2</v>
      </c>
      <c r="G45326" s="6">
        <f t="shared" si="2130"/>
        <v>2.0784135870840711E-4</v>
      </c>
    </row>
    <row r="45327" spans="1:7" x14ac:dyDescent="0.35">
      <c r="A45327" s="1" t="s">
        <v>45326</v>
      </c>
      <c r="B45327">
        <v>330.27117321480603</v>
      </c>
      <c r="C45327">
        <v>4</v>
      </c>
      <c r="D45327">
        <f>_xlfn.IFNA(_xlfn.XLOOKUP(A45327,Target!B:B,Target!B:B),0)</f>
        <v>0</v>
      </c>
      <c r="E45327" s="7">
        <f t="shared" si="2128"/>
        <v>2.3772269705323503E-2</v>
      </c>
      <c r="F45327" s="6">
        <f t="shared" si="2129"/>
        <v>2.3220271156754402E-2</v>
      </c>
      <c r="G45327" s="6">
        <f t="shared" si="2130"/>
        <v>1.6270772109950034E-4</v>
      </c>
    </row>
    <row r="45328" spans="1:7" x14ac:dyDescent="0.35">
      <c r="A45328" s="1" t="s">
        <v>45327</v>
      </c>
      <c r="B45328">
        <v>485.36433967006099</v>
      </c>
      <c r="C45328">
        <v>1</v>
      </c>
      <c r="D45328">
        <f>_xlfn.IFNA(_xlfn.XLOOKUP(A45328,Target!B:B,Target!B:B),0)</f>
        <v>0</v>
      </c>
      <c r="E45328" s="7">
        <f t="shared" si="2128"/>
        <v>0.20409132882830799</v>
      </c>
      <c r="F45328" s="6">
        <f t="shared" si="2129"/>
        <v>0.16949821325173697</v>
      </c>
      <c r="G45328" s="6">
        <f t="shared" si="2130"/>
        <v>1.3951676543362227E-3</v>
      </c>
    </row>
    <row r="45329" spans="1:7" x14ac:dyDescent="0.35">
      <c r="A45329" s="1" t="s">
        <v>45328</v>
      </c>
      <c r="B45329">
        <v>415.85946081904399</v>
      </c>
      <c r="C45329">
        <v>2</v>
      </c>
      <c r="D45329">
        <f>_xlfn.IFNA(_xlfn.XLOOKUP(A45329,Target!B:B,Target!B:B),0)</f>
        <v>0</v>
      </c>
      <c r="E45329" s="7">
        <f t="shared" si="2128"/>
        <v>7.7868800670438137E-2</v>
      </c>
      <c r="F45329" s="6">
        <f t="shared" si="2129"/>
        <v>7.2243301431494822E-2</v>
      </c>
      <c r="G45329" s="6">
        <f t="shared" si="2130"/>
        <v>5.3277057063328575E-4</v>
      </c>
    </row>
    <row r="45330" spans="1:7" x14ac:dyDescent="0.35">
      <c r="A45330" s="1" t="s">
        <v>45329</v>
      </c>
      <c r="B45330">
        <v>442.61632445992899</v>
      </c>
      <c r="C45330">
        <v>2</v>
      </c>
      <c r="D45330">
        <f>_xlfn.IFNA(_xlfn.XLOOKUP(A45330,Target!B:B,Target!B:B),0)</f>
        <v>0</v>
      </c>
      <c r="E45330" s="7">
        <f t="shared" si="2128"/>
        <v>0.11283812388281632</v>
      </c>
      <c r="F45330" s="6">
        <f t="shared" si="2129"/>
        <v>0.1013967094235696</v>
      </c>
      <c r="G45330" s="6">
        <f t="shared" si="2130"/>
        <v>7.7184252515936349E-4</v>
      </c>
    </row>
    <row r="45331" spans="1:7" x14ac:dyDescent="0.35">
      <c r="A45331" s="1" t="s">
        <v>45330</v>
      </c>
      <c r="B45331">
        <v>413.833658932643</v>
      </c>
      <c r="C45331">
        <v>2</v>
      </c>
      <c r="D45331">
        <f>_xlfn.IFNA(_xlfn.XLOOKUP(A45331,Target!B:B,Target!B:B),0)</f>
        <v>0</v>
      </c>
      <c r="E45331" s="7">
        <f t="shared" si="2128"/>
        <v>7.571238780589952E-2</v>
      </c>
      <c r="F45331" s="6">
        <f t="shared" si="2129"/>
        <v>7.0383486017417729E-2</v>
      </c>
      <c r="G45331" s="6">
        <f t="shared" si="2130"/>
        <v>5.1802425171946153E-4</v>
      </c>
    </row>
    <row r="45332" spans="1:7" x14ac:dyDescent="0.35">
      <c r="A45332" s="1" t="s">
        <v>45331</v>
      </c>
      <c r="B45332">
        <v>316.41761548084702</v>
      </c>
      <c r="C45332">
        <v>5</v>
      </c>
      <c r="D45332">
        <f>_xlfn.IFNA(_xlfn.XLOOKUP(A45332,Target!B:B,Target!B:B),0)</f>
        <v>0</v>
      </c>
      <c r="E45332" s="7">
        <f t="shared" si="2128"/>
        <v>1.9618415143277355E-2</v>
      </c>
      <c r="F45332" s="6">
        <f t="shared" si="2129"/>
        <v>1.9240938425499787E-2</v>
      </c>
      <c r="G45332" s="6">
        <f t="shared" si="2130"/>
        <v>1.3428075714577435E-4</v>
      </c>
    </row>
    <row r="45333" spans="1:7" x14ac:dyDescent="0.35">
      <c r="A45333" s="1" t="s">
        <v>45332</v>
      </c>
      <c r="B45333">
        <v>410.50057124336098</v>
      </c>
      <c r="C45333">
        <v>2</v>
      </c>
      <c r="D45333">
        <f>_xlfn.IFNA(_xlfn.XLOOKUP(A45333,Target!B:B,Target!B:B),0)</f>
        <v>0</v>
      </c>
      <c r="E45333" s="7">
        <f t="shared" si="2128"/>
        <v>7.229358399298301E-2</v>
      </c>
      <c r="F45333" s="6">
        <f t="shared" si="2129"/>
        <v>6.7419580861220685E-2</v>
      </c>
      <c r="G45333" s="6">
        <f t="shared" si="2130"/>
        <v>4.9464436222481885E-4</v>
      </c>
    </row>
    <row r="45334" spans="1:7" x14ac:dyDescent="0.35">
      <c r="A45334" s="1" t="s">
        <v>45333</v>
      </c>
      <c r="B45334">
        <v>248.622219145153</v>
      </c>
      <c r="C45334">
        <v>6</v>
      </c>
      <c r="D45334">
        <f>_xlfn.IFNA(_xlfn.XLOOKUP(A45334,Target!B:B,Target!B:B),0)</f>
        <v>0</v>
      </c>
      <c r="E45334" s="7">
        <f t="shared" si="2128"/>
        <v>7.664696506036614E-3</v>
      </c>
      <c r="F45334" s="6">
        <f t="shared" si="2129"/>
        <v>7.6063957907952506E-3</v>
      </c>
      <c r="G45334" s="6">
        <f t="shared" si="2130"/>
        <v>5.2466290426738494E-5</v>
      </c>
    </row>
    <row r="45335" spans="1:7" x14ac:dyDescent="0.35">
      <c r="A45335" s="1" t="s">
        <v>45334</v>
      </c>
      <c r="B45335">
        <v>300.581131261211</v>
      </c>
      <c r="C45335">
        <v>5</v>
      </c>
      <c r="D45335">
        <f>_xlfn.IFNA(_xlfn.XLOOKUP(A45335,Target!B:B,Target!B:B),0)</f>
        <v>0</v>
      </c>
      <c r="E45335" s="7">
        <f t="shared" si="2128"/>
        <v>1.5751386380041088E-2</v>
      </c>
      <c r="F45335" s="6">
        <f t="shared" si="2129"/>
        <v>1.5507127621234518E-2</v>
      </c>
      <c r="G45335" s="6">
        <f t="shared" si="2130"/>
        <v>1.0781523679226686E-4</v>
      </c>
    </row>
    <row r="45336" spans="1:7" x14ac:dyDescent="0.35">
      <c r="A45336" s="1" t="s">
        <v>45335</v>
      </c>
      <c r="B45336">
        <v>293.17721744527501</v>
      </c>
      <c r="C45336">
        <v>6</v>
      </c>
      <c r="D45336">
        <f>_xlfn.IFNA(_xlfn.XLOOKUP(A45336,Target!B:B,Target!B:B),0)</f>
        <v>0</v>
      </c>
      <c r="E45336" s="7">
        <f t="shared" si="2128"/>
        <v>1.421486638946297E-2</v>
      </c>
      <c r="F45336" s="6">
        <f t="shared" si="2129"/>
        <v>1.4015635996410647E-2</v>
      </c>
      <c r="G45336" s="6">
        <f t="shared" si="2130"/>
        <v>9.7299073704575691E-5</v>
      </c>
    </row>
    <row r="45337" spans="1:7" x14ac:dyDescent="0.35">
      <c r="A45337" s="1" t="s">
        <v>45336</v>
      </c>
      <c r="B45337">
        <v>399.89334429666098</v>
      </c>
      <c r="C45337">
        <v>2</v>
      </c>
      <c r="D45337">
        <f>_xlfn.IFNA(_xlfn.XLOOKUP(A45337,Target!B:B,Target!B:B),0)</f>
        <v>0</v>
      </c>
      <c r="E45337" s="7">
        <f t="shared" si="2128"/>
        <v>6.2407658158316746E-2</v>
      </c>
      <c r="F45337" s="6">
        <f t="shared" si="2129"/>
        <v>5.8741724684572061E-2</v>
      </c>
      <c r="G45337" s="6">
        <f t="shared" si="2130"/>
        <v>4.2703214804414502E-4</v>
      </c>
    </row>
    <row r="45338" spans="1:7" x14ac:dyDescent="0.35">
      <c r="A45338" s="1" t="s">
        <v>45337</v>
      </c>
      <c r="B45338">
        <v>347.93443218060202</v>
      </c>
      <c r="C45338">
        <v>4</v>
      </c>
      <c r="D45338">
        <f>_xlfn.IFNA(_xlfn.XLOOKUP(A45338,Target!B:B,Target!B:B),0)</f>
        <v>0</v>
      </c>
      <c r="E45338" s="7">
        <f t="shared" si="2128"/>
        <v>3.036785130495441E-2</v>
      </c>
      <c r="F45338" s="6">
        <f t="shared" si="2129"/>
        <v>2.9472824939650089E-2</v>
      </c>
      <c r="G45338" s="6">
        <f t="shared" si="2130"/>
        <v>2.0784135870840711E-4</v>
      </c>
    </row>
    <row r="45339" spans="1:7" x14ac:dyDescent="0.35">
      <c r="A45339" s="1" t="s">
        <v>45338</v>
      </c>
      <c r="B45339">
        <v>511.44539768115698</v>
      </c>
      <c r="C45339">
        <v>1</v>
      </c>
      <c r="D45339">
        <f>_xlfn.IFNA(_xlfn.XLOOKUP(A45339,Target!B:B,Target!B:B),0)</f>
        <v>0</v>
      </c>
      <c r="E45339" s="7">
        <f t="shared" si="2128"/>
        <v>0.29298687726536982</v>
      </c>
      <c r="F45339" s="6">
        <f t="shared" si="2129"/>
        <v>0.22659694573623879</v>
      </c>
      <c r="G45339" s="6">
        <f t="shared" si="2130"/>
        <v>2.001640955278132E-3</v>
      </c>
    </row>
    <row r="45340" spans="1:7" x14ac:dyDescent="0.35">
      <c r="A45340" s="1" t="s">
        <v>45339</v>
      </c>
      <c r="B45340">
        <v>261.66040074552097</v>
      </c>
      <c r="C45340">
        <v>6</v>
      </c>
      <c r="D45340">
        <f>_xlfn.IFNA(_xlfn.XLOOKUP(A45340,Target!B:B,Target!B:B),0)</f>
        <v>0</v>
      </c>
      <c r="E45340" s="7">
        <f t="shared" si="2128"/>
        <v>9.1831702952658804E-3</v>
      </c>
      <c r="F45340" s="6">
        <f t="shared" si="2129"/>
        <v>9.0996070540683149E-3</v>
      </c>
      <c r="G45340" s="6">
        <f t="shared" si="2130"/>
        <v>6.2859875978962519E-5</v>
      </c>
    </row>
    <row r="45341" spans="1:7" x14ac:dyDescent="0.35">
      <c r="A45341" s="1" t="s">
        <v>45340</v>
      </c>
      <c r="B45341">
        <v>433.62468166989697</v>
      </c>
      <c r="C45341">
        <v>2</v>
      </c>
      <c r="D45341">
        <f>_xlfn.IFNA(_xlfn.XLOOKUP(A45341,Target!B:B,Target!B:B),0)</f>
        <v>0</v>
      </c>
      <c r="E45341" s="7">
        <f t="shared" si="2128"/>
        <v>9.9614090221939816E-2</v>
      </c>
      <c r="F45341" s="6">
        <f t="shared" si="2129"/>
        <v>9.0590045278370557E-2</v>
      </c>
      <c r="G45341" s="6">
        <f t="shared" si="2130"/>
        <v>6.8144828846451277E-4</v>
      </c>
    </row>
    <row r="45342" spans="1:7" x14ac:dyDescent="0.35">
      <c r="A45342" s="1" t="s">
        <v>45341</v>
      </c>
      <c r="B45342">
        <v>421.74901174140803</v>
      </c>
      <c r="C45342">
        <v>2</v>
      </c>
      <c r="D45342">
        <f>_xlfn.IFNA(_xlfn.XLOOKUP(A45342,Target!B:B,Target!B:B),0)</f>
        <v>0</v>
      </c>
      <c r="E45342" s="7">
        <f t="shared" si="2128"/>
        <v>8.4493269483907771E-2</v>
      </c>
      <c r="F45342" s="6">
        <f t="shared" si="2129"/>
        <v>7.7910367783210588E-2</v>
      </c>
      <c r="G45342" s="6">
        <f t="shared" si="2130"/>
        <v>5.780683254497128E-4</v>
      </c>
    </row>
    <row r="45343" spans="1:7" x14ac:dyDescent="0.35">
      <c r="A45343" s="1" t="s">
        <v>45342</v>
      </c>
      <c r="B45343">
        <v>347.93443218060202</v>
      </c>
      <c r="C45343">
        <v>4</v>
      </c>
      <c r="D45343">
        <f>_xlfn.IFNA(_xlfn.XLOOKUP(A45343,Target!B:B,Target!B:B),0)</f>
        <v>0</v>
      </c>
      <c r="E45343" s="7">
        <f t="shared" si="2128"/>
        <v>3.036785130495441E-2</v>
      </c>
      <c r="F45343" s="6">
        <f t="shared" si="2129"/>
        <v>2.9472824939650089E-2</v>
      </c>
      <c r="G45343" s="6">
        <f t="shared" si="2130"/>
        <v>2.0784135870840711E-4</v>
      </c>
    </row>
    <row r="45344" spans="1:7" x14ac:dyDescent="0.35">
      <c r="A45344" s="1" t="s">
        <v>45343</v>
      </c>
      <c r="B45344">
        <v>330.27117321480603</v>
      </c>
      <c r="C45344">
        <v>4</v>
      </c>
      <c r="D45344">
        <f>_xlfn.IFNA(_xlfn.XLOOKUP(A45344,Target!B:B,Target!B:B),0)</f>
        <v>0</v>
      </c>
      <c r="E45344" s="7">
        <f t="shared" si="2128"/>
        <v>2.3772269705323503E-2</v>
      </c>
      <c r="F45344" s="6">
        <f t="shared" si="2129"/>
        <v>2.3220271156754402E-2</v>
      </c>
      <c r="G45344" s="6">
        <f t="shared" si="2130"/>
        <v>1.6270772109950034E-4</v>
      </c>
    </row>
    <row r="45345" spans="1:7" x14ac:dyDescent="0.35">
      <c r="A45345" s="1" t="s">
        <v>45344</v>
      </c>
      <c r="B45345">
        <v>363.50722991076202</v>
      </c>
      <c r="C45345">
        <v>3</v>
      </c>
      <c r="D45345">
        <f>_xlfn.IFNA(_xlfn.XLOOKUP(A45345,Target!B:B,Target!B:B),0)</f>
        <v>0</v>
      </c>
      <c r="E45345" s="7">
        <f t="shared" si="2128"/>
        <v>3.7685271539619106E-2</v>
      </c>
      <c r="F45345" s="6">
        <f t="shared" si="2129"/>
        <v>3.6316668043004374E-2</v>
      </c>
      <c r="G45345" s="6">
        <f t="shared" si="2130"/>
        <v>2.5790977820961037E-4</v>
      </c>
    </row>
    <row r="45346" spans="1:7" x14ac:dyDescent="0.35">
      <c r="A45346" s="1" t="s">
        <v>45345</v>
      </c>
      <c r="B45346">
        <v>330.27117321480603</v>
      </c>
      <c r="C45346">
        <v>4</v>
      </c>
      <c r="D45346">
        <f>_xlfn.IFNA(_xlfn.XLOOKUP(A45346,Target!B:B,Target!B:B),0)</f>
        <v>0</v>
      </c>
      <c r="E45346" s="7">
        <f t="shared" si="2128"/>
        <v>2.3772269705323503E-2</v>
      </c>
      <c r="F45346" s="6">
        <f t="shared" si="2129"/>
        <v>2.3220271156754402E-2</v>
      </c>
      <c r="G45346" s="6">
        <f t="shared" si="2130"/>
        <v>1.6270772109950034E-4</v>
      </c>
    </row>
    <row r="45347" spans="1:7" x14ac:dyDescent="0.35">
      <c r="A45347" s="1" t="s">
        <v>45346</v>
      </c>
      <c r="B45347">
        <v>300.581131261211</v>
      </c>
      <c r="C45347">
        <v>5</v>
      </c>
      <c r="D45347">
        <f>_xlfn.IFNA(_xlfn.XLOOKUP(A45347,Target!B:B,Target!B:B),0)</f>
        <v>0</v>
      </c>
      <c r="E45347" s="7">
        <f t="shared" si="2128"/>
        <v>1.5751386380041088E-2</v>
      </c>
      <c r="F45347" s="6">
        <f t="shared" si="2129"/>
        <v>1.5507127621234518E-2</v>
      </c>
      <c r="G45347" s="6">
        <f t="shared" si="2130"/>
        <v>1.0781523679226686E-4</v>
      </c>
    </row>
    <row r="45348" spans="1:7" x14ac:dyDescent="0.35">
      <c r="A45348" s="1" t="s">
        <v>45347</v>
      </c>
      <c r="B45348">
        <v>278.41738294465301</v>
      </c>
      <c r="C45348">
        <v>6</v>
      </c>
      <c r="D45348">
        <f>_xlfn.IFNA(_xlfn.XLOOKUP(A45348,Target!B:B,Target!B:B),0)</f>
        <v>0</v>
      </c>
      <c r="E45348" s="7">
        <f t="shared" si="2128"/>
        <v>1.1584564812062213E-2</v>
      </c>
      <c r="F45348" s="6">
        <f t="shared" si="2129"/>
        <v>1.1451899539624222E-2</v>
      </c>
      <c r="G45348" s="6">
        <f t="shared" si="2130"/>
        <v>7.9296399178448144E-5</v>
      </c>
    </row>
    <row r="45349" spans="1:7" x14ac:dyDescent="0.35">
      <c r="A45349" s="1" t="s">
        <v>45348</v>
      </c>
      <c r="B45349">
        <v>456.00072023559198</v>
      </c>
      <c r="C45349">
        <v>2</v>
      </c>
      <c r="D45349">
        <f>_xlfn.IFNA(_xlfn.XLOOKUP(A45349,Target!B:B,Target!B:B),0)</f>
        <v>0</v>
      </c>
      <c r="E45349" s="7">
        <f t="shared" si="2128"/>
        <v>0.13584321414715855</v>
      </c>
      <c r="F45349" s="6">
        <f t="shared" si="2129"/>
        <v>0.11959680038160525</v>
      </c>
      <c r="G45349" s="6">
        <f t="shared" si="2130"/>
        <v>9.2905721223203442E-4</v>
      </c>
    </row>
    <row r="45350" spans="1:7" x14ac:dyDescent="0.35">
      <c r="A45350" s="1" t="s">
        <v>45349</v>
      </c>
      <c r="B45350">
        <v>596.59946574158903</v>
      </c>
      <c r="C45350">
        <v>1</v>
      </c>
      <c r="D45350">
        <f>_xlfn.IFNA(_xlfn.XLOOKUP(A45350,Target!B:B,Target!B:B),0)</f>
        <v>0</v>
      </c>
      <c r="E45350" s="7">
        <f t="shared" si="2128"/>
        <v>0.9539524851732164</v>
      </c>
      <c r="F45350" s="6">
        <f t="shared" si="2129"/>
        <v>0.48821682840903335</v>
      </c>
      <c r="G45350" s="6">
        <f t="shared" si="2130"/>
        <v>6.4879584699791201E-3</v>
      </c>
    </row>
    <row r="45351" spans="1:7" x14ac:dyDescent="0.35">
      <c r="A45351" s="1" t="s">
        <v>45350</v>
      </c>
      <c r="B45351">
        <v>527.717406836691</v>
      </c>
      <c r="C45351">
        <v>1</v>
      </c>
      <c r="D45351">
        <f>_xlfn.IFNA(_xlfn.XLOOKUP(A45351,Target!B:B,Target!B:B),0)</f>
        <v>0</v>
      </c>
      <c r="E45351" s="7">
        <f t="shared" si="2128"/>
        <v>0.36712623955162366</v>
      </c>
      <c r="F45351" s="6">
        <f t="shared" si="2129"/>
        <v>0.26853865351310213</v>
      </c>
      <c r="G45351" s="6">
        <f t="shared" si="2130"/>
        <v>2.5068798362880527E-3</v>
      </c>
    </row>
    <row r="45352" spans="1:7" x14ac:dyDescent="0.35">
      <c r="A45352" s="1" t="s">
        <v>45351</v>
      </c>
      <c r="B45352">
        <v>378.44757311474302</v>
      </c>
      <c r="C45352">
        <v>2</v>
      </c>
      <c r="D45352">
        <f>_xlfn.IFNA(_xlfn.XLOOKUP(A45352,Target!B:B,Target!B:B),0)</f>
        <v>0</v>
      </c>
      <c r="E45352" s="7">
        <f t="shared" si="2128"/>
        <v>4.6357657009787612E-2</v>
      </c>
      <c r="F45352" s="6">
        <f t="shared" si="2129"/>
        <v>4.4303835021636373E-2</v>
      </c>
      <c r="G45352" s="6">
        <f t="shared" si="2130"/>
        <v>3.1724286370726751E-4</v>
      </c>
    </row>
    <row r="45353" spans="1:7" x14ac:dyDescent="0.35">
      <c r="A45353" s="1" t="s">
        <v>45352</v>
      </c>
      <c r="B45353">
        <v>169.263944265096</v>
      </c>
      <c r="C45353">
        <v>6</v>
      </c>
      <c r="D45353">
        <f>_xlfn.IFNA(_xlfn.XLOOKUP(A45353,Target!B:B,Target!B:B),0)</f>
        <v>0</v>
      </c>
      <c r="E45353" s="7">
        <f t="shared" si="2128"/>
        <v>2.5510004792290166E-3</v>
      </c>
      <c r="F45353" s="6">
        <f t="shared" si="2129"/>
        <v>2.5445094344423991E-3</v>
      </c>
      <c r="G45353" s="6">
        <f t="shared" si="2130"/>
        <v>1.7462689761808725E-5</v>
      </c>
    </row>
    <row r="45354" spans="1:7" x14ac:dyDescent="0.35">
      <c r="A45354" s="1" t="s">
        <v>45353</v>
      </c>
      <c r="B45354">
        <v>291.09420779390001</v>
      </c>
      <c r="C45354">
        <v>6</v>
      </c>
      <c r="D45354">
        <f>_xlfn.IFNA(_xlfn.XLOOKUP(A45354,Target!B:B,Target!B:B),0)</f>
        <v>0</v>
      </c>
      <c r="E45354" s="7">
        <f t="shared" si="2128"/>
        <v>1.3810258705637147E-2</v>
      </c>
      <c r="F45354" s="6">
        <f t="shared" si="2129"/>
        <v>1.362213351763597E-2</v>
      </c>
      <c r="G45354" s="6">
        <f t="shared" si="2130"/>
        <v>9.4529843919008571E-5</v>
      </c>
    </row>
    <row r="45355" spans="1:7" x14ac:dyDescent="0.35">
      <c r="A45355" s="1" t="s">
        <v>45354</v>
      </c>
      <c r="B45355">
        <v>320.78424974749402</v>
      </c>
      <c r="C45355">
        <v>4</v>
      </c>
      <c r="D45355">
        <f>_xlfn.IFNA(_xlfn.XLOOKUP(A45355,Target!B:B,Target!B:B),0)</f>
        <v>0</v>
      </c>
      <c r="E45355" s="7">
        <f t="shared" si="2128"/>
        <v>2.0842685636020639E-2</v>
      </c>
      <c r="F45355" s="6">
        <f t="shared" si="2129"/>
        <v>2.041713765430464E-2</v>
      </c>
      <c r="G45355" s="6">
        <f t="shared" si="2130"/>
        <v>1.4265923802268043E-4</v>
      </c>
    </row>
    <row r="45356" spans="1:7" x14ac:dyDescent="0.35">
      <c r="A45356" s="1" t="s">
        <v>45355</v>
      </c>
      <c r="B45356">
        <v>387.84935224372202</v>
      </c>
      <c r="C45356">
        <v>2</v>
      </c>
      <c r="D45356">
        <f>_xlfn.IFNA(_xlfn.XLOOKUP(A45356,Target!B:B,Target!B:B),0)</f>
        <v>0</v>
      </c>
      <c r="E45356" s="7">
        <f t="shared" si="2128"/>
        <v>5.2811174789403066E-2</v>
      </c>
      <c r="F45356" s="6">
        <f t="shared" si="2129"/>
        <v>5.0162057597809118E-2</v>
      </c>
      <c r="G45356" s="6">
        <f t="shared" si="2130"/>
        <v>3.6139075008437662E-4</v>
      </c>
    </row>
    <row r="45357" spans="1:7" x14ac:dyDescent="0.35">
      <c r="A45357" s="1" t="s">
        <v>45356</v>
      </c>
      <c r="B45357">
        <v>571.32299444950399</v>
      </c>
      <c r="C45357">
        <v>1</v>
      </c>
      <c r="D45357">
        <f>_xlfn.IFNA(_xlfn.XLOOKUP(A45357,Target!B:B,Target!B:B),0)</f>
        <v>0</v>
      </c>
      <c r="E45357" s="7">
        <f t="shared" si="2128"/>
        <v>0.6719658817961518</v>
      </c>
      <c r="F45357" s="6">
        <f t="shared" si="2129"/>
        <v>0.401901671028284</v>
      </c>
      <c r="G45357" s="6">
        <f t="shared" si="2130"/>
        <v>4.5789114240185327E-3</v>
      </c>
    </row>
    <row r="45358" spans="1:7" x14ac:dyDescent="0.35">
      <c r="A45358" s="1" t="s">
        <v>45357</v>
      </c>
      <c r="B45358">
        <v>476.10643972292502</v>
      </c>
      <c r="C45358">
        <v>1</v>
      </c>
      <c r="D45358">
        <f>_xlfn.IFNA(_xlfn.XLOOKUP(A45358,Target!B:B,Target!B:B),0)</f>
        <v>0</v>
      </c>
      <c r="E45358" s="7">
        <f t="shared" si="2128"/>
        <v>0.17950908852007535</v>
      </c>
      <c r="F45358" s="6">
        <f t="shared" si="2129"/>
        <v>0.15218966116259824</v>
      </c>
      <c r="G45358" s="6">
        <f t="shared" si="2130"/>
        <v>1.2273297857792525E-3</v>
      </c>
    </row>
    <row r="45359" spans="1:7" x14ac:dyDescent="0.35">
      <c r="A45359" s="1" t="s">
        <v>45358</v>
      </c>
      <c r="B45359">
        <v>330.27117321480603</v>
      </c>
      <c r="C45359">
        <v>4</v>
      </c>
      <c r="D45359">
        <f>_xlfn.IFNA(_xlfn.XLOOKUP(A45359,Target!B:B,Target!B:B),0)</f>
        <v>0</v>
      </c>
      <c r="E45359" s="7">
        <f t="shared" si="2128"/>
        <v>2.3772269705323503E-2</v>
      </c>
      <c r="F45359" s="6">
        <f t="shared" si="2129"/>
        <v>2.3220271156754402E-2</v>
      </c>
      <c r="G45359" s="6">
        <f t="shared" si="2130"/>
        <v>1.6270772109950034E-4</v>
      </c>
    </row>
    <row r="45360" spans="1:7" x14ac:dyDescent="0.35">
      <c r="A45360" s="1" t="s">
        <v>45359</v>
      </c>
      <c r="B45360">
        <v>336.85215627226103</v>
      </c>
      <c r="C45360">
        <v>4</v>
      </c>
      <c r="D45360">
        <f>_xlfn.IFNA(_xlfn.XLOOKUP(A45360,Target!B:B,Target!B:B),0)</f>
        <v>0</v>
      </c>
      <c r="E45360" s="7">
        <f t="shared" si="2128"/>
        <v>2.6043066198737114E-2</v>
      </c>
      <c r="F45360" s="6">
        <f t="shared" si="2129"/>
        <v>2.5382040049469867E-2</v>
      </c>
      <c r="G45360" s="6">
        <f t="shared" si="2130"/>
        <v>1.7824726650237272E-4</v>
      </c>
    </row>
    <row r="45361" spans="1:7" x14ac:dyDescent="0.35">
      <c r="A45361" s="1" t="s">
        <v>45360</v>
      </c>
      <c r="B45361">
        <v>307.85118999303199</v>
      </c>
      <c r="C45361">
        <v>5</v>
      </c>
      <c r="D45361">
        <f>_xlfn.IFNA(_xlfn.XLOOKUP(A45361,Target!B:B,Target!B:B),0)</f>
        <v>0</v>
      </c>
      <c r="E45361" s="7">
        <f t="shared" si="2128"/>
        <v>1.7421634566580555E-2</v>
      </c>
      <c r="F45361" s="6">
        <f t="shared" si="2129"/>
        <v>1.7123318371347729E-2</v>
      </c>
      <c r="G45361" s="6">
        <f t="shared" si="2130"/>
        <v>1.1924640391058041E-4</v>
      </c>
    </row>
    <row r="45362" spans="1:7" x14ac:dyDescent="0.35">
      <c r="A45362" s="1" t="s">
        <v>45361</v>
      </c>
      <c r="B45362">
        <v>330.27117321480603</v>
      </c>
      <c r="C45362">
        <v>4</v>
      </c>
      <c r="D45362">
        <f>_xlfn.IFNA(_xlfn.XLOOKUP(A45362,Target!B:B,Target!B:B),0)</f>
        <v>0</v>
      </c>
      <c r="E45362" s="7">
        <f t="shared" si="2128"/>
        <v>2.3772269705323503E-2</v>
      </c>
      <c r="F45362" s="6">
        <f t="shared" si="2129"/>
        <v>2.3220271156754402E-2</v>
      </c>
      <c r="G45362" s="6">
        <f t="shared" si="2130"/>
        <v>1.6270772109950034E-4</v>
      </c>
    </row>
    <row r="45363" spans="1:7" x14ac:dyDescent="0.35">
      <c r="A45363" s="1" t="s">
        <v>45362</v>
      </c>
      <c r="B45363">
        <v>468.93377999005401</v>
      </c>
      <c r="C45363">
        <v>1</v>
      </c>
      <c r="D45363">
        <f>_xlfn.IFNA(_xlfn.XLOOKUP(A45363,Target!B:B,Target!B:B),0)</f>
        <v>0</v>
      </c>
      <c r="E45363" s="7">
        <f t="shared" si="2128"/>
        <v>0.16251847078041298</v>
      </c>
      <c r="F45363" s="6">
        <f t="shared" si="2129"/>
        <v>0.13979861384164705</v>
      </c>
      <c r="G45363" s="6">
        <f t="shared" si="2130"/>
        <v>1.1112915531846671E-3</v>
      </c>
    </row>
    <row r="45364" spans="1:7" x14ac:dyDescent="0.35">
      <c r="A45364" s="1" t="s">
        <v>45363</v>
      </c>
      <c r="B45364">
        <v>304.40397003376199</v>
      </c>
      <c r="C45364">
        <v>5</v>
      </c>
      <c r="D45364">
        <f>_xlfn.IFNA(_xlfn.XLOOKUP(A45364,Target!B:B,Target!B:B),0)</f>
        <v>0</v>
      </c>
      <c r="E45364" s="7">
        <f t="shared" si="2128"/>
        <v>1.6608658966736346E-2</v>
      </c>
      <c r="F45364" s="6">
        <f t="shared" si="2129"/>
        <v>1.6337318023256886E-2</v>
      </c>
      <c r="G45364" s="6">
        <f t="shared" si="2130"/>
        <v>1.1368243713694252E-4</v>
      </c>
    </row>
    <row r="45365" spans="1:7" x14ac:dyDescent="0.35">
      <c r="A45365" s="1" t="s">
        <v>45364</v>
      </c>
      <c r="B45365">
        <v>330.27117321480603</v>
      </c>
      <c r="C45365">
        <v>4</v>
      </c>
      <c r="D45365">
        <f>_xlfn.IFNA(_xlfn.XLOOKUP(A45365,Target!B:B,Target!B:B),0)</f>
        <v>0</v>
      </c>
      <c r="E45365" s="7">
        <f t="shared" si="2128"/>
        <v>2.3772269705323503E-2</v>
      </c>
      <c r="F45365" s="6">
        <f t="shared" si="2129"/>
        <v>2.3220271156754402E-2</v>
      </c>
      <c r="G45365" s="6">
        <f t="shared" si="2130"/>
        <v>1.6270772109950034E-4</v>
      </c>
    </row>
    <row r="45366" spans="1:7" x14ac:dyDescent="0.35">
      <c r="A45366" s="1" t="s">
        <v>45365</v>
      </c>
      <c r="B45366">
        <v>320.44402759215802</v>
      </c>
      <c r="C45366">
        <v>4</v>
      </c>
      <c r="D45366">
        <f>_xlfn.IFNA(_xlfn.XLOOKUP(A45366,Target!B:B,Target!B:B),0)</f>
        <v>0</v>
      </c>
      <c r="E45366" s="7">
        <f t="shared" si="2128"/>
        <v>2.0744612975213045E-2</v>
      </c>
      <c r="F45366" s="6">
        <f t="shared" si="2129"/>
        <v>2.0323019795076669E-2</v>
      </c>
      <c r="G45366" s="6">
        <f t="shared" si="2130"/>
        <v>1.4198806806142871E-4</v>
      </c>
    </row>
    <row r="45367" spans="1:7" x14ac:dyDescent="0.35">
      <c r="A45367" s="1" t="s">
        <v>45366</v>
      </c>
      <c r="B45367">
        <v>316.41761548084702</v>
      </c>
      <c r="C45367">
        <v>5</v>
      </c>
      <c r="D45367">
        <f>_xlfn.IFNA(_xlfn.XLOOKUP(A45367,Target!B:B,Target!B:B),0)</f>
        <v>0</v>
      </c>
      <c r="E45367" s="7">
        <f t="shared" si="2128"/>
        <v>1.9618415143277355E-2</v>
      </c>
      <c r="F45367" s="6">
        <f t="shared" si="2129"/>
        <v>1.9240938425499787E-2</v>
      </c>
      <c r="G45367" s="6">
        <f t="shared" si="2130"/>
        <v>1.3428075714577435E-4</v>
      </c>
    </row>
    <row r="45368" spans="1:7" x14ac:dyDescent="0.35">
      <c r="A45368" s="1" t="s">
        <v>45367</v>
      </c>
      <c r="B45368">
        <v>433.62468166989697</v>
      </c>
      <c r="C45368">
        <v>2</v>
      </c>
      <c r="D45368">
        <f>_xlfn.IFNA(_xlfn.XLOOKUP(A45368,Target!B:B,Target!B:B),0)</f>
        <v>0</v>
      </c>
      <c r="E45368" s="7">
        <f t="shared" si="2128"/>
        <v>9.9614090221939816E-2</v>
      </c>
      <c r="F45368" s="6">
        <f t="shared" si="2129"/>
        <v>9.0590045278370557E-2</v>
      </c>
      <c r="G45368" s="6">
        <f t="shared" si="2130"/>
        <v>6.8144828846451277E-4</v>
      </c>
    </row>
    <row r="45369" spans="1:7" x14ac:dyDescent="0.35">
      <c r="A45369" s="1" t="s">
        <v>45368</v>
      </c>
      <c r="B45369">
        <v>456.00072023559198</v>
      </c>
      <c r="C45369">
        <v>2</v>
      </c>
      <c r="D45369">
        <f>_xlfn.IFNA(_xlfn.XLOOKUP(A45369,Target!B:B,Target!B:B),0)</f>
        <v>0</v>
      </c>
      <c r="E45369" s="7">
        <f t="shared" si="2128"/>
        <v>0.13584321414715855</v>
      </c>
      <c r="F45369" s="6">
        <f t="shared" si="2129"/>
        <v>0.11959680038160525</v>
      </c>
      <c r="G45369" s="6">
        <f t="shared" si="2130"/>
        <v>9.2905721223203442E-4</v>
      </c>
    </row>
    <row r="45370" spans="1:7" x14ac:dyDescent="0.35">
      <c r="A45370" s="1" t="s">
        <v>45369</v>
      </c>
      <c r="B45370">
        <v>261.66040074552097</v>
      </c>
      <c r="C45370">
        <v>6</v>
      </c>
      <c r="D45370">
        <f>_xlfn.IFNA(_xlfn.XLOOKUP(A45370,Target!B:B,Target!B:B),0)</f>
        <v>0</v>
      </c>
      <c r="E45370" s="7">
        <f t="shared" si="2128"/>
        <v>9.1831702952658804E-3</v>
      </c>
      <c r="F45370" s="6">
        <f t="shared" si="2129"/>
        <v>9.0996070540683149E-3</v>
      </c>
      <c r="G45370" s="6">
        <f t="shared" si="2130"/>
        <v>6.2859875978962519E-5</v>
      </c>
    </row>
    <row r="45371" spans="1:7" x14ac:dyDescent="0.35">
      <c r="A45371" s="1" t="s">
        <v>45370</v>
      </c>
      <c r="B45371">
        <v>352.68864049189699</v>
      </c>
      <c r="C45371">
        <v>3</v>
      </c>
      <c r="D45371">
        <f>_xlfn.IFNA(_xlfn.XLOOKUP(A45371,Target!B:B,Target!B:B),0)</f>
        <v>0</v>
      </c>
      <c r="E45371" s="7">
        <f t="shared" si="2128"/>
        <v>3.2436743786444143E-2</v>
      </c>
      <c r="F45371" s="6">
        <f t="shared" si="2129"/>
        <v>3.1417657286666234E-2</v>
      </c>
      <c r="G45371" s="6">
        <f t="shared" si="2130"/>
        <v>2.2199797323515215E-4</v>
      </c>
    </row>
    <row r="45372" spans="1:7" x14ac:dyDescent="0.35">
      <c r="A45372" s="1" t="s">
        <v>45371</v>
      </c>
      <c r="B45372">
        <v>316.41761548084702</v>
      </c>
      <c r="C45372">
        <v>5</v>
      </c>
      <c r="D45372">
        <f>_xlfn.IFNA(_xlfn.XLOOKUP(A45372,Target!B:B,Target!B:B),0)</f>
        <v>0</v>
      </c>
      <c r="E45372" s="7">
        <f t="shared" si="2128"/>
        <v>1.9618415143277355E-2</v>
      </c>
      <c r="F45372" s="6">
        <f t="shared" si="2129"/>
        <v>1.9240938425499787E-2</v>
      </c>
      <c r="G45372" s="6">
        <f t="shared" si="2130"/>
        <v>1.3428075714577435E-4</v>
      </c>
    </row>
    <row r="45373" spans="1:7" x14ac:dyDescent="0.35">
      <c r="A45373" s="1" t="s">
        <v>45372</v>
      </c>
      <c r="B45373">
        <v>556.28954409585299</v>
      </c>
      <c r="C45373">
        <v>1</v>
      </c>
      <c r="D45373">
        <f>_xlfn.IFNA(_xlfn.XLOOKUP(A45373,Target!B:B,Target!B:B),0)</f>
        <v>0</v>
      </c>
      <c r="E45373" s="7">
        <f t="shared" si="2128"/>
        <v>0.5455528551226887</v>
      </c>
      <c r="F45373" s="6">
        <f t="shared" si="2129"/>
        <v>0.3529823346477412</v>
      </c>
      <c r="G45373" s="6">
        <f t="shared" si="2130"/>
        <v>3.7207125295617414E-3</v>
      </c>
    </row>
    <row r="45374" spans="1:7" x14ac:dyDescent="0.35">
      <c r="A45374" s="1" t="s">
        <v>45373</v>
      </c>
      <c r="B45374">
        <v>317.338113460344</v>
      </c>
      <c r="C45374">
        <v>4</v>
      </c>
      <c r="D45374">
        <f>_xlfn.IFNA(_xlfn.XLOOKUP(A45374,Target!B:B,Target!B:B),0)</f>
        <v>0</v>
      </c>
      <c r="E45374" s="7">
        <f t="shared" si="2128"/>
        <v>1.9870366173378184E-2</v>
      </c>
      <c r="F45374" s="6">
        <f t="shared" si="2129"/>
        <v>1.9483227312440787E-2</v>
      </c>
      <c r="G45374" s="6">
        <f t="shared" si="2130"/>
        <v>1.360050337243059E-4</v>
      </c>
    </row>
    <row r="45375" spans="1:7" x14ac:dyDescent="0.35">
      <c r="A45375" s="1" t="s">
        <v>45374</v>
      </c>
      <c r="B45375">
        <v>425.06802558636201</v>
      </c>
      <c r="C45375">
        <v>2</v>
      </c>
      <c r="D45375">
        <f>_xlfn.IFNA(_xlfn.XLOOKUP(A45375,Target!B:B,Target!B:B),0)</f>
        <v>0</v>
      </c>
      <c r="E45375" s="7">
        <f t="shared" si="2128"/>
        <v>8.8471740256951564E-2</v>
      </c>
      <c r="F45375" s="6">
        <f t="shared" si="2129"/>
        <v>8.1280695662403035E-2</v>
      </c>
      <c r="G45375" s="6">
        <f t="shared" si="2130"/>
        <v>6.0527091723835773E-4</v>
      </c>
    </row>
    <row r="45376" spans="1:7" x14ac:dyDescent="0.35">
      <c r="A45376" s="1" t="s">
        <v>45375</v>
      </c>
      <c r="B45376">
        <v>488.81155962933201</v>
      </c>
      <c r="C45376">
        <v>1</v>
      </c>
      <c r="D45376">
        <f>_xlfn.IFNA(_xlfn.XLOOKUP(A45376,Target!B:B,Target!B:B),0)</f>
        <v>0</v>
      </c>
      <c r="E45376" s="7">
        <f t="shared" si="2128"/>
        <v>0.21408137503309513</v>
      </c>
      <c r="F45376" s="6">
        <f t="shared" si="2129"/>
        <v>0.17633198188816579</v>
      </c>
      <c r="G45376" s="6">
        <f t="shared" si="2130"/>
        <v>1.4633596417750914E-3</v>
      </c>
    </row>
    <row r="45377" spans="1:7" x14ac:dyDescent="0.35">
      <c r="A45377" s="1" t="s">
        <v>45376</v>
      </c>
      <c r="B45377">
        <v>571.84194444390198</v>
      </c>
      <c r="C45377">
        <v>1</v>
      </c>
      <c r="D45377">
        <f>_xlfn.IFNA(_xlfn.XLOOKUP(A45377,Target!B:B,Target!B:B),0)</f>
        <v>0</v>
      </c>
      <c r="E45377" s="7">
        <f t="shared" si="2128"/>
        <v>0.67681755257195098</v>
      </c>
      <c r="F45377" s="6">
        <f t="shared" si="2129"/>
        <v>0.40363219691601437</v>
      </c>
      <c r="G45377" s="6">
        <f t="shared" si="2130"/>
        <v>4.6118192219679914E-3</v>
      </c>
    </row>
    <row r="45378" spans="1:7" x14ac:dyDescent="0.35">
      <c r="A45378" s="1" t="s">
        <v>45377</v>
      </c>
      <c r="B45378">
        <v>506.24171922068399</v>
      </c>
      <c r="C45378">
        <v>1</v>
      </c>
      <c r="D45378">
        <f>_xlfn.IFNA(_xlfn.XLOOKUP(A45378,Target!B:B,Target!B:B),0)</f>
        <v>0</v>
      </c>
      <c r="E45378" s="7">
        <f t="shared" si="2128"/>
        <v>0.27259563848752888</v>
      </c>
      <c r="F45378" s="6">
        <f t="shared" si="2129"/>
        <v>0.21420444188501775</v>
      </c>
      <c r="G45378" s="6">
        <f t="shared" si="2130"/>
        <v>1.8625906481067704E-3</v>
      </c>
    </row>
    <row r="45379" spans="1:7" x14ac:dyDescent="0.35">
      <c r="A45379" s="1" t="s">
        <v>45378</v>
      </c>
      <c r="B45379">
        <v>307.85118999303199</v>
      </c>
      <c r="C45379">
        <v>5</v>
      </c>
      <c r="D45379">
        <f>_xlfn.IFNA(_xlfn.XLOOKUP(A45379,Target!B:B,Target!B:B),0)</f>
        <v>0</v>
      </c>
      <c r="E45379" s="7">
        <f t="shared" ref="E45379:E45442" si="2131">2^((B45379-600)/50)</f>
        <v>1.7421634566580555E-2</v>
      </c>
      <c r="F45379" s="6">
        <f t="shared" ref="F45379:F45442" si="2132">1-(1/(1+E45379))</f>
        <v>1.7123318371347729E-2</v>
      </c>
      <c r="G45379" s="6">
        <f t="shared" ref="G45379:G45442" si="2133">(F45379*($J$3/$J$2))/(F45379*($J$3/$J$2)+(1-F45379)*((1-$J$3)/(1-$J$2)))</f>
        <v>1.1924640391058041E-4</v>
      </c>
    </row>
    <row r="45380" spans="1:7" x14ac:dyDescent="0.35">
      <c r="A45380" s="1" t="s">
        <v>45379</v>
      </c>
      <c r="B45380">
        <v>446.55774142435899</v>
      </c>
      <c r="C45380">
        <v>2</v>
      </c>
      <c r="D45380">
        <f>_xlfn.IFNA(_xlfn.XLOOKUP(A45380,Target!B:B,Target!B:B),0)</f>
        <v>0</v>
      </c>
      <c r="E45380" s="7">
        <f t="shared" si="2131"/>
        <v>0.11917510721966663</v>
      </c>
      <c r="F45380" s="6">
        <f t="shared" si="2132"/>
        <v>0.10648477298224568</v>
      </c>
      <c r="G45380" s="6">
        <f t="shared" si="2133"/>
        <v>8.1515382820274509E-4</v>
      </c>
    </row>
    <row r="45381" spans="1:7" x14ac:dyDescent="0.35">
      <c r="A45381" s="1" t="s">
        <v>45380</v>
      </c>
      <c r="B45381">
        <v>251.81917510141301</v>
      </c>
      <c r="C45381">
        <v>6</v>
      </c>
      <c r="D45381">
        <f>_xlfn.IFNA(_xlfn.XLOOKUP(A45381,Target!B:B,Target!B:B),0)</f>
        <v>0</v>
      </c>
      <c r="E45381" s="7">
        <f t="shared" si="2131"/>
        <v>8.0120297975545905E-3</v>
      </c>
      <c r="F45381" s="6">
        <f t="shared" si="2132"/>
        <v>7.9483474013337663E-3</v>
      </c>
      <c r="G45381" s="6">
        <f t="shared" si="2133"/>
        <v>5.4843721796695523E-5</v>
      </c>
    </row>
    <row r="45382" spans="1:7" x14ac:dyDescent="0.35">
      <c r="A45382" s="1" t="s">
        <v>45381</v>
      </c>
      <c r="B45382">
        <v>278.41738294465301</v>
      </c>
      <c r="C45382">
        <v>6</v>
      </c>
      <c r="D45382">
        <f>_xlfn.IFNA(_xlfn.XLOOKUP(A45382,Target!B:B,Target!B:B),0)</f>
        <v>0</v>
      </c>
      <c r="E45382" s="7">
        <f t="shared" si="2131"/>
        <v>1.1584564812062213E-2</v>
      </c>
      <c r="F45382" s="6">
        <f t="shared" si="2132"/>
        <v>1.1451899539624222E-2</v>
      </c>
      <c r="G45382" s="6">
        <f t="shared" si="2133"/>
        <v>7.9296399178448144E-5</v>
      </c>
    </row>
    <row r="45383" spans="1:7" x14ac:dyDescent="0.35">
      <c r="A45383" s="1" t="s">
        <v>45382</v>
      </c>
      <c r="B45383">
        <v>393.17437684276302</v>
      </c>
      <c r="C45383">
        <v>2</v>
      </c>
      <c r="D45383">
        <f>_xlfn.IFNA(_xlfn.XLOOKUP(A45383,Target!B:B,Target!B:B),0)</f>
        <v>0</v>
      </c>
      <c r="E45383" s="7">
        <f t="shared" si="2131"/>
        <v>5.6857226526649922E-2</v>
      </c>
      <c r="F45383" s="6">
        <f t="shared" si="2132"/>
        <v>5.3798398780420364E-2</v>
      </c>
      <c r="G45383" s="6">
        <f t="shared" si="2133"/>
        <v>3.8906740718323358E-4</v>
      </c>
    </row>
    <row r="45384" spans="1:7" x14ac:dyDescent="0.35">
      <c r="A45384" s="1" t="s">
        <v>45383</v>
      </c>
      <c r="B45384">
        <v>530.40267934093799</v>
      </c>
      <c r="C45384">
        <v>1</v>
      </c>
      <c r="D45384">
        <f>_xlfn.IFNA(_xlfn.XLOOKUP(A45384,Target!B:B,Target!B:B),0)</f>
        <v>0</v>
      </c>
      <c r="E45384" s="7">
        <f t="shared" si="2131"/>
        <v>0.38105036088611194</v>
      </c>
      <c r="F45384" s="6">
        <f t="shared" si="2132"/>
        <v>0.27591344362100001</v>
      </c>
      <c r="G45384" s="6">
        <f t="shared" si="2133"/>
        <v>2.6017117487279716E-3</v>
      </c>
    </row>
    <row r="45385" spans="1:7" x14ac:dyDescent="0.35">
      <c r="A45385" s="1" t="s">
        <v>45384</v>
      </c>
      <c r="B45385">
        <v>410.50057124336098</v>
      </c>
      <c r="C45385">
        <v>2</v>
      </c>
      <c r="D45385">
        <f>_xlfn.IFNA(_xlfn.XLOOKUP(A45385,Target!B:B,Target!B:B),0)</f>
        <v>0</v>
      </c>
      <c r="E45385" s="7">
        <f t="shared" si="2131"/>
        <v>7.229358399298301E-2</v>
      </c>
      <c r="F45385" s="6">
        <f t="shared" si="2132"/>
        <v>6.7419580861220685E-2</v>
      </c>
      <c r="G45385" s="6">
        <f t="shared" si="2133"/>
        <v>4.9464436222481885E-4</v>
      </c>
    </row>
    <row r="45386" spans="1:7" x14ac:dyDescent="0.35">
      <c r="A45386" s="1" t="s">
        <v>45385</v>
      </c>
      <c r="B45386">
        <v>278.41738294465301</v>
      </c>
      <c r="C45386">
        <v>6</v>
      </c>
      <c r="D45386">
        <f>_xlfn.IFNA(_xlfn.XLOOKUP(A45386,Target!B:B,Target!B:B),0)</f>
        <v>0</v>
      </c>
      <c r="E45386" s="7">
        <f t="shared" si="2131"/>
        <v>1.1584564812062213E-2</v>
      </c>
      <c r="F45386" s="6">
        <f t="shared" si="2132"/>
        <v>1.1451899539624222E-2</v>
      </c>
      <c r="G45386" s="6">
        <f t="shared" si="2133"/>
        <v>7.9296399178448144E-5</v>
      </c>
    </row>
    <row r="45387" spans="1:7" x14ac:dyDescent="0.35">
      <c r="A45387" s="1" t="s">
        <v>45386</v>
      </c>
      <c r="B45387">
        <v>462.62564794912601</v>
      </c>
      <c r="C45387">
        <v>2</v>
      </c>
      <c r="D45387">
        <f>_xlfn.IFNA(_xlfn.XLOOKUP(A45387,Target!B:B,Target!B:B),0)</f>
        <v>0</v>
      </c>
      <c r="E45387" s="7">
        <f t="shared" si="2131"/>
        <v>0.14891004262903326</v>
      </c>
      <c r="F45387" s="6">
        <f t="shared" si="2132"/>
        <v>0.1296098363700301</v>
      </c>
      <c r="G45387" s="6">
        <f t="shared" si="2133"/>
        <v>1.0183326974384705E-3</v>
      </c>
    </row>
    <row r="45388" spans="1:7" x14ac:dyDescent="0.35">
      <c r="A45388" s="1" t="s">
        <v>45387</v>
      </c>
      <c r="B45388">
        <v>330.27117321480603</v>
      </c>
      <c r="C45388">
        <v>4</v>
      </c>
      <c r="D45388">
        <f>_xlfn.IFNA(_xlfn.XLOOKUP(A45388,Target!B:B,Target!B:B),0)</f>
        <v>0</v>
      </c>
      <c r="E45388" s="7">
        <f t="shared" si="2131"/>
        <v>2.3772269705323503E-2</v>
      </c>
      <c r="F45388" s="6">
        <f t="shared" si="2132"/>
        <v>2.3220271156754402E-2</v>
      </c>
      <c r="G45388" s="6">
        <f t="shared" si="2133"/>
        <v>1.6270772109950034E-4</v>
      </c>
    </row>
    <row r="45389" spans="1:7" x14ac:dyDescent="0.35">
      <c r="A45389" s="1" t="s">
        <v>45388</v>
      </c>
      <c r="B45389">
        <v>514.69172846841502</v>
      </c>
      <c r="C45389">
        <v>1</v>
      </c>
      <c r="D45389">
        <f>_xlfn.IFNA(_xlfn.XLOOKUP(A45389,Target!B:B,Target!B:B),0)</f>
        <v>0</v>
      </c>
      <c r="E45389" s="7">
        <f t="shared" si="2131"/>
        <v>0.30647357035565043</v>
      </c>
      <c r="F45389" s="6">
        <f t="shared" si="2132"/>
        <v>0.2345807655888682</v>
      </c>
      <c r="G45389" s="6">
        <f t="shared" si="2133"/>
        <v>2.0935870520687183E-3</v>
      </c>
    </row>
    <row r="45390" spans="1:7" x14ac:dyDescent="0.35">
      <c r="A45390" s="1" t="s">
        <v>45389</v>
      </c>
      <c r="B45390">
        <v>379.36807109424001</v>
      </c>
      <c r="C45390">
        <v>2</v>
      </c>
      <c r="D45390">
        <f>_xlfn.IFNA(_xlfn.XLOOKUP(A45390,Target!B:B,Target!B:B),0)</f>
        <v>0</v>
      </c>
      <c r="E45390" s="7">
        <f t="shared" si="2131"/>
        <v>4.6953008843836228E-2</v>
      </c>
      <c r="F45390" s="6">
        <f t="shared" si="2132"/>
        <v>4.4847293476606875E-2</v>
      </c>
      <c r="G45390" s="6">
        <f t="shared" si="2133"/>
        <v>3.2131577087419572E-4</v>
      </c>
    </row>
    <row r="45391" spans="1:7" x14ac:dyDescent="0.35">
      <c r="A45391" s="1" t="s">
        <v>45390</v>
      </c>
      <c r="B45391">
        <v>444.73412663904901</v>
      </c>
      <c r="C45391">
        <v>2</v>
      </c>
      <c r="D45391">
        <f>_xlfn.IFNA(_xlfn.XLOOKUP(A45391,Target!B:B,Target!B:B),0)</f>
        <v>0</v>
      </c>
      <c r="E45391" s="7">
        <f t="shared" si="2131"/>
        <v>0.11620004501797011</v>
      </c>
      <c r="F45391" s="6">
        <f t="shared" si="2132"/>
        <v>0.10410324344333755</v>
      </c>
      <c r="G45391" s="6">
        <f t="shared" si="2133"/>
        <v>7.9482067429780326E-4</v>
      </c>
    </row>
    <row r="45392" spans="1:7" x14ac:dyDescent="0.35">
      <c r="A45392" s="1" t="s">
        <v>45391</v>
      </c>
      <c r="B45392">
        <v>471.808422430289</v>
      </c>
      <c r="C45392">
        <v>1</v>
      </c>
      <c r="D45392">
        <f>_xlfn.IFNA(_xlfn.XLOOKUP(A45392,Target!B:B,Target!B:B),0)</f>
        <v>0</v>
      </c>
      <c r="E45392" s="7">
        <f t="shared" si="2131"/>
        <v>0.16912577479919522</v>
      </c>
      <c r="F45392" s="6">
        <f t="shared" si="2132"/>
        <v>0.14466003439898811</v>
      </c>
      <c r="G45392" s="6">
        <f t="shared" si="2133"/>
        <v>1.1564196542284606E-3</v>
      </c>
    </row>
    <row r="45393" spans="1:7" x14ac:dyDescent="0.35">
      <c r="A45393" s="1" t="s">
        <v>45392</v>
      </c>
      <c r="B45393">
        <v>519.46587233582795</v>
      </c>
      <c r="C45393">
        <v>1</v>
      </c>
      <c r="D45393">
        <f>_xlfn.IFNA(_xlfn.XLOOKUP(A45393,Target!B:B,Target!B:B),0)</f>
        <v>0</v>
      </c>
      <c r="E45393" s="7">
        <f t="shared" si="2131"/>
        <v>0.32744339760464103</v>
      </c>
      <c r="F45393" s="6">
        <f t="shared" si="2132"/>
        <v>0.24667221080424928</v>
      </c>
      <c r="G45393" s="6">
        <f t="shared" si="2133"/>
        <v>2.2365160846682833E-3</v>
      </c>
    </row>
    <row r="45394" spans="1:7" x14ac:dyDescent="0.35">
      <c r="A45394" s="1" t="s">
        <v>45393</v>
      </c>
      <c r="B45394">
        <v>517.14003952806604</v>
      </c>
      <c r="C45394">
        <v>1</v>
      </c>
      <c r="D45394">
        <f>_xlfn.IFNA(_xlfn.XLOOKUP(A45394,Target!B:B,Target!B:B),0)</f>
        <v>0</v>
      </c>
      <c r="E45394" s="7">
        <f t="shared" si="2131"/>
        <v>0.3170540675199901</v>
      </c>
      <c r="F45394" s="6">
        <f t="shared" si="2132"/>
        <v>0.24072972806424131</v>
      </c>
      <c r="G45394" s="6">
        <f t="shared" si="2133"/>
        <v>2.1657081776349104E-3</v>
      </c>
    </row>
    <row r="45395" spans="1:7" x14ac:dyDescent="0.35">
      <c r="A45395" s="1" t="s">
        <v>45394</v>
      </c>
      <c r="B45395">
        <v>463.74105500407597</v>
      </c>
      <c r="C45395">
        <v>2</v>
      </c>
      <c r="D45395">
        <f>_xlfn.IFNA(_xlfn.XLOOKUP(A45395,Target!B:B,Target!B:B),0)</f>
        <v>0</v>
      </c>
      <c r="E45395" s="7">
        <f t="shared" si="2131"/>
        <v>0.15123050680578018</v>
      </c>
      <c r="F45395" s="6">
        <f t="shared" si="2132"/>
        <v>0.13136422802535563</v>
      </c>
      <c r="G45395" s="6">
        <f t="shared" si="2133"/>
        <v>1.0341849577627912E-3</v>
      </c>
    </row>
    <row r="45396" spans="1:7" x14ac:dyDescent="0.35">
      <c r="A45396" s="1" t="s">
        <v>45395</v>
      </c>
      <c r="B45396">
        <v>630.909655162126</v>
      </c>
      <c r="C45396">
        <v>1</v>
      </c>
      <c r="D45396">
        <f>_xlfn.IFNA(_xlfn.XLOOKUP(A45396,Target!B:B,Target!B:B),0)</f>
        <v>0</v>
      </c>
      <c r="E45396" s="7">
        <f t="shared" si="2131"/>
        <v>1.5349515339306676</v>
      </c>
      <c r="F45396" s="6">
        <f t="shared" si="2132"/>
        <v>0.60551514038242338</v>
      </c>
      <c r="G45396" s="6">
        <f t="shared" si="2133"/>
        <v>1.0398322251831531E-2</v>
      </c>
    </row>
    <row r="45397" spans="1:7" x14ac:dyDescent="0.35">
      <c r="A45397" s="1" t="s">
        <v>45396</v>
      </c>
      <c r="B45397">
        <v>567.54048223338202</v>
      </c>
      <c r="C45397">
        <v>1</v>
      </c>
      <c r="D45397">
        <f>_xlfn.IFNA(_xlfn.XLOOKUP(A45397,Target!B:B,Target!B:B),0)</f>
        <v>0</v>
      </c>
      <c r="E45397" s="7">
        <f t="shared" si="2131"/>
        <v>0.63763805760572656</v>
      </c>
      <c r="F45397" s="6">
        <f t="shared" si="2132"/>
        <v>0.38936445977444589</v>
      </c>
      <c r="G45397" s="6">
        <f t="shared" si="2133"/>
        <v>4.3460112919438869E-3</v>
      </c>
    </row>
    <row r="45398" spans="1:7" x14ac:dyDescent="0.35">
      <c r="A45398" s="1" t="s">
        <v>45397</v>
      </c>
      <c r="B45398">
        <v>275.17105215739502</v>
      </c>
      <c r="C45398">
        <v>6</v>
      </c>
      <c r="D45398">
        <f>_xlfn.IFNA(_xlfn.XLOOKUP(A45398,Target!B:B,Target!B:B),0)</f>
        <v>0</v>
      </c>
      <c r="E45398" s="7">
        <f t="shared" si="2131"/>
        <v>1.1074773804558902E-2</v>
      </c>
      <c r="F45398" s="6">
        <f t="shared" si="2132"/>
        <v>1.095346663915453E-2</v>
      </c>
      <c r="G45398" s="6">
        <f t="shared" si="2133"/>
        <v>7.580714192868506E-5</v>
      </c>
    </row>
    <row r="45399" spans="1:7" x14ac:dyDescent="0.35">
      <c r="A45399" s="1" t="s">
        <v>45398</v>
      </c>
      <c r="B45399">
        <v>329.35067523530898</v>
      </c>
      <c r="C45399">
        <v>4</v>
      </c>
      <c r="D45399">
        <f>_xlfn.IFNA(_xlfn.XLOOKUP(A45399,Target!B:B,Target!B:B),0)</f>
        <v>0</v>
      </c>
      <c r="E45399" s="7">
        <f t="shared" si="2131"/>
        <v>2.3470843562099435E-2</v>
      </c>
      <c r="F45399" s="6">
        <f t="shared" si="2132"/>
        <v>2.2932596184578324E-2</v>
      </c>
      <c r="G45399" s="6">
        <f t="shared" si="2133"/>
        <v>1.6064496130743127E-4</v>
      </c>
    </row>
    <row r="45400" spans="1:7" x14ac:dyDescent="0.35">
      <c r="A45400" s="1" t="s">
        <v>45399</v>
      </c>
      <c r="B45400">
        <v>330.27117321480603</v>
      </c>
      <c r="C45400">
        <v>4</v>
      </c>
      <c r="D45400">
        <f>_xlfn.IFNA(_xlfn.XLOOKUP(A45400,Target!B:B,Target!B:B),0)</f>
        <v>0</v>
      </c>
      <c r="E45400" s="7">
        <f t="shared" si="2131"/>
        <v>2.3772269705323503E-2</v>
      </c>
      <c r="F45400" s="6">
        <f t="shared" si="2132"/>
        <v>2.3220271156754402E-2</v>
      </c>
      <c r="G45400" s="6">
        <f t="shared" si="2133"/>
        <v>1.6270772109950034E-4</v>
      </c>
    </row>
    <row r="45401" spans="1:7" x14ac:dyDescent="0.35">
      <c r="A45401" s="1" t="s">
        <v>45400</v>
      </c>
      <c r="B45401">
        <v>447.56166446235602</v>
      </c>
      <c r="C45401">
        <v>2</v>
      </c>
      <c r="D45401">
        <f>_xlfn.IFNA(_xlfn.XLOOKUP(A45401,Target!B:B,Target!B:B),0)</f>
        <v>0</v>
      </c>
      <c r="E45401" s="7">
        <f t="shared" si="2131"/>
        <v>0.12084530169581877</v>
      </c>
      <c r="F45401" s="6">
        <f t="shared" si="2132"/>
        <v>0.10781621827114063</v>
      </c>
      <c r="G45401" s="6">
        <f t="shared" si="2133"/>
        <v>8.2656846090950215E-4</v>
      </c>
    </row>
    <row r="45402" spans="1:7" x14ac:dyDescent="0.35">
      <c r="A45402" s="1" t="s">
        <v>45401</v>
      </c>
      <c r="B45402">
        <v>265.37920134428498</v>
      </c>
      <c r="C45402">
        <v>6</v>
      </c>
      <c r="D45402">
        <f>_xlfn.IFNA(_xlfn.XLOOKUP(A45402,Target!B:B,Target!B:B),0)</f>
        <v>0</v>
      </c>
      <c r="E45402" s="7">
        <f t="shared" si="2131"/>
        <v>9.669010873591467E-3</v>
      </c>
      <c r="F45402" s="6">
        <f t="shared" si="2132"/>
        <v>9.5764163992966278E-3</v>
      </c>
      <c r="G45402" s="6">
        <f t="shared" si="2133"/>
        <v>6.6185291519179474E-5</v>
      </c>
    </row>
    <row r="45403" spans="1:7" x14ac:dyDescent="0.35">
      <c r="A45403" s="1" t="s">
        <v>45402</v>
      </c>
      <c r="B45403">
        <v>347.93443218060202</v>
      </c>
      <c r="C45403">
        <v>4</v>
      </c>
      <c r="D45403">
        <f>_xlfn.IFNA(_xlfn.XLOOKUP(A45403,Target!B:B,Target!B:B),0)</f>
        <v>0</v>
      </c>
      <c r="E45403" s="7">
        <f t="shared" si="2131"/>
        <v>3.036785130495441E-2</v>
      </c>
      <c r="F45403" s="6">
        <f t="shared" si="2132"/>
        <v>2.9472824939650089E-2</v>
      </c>
      <c r="G45403" s="6">
        <f t="shared" si="2133"/>
        <v>2.0784135870840711E-4</v>
      </c>
    </row>
    <row r="45404" spans="1:7" x14ac:dyDescent="0.35">
      <c r="A45404" s="1" t="s">
        <v>45403</v>
      </c>
      <c r="B45404">
        <v>400.813842276157</v>
      </c>
      <c r="C45404">
        <v>2</v>
      </c>
      <c r="D45404">
        <f>_xlfn.IFNA(_xlfn.XLOOKUP(A45404,Target!B:B,Target!B:B),0)</f>
        <v>0</v>
      </c>
      <c r="E45404" s="7">
        <f t="shared" si="2131"/>
        <v>6.3209133386785438E-2</v>
      </c>
      <c r="F45404" s="6">
        <f t="shared" si="2132"/>
        <v>5.945127012353324E-2</v>
      </c>
      <c r="G45404" s="6">
        <f t="shared" si="2133"/>
        <v>4.3251396979721902E-4</v>
      </c>
    </row>
    <row r="45405" spans="1:7" x14ac:dyDescent="0.35">
      <c r="A45405" s="1" t="s">
        <v>45404</v>
      </c>
      <c r="B45405">
        <v>590.21272871377801</v>
      </c>
      <c r="C45405">
        <v>1</v>
      </c>
      <c r="D45405">
        <f>_xlfn.IFNA(_xlfn.XLOOKUP(A45405,Target!B:B,Target!B:B),0)</f>
        <v>0</v>
      </c>
      <c r="E45405" s="7">
        <f t="shared" si="2131"/>
        <v>0.87312164635296896</v>
      </c>
      <c r="F45405" s="6">
        <f t="shared" si="2132"/>
        <v>0.46613184362743676</v>
      </c>
      <c r="G45405" s="6">
        <f t="shared" si="2133"/>
        <v>5.9414834008309787E-3</v>
      </c>
    </row>
    <row r="45406" spans="1:7" x14ac:dyDescent="0.35">
      <c r="A45406" s="1" t="s">
        <v>45405</v>
      </c>
      <c r="B45406">
        <v>347.12695019703</v>
      </c>
      <c r="C45406">
        <v>4</v>
      </c>
      <c r="D45406">
        <f>_xlfn.IFNA(_xlfn.XLOOKUP(A45406,Target!B:B,Target!B:B),0)</f>
        <v>0</v>
      </c>
      <c r="E45406" s="7">
        <f t="shared" si="2131"/>
        <v>3.0029806810917679E-2</v>
      </c>
      <c r="F45406" s="6">
        <f t="shared" si="2132"/>
        <v>2.9154308557237996E-2</v>
      </c>
      <c r="G45406" s="6">
        <f t="shared" si="2133"/>
        <v>2.0552821557874327E-4</v>
      </c>
    </row>
    <row r="45407" spans="1:7" x14ac:dyDescent="0.35">
      <c r="A45407" s="1" t="s">
        <v>45406</v>
      </c>
      <c r="B45407">
        <v>261.66040074552097</v>
      </c>
      <c r="C45407">
        <v>6</v>
      </c>
      <c r="D45407">
        <f>_xlfn.IFNA(_xlfn.XLOOKUP(A45407,Target!B:B,Target!B:B),0)</f>
        <v>0</v>
      </c>
      <c r="E45407" s="7">
        <f t="shared" si="2131"/>
        <v>9.1831702952658804E-3</v>
      </c>
      <c r="F45407" s="6">
        <f t="shared" si="2132"/>
        <v>9.0996070540683149E-3</v>
      </c>
      <c r="G45407" s="6">
        <f t="shared" si="2133"/>
        <v>6.2859875978962519E-5</v>
      </c>
    </row>
    <row r="45408" spans="1:7" x14ac:dyDescent="0.35">
      <c r="A45408" s="1" t="s">
        <v>45407</v>
      </c>
      <c r="B45408">
        <v>309.93419964440801</v>
      </c>
      <c r="C45408">
        <v>5</v>
      </c>
      <c r="D45408">
        <f>_xlfn.IFNA(_xlfn.XLOOKUP(A45408,Target!B:B,Target!B:B),0)</f>
        <v>0</v>
      </c>
      <c r="E45408" s="7">
        <f t="shared" si="2131"/>
        <v>1.7932046960779262E-2</v>
      </c>
      <c r="F45408" s="6">
        <f t="shared" si="2132"/>
        <v>1.7616153273019242E-2</v>
      </c>
      <c r="G45408" s="6">
        <f t="shared" si="2133"/>
        <v>1.2273961069091637E-4</v>
      </c>
    </row>
    <row r="45409" spans="1:7" x14ac:dyDescent="0.35">
      <c r="A45409" s="1" t="s">
        <v>45408</v>
      </c>
      <c r="B45409">
        <v>313.17128469358897</v>
      </c>
      <c r="C45409">
        <v>5</v>
      </c>
      <c r="D45409">
        <f>_xlfn.IFNA(_xlfn.XLOOKUP(A45409,Target!B:B,Target!B:B),0)</f>
        <v>0</v>
      </c>
      <c r="E45409" s="7">
        <f t="shared" si="2131"/>
        <v>1.8755086068447009E-2</v>
      </c>
      <c r="F45409" s="6">
        <f t="shared" si="2132"/>
        <v>1.8409808525056026E-2</v>
      </c>
      <c r="G45409" s="6">
        <f t="shared" si="2133"/>
        <v>1.2837234920476116E-4</v>
      </c>
    </row>
    <row r="45410" spans="1:7" x14ac:dyDescent="0.35">
      <c r="A45410" s="1" t="s">
        <v>45409</v>
      </c>
      <c r="B45410">
        <v>327.02484242754798</v>
      </c>
      <c r="C45410">
        <v>4</v>
      </c>
      <c r="D45410">
        <f>_xlfn.IFNA(_xlfn.XLOOKUP(A45410,Target!B:B,Target!B:B),0)</f>
        <v>0</v>
      </c>
      <c r="E45410" s="7">
        <f t="shared" si="2131"/>
        <v>2.2726145874146092E-2</v>
      </c>
      <c r="F45410" s="6">
        <f t="shared" si="2132"/>
        <v>2.2221144893799116E-2</v>
      </c>
      <c r="G45410" s="6">
        <f t="shared" si="2133"/>
        <v>1.555487097663245E-4</v>
      </c>
    </row>
    <row r="45411" spans="1:7" x14ac:dyDescent="0.35">
      <c r="A45411" s="1" t="s">
        <v>45410</v>
      </c>
      <c r="B45411">
        <v>348.854930160099</v>
      </c>
      <c r="C45411">
        <v>4</v>
      </c>
      <c r="D45411">
        <f>_xlfn.IFNA(_xlfn.XLOOKUP(A45411,Target!B:B,Target!B:B),0)</f>
        <v>0</v>
      </c>
      <c r="E45411" s="7">
        <f t="shared" si="2131"/>
        <v>3.0757852809273369E-2</v>
      </c>
      <c r="F45411" s="6">
        <f t="shared" si="2132"/>
        <v>2.9840037333156877E-2</v>
      </c>
      <c r="G45411" s="6">
        <f t="shared" si="2133"/>
        <v>2.1051001570781581E-4</v>
      </c>
    </row>
    <row r="45412" spans="1:7" x14ac:dyDescent="0.35">
      <c r="A45412" s="1" t="s">
        <v>45411</v>
      </c>
      <c r="B45412">
        <v>317.338113460344</v>
      </c>
      <c r="C45412">
        <v>4</v>
      </c>
      <c r="D45412">
        <f>_xlfn.IFNA(_xlfn.XLOOKUP(A45412,Target!B:B,Target!B:B),0)</f>
        <v>0</v>
      </c>
      <c r="E45412" s="7">
        <f t="shared" si="2131"/>
        <v>1.9870366173378184E-2</v>
      </c>
      <c r="F45412" s="6">
        <f t="shared" si="2132"/>
        <v>1.9483227312440787E-2</v>
      </c>
      <c r="G45412" s="6">
        <f t="shared" si="2133"/>
        <v>1.360050337243059E-4</v>
      </c>
    </row>
    <row r="45413" spans="1:7" x14ac:dyDescent="0.35">
      <c r="A45413" s="1" t="s">
        <v>45412</v>
      </c>
      <c r="B45413">
        <v>298.05440928143798</v>
      </c>
      <c r="C45413">
        <v>6</v>
      </c>
      <c r="D45413">
        <f>_xlfn.IFNA(_xlfn.XLOOKUP(A45413,Target!B:B,Target!B:B),0)</f>
        <v>0</v>
      </c>
      <c r="E45413" s="7">
        <f t="shared" si="2131"/>
        <v>1.5209201114656609E-2</v>
      </c>
      <c r="F45413" s="6">
        <f t="shared" si="2132"/>
        <v>1.4981346798233708E-2</v>
      </c>
      <c r="G45413" s="6">
        <f t="shared" si="2133"/>
        <v>1.0410446836534276E-4</v>
      </c>
    </row>
    <row r="45414" spans="1:7" x14ac:dyDescent="0.35">
      <c r="A45414" s="1" t="s">
        <v>45413</v>
      </c>
      <c r="B45414">
        <v>317.338113460344</v>
      </c>
      <c r="C45414">
        <v>4</v>
      </c>
      <c r="D45414">
        <f>_xlfn.IFNA(_xlfn.XLOOKUP(A45414,Target!B:B,Target!B:B),0)</f>
        <v>0</v>
      </c>
      <c r="E45414" s="7">
        <f t="shared" si="2131"/>
        <v>1.9870366173378184E-2</v>
      </c>
      <c r="F45414" s="6">
        <f t="shared" si="2132"/>
        <v>1.9483227312440787E-2</v>
      </c>
      <c r="G45414" s="6">
        <f t="shared" si="2133"/>
        <v>1.360050337243059E-4</v>
      </c>
    </row>
    <row r="45415" spans="1:7" x14ac:dyDescent="0.35">
      <c r="A45415" s="1" t="s">
        <v>45414</v>
      </c>
      <c r="B45415">
        <v>330.27117321480603</v>
      </c>
      <c r="C45415">
        <v>4</v>
      </c>
      <c r="D45415">
        <f>_xlfn.IFNA(_xlfn.XLOOKUP(A45415,Target!B:B,Target!B:B),0)</f>
        <v>0</v>
      </c>
      <c r="E45415" s="7">
        <f t="shared" si="2131"/>
        <v>2.3772269705323503E-2</v>
      </c>
      <c r="F45415" s="6">
        <f t="shared" si="2132"/>
        <v>2.3220271156754402E-2</v>
      </c>
      <c r="G45415" s="6">
        <f t="shared" si="2133"/>
        <v>1.6270772109950034E-4</v>
      </c>
    </row>
    <row r="45416" spans="1:7" x14ac:dyDescent="0.35">
      <c r="A45416" s="1" t="s">
        <v>45415</v>
      </c>
      <c r="B45416">
        <v>411.75064928126699</v>
      </c>
      <c r="C45416">
        <v>2</v>
      </c>
      <c r="D45416">
        <f>_xlfn.IFNA(_xlfn.XLOOKUP(A45416,Target!B:B,Target!B:B),0)</f>
        <v>0</v>
      </c>
      <c r="E45416" s="7">
        <f t="shared" si="2131"/>
        <v>7.3557333159041158E-2</v>
      </c>
      <c r="F45416" s="6">
        <f t="shared" si="2132"/>
        <v>6.8517377588574568E-2</v>
      </c>
      <c r="G45416" s="6">
        <f t="shared" si="2133"/>
        <v>5.032867860466409E-4</v>
      </c>
    </row>
    <row r="45417" spans="1:7" x14ac:dyDescent="0.35">
      <c r="A45417" s="1" t="s">
        <v>45416</v>
      </c>
      <c r="B45417">
        <v>372.74316186355298</v>
      </c>
      <c r="C45417">
        <v>3</v>
      </c>
      <c r="D45417">
        <f>_xlfn.IFNA(_xlfn.XLOOKUP(A45417,Target!B:B,Target!B:B),0)</f>
        <v>0</v>
      </c>
      <c r="E45417" s="7">
        <f t="shared" si="2131"/>
        <v>4.2832902045388463E-2</v>
      </c>
      <c r="F45417" s="6">
        <f t="shared" si="2132"/>
        <v>4.1073600536938315E-2</v>
      </c>
      <c r="G45417" s="6">
        <f t="shared" si="2133"/>
        <v>2.9312871184177837E-4</v>
      </c>
    </row>
    <row r="45418" spans="1:7" x14ac:dyDescent="0.35">
      <c r="A45418" s="1" t="s">
        <v>45417</v>
      </c>
      <c r="B45418">
        <v>470.44165751409099</v>
      </c>
      <c r="C45418">
        <v>1</v>
      </c>
      <c r="D45418">
        <f>_xlfn.IFNA(_xlfn.XLOOKUP(A45418,Target!B:B,Target!B:B),0)</f>
        <v>0</v>
      </c>
      <c r="E45418" s="7">
        <f t="shared" si="2131"/>
        <v>0.16595145116833407</v>
      </c>
      <c r="F45418" s="6">
        <f t="shared" si="2132"/>
        <v>0.14233135608008674</v>
      </c>
      <c r="G45418" s="6">
        <f t="shared" si="2133"/>
        <v>1.1347394296650523E-3</v>
      </c>
    </row>
    <row r="45419" spans="1:7" x14ac:dyDescent="0.35">
      <c r="A45419" s="1" t="s">
        <v>45418</v>
      </c>
      <c r="B45419">
        <v>300.581131261211</v>
      </c>
      <c r="C45419">
        <v>5</v>
      </c>
      <c r="D45419">
        <f>_xlfn.IFNA(_xlfn.XLOOKUP(A45419,Target!B:B,Target!B:B),0)</f>
        <v>0</v>
      </c>
      <c r="E45419" s="7">
        <f t="shared" si="2131"/>
        <v>1.5751386380041088E-2</v>
      </c>
      <c r="F45419" s="6">
        <f t="shared" si="2132"/>
        <v>1.5507127621234518E-2</v>
      </c>
      <c r="G45419" s="6">
        <f t="shared" si="2133"/>
        <v>1.0781523679226686E-4</v>
      </c>
    </row>
    <row r="45420" spans="1:7" x14ac:dyDescent="0.35">
      <c r="A45420" s="1" t="s">
        <v>45419</v>
      </c>
      <c r="B45420">
        <v>330.27117321480603</v>
      </c>
      <c r="C45420">
        <v>4</v>
      </c>
      <c r="D45420">
        <f>_xlfn.IFNA(_xlfn.XLOOKUP(A45420,Target!B:B,Target!B:B),0)</f>
        <v>0</v>
      </c>
      <c r="E45420" s="7">
        <f t="shared" si="2131"/>
        <v>2.3772269705323503E-2</v>
      </c>
      <c r="F45420" s="6">
        <f t="shared" si="2132"/>
        <v>2.3220271156754402E-2</v>
      </c>
      <c r="G45420" s="6">
        <f t="shared" si="2133"/>
        <v>1.6270772109950034E-4</v>
      </c>
    </row>
    <row r="45421" spans="1:7" x14ac:dyDescent="0.35">
      <c r="A45421" s="1" t="s">
        <v>45420</v>
      </c>
      <c r="B45421">
        <v>352.68864049189699</v>
      </c>
      <c r="C45421">
        <v>3</v>
      </c>
      <c r="D45421">
        <f>_xlfn.IFNA(_xlfn.XLOOKUP(A45421,Target!B:B,Target!B:B),0)</f>
        <v>0</v>
      </c>
      <c r="E45421" s="7">
        <f t="shared" si="2131"/>
        <v>3.2436743786444143E-2</v>
      </c>
      <c r="F45421" s="6">
        <f t="shared" si="2132"/>
        <v>3.1417657286666234E-2</v>
      </c>
      <c r="G45421" s="6">
        <f t="shared" si="2133"/>
        <v>2.2199797323515215E-4</v>
      </c>
    </row>
    <row r="45422" spans="1:7" x14ac:dyDescent="0.35">
      <c r="A45422" s="1" t="s">
        <v>45421</v>
      </c>
      <c r="B45422">
        <v>278.41738294465301</v>
      </c>
      <c r="C45422">
        <v>6</v>
      </c>
      <c r="D45422">
        <f>_xlfn.IFNA(_xlfn.XLOOKUP(A45422,Target!B:B,Target!B:B),0)</f>
        <v>0</v>
      </c>
      <c r="E45422" s="7">
        <f t="shared" si="2131"/>
        <v>1.1584564812062213E-2</v>
      </c>
      <c r="F45422" s="6">
        <f t="shared" si="2132"/>
        <v>1.1451899539624222E-2</v>
      </c>
      <c r="G45422" s="6">
        <f t="shared" si="2133"/>
        <v>7.9296399178448144E-5</v>
      </c>
    </row>
    <row r="45423" spans="1:7" x14ac:dyDescent="0.35">
      <c r="A45423" s="1" t="s">
        <v>45422</v>
      </c>
      <c r="B45423">
        <v>313.890893501074</v>
      </c>
      <c r="C45423">
        <v>5</v>
      </c>
      <c r="D45423">
        <f>_xlfn.IFNA(_xlfn.XLOOKUP(A45423,Target!B:B,Target!B:B),0)</f>
        <v>0</v>
      </c>
      <c r="E45423" s="7">
        <f t="shared" si="2131"/>
        <v>1.8943121212683489E-2</v>
      </c>
      <c r="F45423" s="6">
        <f t="shared" si="2132"/>
        <v>1.859095058234328E-2</v>
      </c>
      <c r="G45423" s="6">
        <f t="shared" si="2133"/>
        <v>1.2965922058086739E-4</v>
      </c>
    </row>
    <row r="45424" spans="1:7" x14ac:dyDescent="0.35">
      <c r="A45424" s="1" t="s">
        <v>45423</v>
      </c>
      <c r="B45424">
        <v>514.78434708222903</v>
      </c>
      <c r="C45424">
        <v>1</v>
      </c>
      <c r="D45424">
        <f>_xlfn.IFNA(_xlfn.XLOOKUP(A45424,Target!B:B,Target!B:B),0)</f>
        <v>0</v>
      </c>
      <c r="E45424" s="7">
        <f t="shared" si="2131"/>
        <v>0.30686732491986313</v>
      </c>
      <c r="F45424" s="6">
        <f t="shared" si="2132"/>
        <v>0.23481138373298915</v>
      </c>
      <c r="G45424" s="6">
        <f t="shared" si="2133"/>
        <v>2.0962712358153137E-3</v>
      </c>
    </row>
    <row r="45425" spans="1:7" x14ac:dyDescent="0.35">
      <c r="A45425" s="1" t="s">
        <v>45424</v>
      </c>
      <c r="B45425">
        <v>317.338113460344</v>
      </c>
      <c r="C45425">
        <v>4</v>
      </c>
      <c r="D45425">
        <f>_xlfn.IFNA(_xlfn.XLOOKUP(A45425,Target!B:B,Target!B:B),0)</f>
        <v>0</v>
      </c>
      <c r="E45425" s="7">
        <f t="shared" si="2131"/>
        <v>1.9870366173378184E-2</v>
      </c>
      <c r="F45425" s="6">
        <f t="shared" si="2132"/>
        <v>1.9483227312440787E-2</v>
      </c>
      <c r="G45425" s="6">
        <f t="shared" si="2133"/>
        <v>1.360050337243059E-4</v>
      </c>
    </row>
    <row r="45426" spans="1:7" x14ac:dyDescent="0.35">
      <c r="A45426" s="1" t="s">
        <v>45425</v>
      </c>
      <c r="B45426">
        <v>300.581131261211</v>
      </c>
      <c r="C45426">
        <v>5</v>
      </c>
      <c r="D45426">
        <f>_xlfn.IFNA(_xlfn.XLOOKUP(A45426,Target!B:B,Target!B:B),0)</f>
        <v>0</v>
      </c>
      <c r="E45426" s="7">
        <f t="shared" si="2131"/>
        <v>1.5751386380041088E-2</v>
      </c>
      <c r="F45426" s="6">
        <f t="shared" si="2132"/>
        <v>1.5507127621234518E-2</v>
      </c>
      <c r="G45426" s="6">
        <f t="shared" si="2133"/>
        <v>1.0781523679226686E-4</v>
      </c>
    </row>
    <row r="45427" spans="1:7" x14ac:dyDescent="0.35">
      <c r="A45427" s="1" t="s">
        <v>45426</v>
      </c>
      <c r="B45427">
        <v>317.338113460344</v>
      </c>
      <c r="C45427">
        <v>4</v>
      </c>
      <c r="D45427">
        <f>_xlfn.IFNA(_xlfn.XLOOKUP(A45427,Target!B:B,Target!B:B),0)</f>
        <v>0</v>
      </c>
      <c r="E45427" s="7">
        <f t="shared" si="2131"/>
        <v>1.9870366173378184E-2</v>
      </c>
      <c r="F45427" s="6">
        <f t="shared" si="2132"/>
        <v>1.9483227312440787E-2</v>
      </c>
      <c r="G45427" s="6">
        <f t="shared" si="2133"/>
        <v>1.360050337243059E-4</v>
      </c>
    </row>
    <row r="45428" spans="1:7" x14ac:dyDescent="0.35">
      <c r="A45428" s="1" t="s">
        <v>45427</v>
      </c>
      <c r="B45428">
        <v>396.64701350940197</v>
      </c>
      <c r="C45428">
        <v>2</v>
      </c>
      <c r="D45428">
        <f>_xlfn.IFNA(_xlfn.XLOOKUP(A45428,Target!B:B,Target!B:B),0)</f>
        <v>0</v>
      </c>
      <c r="E45428" s="7">
        <f t="shared" si="2131"/>
        <v>5.9661343260468035E-2</v>
      </c>
      <c r="F45428" s="6">
        <f t="shared" si="2132"/>
        <v>5.6302273966979177E-2</v>
      </c>
      <c r="G45428" s="6">
        <f t="shared" si="2133"/>
        <v>4.0824781922974777E-4</v>
      </c>
    </row>
    <row r="45429" spans="1:7" x14ac:dyDescent="0.35">
      <c r="A45429" s="1" t="s">
        <v>45428</v>
      </c>
      <c r="B45429">
        <v>363.03806795246697</v>
      </c>
      <c r="C45429">
        <v>3</v>
      </c>
      <c r="D45429">
        <f>_xlfn.IFNA(_xlfn.XLOOKUP(A45429,Target!B:B,Target!B:B),0)</f>
        <v>0</v>
      </c>
      <c r="E45429" s="7">
        <f t="shared" si="2131"/>
        <v>3.7440963171254407E-2</v>
      </c>
      <c r="F45429" s="6">
        <f t="shared" si="2132"/>
        <v>3.6089728958460188E-2</v>
      </c>
      <c r="G45429" s="6">
        <f t="shared" si="2133"/>
        <v>2.5623821345552907E-4</v>
      </c>
    </row>
    <row r="45430" spans="1:7" x14ac:dyDescent="0.35">
      <c r="A45430" s="1" t="s">
        <v>45429</v>
      </c>
      <c r="B45430">
        <v>397.56751148889902</v>
      </c>
      <c r="C45430">
        <v>2</v>
      </c>
      <c r="D45430">
        <f>_xlfn.IFNA(_xlfn.XLOOKUP(A45430,Target!B:B,Target!B:B),0)</f>
        <v>0</v>
      </c>
      <c r="E45430" s="7">
        <f t="shared" si="2131"/>
        <v>6.0427548725175313E-2</v>
      </c>
      <c r="F45430" s="6">
        <f t="shared" si="2132"/>
        <v>5.6984137009473246E-2</v>
      </c>
      <c r="G45430" s="6">
        <f t="shared" si="2133"/>
        <v>4.1348860586005515E-4</v>
      </c>
    </row>
    <row r="45431" spans="1:7" x14ac:dyDescent="0.35">
      <c r="A45431" s="1" t="s">
        <v>45430</v>
      </c>
      <c r="B45431">
        <v>414.996980068526</v>
      </c>
      <c r="C45431">
        <v>2</v>
      </c>
      <c r="D45431">
        <f>_xlfn.IFNA(_xlfn.XLOOKUP(A45431,Target!B:B,Target!B:B),0)</f>
        <v>0</v>
      </c>
      <c r="E45431" s="7">
        <f t="shared" si="2131"/>
        <v>7.6943304524431946E-2</v>
      </c>
      <c r="F45431" s="6">
        <f t="shared" si="2132"/>
        <v>7.1446012247050716E-2</v>
      </c>
      <c r="G45431" s="6">
        <f t="shared" si="2133"/>
        <v>5.2644175178406469E-4</v>
      </c>
    </row>
    <row r="45432" spans="1:7" x14ac:dyDescent="0.35">
      <c r="A45432" s="1" t="s">
        <v>45431</v>
      </c>
      <c r="B45432">
        <v>361.78798991456</v>
      </c>
      <c r="C45432">
        <v>3</v>
      </c>
      <c r="D45432">
        <f>_xlfn.IFNA(_xlfn.XLOOKUP(A45432,Target!B:B,Target!B:B),0)</f>
        <v>0</v>
      </c>
      <c r="E45432" s="7">
        <f t="shared" si="2131"/>
        <v>3.6797710025006994E-2</v>
      </c>
      <c r="F45432" s="6">
        <f t="shared" si="2132"/>
        <v>3.5491696855811328E-2</v>
      </c>
      <c r="G45432" s="6">
        <f t="shared" si="2133"/>
        <v>2.5183703053347975E-4</v>
      </c>
    </row>
    <row r="45433" spans="1:7" x14ac:dyDescent="0.35">
      <c r="A45433" s="1" t="s">
        <v>45432</v>
      </c>
      <c r="B45433">
        <v>414.996980068526</v>
      </c>
      <c r="C45433">
        <v>2</v>
      </c>
      <c r="D45433">
        <f>_xlfn.IFNA(_xlfn.XLOOKUP(A45433,Target!B:B,Target!B:B),0)</f>
        <v>0</v>
      </c>
      <c r="E45433" s="7">
        <f t="shared" si="2131"/>
        <v>7.6943304524431946E-2</v>
      </c>
      <c r="F45433" s="6">
        <f t="shared" si="2132"/>
        <v>7.1446012247050716E-2</v>
      </c>
      <c r="G45433" s="6">
        <f t="shared" si="2133"/>
        <v>5.2644175178406469E-4</v>
      </c>
    </row>
    <row r="45434" spans="1:7" x14ac:dyDescent="0.35">
      <c r="A45434" s="1" t="s">
        <v>45433</v>
      </c>
      <c r="B45434">
        <v>353.38040033301098</v>
      </c>
      <c r="C45434">
        <v>3</v>
      </c>
      <c r="D45434">
        <f>_xlfn.IFNA(_xlfn.XLOOKUP(A45434,Target!B:B,Target!B:B),0)</f>
        <v>0</v>
      </c>
      <c r="E45434" s="7">
        <f t="shared" si="2131"/>
        <v>3.2749302868026249E-2</v>
      </c>
      <c r="F45434" s="6">
        <f t="shared" si="2132"/>
        <v>3.1710796392773077E-2</v>
      </c>
      <c r="G45434" s="6">
        <f t="shared" si="2133"/>
        <v>2.2413665678507427E-4</v>
      </c>
    </row>
    <row r="45435" spans="1:7" x14ac:dyDescent="0.35">
      <c r="A45435" s="1" t="s">
        <v>45434</v>
      </c>
      <c r="B45435">
        <v>314.81139148057099</v>
      </c>
      <c r="C45435">
        <v>5</v>
      </c>
      <c r="D45435">
        <f>_xlfn.IFNA(_xlfn.XLOOKUP(A45435,Target!B:B,Target!B:B),0)</f>
        <v>0</v>
      </c>
      <c r="E45435" s="7">
        <f t="shared" si="2131"/>
        <v>1.9186399727691147E-2</v>
      </c>
      <c r="F45435" s="6">
        <f t="shared" si="2132"/>
        <v>1.8825211691224863E-2</v>
      </c>
      <c r="G45435" s="6">
        <f t="shared" si="2133"/>
        <v>1.3132416058141404E-4</v>
      </c>
    </row>
    <row r="45436" spans="1:7" x14ac:dyDescent="0.35">
      <c r="A45436" s="1" t="s">
        <v>45435</v>
      </c>
      <c r="B45436">
        <v>300.581131261211</v>
      </c>
      <c r="C45436">
        <v>5</v>
      </c>
      <c r="D45436">
        <f>_xlfn.IFNA(_xlfn.XLOOKUP(A45436,Target!B:B,Target!B:B),0)</f>
        <v>0</v>
      </c>
      <c r="E45436" s="7">
        <f t="shared" si="2131"/>
        <v>1.5751386380041088E-2</v>
      </c>
      <c r="F45436" s="6">
        <f t="shared" si="2132"/>
        <v>1.5507127621234518E-2</v>
      </c>
      <c r="G45436" s="6">
        <f t="shared" si="2133"/>
        <v>1.0781523679226686E-4</v>
      </c>
    </row>
    <row r="45437" spans="1:7" x14ac:dyDescent="0.35">
      <c r="A45437" s="1" t="s">
        <v>45436</v>
      </c>
      <c r="B45437">
        <v>330.27117321480603</v>
      </c>
      <c r="C45437">
        <v>4</v>
      </c>
      <c r="D45437">
        <f>_xlfn.IFNA(_xlfn.XLOOKUP(A45437,Target!B:B,Target!B:B),0)</f>
        <v>0</v>
      </c>
      <c r="E45437" s="7">
        <f t="shared" si="2131"/>
        <v>2.3772269705323503E-2</v>
      </c>
      <c r="F45437" s="6">
        <f t="shared" si="2132"/>
        <v>2.3220271156754402E-2</v>
      </c>
      <c r="G45437" s="6">
        <f t="shared" si="2133"/>
        <v>1.6270772109950034E-4</v>
      </c>
    </row>
    <row r="45438" spans="1:7" x14ac:dyDescent="0.35">
      <c r="A45438" s="1" t="s">
        <v>45437</v>
      </c>
      <c r="B45438">
        <v>501.758668713953</v>
      </c>
      <c r="C45438">
        <v>1</v>
      </c>
      <c r="D45438">
        <f>_xlfn.IFNA(_xlfn.XLOOKUP(A45438,Target!B:B,Target!B:B),0)</f>
        <v>0</v>
      </c>
      <c r="E45438" s="7">
        <f t="shared" si="2131"/>
        <v>0.2561699888532577</v>
      </c>
      <c r="F45438" s="6">
        <f t="shared" si="2132"/>
        <v>0.20392939739558036</v>
      </c>
      <c r="G45438" s="6">
        <f t="shared" si="2133"/>
        <v>1.7505539894831078E-3</v>
      </c>
    </row>
    <row r="45439" spans="1:7" x14ac:dyDescent="0.35">
      <c r="A45439" s="1" t="s">
        <v>45438</v>
      </c>
      <c r="B45439">
        <v>359.36475810784901</v>
      </c>
      <c r="C45439">
        <v>3</v>
      </c>
      <c r="D45439">
        <f>_xlfn.IFNA(_xlfn.XLOOKUP(A45439,Target!B:B,Target!B:B),0)</f>
        <v>0</v>
      </c>
      <c r="E45439" s="7">
        <f t="shared" si="2131"/>
        <v>3.558209243331234E-2</v>
      </c>
      <c r="F45439" s="6">
        <f t="shared" si="2132"/>
        <v>3.4359509200960536E-2</v>
      </c>
      <c r="G45439" s="6">
        <f t="shared" si="2133"/>
        <v>2.435195843156063E-4</v>
      </c>
    </row>
    <row r="45440" spans="1:7" x14ac:dyDescent="0.35">
      <c r="A45440" s="1" t="s">
        <v>45439</v>
      </c>
      <c r="B45440">
        <v>316.41761548084702</v>
      </c>
      <c r="C45440">
        <v>5</v>
      </c>
      <c r="D45440">
        <f>_xlfn.IFNA(_xlfn.XLOOKUP(A45440,Target!B:B,Target!B:B),0)</f>
        <v>0</v>
      </c>
      <c r="E45440" s="7">
        <f t="shared" si="2131"/>
        <v>1.9618415143277355E-2</v>
      </c>
      <c r="F45440" s="6">
        <f t="shared" si="2132"/>
        <v>1.9240938425499787E-2</v>
      </c>
      <c r="G45440" s="6">
        <f t="shared" si="2133"/>
        <v>1.3428075714577435E-4</v>
      </c>
    </row>
    <row r="45441" spans="1:7" x14ac:dyDescent="0.35">
      <c r="A45441" s="1" t="s">
        <v>45440</v>
      </c>
      <c r="B45441">
        <v>275.17105215739502</v>
      </c>
      <c r="C45441">
        <v>6</v>
      </c>
      <c r="D45441">
        <f>_xlfn.IFNA(_xlfn.XLOOKUP(A45441,Target!B:B,Target!B:B),0)</f>
        <v>0</v>
      </c>
      <c r="E45441" s="7">
        <f t="shared" si="2131"/>
        <v>1.1074773804558902E-2</v>
      </c>
      <c r="F45441" s="6">
        <f t="shared" si="2132"/>
        <v>1.095346663915453E-2</v>
      </c>
      <c r="G45441" s="6">
        <f t="shared" si="2133"/>
        <v>7.580714192868506E-5</v>
      </c>
    </row>
    <row r="45442" spans="1:7" x14ac:dyDescent="0.35">
      <c r="A45442" s="1" t="s">
        <v>45441</v>
      </c>
      <c r="B45442">
        <v>313.17128469358897</v>
      </c>
      <c r="C45442">
        <v>5</v>
      </c>
      <c r="D45442">
        <f>_xlfn.IFNA(_xlfn.XLOOKUP(A45442,Target!B:B,Target!B:B),0)</f>
        <v>0</v>
      </c>
      <c r="E45442" s="7">
        <f t="shared" si="2131"/>
        <v>1.8755086068447009E-2</v>
      </c>
      <c r="F45442" s="6">
        <f t="shared" si="2132"/>
        <v>1.8409808525056026E-2</v>
      </c>
      <c r="G45442" s="6">
        <f t="shared" si="2133"/>
        <v>1.2837234920476116E-4</v>
      </c>
    </row>
    <row r="45443" spans="1:7" x14ac:dyDescent="0.35">
      <c r="A45443" s="1" t="s">
        <v>45442</v>
      </c>
      <c r="B45443">
        <v>353.60913847139398</v>
      </c>
      <c r="C45443">
        <v>3</v>
      </c>
      <c r="D45443">
        <f>_xlfn.IFNA(_xlfn.XLOOKUP(A45443,Target!B:B,Target!B:B),0)</f>
        <v>0</v>
      </c>
      <c r="E45443" s="7">
        <f t="shared" ref="E45443:E45506" si="2134">2^((B45443-600)/50)</f>
        <v>3.2853315204187425E-2</v>
      </c>
      <c r="F45443" s="6">
        <f t="shared" ref="F45443:F45506" si="2135">1-(1/(1+E45443))</f>
        <v>3.1808306872397107E-2</v>
      </c>
      <c r="G45443" s="6">
        <f t="shared" ref="G45443:G45506" si="2136">(F45443*($J$3/$J$2))/(F45443*($J$3/$J$2)+(1-F45443)*((1-$J$3)/(1-$J$2)))</f>
        <v>2.2484835851200322E-4</v>
      </c>
    </row>
    <row r="45444" spans="1:7" x14ac:dyDescent="0.35">
      <c r="A45444" s="1" t="s">
        <v>45443</v>
      </c>
      <c r="B45444">
        <v>530.07309928252801</v>
      </c>
      <c r="C45444">
        <v>1</v>
      </c>
      <c r="D45444">
        <f>_xlfn.IFNA(_xlfn.XLOOKUP(A45444,Target!B:B,Target!B:B),0)</f>
        <v>0</v>
      </c>
      <c r="E45444" s="7">
        <f t="shared" si="2134"/>
        <v>0.37931333214951296</v>
      </c>
      <c r="F45444" s="6">
        <f t="shared" si="2135"/>
        <v>0.27500157020768701</v>
      </c>
      <c r="G45444" s="6">
        <f t="shared" si="2136"/>
        <v>2.5898824888370706E-3</v>
      </c>
    </row>
    <row r="45445" spans="1:7" x14ac:dyDescent="0.35">
      <c r="A45445" s="1" t="s">
        <v>45444</v>
      </c>
      <c r="B45445">
        <v>317.338113460344</v>
      </c>
      <c r="C45445">
        <v>4</v>
      </c>
      <c r="D45445">
        <f>_xlfn.IFNA(_xlfn.XLOOKUP(A45445,Target!B:B,Target!B:B),0)</f>
        <v>0</v>
      </c>
      <c r="E45445" s="7">
        <f t="shared" si="2134"/>
        <v>1.9870366173378184E-2</v>
      </c>
      <c r="F45445" s="6">
        <f t="shared" si="2135"/>
        <v>1.9483227312440787E-2</v>
      </c>
      <c r="G45445" s="6">
        <f t="shared" si="2136"/>
        <v>1.360050337243059E-4</v>
      </c>
    </row>
    <row r="45446" spans="1:7" x14ac:dyDescent="0.35">
      <c r="A45446" s="1" t="s">
        <v>45445</v>
      </c>
      <c r="B45446">
        <v>394.993667082135</v>
      </c>
      <c r="C45446">
        <v>2</v>
      </c>
      <c r="D45446">
        <f>_xlfn.IFNA(_xlfn.XLOOKUP(A45446,Target!B:B,Target!B:B),0)</f>
        <v>0</v>
      </c>
      <c r="E45446" s="7">
        <f t="shared" si="2134"/>
        <v>5.8309442592244985E-2</v>
      </c>
      <c r="F45446" s="6">
        <f t="shared" si="2135"/>
        <v>5.5096780058411565E-2</v>
      </c>
      <c r="G45446" s="6">
        <f t="shared" si="2136"/>
        <v>3.9900078829240709E-4</v>
      </c>
    </row>
    <row r="45447" spans="1:7" x14ac:dyDescent="0.35">
      <c r="A45447" s="1" t="s">
        <v>45446</v>
      </c>
      <c r="B45447">
        <v>339.42172075314602</v>
      </c>
      <c r="C45447">
        <v>4</v>
      </c>
      <c r="D45447">
        <f>_xlfn.IFNA(_xlfn.XLOOKUP(A45447,Target!B:B,Target!B:B),0)</f>
        <v>0</v>
      </c>
      <c r="E45447" s="7">
        <f t="shared" si="2134"/>
        <v>2.6987486280606491E-2</v>
      </c>
      <c r="F45447" s="6">
        <f t="shared" si="2135"/>
        <v>2.6278300993078152E-2</v>
      </c>
      <c r="G45447" s="6">
        <f t="shared" si="2136"/>
        <v>1.847099926116395E-4</v>
      </c>
    </row>
    <row r="45448" spans="1:7" x14ac:dyDescent="0.35">
      <c r="A45448" s="1" t="s">
        <v>45447</v>
      </c>
      <c r="B45448">
        <v>317.338113460344</v>
      </c>
      <c r="C45448">
        <v>4</v>
      </c>
      <c r="D45448">
        <f>_xlfn.IFNA(_xlfn.XLOOKUP(A45448,Target!B:B,Target!B:B),0)</f>
        <v>0</v>
      </c>
      <c r="E45448" s="7">
        <f t="shared" si="2134"/>
        <v>1.9870366173378184E-2</v>
      </c>
      <c r="F45448" s="6">
        <f t="shared" si="2135"/>
        <v>1.9483227312440787E-2</v>
      </c>
      <c r="G45448" s="6">
        <f t="shared" si="2136"/>
        <v>1.360050337243059E-4</v>
      </c>
    </row>
    <row r="45449" spans="1:7" x14ac:dyDescent="0.35">
      <c r="A45449" s="1" t="s">
        <v>45448</v>
      </c>
      <c r="B45449">
        <v>601.53198639749701</v>
      </c>
      <c r="C45449">
        <v>1</v>
      </c>
      <c r="D45449">
        <f>_xlfn.IFNA(_xlfn.XLOOKUP(A45449,Target!B:B,Target!B:B),0)</f>
        <v>0</v>
      </c>
      <c r="E45449" s="7">
        <f t="shared" si="2134"/>
        <v>1.0214649690407394</v>
      </c>
      <c r="F45449" s="6">
        <f t="shared" si="2135"/>
        <v>0.5053092607018872</v>
      </c>
      <c r="G45449" s="6">
        <f t="shared" si="2136"/>
        <v>6.9439315189224965E-3</v>
      </c>
    </row>
    <row r="45450" spans="1:7" x14ac:dyDescent="0.35">
      <c r="A45450" s="1" t="s">
        <v>45449</v>
      </c>
      <c r="B45450">
        <v>300.581131261211</v>
      </c>
      <c r="C45450">
        <v>5</v>
      </c>
      <c r="D45450">
        <f>_xlfn.IFNA(_xlfn.XLOOKUP(A45450,Target!B:B,Target!B:B),0)</f>
        <v>0</v>
      </c>
      <c r="E45450" s="7">
        <f t="shared" si="2134"/>
        <v>1.5751386380041088E-2</v>
      </c>
      <c r="F45450" s="6">
        <f t="shared" si="2135"/>
        <v>1.5507127621234518E-2</v>
      </c>
      <c r="G45450" s="6">
        <f t="shared" si="2136"/>
        <v>1.0781523679226686E-4</v>
      </c>
    </row>
    <row r="45451" spans="1:7" x14ac:dyDescent="0.35">
      <c r="A45451" s="1" t="s">
        <v>45450</v>
      </c>
      <c r="B45451">
        <v>456.00072023559198</v>
      </c>
      <c r="C45451">
        <v>2</v>
      </c>
      <c r="D45451">
        <f>_xlfn.IFNA(_xlfn.XLOOKUP(A45451,Target!B:B,Target!B:B),0)</f>
        <v>0</v>
      </c>
      <c r="E45451" s="7">
        <f t="shared" si="2134"/>
        <v>0.13584321414715855</v>
      </c>
      <c r="F45451" s="6">
        <f t="shared" si="2135"/>
        <v>0.11959680038160525</v>
      </c>
      <c r="G45451" s="6">
        <f t="shared" si="2136"/>
        <v>9.2905721223203442E-4</v>
      </c>
    </row>
    <row r="45452" spans="1:7" x14ac:dyDescent="0.35">
      <c r="A45452" s="1" t="s">
        <v>45451</v>
      </c>
      <c r="B45452">
        <v>323.69035837941601</v>
      </c>
      <c r="C45452">
        <v>4</v>
      </c>
      <c r="D45452">
        <f>_xlfn.IFNA(_xlfn.XLOOKUP(A45452,Target!B:B,Target!B:B),0)</f>
        <v>0</v>
      </c>
      <c r="E45452" s="7">
        <f t="shared" si="2134"/>
        <v>2.1699523417225575E-2</v>
      </c>
      <c r="F45452" s="6">
        <f t="shared" si="2135"/>
        <v>2.1238654731528306E-2</v>
      </c>
      <c r="G45452" s="6">
        <f t="shared" si="2136"/>
        <v>1.4852305386062049E-4</v>
      </c>
    </row>
    <row r="45453" spans="1:7" x14ac:dyDescent="0.35">
      <c r="A45453" s="1" t="s">
        <v>45452</v>
      </c>
      <c r="B45453">
        <v>306.93069201353597</v>
      </c>
      <c r="C45453">
        <v>5</v>
      </c>
      <c r="D45453">
        <f>_xlfn.IFNA(_xlfn.XLOOKUP(A45453,Target!B:B,Target!B:B),0)</f>
        <v>0</v>
      </c>
      <c r="E45453" s="7">
        <f t="shared" si="2134"/>
        <v>1.7200732810831017E-2</v>
      </c>
      <c r="F45453" s="6">
        <f t="shared" si="2135"/>
        <v>1.69098706440175E-2</v>
      </c>
      <c r="G45453" s="6">
        <f t="shared" si="2136"/>
        <v>1.1773456880942414E-4</v>
      </c>
    </row>
    <row r="45454" spans="1:7" x14ac:dyDescent="0.35">
      <c r="A45454" s="1" t="s">
        <v>45453</v>
      </c>
      <c r="B45454">
        <v>214.536919699859</v>
      </c>
      <c r="C45454">
        <v>6</v>
      </c>
      <c r="D45454">
        <f>_xlfn.IFNA(_xlfn.XLOOKUP(A45454,Target!B:B,Target!B:B),0)</f>
        <v>0</v>
      </c>
      <c r="E45454" s="7">
        <f t="shared" si="2134"/>
        <v>4.77838361081513E-3</v>
      </c>
      <c r="F45454" s="6">
        <f t="shared" si="2135"/>
        <v>4.7556592466124759E-3</v>
      </c>
      <c r="G45454" s="6">
        <f t="shared" si="2136"/>
        <v>3.2709581578995501E-5</v>
      </c>
    </row>
    <row r="45455" spans="1:7" x14ac:dyDescent="0.35">
      <c r="A45455" s="1" t="s">
        <v>45454</v>
      </c>
      <c r="B45455">
        <v>211.73593291384401</v>
      </c>
      <c r="C45455">
        <v>6</v>
      </c>
      <c r="D45455">
        <f>_xlfn.IFNA(_xlfn.XLOOKUP(A45455,Target!B:B,Target!B:B),0)</f>
        <v>0</v>
      </c>
      <c r="E45455" s="7">
        <f t="shared" si="2134"/>
        <v>4.5963955061509394E-3</v>
      </c>
      <c r="F45455" s="6">
        <f t="shared" si="2135"/>
        <v>4.5753653175663045E-3</v>
      </c>
      <c r="G45455" s="6">
        <f t="shared" si="2136"/>
        <v>3.1463853327742635E-5</v>
      </c>
    </row>
    <row r="45456" spans="1:7" x14ac:dyDescent="0.35">
      <c r="A45456" s="1" t="s">
        <v>45455</v>
      </c>
      <c r="B45456">
        <v>517.38619452797604</v>
      </c>
      <c r="C45456">
        <v>1</v>
      </c>
      <c r="D45456">
        <f>_xlfn.IFNA(_xlfn.XLOOKUP(A45456,Target!B:B,Target!B:B),0)</f>
        <v>0</v>
      </c>
      <c r="E45456" s="7">
        <f t="shared" si="2134"/>
        <v>0.31813784134683831</v>
      </c>
      <c r="F45456" s="6">
        <f t="shared" si="2135"/>
        <v>0.2413540005966095</v>
      </c>
      <c r="G45456" s="6">
        <f t="shared" si="2136"/>
        <v>2.1730950479697249E-3</v>
      </c>
    </row>
    <row r="45457" spans="1:7" x14ac:dyDescent="0.35">
      <c r="A45457" s="1" t="s">
        <v>45456</v>
      </c>
      <c r="B45457">
        <v>313.17128469358897</v>
      </c>
      <c r="C45457">
        <v>5</v>
      </c>
      <c r="D45457">
        <f>_xlfn.IFNA(_xlfn.XLOOKUP(A45457,Target!B:B,Target!B:B),0)</f>
        <v>0</v>
      </c>
      <c r="E45457" s="7">
        <f t="shared" si="2134"/>
        <v>1.8755086068447009E-2</v>
      </c>
      <c r="F45457" s="6">
        <f t="shared" si="2135"/>
        <v>1.8409808525056026E-2</v>
      </c>
      <c r="G45457" s="6">
        <f t="shared" si="2136"/>
        <v>1.2837234920476116E-4</v>
      </c>
    </row>
    <row r="45458" spans="1:7" x14ac:dyDescent="0.35">
      <c r="A45458" s="1" t="s">
        <v>45457</v>
      </c>
      <c r="B45458">
        <v>422.66950972090399</v>
      </c>
      <c r="C45458">
        <v>2</v>
      </c>
      <c r="D45458">
        <f>_xlfn.IFNA(_xlfn.XLOOKUP(A45458,Target!B:B,Target!B:B),0)</f>
        <v>0</v>
      </c>
      <c r="E45458" s="7">
        <f t="shared" si="2134"/>
        <v>8.5578380902315551E-2</v>
      </c>
      <c r="F45458" s="6">
        <f t="shared" si="2135"/>
        <v>7.8832060777761837E-2</v>
      </c>
      <c r="G45458" s="6">
        <f t="shared" si="2136"/>
        <v>5.854878665122736E-4</v>
      </c>
    </row>
    <row r="45459" spans="1:7" x14ac:dyDescent="0.35">
      <c r="A45459" s="1" t="s">
        <v>45458</v>
      </c>
      <c r="B45459">
        <v>425.51850652122198</v>
      </c>
      <c r="C45459">
        <v>2</v>
      </c>
      <c r="D45459">
        <f>_xlfn.IFNA(_xlfn.XLOOKUP(A45459,Target!B:B,Target!B:B),0)</f>
        <v>0</v>
      </c>
      <c r="E45459" s="7">
        <f t="shared" si="2134"/>
        <v>8.9025974341601088E-2</v>
      </c>
      <c r="F45459" s="6">
        <f t="shared" si="2135"/>
        <v>8.1748256184085988E-2</v>
      </c>
      <c r="G45459" s="6">
        <f t="shared" si="2136"/>
        <v>6.0906034712120084E-4</v>
      </c>
    </row>
    <row r="45460" spans="1:7" x14ac:dyDescent="0.35">
      <c r="A45460" s="1" t="s">
        <v>45459</v>
      </c>
      <c r="B45460">
        <v>291.09420779390001</v>
      </c>
      <c r="C45460">
        <v>6</v>
      </c>
      <c r="D45460">
        <f>_xlfn.IFNA(_xlfn.XLOOKUP(A45460,Target!B:B,Target!B:B),0)</f>
        <v>0</v>
      </c>
      <c r="E45460" s="7">
        <f t="shared" si="2134"/>
        <v>1.3810258705637147E-2</v>
      </c>
      <c r="F45460" s="6">
        <f t="shared" si="2135"/>
        <v>1.362213351763597E-2</v>
      </c>
      <c r="G45460" s="6">
        <f t="shared" si="2136"/>
        <v>9.4529843919008571E-5</v>
      </c>
    </row>
    <row r="45461" spans="1:7" x14ac:dyDescent="0.35">
      <c r="A45461" s="1" t="s">
        <v>45460</v>
      </c>
      <c r="B45461">
        <v>291.09420779390001</v>
      </c>
      <c r="C45461">
        <v>6</v>
      </c>
      <c r="D45461">
        <f>_xlfn.IFNA(_xlfn.XLOOKUP(A45461,Target!B:B,Target!B:B),0)</f>
        <v>0</v>
      </c>
      <c r="E45461" s="7">
        <f t="shared" si="2134"/>
        <v>1.3810258705637147E-2</v>
      </c>
      <c r="F45461" s="6">
        <f t="shared" si="2135"/>
        <v>1.362213351763597E-2</v>
      </c>
      <c r="G45461" s="6">
        <f t="shared" si="2136"/>
        <v>9.4529843919008571E-5</v>
      </c>
    </row>
    <row r="45462" spans="1:7" x14ac:dyDescent="0.35">
      <c r="A45462" s="1" t="s">
        <v>45461</v>
      </c>
      <c r="B45462">
        <v>277.49688496515699</v>
      </c>
      <c r="C45462">
        <v>6</v>
      </c>
      <c r="D45462">
        <f>_xlfn.IFNA(_xlfn.XLOOKUP(A45462,Target!B:B,Target!B:B),0)</f>
        <v>0</v>
      </c>
      <c r="E45462" s="7">
        <f t="shared" si="2134"/>
        <v>1.1437675569448436E-2</v>
      </c>
      <c r="F45462" s="6">
        <f t="shared" si="2135"/>
        <v>1.1308334508113971E-2</v>
      </c>
      <c r="G45462" s="6">
        <f t="shared" si="2136"/>
        <v>7.8291020358522525E-5</v>
      </c>
    </row>
    <row r="45463" spans="1:7" x14ac:dyDescent="0.35">
      <c r="A45463" s="1" t="s">
        <v>45462</v>
      </c>
      <c r="B45463">
        <v>414.996980068526</v>
      </c>
      <c r="C45463">
        <v>2</v>
      </c>
      <c r="D45463">
        <f>_xlfn.IFNA(_xlfn.XLOOKUP(A45463,Target!B:B,Target!B:B),0)</f>
        <v>0</v>
      </c>
      <c r="E45463" s="7">
        <f t="shared" si="2134"/>
        <v>7.6943304524431946E-2</v>
      </c>
      <c r="F45463" s="6">
        <f t="shared" si="2135"/>
        <v>7.1446012247050716E-2</v>
      </c>
      <c r="G45463" s="6">
        <f t="shared" si="2136"/>
        <v>5.2644175178406469E-4</v>
      </c>
    </row>
    <row r="45464" spans="1:7" x14ac:dyDescent="0.35">
      <c r="A45464" s="1" t="s">
        <v>45463</v>
      </c>
      <c r="B45464">
        <v>480.40852636748099</v>
      </c>
      <c r="C45464">
        <v>1</v>
      </c>
      <c r="D45464">
        <f>_xlfn.IFNA(_xlfn.XLOOKUP(A45464,Target!B:B,Target!B:B),0)</f>
        <v>0</v>
      </c>
      <c r="E45464" s="7">
        <f t="shared" si="2134"/>
        <v>0.19054062446838063</v>
      </c>
      <c r="F45464" s="6">
        <f t="shared" si="2135"/>
        <v>0.16004546216427007</v>
      </c>
      <c r="G45464" s="6">
        <f t="shared" si="2136"/>
        <v>1.3026557521365377E-3</v>
      </c>
    </row>
    <row r="45465" spans="1:7" x14ac:dyDescent="0.35">
      <c r="A45465" s="1" t="s">
        <v>45464</v>
      </c>
      <c r="B45465">
        <v>314.09178267308602</v>
      </c>
      <c r="C45465">
        <v>5</v>
      </c>
      <c r="D45465">
        <f>_xlfn.IFNA(_xlfn.XLOOKUP(A45465,Target!B:B,Target!B:B),0)</f>
        <v>0</v>
      </c>
      <c r="E45465" s="7">
        <f t="shared" si="2134"/>
        <v>1.899594972741564E-2</v>
      </c>
      <c r="F45465" s="6">
        <f t="shared" si="2135"/>
        <v>1.8641830453297814E-2</v>
      </c>
      <c r="G45465" s="6">
        <f t="shared" si="2136"/>
        <v>1.3002076677824081E-4</v>
      </c>
    </row>
    <row r="45466" spans="1:7" x14ac:dyDescent="0.35">
      <c r="A45466" s="1" t="s">
        <v>45465</v>
      </c>
      <c r="B45466">
        <v>316.41761548084702</v>
      </c>
      <c r="C45466">
        <v>5</v>
      </c>
      <c r="D45466">
        <f>_xlfn.IFNA(_xlfn.XLOOKUP(A45466,Target!B:B,Target!B:B),0)</f>
        <v>0</v>
      </c>
      <c r="E45466" s="7">
        <f t="shared" si="2134"/>
        <v>1.9618415143277355E-2</v>
      </c>
      <c r="F45466" s="6">
        <f t="shared" si="2135"/>
        <v>1.9240938425499787E-2</v>
      </c>
      <c r="G45466" s="6">
        <f t="shared" si="2136"/>
        <v>1.3428075714577435E-4</v>
      </c>
    </row>
    <row r="45467" spans="1:7" x14ac:dyDescent="0.35">
      <c r="A45467" s="1" t="s">
        <v>45466</v>
      </c>
      <c r="B45467">
        <v>644.47910869371594</v>
      </c>
      <c r="C45467">
        <v>1</v>
      </c>
      <c r="D45467">
        <f>_xlfn.IFNA(_xlfn.XLOOKUP(A45467,Target!B:B,Target!B:B),0)</f>
        <v>0</v>
      </c>
      <c r="E45467" s="7">
        <f t="shared" si="2134"/>
        <v>1.8526394938876209</v>
      </c>
      <c r="F45467" s="6">
        <f t="shared" si="2135"/>
        <v>0.64944746711152601</v>
      </c>
      <c r="G45467" s="6">
        <f t="shared" si="2136"/>
        <v>1.2523504248990987E-2</v>
      </c>
    </row>
    <row r="45468" spans="1:7" x14ac:dyDescent="0.35">
      <c r="A45468" s="1" t="s">
        <v>45467</v>
      </c>
      <c r="B45468">
        <v>307.85118999303199</v>
      </c>
      <c r="C45468">
        <v>5</v>
      </c>
      <c r="D45468">
        <f>_xlfn.IFNA(_xlfn.XLOOKUP(A45468,Target!B:B,Target!B:B),0)</f>
        <v>0</v>
      </c>
      <c r="E45468" s="7">
        <f t="shared" si="2134"/>
        <v>1.7421634566580555E-2</v>
      </c>
      <c r="F45468" s="6">
        <f t="shared" si="2135"/>
        <v>1.7123318371347729E-2</v>
      </c>
      <c r="G45468" s="6">
        <f t="shared" si="2136"/>
        <v>1.1924640391058041E-4</v>
      </c>
    </row>
    <row r="45469" spans="1:7" x14ac:dyDescent="0.35">
      <c r="A45469" s="1" t="s">
        <v>45468</v>
      </c>
      <c r="B45469">
        <v>358.64678097320802</v>
      </c>
      <c r="C45469">
        <v>3</v>
      </c>
      <c r="D45469">
        <f>_xlfn.IFNA(_xlfn.XLOOKUP(A45469,Target!B:B,Target!B:B),0)</f>
        <v>0</v>
      </c>
      <c r="E45469" s="7">
        <f t="shared" si="2134"/>
        <v>3.5229690712933082E-2</v>
      </c>
      <c r="F45469" s="6">
        <f t="shared" si="2135"/>
        <v>3.4030796285094311E-2</v>
      </c>
      <c r="G45469" s="6">
        <f t="shared" si="2136"/>
        <v>2.4110837059932358E-4</v>
      </c>
    </row>
    <row r="45470" spans="1:7" x14ac:dyDescent="0.35">
      <c r="A45470" s="1" t="s">
        <v>45469</v>
      </c>
      <c r="B45470">
        <v>330.27117321480603</v>
      </c>
      <c r="C45470">
        <v>4</v>
      </c>
      <c r="D45470">
        <f>_xlfn.IFNA(_xlfn.XLOOKUP(A45470,Target!B:B,Target!B:B),0)</f>
        <v>0</v>
      </c>
      <c r="E45470" s="7">
        <f t="shared" si="2134"/>
        <v>2.3772269705323503E-2</v>
      </c>
      <c r="F45470" s="6">
        <f t="shared" si="2135"/>
        <v>2.3220271156754402E-2</v>
      </c>
      <c r="G45470" s="6">
        <f t="shared" si="2136"/>
        <v>1.6270772109950034E-4</v>
      </c>
    </row>
    <row r="45471" spans="1:7" x14ac:dyDescent="0.35">
      <c r="A45471" s="1" t="s">
        <v>45470</v>
      </c>
      <c r="B45471">
        <v>274.97016298538301</v>
      </c>
      <c r="C45471">
        <v>6</v>
      </c>
      <c r="D45471">
        <f>_xlfn.IFNA(_xlfn.XLOOKUP(A45471,Target!B:B,Target!B:B),0)</f>
        <v>0</v>
      </c>
      <c r="E45471" s="7">
        <f t="shared" si="2134"/>
        <v>1.1043974404713938E-2</v>
      </c>
      <c r="F45471" s="6">
        <f t="shared" si="2135"/>
        <v>1.0923337346643525E-2</v>
      </c>
      <c r="G45471" s="6">
        <f t="shared" si="2136"/>
        <v>7.5596335097488887E-5</v>
      </c>
    </row>
    <row r="45472" spans="1:7" x14ac:dyDescent="0.35">
      <c r="A45472" s="1" t="s">
        <v>45471</v>
      </c>
      <c r="B45472">
        <v>317.338113460344</v>
      </c>
      <c r="C45472">
        <v>4</v>
      </c>
      <c r="D45472">
        <f>_xlfn.IFNA(_xlfn.XLOOKUP(A45472,Target!B:B,Target!B:B),0)</f>
        <v>0</v>
      </c>
      <c r="E45472" s="7">
        <f t="shared" si="2134"/>
        <v>1.9870366173378184E-2</v>
      </c>
      <c r="F45472" s="6">
        <f t="shared" si="2135"/>
        <v>1.9483227312440787E-2</v>
      </c>
      <c r="G45472" s="6">
        <f t="shared" si="2136"/>
        <v>1.360050337243059E-4</v>
      </c>
    </row>
    <row r="45473" spans="1:7" x14ac:dyDescent="0.35">
      <c r="A45473" s="1" t="s">
        <v>45472</v>
      </c>
      <c r="B45473">
        <v>316.41761548084702</v>
      </c>
      <c r="C45473">
        <v>5</v>
      </c>
      <c r="D45473">
        <f>_xlfn.IFNA(_xlfn.XLOOKUP(A45473,Target!B:B,Target!B:B),0)</f>
        <v>0</v>
      </c>
      <c r="E45473" s="7">
        <f t="shared" si="2134"/>
        <v>1.9618415143277355E-2</v>
      </c>
      <c r="F45473" s="6">
        <f t="shared" si="2135"/>
        <v>1.9240938425499787E-2</v>
      </c>
      <c r="G45473" s="6">
        <f t="shared" si="2136"/>
        <v>1.3428075714577435E-4</v>
      </c>
    </row>
    <row r="45474" spans="1:7" x14ac:dyDescent="0.35">
      <c r="A45474" s="1" t="s">
        <v>45473</v>
      </c>
      <c r="B45474">
        <v>306.93069201353597</v>
      </c>
      <c r="C45474">
        <v>5</v>
      </c>
      <c r="D45474">
        <f>_xlfn.IFNA(_xlfn.XLOOKUP(A45474,Target!B:B,Target!B:B),0)</f>
        <v>0</v>
      </c>
      <c r="E45474" s="7">
        <f t="shared" si="2134"/>
        <v>1.7200732810831017E-2</v>
      </c>
      <c r="F45474" s="6">
        <f t="shared" si="2135"/>
        <v>1.69098706440175E-2</v>
      </c>
      <c r="G45474" s="6">
        <f t="shared" si="2136"/>
        <v>1.1773456880942414E-4</v>
      </c>
    </row>
    <row r="45475" spans="1:7" x14ac:dyDescent="0.35">
      <c r="A45475" s="1" t="s">
        <v>45474</v>
      </c>
      <c r="B45475">
        <v>278.41738294465301</v>
      </c>
      <c r="C45475">
        <v>6</v>
      </c>
      <c r="D45475">
        <f>_xlfn.IFNA(_xlfn.XLOOKUP(A45475,Target!B:B,Target!B:B),0)</f>
        <v>0</v>
      </c>
      <c r="E45475" s="7">
        <f t="shared" si="2134"/>
        <v>1.1584564812062213E-2</v>
      </c>
      <c r="F45475" s="6">
        <f t="shared" si="2135"/>
        <v>1.1451899539624222E-2</v>
      </c>
      <c r="G45475" s="6">
        <f t="shared" si="2136"/>
        <v>7.9296399178448144E-5</v>
      </c>
    </row>
    <row r="45476" spans="1:7" x14ac:dyDescent="0.35">
      <c r="A45476" s="1" t="s">
        <v>45475</v>
      </c>
      <c r="B45476">
        <v>316.41761548084702</v>
      </c>
      <c r="C45476">
        <v>5</v>
      </c>
      <c r="D45476">
        <f>_xlfn.IFNA(_xlfn.XLOOKUP(A45476,Target!B:B,Target!B:B),0)</f>
        <v>0</v>
      </c>
      <c r="E45476" s="7">
        <f t="shared" si="2134"/>
        <v>1.9618415143277355E-2</v>
      </c>
      <c r="F45476" s="6">
        <f t="shared" si="2135"/>
        <v>1.9240938425499787E-2</v>
      </c>
      <c r="G45476" s="6">
        <f t="shared" si="2136"/>
        <v>1.3428075714577435E-4</v>
      </c>
    </row>
    <row r="45477" spans="1:7" x14ac:dyDescent="0.35">
      <c r="A45477" s="1" t="s">
        <v>45476</v>
      </c>
      <c r="B45477">
        <v>320.78424974749402</v>
      </c>
      <c r="C45477">
        <v>4</v>
      </c>
      <c r="D45477">
        <f>_xlfn.IFNA(_xlfn.XLOOKUP(A45477,Target!B:B,Target!B:B),0)</f>
        <v>0</v>
      </c>
      <c r="E45477" s="7">
        <f t="shared" si="2134"/>
        <v>2.0842685636020639E-2</v>
      </c>
      <c r="F45477" s="6">
        <f t="shared" si="2135"/>
        <v>2.041713765430464E-2</v>
      </c>
      <c r="G45477" s="6">
        <f t="shared" si="2136"/>
        <v>1.4265923802268043E-4</v>
      </c>
    </row>
    <row r="45478" spans="1:7" x14ac:dyDescent="0.35">
      <c r="A45478" s="1" t="s">
        <v>45477</v>
      </c>
      <c r="B45478">
        <v>452.176797790921</v>
      </c>
      <c r="C45478">
        <v>2</v>
      </c>
      <c r="D45478">
        <f>_xlfn.IFNA(_xlfn.XLOOKUP(A45478,Target!B:B,Target!B:B),0)</f>
        <v>0</v>
      </c>
      <c r="E45478" s="7">
        <f t="shared" si="2134"/>
        <v>0.1288295950270599</v>
      </c>
      <c r="F45478" s="6">
        <f t="shared" si="2135"/>
        <v>0.11412669865726865</v>
      </c>
      <c r="G45478" s="6">
        <f t="shared" si="2136"/>
        <v>8.8113202167379369E-4</v>
      </c>
    </row>
    <row r="45479" spans="1:7" x14ac:dyDescent="0.35">
      <c r="A45479" s="1" t="s">
        <v>45478</v>
      </c>
      <c r="B45479">
        <v>530.07309928252801</v>
      </c>
      <c r="C45479">
        <v>1</v>
      </c>
      <c r="D45479">
        <f>_xlfn.IFNA(_xlfn.XLOOKUP(A45479,Target!B:B,Target!B:B),0)</f>
        <v>0</v>
      </c>
      <c r="E45479" s="7">
        <f t="shared" si="2134"/>
        <v>0.37931333214951296</v>
      </c>
      <c r="F45479" s="6">
        <f t="shared" si="2135"/>
        <v>0.27500157020768701</v>
      </c>
      <c r="G45479" s="6">
        <f t="shared" si="2136"/>
        <v>2.5898824888370706E-3</v>
      </c>
    </row>
    <row r="45480" spans="1:7" x14ac:dyDescent="0.35">
      <c r="A45480" s="1" t="s">
        <v>45479</v>
      </c>
      <c r="B45480">
        <v>317.338113460344</v>
      </c>
      <c r="C45480">
        <v>4</v>
      </c>
      <c r="D45480">
        <f>_xlfn.IFNA(_xlfn.XLOOKUP(A45480,Target!B:B,Target!B:B),0)</f>
        <v>0</v>
      </c>
      <c r="E45480" s="7">
        <f t="shared" si="2134"/>
        <v>1.9870366173378184E-2</v>
      </c>
      <c r="F45480" s="6">
        <f t="shared" si="2135"/>
        <v>1.9483227312440787E-2</v>
      </c>
      <c r="G45480" s="6">
        <f t="shared" si="2136"/>
        <v>1.360050337243059E-4</v>
      </c>
    </row>
    <row r="45481" spans="1:7" x14ac:dyDescent="0.35">
      <c r="A45481" s="1" t="s">
        <v>45480</v>
      </c>
      <c r="B45481">
        <v>477.37229679137499</v>
      </c>
      <c r="C45481">
        <v>1</v>
      </c>
      <c r="D45481">
        <f>_xlfn.IFNA(_xlfn.XLOOKUP(A45481,Target!B:B,Target!B:B),0)</f>
        <v>0</v>
      </c>
      <c r="E45481" s="7">
        <f t="shared" si="2134"/>
        <v>0.18268700699262702</v>
      </c>
      <c r="F45481" s="6">
        <f t="shared" si="2135"/>
        <v>0.15446775513089395</v>
      </c>
      <c r="G45481" s="6">
        <f t="shared" si="2136"/>
        <v>1.2490305384765202E-3</v>
      </c>
    </row>
    <row r="45482" spans="1:7" x14ac:dyDescent="0.35">
      <c r="A45482" s="1" t="s">
        <v>45481</v>
      </c>
      <c r="B45482">
        <v>348.854930160099</v>
      </c>
      <c r="C45482">
        <v>4</v>
      </c>
      <c r="D45482">
        <f>_xlfn.IFNA(_xlfn.XLOOKUP(A45482,Target!B:B,Target!B:B),0)</f>
        <v>0</v>
      </c>
      <c r="E45482" s="7">
        <f t="shared" si="2134"/>
        <v>3.0757852809273369E-2</v>
      </c>
      <c r="F45482" s="6">
        <f t="shared" si="2135"/>
        <v>2.9840037333156877E-2</v>
      </c>
      <c r="G45482" s="6">
        <f t="shared" si="2136"/>
        <v>2.1051001570781581E-4</v>
      </c>
    </row>
    <row r="45483" spans="1:7" x14ac:dyDescent="0.35">
      <c r="A45483" s="1" t="s">
        <v>45482</v>
      </c>
      <c r="B45483">
        <v>316.41761548084702</v>
      </c>
      <c r="C45483">
        <v>5</v>
      </c>
      <c r="D45483">
        <f>_xlfn.IFNA(_xlfn.XLOOKUP(A45483,Target!B:B,Target!B:B),0)</f>
        <v>0</v>
      </c>
      <c r="E45483" s="7">
        <f t="shared" si="2134"/>
        <v>1.9618415143277355E-2</v>
      </c>
      <c r="F45483" s="6">
        <f t="shared" si="2135"/>
        <v>1.9240938425499787E-2</v>
      </c>
      <c r="G45483" s="6">
        <f t="shared" si="2136"/>
        <v>1.3428075714577435E-4</v>
      </c>
    </row>
    <row r="45484" spans="1:7" x14ac:dyDescent="0.35">
      <c r="A45484" s="1" t="s">
        <v>45483</v>
      </c>
      <c r="B45484">
        <v>348.854930160099</v>
      </c>
      <c r="C45484">
        <v>4</v>
      </c>
      <c r="D45484">
        <f>_xlfn.IFNA(_xlfn.XLOOKUP(A45484,Target!B:B,Target!B:B),0)</f>
        <v>0</v>
      </c>
      <c r="E45484" s="7">
        <f t="shared" si="2134"/>
        <v>3.0757852809273369E-2</v>
      </c>
      <c r="F45484" s="6">
        <f t="shared" si="2135"/>
        <v>2.9840037333156877E-2</v>
      </c>
      <c r="G45484" s="6">
        <f t="shared" si="2136"/>
        <v>2.1051001570781581E-4</v>
      </c>
    </row>
    <row r="45485" spans="1:7" x14ac:dyDescent="0.35">
      <c r="A45485" s="1" t="s">
        <v>45484</v>
      </c>
      <c r="B45485">
        <v>316.41761548084702</v>
      </c>
      <c r="C45485">
        <v>5</v>
      </c>
      <c r="D45485">
        <f>_xlfn.IFNA(_xlfn.XLOOKUP(A45485,Target!B:B,Target!B:B),0)</f>
        <v>0</v>
      </c>
      <c r="E45485" s="7">
        <f t="shared" si="2134"/>
        <v>1.9618415143277355E-2</v>
      </c>
      <c r="F45485" s="6">
        <f t="shared" si="2135"/>
        <v>1.9240938425499787E-2</v>
      </c>
      <c r="G45485" s="6">
        <f t="shared" si="2136"/>
        <v>1.3428075714577435E-4</v>
      </c>
    </row>
    <row r="45486" spans="1:7" x14ac:dyDescent="0.35">
      <c r="A45486" s="1" t="s">
        <v>45485</v>
      </c>
      <c r="B45486">
        <v>348.854930160099</v>
      </c>
      <c r="C45486">
        <v>4</v>
      </c>
      <c r="D45486">
        <f>_xlfn.IFNA(_xlfn.XLOOKUP(A45486,Target!B:B,Target!B:B),0)</f>
        <v>0</v>
      </c>
      <c r="E45486" s="7">
        <f t="shared" si="2134"/>
        <v>3.0757852809273369E-2</v>
      </c>
      <c r="F45486" s="6">
        <f t="shared" si="2135"/>
        <v>2.9840037333156877E-2</v>
      </c>
      <c r="G45486" s="6">
        <f t="shared" si="2136"/>
        <v>2.1051001570781581E-4</v>
      </c>
    </row>
    <row r="45487" spans="1:7" x14ac:dyDescent="0.35">
      <c r="A45487" s="1" t="s">
        <v>45486</v>
      </c>
      <c r="B45487">
        <v>300.581131261211</v>
      </c>
      <c r="C45487">
        <v>5</v>
      </c>
      <c r="D45487">
        <f>_xlfn.IFNA(_xlfn.XLOOKUP(A45487,Target!B:B,Target!B:B),0)</f>
        <v>0</v>
      </c>
      <c r="E45487" s="7">
        <f t="shared" si="2134"/>
        <v>1.5751386380041088E-2</v>
      </c>
      <c r="F45487" s="6">
        <f t="shared" si="2135"/>
        <v>1.5507127621234518E-2</v>
      </c>
      <c r="G45487" s="6">
        <f t="shared" si="2136"/>
        <v>1.0781523679226686E-4</v>
      </c>
    </row>
    <row r="45488" spans="1:7" x14ac:dyDescent="0.35">
      <c r="A45488" s="1" t="s">
        <v>45487</v>
      </c>
      <c r="B45488">
        <v>361.78798991456</v>
      </c>
      <c r="C45488">
        <v>3</v>
      </c>
      <c r="D45488">
        <f>_xlfn.IFNA(_xlfn.XLOOKUP(A45488,Target!B:B,Target!B:B),0)</f>
        <v>0</v>
      </c>
      <c r="E45488" s="7">
        <f t="shared" si="2134"/>
        <v>3.6797710025006994E-2</v>
      </c>
      <c r="F45488" s="6">
        <f t="shared" si="2135"/>
        <v>3.5491696855811328E-2</v>
      </c>
      <c r="G45488" s="6">
        <f t="shared" si="2136"/>
        <v>2.5183703053347975E-4</v>
      </c>
    </row>
    <row r="45489" spans="1:7" x14ac:dyDescent="0.35">
      <c r="A45489" s="1" t="s">
        <v>45488</v>
      </c>
      <c r="B45489">
        <v>316.41761548084702</v>
      </c>
      <c r="C45489">
        <v>5</v>
      </c>
      <c r="D45489">
        <f>_xlfn.IFNA(_xlfn.XLOOKUP(A45489,Target!B:B,Target!B:B),0)</f>
        <v>0</v>
      </c>
      <c r="E45489" s="7">
        <f t="shared" si="2134"/>
        <v>1.9618415143277355E-2</v>
      </c>
      <c r="F45489" s="6">
        <f t="shared" si="2135"/>
        <v>1.9240938425499787E-2</v>
      </c>
      <c r="G45489" s="6">
        <f t="shared" si="2136"/>
        <v>1.3428075714577435E-4</v>
      </c>
    </row>
    <row r="45490" spans="1:7" x14ac:dyDescent="0.35">
      <c r="A45490" s="1" t="s">
        <v>45489</v>
      </c>
      <c r="B45490">
        <v>402.32171980019399</v>
      </c>
      <c r="C45490">
        <v>2</v>
      </c>
      <c r="D45490">
        <f>_xlfn.IFNA(_xlfn.XLOOKUP(A45490,Target!B:B,Target!B:B),0)</f>
        <v>0</v>
      </c>
      <c r="E45490" s="7">
        <f t="shared" si="2134"/>
        <v>6.4544339866469347E-2</v>
      </c>
      <c r="F45490" s="6">
        <f t="shared" si="2135"/>
        <v>6.0630954906552237E-2</v>
      </c>
      <c r="G45490" s="6">
        <f t="shared" si="2136"/>
        <v>4.4164620078069309E-4</v>
      </c>
    </row>
    <row r="45491" spans="1:7" x14ac:dyDescent="0.35">
      <c r="A45491" s="1" t="s">
        <v>45490</v>
      </c>
      <c r="B45491">
        <v>347.93443218060202</v>
      </c>
      <c r="C45491">
        <v>4</v>
      </c>
      <c r="D45491">
        <f>_xlfn.IFNA(_xlfn.XLOOKUP(A45491,Target!B:B,Target!B:B),0)</f>
        <v>0</v>
      </c>
      <c r="E45491" s="7">
        <f t="shared" si="2134"/>
        <v>3.036785130495441E-2</v>
      </c>
      <c r="F45491" s="6">
        <f t="shared" si="2135"/>
        <v>2.9472824939650089E-2</v>
      </c>
      <c r="G45491" s="6">
        <f t="shared" si="2136"/>
        <v>2.0784135870840711E-4</v>
      </c>
    </row>
    <row r="45492" spans="1:7" x14ac:dyDescent="0.35">
      <c r="A45492" s="1" t="s">
        <v>45491</v>
      </c>
      <c r="B45492">
        <v>397.56751148889902</v>
      </c>
      <c r="C45492">
        <v>2</v>
      </c>
      <c r="D45492">
        <f>_xlfn.IFNA(_xlfn.XLOOKUP(A45492,Target!B:B,Target!B:B),0)</f>
        <v>0</v>
      </c>
      <c r="E45492" s="7">
        <f t="shared" si="2134"/>
        <v>6.0427548725175313E-2</v>
      </c>
      <c r="F45492" s="6">
        <f t="shared" si="2135"/>
        <v>5.6984137009473246E-2</v>
      </c>
      <c r="G45492" s="6">
        <f t="shared" si="2136"/>
        <v>4.1348860586005515E-4</v>
      </c>
    </row>
    <row r="45493" spans="1:7" x14ac:dyDescent="0.35">
      <c r="A45493" s="1" t="s">
        <v>45492</v>
      </c>
      <c r="B45493">
        <v>317.338113460344</v>
      </c>
      <c r="C45493">
        <v>4</v>
      </c>
      <c r="D45493">
        <f>_xlfn.IFNA(_xlfn.XLOOKUP(A45493,Target!B:B,Target!B:B),0)</f>
        <v>0</v>
      </c>
      <c r="E45493" s="7">
        <f t="shared" si="2134"/>
        <v>1.9870366173378184E-2</v>
      </c>
      <c r="F45493" s="6">
        <f t="shared" si="2135"/>
        <v>1.9483227312440787E-2</v>
      </c>
      <c r="G45493" s="6">
        <f t="shared" si="2136"/>
        <v>1.360050337243059E-4</v>
      </c>
    </row>
    <row r="45494" spans="1:7" x14ac:dyDescent="0.35">
      <c r="A45494" s="1" t="s">
        <v>45493</v>
      </c>
      <c r="B45494">
        <v>590.21272871377801</v>
      </c>
      <c r="C45494">
        <v>1</v>
      </c>
      <c r="D45494">
        <f>_xlfn.IFNA(_xlfn.XLOOKUP(A45494,Target!B:B,Target!B:B),0)</f>
        <v>0</v>
      </c>
      <c r="E45494" s="7">
        <f t="shared" si="2134"/>
        <v>0.87312164635296896</v>
      </c>
      <c r="F45494" s="6">
        <f t="shared" si="2135"/>
        <v>0.46613184362743676</v>
      </c>
      <c r="G45494" s="6">
        <f t="shared" si="2136"/>
        <v>5.9414834008309787E-3</v>
      </c>
    </row>
    <row r="45495" spans="1:7" x14ac:dyDescent="0.35">
      <c r="A45495" s="1" t="s">
        <v>45494</v>
      </c>
      <c r="B45495">
        <v>316.41761548084702</v>
      </c>
      <c r="C45495">
        <v>5</v>
      </c>
      <c r="D45495">
        <f>_xlfn.IFNA(_xlfn.XLOOKUP(A45495,Target!B:B,Target!B:B),0)</f>
        <v>0</v>
      </c>
      <c r="E45495" s="7">
        <f t="shared" si="2134"/>
        <v>1.9618415143277355E-2</v>
      </c>
      <c r="F45495" s="6">
        <f t="shared" si="2135"/>
        <v>1.9240938425499787E-2</v>
      </c>
      <c r="G45495" s="6">
        <f t="shared" si="2136"/>
        <v>1.3428075714577435E-4</v>
      </c>
    </row>
    <row r="45496" spans="1:7" x14ac:dyDescent="0.35">
      <c r="A45496" s="1" t="s">
        <v>45495</v>
      </c>
      <c r="B45496">
        <v>298.05440928143798</v>
      </c>
      <c r="C45496">
        <v>6</v>
      </c>
      <c r="D45496">
        <f>_xlfn.IFNA(_xlfn.XLOOKUP(A45496,Target!B:B,Target!B:B),0)</f>
        <v>0</v>
      </c>
      <c r="E45496" s="7">
        <f t="shared" si="2134"/>
        <v>1.5209201114656609E-2</v>
      </c>
      <c r="F45496" s="6">
        <f t="shared" si="2135"/>
        <v>1.4981346798233708E-2</v>
      </c>
      <c r="G45496" s="6">
        <f t="shared" si="2136"/>
        <v>1.0410446836534276E-4</v>
      </c>
    </row>
    <row r="45497" spans="1:7" x14ac:dyDescent="0.35">
      <c r="A45497" s="1" t="s">
        <v>45496</v>
      </c>
      <c r="B45497">
        <v>330.27117321480603</v>
      </c>
      <c r="C45497">
        <v>4</v>
      </c>
      <c r="D45497">
        <f>_xlfn.IFNA(_xlfn.XLOOKUP(A45497,Target!B:B,Target!B:B),0)</f>
        <v>0</v>
      </c>
      <c r="E45497" s="7">
        <f t="shared" si="2134"/>
        <v>2.3772269705323503E-2</v>
      </c>
      <c r="F45497" s="6">
        <f t="shared" si="2135"/>
        <v>2.3220271156754402E-2</v>
      </c>
      <c r="G45497" s="6">
        <f t="shared" si="2136"/>
        <v>1.6270772109950034E-4</v>
      </c>
    </row>
    <row r="45498" spans="1:7" x14ac:dyDescent="0.35">
      <c r="A45498" s="1" t="s">
        <v>45497</v>
      </c>
      <c r="B45498">
        <v>539.48385115093697</v>
      </c>
      <c r="C45498">
        <v>1</v>
      </c>
      <c r="D45498">
        <f>_xlfn.IFNA(_xlfn.XLOOKUP(A45498,Target!B:B,Target!B:B),0)</f>
        <v>0</v>
      </c>
      <c r="E45498" s="7">
        <f t="shared" si="2134"/>
        <v>0.43217185425794358</v>
      </c>
      <c r="F45498" s="6">
        <f t="shared" si="2135"/>
        <v>0.30175977343296301</v>
      </c>
      <c r="G45498" s="6">
        <f t="shared" si="2136"/>
        <v>2.9497262894144344E-3</v>
      </c>
    </row>
    <row r="45499" spans="1:7" x14ac:dyDescent="0.35">
      <c r="A45499" s="1" t="s">
        <v>45498</v>
      </c>
      <c r="B45499">
        <v>322.86725939886998</v>
      </c>
      <c r="C45499">
        <v>4</v>
      </c>
      <c r="D45499">
        <f>_xlfn.IFNA(_xlfn.XLOOKUP(A45499,Target!B:B,Target!B:B),0)</f>
        <v>0</v>
      </c>
      <c r="E45499" s="7">
        <f t="shared" si="2134"/>
        <v>2.1453326677557515E-2</v>
      </c>
      <c r="F45499" s="6">
        <f t="shared" si="2135"/>
        <v>2.1002747866452287E-2</v>
      </c>
      <c r="G45499" s="6">
        <f t="shared" si="2136"/>
        <v>1.4683820015884495E-4</v>
      </c>
    </row>
    <row r="45500" spans="1:7" x14ac:dyDescent="0.35">
      <c r="A45500" s="1" t="s">
        <v>45499</v>
      </c>
      <c r="B45500">
        <v>376.121740306981</v>
      </c>
      <c r="C45500">
        <v>2</v>
      </c>
      <c r="D45500">
        <f>_xlfn.IFNA(_xlfn.XLOOKUP(A45500,Target!B:B,Target!B:B),0)</f>
        <v>0</v>
      </c>
      <c r="E45500" s="7">
        <f t="shared" si="2134"/>
        <v>4.4886792108711604E-2</v>
      </c>
      <c r="F45500" s="6">
        <f t="shared" si="2135"/>
        <v>4.2958521868311061E-2</v>
      </c>
      <c r="G45500" s="6">
        <f t="shared" si="2136"/>
        <v>3.0718027455705043E-4</v>
      </c>
    </row>
    <row r="45501" spans="1:7" x14ac:dyDescent="0.35">
      <c r="A45501" s="1" t="s">
        <v>45500</v>
      </c>
      <c r="B45501">
        <v>376.93873030335402</v>
      </c>
      <c r="C45501">
        <v>2</v>
      </c>
      <c r="D45501">
        <f>_xlfn.IFNA(_xlfn.XLOOKUP(A45501,Target!B:B,Target!B:B),0)</f>
        <v>0</v>
      </c>
      <c r="E45501" s="7">
        <f t="shared" si="2134"/>
        <v>4.5398064652318076E-2</v>
      </c>
      <c r="F45501" s="6">
        <f t="shared" si="2135"/>
        <v>4.3426581880478876E-2</v>
      </c>
      <c r="G45501" s="6">
        <f t="shared" si="2136"/>
        <v>3.1067805285824133E-4</v>
      </c>
    </row>
    <row r="45502" spans="1:7" x14ac:dyDescent="0.35">
      <c r="A45502" s="1" t="s">
        <v>45501</v>
      </c>
      <c r="B45502">
        <v>517.11017988999095</v>
      </c>
      <c r="C45502">
        <v>1</v>
      </c>
      <c r="D45502">
        <f>_xlfn.IFNA(_xlfn.XLOOKUP(A45502,Target!B:B,Target!B:B),0)</f>
        <v>0</v>
      </c>
      <c r="E45502" s="7">
        <f t="shared" si="2134"/>
        <v>0.31692285253294217</v>
      </c>
      <c r="F45502" s="6">
        <f t="shared" si="2135"/>
        <v>0.24065407622274859</v>
      </c>
      <c r="G45502" s="6">
        <f t="shared" si="2136"/>
        <v>2.1648138248506832E-3</v>
      </c>
    </row>
    <row r="45503" spans="1:7" x14ac:dyDescent="0.35">
      <c r="A45503" s="1" t="s">
        <v>45502</v>
      </c>
      <c r="B45503">
        <v>451.67047600013302</v>
      </c>
      <c r="C45503">
        <v>2</v>
      </c>
      <c r="D45503">
        <f>_xlfn.IFNA(_xlfn.XLOOKUP(A45503,Target!B:B,Target!B:B),0)</f>
        <v>0</v>
      </c>
      <c r="E45503" s="7">
        <f t="shared" si="2134"/>
        <v>0.12792849204259182</v>
      </c>
      <c r="F45503" s="6">
        <f t="shared" si="2135"/>
        <v>0.11341897376040488</v>
      </c>
      <c r="G45503" s="6">
        <f t="shared" si="2136"/>
        <v>8.74974306338145E-4</v>
      </c>
    </row>
    <row r="45504" spans="1:7" x14ac:dyDescent="0.35">
      <c r="A45504" s="1" t="s">
        <v>45503</v>
      </c>
      <c r="B45504">
        <v>274.25055417789798</v>
      </c>
      <c r="C45504">
        <v>6</v>
      </c>
      <c r="D45504">
        <f>_xlfn.IFNA(_xlfn.XLOOKUP(A45504,Target!B:B,Target!B:B),0)</f>
        <v>0</v>
      </c>
      <c r="E45504" s="7">
        <f t="shared" si="2134"/>
        <v>1.0934348578176765E-2</v>
      </c>
      <c r="F45504" s="6">
        <f t="shared" si="2135"/>
        <v>1.0816081769855157E-2</v>
      </c>
      <c r="G45504" s="6">
        <f t="shared" si="2136"/>
        <v>7.4845999200056075E-5</v>
      </c>
    </row>
    <row r="45505" spans="1:7" x14ac:dyDescent="0.35">
      <c r="A45505" s="1" t="s">
        <v>45504</v>
      </c>
      <c r="B45505">
        <v>317.338113460344</v>
      </c>
      <c r="C45505">
        <v>4</v>
      </c>
      <c r="D45505">
        <f>_xlfn.IFNA(_xlfn.XLOOKUP(A45505,Target!B:B,Target!B:B),0)</f>
        <v>0</v>
      </c>
      <c r="E45505" s="7">
        <f t="shared" si="2134"/>
        <v>1.9870366173378184E-2</v>
      </c>
      <c r="F45505" s="6">
        <f t="shared" si="2135"/>
        <v>1.9483227312440787E-2</v>
      </c>
      <c r="G45505" s="6">
        <f t="shared" si="2136"/>
        <v>1.360050337243059E-4</v>
      </c>
    </row>
    <row r="45506" spans="1:7" x14ac:dyDescent="0.35">
      <c r="A45506" s="1" t="s">
        <v>45505</v>
      </c>
      <c r="B45506">
        <v>317.338113460344</v>
      </c>
      <c r="C45506">
        <v>4</v>
      </c>
      <c r="D45506">
        <f>_xlfn.IFNA(_xlfn.XLOOKUP(A45506,Target!B:B,Target!B:B),0)</f>
        <v>0</v>
      </c>
      <c r="E45506" s="7">
        <f t="shared" si="2134"/>
        <v>1.9870366173378184E-2</v>
      </c>
      <c r="F45506" s="6">
        <f t="shared" si="2135"/>
        <v>1.9483227312440787E-2</v>
      </c>
      <c r="G45506" s="6">
        <f t="shared" si="2136"/>
        <v>1.360050337243059E-4</v>
      </c>
    </row>
    <row r="45507" spans="1:7" x14ac:dyDescent="0.35">
      <c r="A45507" s="1" t="s">
        <v>45506</v>
      </c>
      <c r="B45507">
        <v>330.27117321480603</v>
      </c>
      <c r="C45507">
        <v>4</v>
      </c>
      <c r="D45507">
        <f>_xlfn.IFNA(_xlfn.XLOOKUP(A45507,Target!B:B,Target!B:B),0)</f>
        <v>0</v>
      </c>
      <c r="E45507" s="7">
        <f t="shared" ref="E45507:E45570" si="2137">2^((B45507-600)/50)</f>
        <v>2.3772269705323503E-2</v>
      </c>
      <c r="F45507" s="6">
        <f t="shared" ref="F45507:F45570" si="2138">1-(1/(1+E45507))</f>
        <v>2.3220271156754402E-2</v>
      </c>
      <c r="G45507" s="6">
        <f t="shared" ref="G45507:G45570" si="2139">(F45507*($J$3/$J$2))/(F45507*($J$3/$J$2)+(1-F45507)*((1-$J$3)/(1-$J$2)))</f>
        <v>1.6270772109950034E-4</v>
      </c>
    </row>
    <row r="45508" spans="1:7" x14ac:dyDescent="0.35">
      <c r="A45508" s="1" t="s">
        <v>45507</v>
      </c>
      <c r="B45508">
        <v>307.85118999303199</v>
      </c>
      <c r="C45508">
        <v>5</v>
      </c>
      <c r="D45508">
        <f>_xlfn.IFNA(_xlfn.XLOOKUP(A45508,Target!B:B,Target!B:B),0)</f>
        <v>0</v>
      </c>
      <c r="E45508" s="7">
        <f t="shared" si="2137"/>
        <v>1.7421634566580555E-2</v>
      </c>
      <c r="F45508" s="6">
        <f t="shared" si="2138"/>
        <v>1.7123318371347729E-2</v>
      </c>
      <c r="G45508" s="6">
        <f t="shared" si="2139"/>
        <v>1.1924640391058041E-4</v>
      </c>
    </row>
    <row r="45509" spans="1:7" x14ac:dyDescent="0.35">
      <c r="A45509" s="1" t="s">
        <v>45508</v>
      </c>
      <c r="B45509">
        <v>266.92281087327802</v>
      </c>
      <c r="C45509">
        <v>6</v>
      </c>
      <c r="D45509">
        <f>_xlfn.IFNA(_xlfn.XLOOKUP(A45509,Target!B:B,Target!B:B),0)</f>
        <v>0</v>
      </c>
      <c r="E45509" s="7">
        <f t="shared" si="2137"/>
        <v>9.8781474383831114E-3</v>
      </c>
      <c r="F45509" s="6">
        <f t="shared" si="2138"/>
        <v>9.7815241011399712E-3</v>
      </c>
      <c r="G45509" s="6">
        <f t="shared" si="2139"/>
        <v>6.7616754235874722E-5</v>
      </c>
    </row>
    <row r="45510" spans="1:7" x14ac:dyDescent="0.35">
      <c r="A45510" s="1" t="s">
        <v>45509</v>
      </c>
      <c r="B45510">
        <v>300.581131261211</v>
      </c>
      <c r="C45510">
        <v>5</v>
      </c>
      <c r="D45510">
        <f>_xlfn.IFNA(_xlfn.XLOOKUP(A45510,Target!B:B,Target!B:B),0)</f>
        <v>0</v>
      </c>
      <c r="E45510" s="7">
        <f t="shared" si="2137"/>
        <v>1.5751386380041088E-2</v>
      </c>
      <c r="F45510" s="6">
        <f t="shared" si="2138"/>
        <v>1.5507127621234518E-2</v>
      </c>
      <c r="G45510" s="6">
        <f t="shared" si="2139"/>
        <v>1.0781523679226686E-4</v>
      </c>
    </row>
    <row r="45511" spans="1:7" x14ac:dyDescent="0.35">
      <c r="A45511" s="1" t="s">
        <v>45510</v>
      </c>
      <c r="B45511">
        <v>320.78424974749402</v>
      </c>
      <c r="C45511">
        <v>4</v>
      </c>
      <c r="D45511">
        <f>_xlfn.IFNA(_xlfn.XLOOKUP(A45511,Target!B:B,Target!B:B),0)</f>
        <v>0</v>
      </c>
      <c r="E45511" s="7">
        <f t="shared" si="2137"/>
        <v>2.0842685636020639E-2</v>
      </c>
      <c r="F45511" s="6">
        <f t="shared" si="2138"/>
        <v>2.041713765430464E-2</v>
      </c>
      <c r="G45511" s="6">
        <f t="shared" si="2139"/>
        <v>1.4265923802268043E-4</v>
      </c>
    </row>
    <row r="45512" spans="1:7" x14ac:dyDescent="0.35">
      <c r="A45512" s="1" t="s">
        <v>45511</v>
      </c>
      <c r="B45512">
        <v>322.86725939886998</v>
      </c>
      <c r="C45512">
        <v>4</v>
      </c>
      <c r="D45512">
        <f>_xlfn.IFNA(_xlfn.XLOOKUP(A45512,Target!B:B,Target!B:B),0)</f>
        <v>0</v>
      </c>
      <c r="E45512" s="7">
        <f t="shared" si="2137"/>
        <v>2.1453326677557515E-2</v>
      </c>
      <c r="F45512" s="6">
        <f t="shared" si="2138"/>
        <v>2.1002747866452287E-2</v>
      </c>
      <c r="G45512" s="6">
        <f t="shared" si="2139"/>
        <v>1.4683820015884495E-4</v>
      </c>
    </row>
    <row r="45513" spans="1:7" x14ac:dyDescent="0.35">
      <c r="A45513" s="1" t="s">
        <v>45512</v>
      </c>
      <c r="B45513">
        <v>379.57513643552898</v>
      </c>
      <c r="C45513">
        <v>2</v>
      </c>
      <c r="D45513">
        <f>_xlfn.IFNA(_xlfn.XLOOKUP(A45513,Target!B:B,Target!B:B),0)</f>
        <v>0</v>
      </c>
      <c r="E45513" s="7">
        <f t="shared" si="2137"/>
        <v>4.7087982737097182E-2</v>
      </c>
      <c r="F45513" s="6">
        <f t="shared" si="2138"/>
        <v>4.4970416539409364E-2</v>
      </c>
      <c r="G45513" s="6">
        <f t="shared" si="2139"/>
        <v>3.2223914652916585E-4</v>
      </c>
    </row>
    <row r="45514" spans="1:7" x14ac:dyDescent="0.35">
      <c r="A45514" s="1" t="s">
        <v>45513</v>
      </c>
      <c r="B45514">
        <v>348.854930160099</v>
      </c>
      <c r="C45514">
        <v>4</v>
      </c>
      <c r="D45514">
        <f>_xlfn.IFNA(_xlfn.XLOOKUP(A45514,Target!B:B,Target!B:B),0)</f>
        <v>0</v>
      </c>
      <c r="E45514" s="7">
        <f t="shared" si="2137"/>
        <v>3.0757852809273369E-2</v>
      </c>
      <c r="F45514" s="6">
        <f t="shared" si="2138"/>
        <v>2.9840037333156877E-2</v>
      </c>
      <c r="G45514" s="6">
        <f t="shared" si="2139"/>
        <v>2.1051001570781581E-4</v>
      </c>
    </row>
    <row r="45515" spans="1:7" x14ac:dyDescent="0.35">
      <c r="A45515" s="1" t="s">
        <v>45514</v>
      </c>
      <c r="B45515">
        <v>423.76321105623299</v>
      </c>
      <c r="C45515">
        <v>2</v>
      </c>
      <c r="D45515">
        <f>_xlfn.IFNA(_xlfn.XLOOKUP(A45515,Target!B:B,Target!B:B),0)</f>
        <v>0</v>
      </c>
      <c r="E45515" s="7">
        <f t="shared" si="2137"/>
        <v>8.6885799907108222E-2</v>
      </c>
      <c r="F45515" s="6">
        <f t="shared" si="2138"/>
        <v>7.9940137146454537E-2</v>
      </c>
      <c r="G45515" s="6">
        <f t="shared" si="2139"/>
        <v>5.9442730816426463E-4</v>
      </c>
    </row>
    <row r="45516" spans="1:7" x14ac:dyDescent="0.35">
      <c r="A45516" s="1" t="s">
        <v>45515</v>
      </c>
      <c r="B45516">
        <v>255.887347978489</v>
      </c>
      <c r="C45516">
        <v>6</v>
      </c>
      <c r="D45516">
        <f>_xlfn.IFNA(_xlfn.XLOOKUP(A45516,Target!B:B,Target!B:B),0)</f>
        <v>0</v>
      </c>
      <c r="E45516" s="7">
        <f t="shared" si="2137"/>
        <v>8.476867543514956E-3</v>
      </c>
      <c r="F45516" s="6">
        <f t="shared" si="2138"/>
        <v>8.4056142647706E-3</v>
      </c>
      <c r="G45516" s="6">
        <f t="shared" si="2139"/>
        <v>5.8025431475364173E-5</v>
      </c>
    </row>
    <row r="45517" spans="1:7" x14ac:dyDescent="0.35">
      <c r="A45517" s="1" t="s">
        <v>45516</v>
      </c>
      <c r="B45517">
        <v>261.66040074552097</v>
      </c>
      <c r="C45517">
        <v>6</v>
      </c>
      <c r="D45517">
        <f>_xlfn.IFNA(_xlfn.XLOOKUP(A45517,Target!B:B,Target!B:B),0)</f>
        <v>0</v>
      </c>
      <c r="E45517" s="7">
        <f t="shared" si="2137"/>
        <v>9.1831702952658804E-3</v>
      </c>
      <c r="F45517" s="6">
        <f t="shared" si="2138"/>
        <v>9.0996070540683149E-3</v>
      </c>
      <c r="G45517" s="6">
        <f t="shared" si="2139"/>
        <v>6.2859875978962519E-5</v>
      </c>
    </row>
    <row r="45518" spans="1:7" x14ac:dyDescent="0.35">
      <c r="A45518" s="1" t="s">
        <v>45517</v>
      </c>
      <c r="B45518">
        <v>313.17128469358897</v>
      </c>
      <c r="C45518">
        <v>5</v>
      </c>
      <c r="D45518">
        <f>_xlfn.IFNA(_xlfn.XLOOKUP(A45518,Target!B:B,Target!B:B),0)</f>
        <v>0</v>
      </c>
      <c r="E45518" s="7">
        <f t="shared" si="2137"/>
        <v>1.8755086068447009E-2</v>
      </c>
      <c r="F45518" s="6">
        <f t="shared" si="2138"/>
        <v>1.8409808525056026E-2</v>
      </c>
      <c r="G45518" s="6">
        <f t="shared" si="2139"/>
        <v>1.2837234920476116E-4</v>
      </c>
    </row>
    <row r="45519" spans="1:7" x14ac:dyDescent="0.35">
      <c r="A45519" s="1" t="s">
        <v>45518</v>
      </c>
      <c r="B45519">
        <v>313.17128469358897</v>
      </c>
      <c r="C45519">
        <v>5</v>
      </c>
      <c r="D45519">
        <f>_xlfn.IFNA(_xlfn.XLOOKUP(A45519,Target!B:B,Target!B:B),0)</f>
        <v>0</v>
      </c>
      <c r="E45519" s="7">
        <f t="shared" si="2137"/>
        <v>1.8755086068447009E-2</v>
      </c>
      <c r="F45519" s="6">
        <f t="shared" si="2138"/>
        <v>1.8409808525056026E-2</v>
      </c>
      <c r="G45519" s="6">
        <f t="shared" si="2139"/>
        <v>1.2837234920476116E-4</v>
      </c>
    </row>
    <row r="45520" spans="1:7" x14ac:dyDescent="0.35">
      <c r="A45520" s="1" t="s">
        <v>45519</v>
      </c>
      <c r="B45520">
        <v>310.26786022841497</v>
      </c>
      <c r="C45520">
        <v>5</v>
      </c>
      <c r="D45520">
        <f>_xlfn.IFNA(_xlfn.XLOOKUP(A45520,Target!B:B,Target!B:B),0)</f>
        <v>0</v>
      </c>
      <c r="E45520" s="7">
        <f t="shared" si="2137"/>
        <v>1.8015184092201E-2</v>
      </c>
      <c r="F45520" s="6">
        <f t="shared" si="2138"/>
        <v>1.7696380539024781E-2</v>
      </c>
      <c r="G45520" s="6">
        <f t="shared" si="2139"/>
        <v>1.2330858984310657E-4</v>
      </c>
    </row>
    <row r="45521" spans="1:7" x14ac:dyDescent="0.35">
      <c r="A45521" s="1" t="s">
        <v>45520</v>
      </c>
      <c r="B45521">
        <v>264.45870336478799</v>
      </c>
      <c r="C45521">
        <v>6</v>
      </c>
      <c r="D45521">
        <f>_xlfn.IFNA(_xlfn.XLOOKUP(A45521,Target!B:B,Target!B:B),0)</f>
        <v>0</v>
      </c>
      <c r="E45521" s="7">
        <f t="shared" si="2137"/>
        <v>9.5464103523730283E-3</v>
      </c>
      <c r="F45521" s="6">
        <f t="shared" si="2138"/>
        <v>9.4561381769867614E-3</v>
      </c>
      <c r="G45521" s="6">
        <f t="shared" si="2139"/>
        <v>6.5346134225652966E-5</v>
      </c>
    </row>
    <row r="45522" spans="1:7" x14ac:dyDescent="0.35">
      <c r="A45522" s="1" t="s">
        <v>45521</v>
      </c>
      <c r="B45522">
        <v>413.833658932643</v>
      </c>
      <c r="C45522">
        <v>2</v>
      </c>
      <c r="D45522">
        <f>_xlfn.IFNA(_xlfn.XLOOKUP(A45522,Target!B:B,Target!B:B),0)</f>
        <v>0</v>
      </c>
      <c r="E45522" s="7">
        <f t="shared" si="2137"/>
        <v>7.571238780589952E-2</v>
      </c>
      <c r="F45522" s="6">
        <f t="shared" si="2138"/>
        <v>7.0383486017417729E-2</v>
      </c>
      <c r="G45522" s="6">
        <f t="shared" si="2139"/>
        <v>5.1802425171946153E-4</v>
      </c>
    </row>
    <row r="45523" spans="1:7" x14ac:dyDescent="0.35">
      <c r="A45523" s="1" t="s">
        <v>45522</v>
      </c>
      <c r="B45523">
        <v>382.82828122571698</v>
      </c>
      <c r="C45523">
        <v>2</v>
      </c>
      <c r="D45523">
        <f>_xlfn.IFNA(_xlfn.XLOOKUP(A45523,Target!B:B,Target!B:B),0)</f>
        <v>0</v>
      </c>
      <c r="E45523" s="7">
        <f t="shared" si="2137"/>
        <v>4.9260177088772665E-2</v>
      </c>
      <c r="F45523" s="6">
        <f t="shared" si="2138"/>
        <v>4.694753328525969E-2</v>
      </c>
      <c r="G45523" s="6">
        <f t="shared" si="2139"/>
        <v>3.3709920328477193E-4</v>
      </c>
    </row>
    <row r="45524" spans="1:7" x14ac:dyDescent="0.35">
      <c r="A45524" s="1" t="s">
        <v>45523</v>
      </c>
      <c r="B45524">
        <v>516.21954154856996</v>
      </c>
      <c r="C45524">
        <v>1</v>
      </c>
      <c r="D45524">
        <f>_xlfn.IFNA(_xlfn.XLOOKUP(A45524,Target!B:B,Target!B:B),0)</f>
        <v>0</v>
      </c>
      <c r="E45524" s="7">
        <f t="shared" si="2137"/>
        <v>0.31303390512276835</v>
      </c>
      <c r="F45524" s="6">
        <f t="shared" si="2138"/>
        <v>0.23840504338956869</v>
      </c>
      <c r="G45524" s="6">
        <f t="shared" si="2139"/>
        <v>2.1383062853128666E-3</v>
      </c>
    </row>
    <row r="45525" spans="1:7" x14ac:dyDescent="0.35">
      <c r="A45525" s="1" t="s">
        <v>45524</v>
      </c>
      <c r="B45525">
        <v>323.69035837941601</v>
      </c>
      <c r="C45525">
        <v>4</v>
      </c>
      <c r="D45525">
        <f>_xlfn.IFNA(_xlfn.XLOOKUP(A45525,Target!B:B,Target!B:B),0)</f>
        <v>0</v>
      </c>
      <c r="E45525" s="7">
        <f t="shared" si="2137"/>
        <v>2.1699523417225575E-2</v>
      </c>
      <c r="F45525" s="6">
        <f t="shared" si="2138"/>
        <v>2.1238654731528306E-2</v>
      </c>
      <c r="G45525" s="6">
        <f t="shared" si="2139"/>
        <v>1.4852305386062049E-4</v>
      </c>
    </row>
    <row r="45526" spans="1:7" x14ac:dyDescent="0.35">
      <c r="A45526" s="1" t="s">
        <v>45525</v>
      </c>
      <c r="B45526">
        <v>414.996980068526</v>
      </c>
      <c r="C45526">
        <v>2</v>
      </c>
      <c r="D45526">
        <f>_xlfn.IFNA(_xlfn.XLOOKUP(A45526,Target!B:B,Target!B:B),0)</f>
        <v>0</v>
      </c>
      <c r="E45526" s="7">
        <f t="shared" si="2137"/>
        <v>7.6943304524431946E-2</v>
      </c>
      <c r="F45526" s="6">
        <f t="shared" si="2138"/>
        <v>7.1446012247050716E-2</v>
      </c>
      <c r="G45526" s="6">
        <f t="shared" si="2139"/>
        <v>5.2644175178406469E-4</v>
      </c>
    </row>
    <row r="45527" spans="1:7" x14ac:dyDescent="0.35">
      <c r="A45527" s="1" t="s">
        <v>45526</v>
      </c>
      <c r="B45527">
        <v>317.338113460344</v>
      </c>
      <c r="C45527">
        <v>4</v>
      </c>
      <c r="D45527">
        <f>_xlfn.IFNA(_xlfn.XLOOKUP(A45527,Target!B:B,Target!B:B),0)</f>
        <v>0</v>
      </c>
      <c r="E45527" s="7">
        <f t="shared" si="2137"/>
        <v>1.9870366173378184E-2</v>
      </c>
      <c r="F45527" s="6">
        <f t="shared" si="2138"/>
        <v>1.9483227312440787E-2</v>
      </c>
      <c r="G45527" s="6">
        <f t="shared" si="2139"/>
        <v>1.360050337243059E-4</v>
      </c>
    </row>
    <row r="45528" spans="1:7" x14ac:dyDescent="0.35">
      <c r="A45528" s="1" t="s">
        <v>45527</v>
      </c>
      <c r="B45528">
        <v>316.41761548084702</v>
      </c>
      <c r="C45528">
        <v>5</v>
      </c>
      <c r="D45528">
        <f>_xlfn.IFNA(_xlfn.XLOOKUP(A45528,Target!B:B,Target!B:B),0)</f>
        <v>0</v>
      </c>
      <c r="E45528" s="7">
        <f t="shared" si="2137"/>
        <v>1.9618415143277355E-2</v>
      </c>
      <c r="F45528" s="6">
        <f t="shared" si="2138"/>
        <v>1.9240938425499787E-2</v>
      </c>
      <c r="G45528" s="6">
        <f t="shared" si="2139"/>
        <v>1.3428075714577435E-4</v>
      </c>
    </row>
    <row r="45529" spans="1:7" x14ac:dyDescent="0.35">
      <c r="A45529" s="1" t="s">
        <v>45528</v>
      </c>
      <c r="B45529">
        <v>288.56748581412597</v>
      </c>
      <c r="C45529">
        <v>6</v>
      </c>
      <c r="D45529">
        <f>_xlfn.IFNA(_xlfn.XLOOKUP(A45529,Target!B:B,Target!B:B),0)</f>
        <v>0</v>
      </c>
      <c r="E45529" s="7">
        <f t="shared" si="2137"/>
        <v>1.3334889833292351E-2</v>
      </c>
      <c r="F45529" s="6">
        <f t="shared" si="2138"/>
        <v>1.3159410543424732E-2</v>
      </c>
      <c r="G45529" s="6">
        <f t="shared" si="2139"/>
        <v>9.1276288382984632E-5</v>
      </c>
    </row>
    <row r="45530" spans="1:7" x14ac:dyDescent="0.35">
      <c r="A45530" s="1" t="s">
        <v>45529</v>
      </c>
      <c r="B45530">
        <v>307.85118999303199</v>
      </c>
      <c r="C45530">
        <v>5</v>
      </c>
      <c r="D45530">
        <f>_xlfn.IFNA(_xlfn.XLOOKUP(A45530,Target!B:B,Target!B:B),0)</f>
        <v>0</v>
      </c>
      <c r="E45530" s="7">
        <f t="shared" si="2137"/>
        <v>1.7421634566580555E-2</v>
      </c>
      <c r="F45530" s="6">
        <f t="shared" si="2138"/>
        <v>1.7123318371347729E-2</v>
      </c>
      <c r="G45530" s="6">
        <f t="shared" si="2139"/>
        <v>1.1924640391058041E-4</v>
      </c>
    </row>
    <row r="45531" spans="1:7" x14ac:dyDescent="0.35">
      <c r="A45531" s="1" t="s">
        <v>45530</v>
      </c>
      <c r="B45531">
        <v>514.56619512130203</v>
      </c>
      <c r="C45531">
        <v>1</v>
      </c>
      <c r="D45531">
        <f>_xlfn.IFNA(_xlfn.XLOOKUP(A45531,Target!B:B,Target!B:B),0)</f>
        <v>0</v>
      </c>
      <c r="E45531" s="7">
        <f t="shared" si="2137"/>
        <v>0.30594068994548629</v>
      </c>
      <c r="F45531" s="6">
        <f t="shared" si="2138"/>
        <v>0.2342684413625683</v>
      </c>
      <c r="G45531" s="6">
        <f t="shared" si="2139"/>
        <v>2.0899544389638845E-3</v>
      </c>
    </row>
    <row r="45532" spans="1:7" x14ac:dyDescent="0.35">
      <c r="A45532" s="1" t="s">
        <v>45531</v>
      </c>
      <c r="B45532">
        <v>498.02736488309603</v>
      </c>
      <c r="C45532">
        <v>1</v>
      </c>
      <c r="D45532">
        <f>_xlfn.IFNA(_xlfn.XLOOKUP(A45532,Target!B:B,Target!B:B),0)</f>
        <v>0</v>
      </c>
      <c r="E45532" s="7">
        <f t="shared" si="2137"/>
        <v>0.24325600042027853</v>
      </c>
      <c r="F45532" s="6">
        <f t="shared" si="2138"/>
        <v>0.19566042740839118</v>
      </c>
      <c r="G45532" s="6">
        <f t="shared" si="2139"/>
        <v>1.6624521332678326E-3</v>
      </c>
    </row>
    <row r="45533" spans="1:7" x14ac:dyDescent="0.35">
      <c r="A45533" s="1" t="s">
        <v>45532</v>
      </c>
      <c r="B45533">
        <v>293.17721744527501</v>
      </c>
      <c r="C45533">
        <v>6</v>
      </c>
      <c r="D45533">
        <f>_xlfn.IFNA(_xlfn.XLOOKUP(A45533,Target!B:B,Target!B:B),0)</f>
        <v>0</v>
      </c>
      <c r="E45533" s="7">
        <f t="shared" si="2137"/>
        <v>1.421486638946297E-2</v>
      </c>
      <c r="F45533" s="6">
        <f t="shared" si="2138"/>
        <v>1.4015635996410647E-2</v>
      </c>
      <c r="G45533" s="6">
        <f t="shared" si="2139"/>
        <v>9.7299073704575691E-5</v>
      </c>
    </row>
    <row r="45534" spans="1:7" x14ac:dyDescent="0.35">
      <c r="A45534" s="1" t="s">
        <v>45533</v>
      </c>
      <c r="B45534">
        <v>513.93897456870502</v>
      </c>
      <c r="C45534">
        <v>1</v>
      </c>
      <c r="D45534">
        <f>_xlfn.IFNA(_xlfn.XLOOKUP(A45534,Target!B:B,Target!B:B),0)</f>
        <v>0</v>
      </c>
      <c r="E45534" s="7">
        <f t="shared" si="2137"/>
        <v>0.30329202986952114</v>
      </c>
      <c r="F45534" s="6">
        <f t="shared" si="2138"/>
        <v>0.23271225705253884</v>
      </c>
      <c r="G45534" s="6">
        <f t="shared" si="2139"/>
        <v>2.0718982930892881E-3</v>
      </c>
    </row>
    <row r="45535" spans="1:7" x14ac:dyDescent="0.35">
      <c r="A45535" s="1" t="s">
        <v>45534</v>
      </c>
      <c r="B45535">
        <v>274.593460499983</v>
      </c>
      <c r="C45535">
        <v>6</v>
      </c>
      <c r="D45535">
        <f>_xlfn.IFNA(_xlfn.XLOOKUP(A45535,Target!B:B,Target!B:B),0)</f>
        <v>0</v>
      </c>
      <c r="E45535" s="7">
        <f t="shared" si="2137"/>
        <v>1.0986450833576229E-2</v>
      </c>
      <c r="F45535" s="6">
        <f t="shared" si="2138"/>
        <v>1.0867060408690565E-2</v>
      </c>
      <c r="G45535" s="6">
        <f t="shared" si="2139"/>
        <v>7.5202614143738783E-5</v>
      </c>
    </row>
    <row r="45536" spans="1:7" x14ac:dyDescent="0.35">
      <c r="A45536" s="1" t="s">
        <v>45535</v>
      </c>
      <c r="B45536">
        <v>496.32957845115601</v>
      </c>
      <c r="C45536">
        <v>1</v>
      </c>
      <c r="D45536">
        <f>_xlfn.IFNA(_xlfn.XLOOKUP(A45536,Target!B:B,Target!B:B),0)</f>
        <v>0</v>
      </c>
      <c r="E45536" s="7">
        <f t="shared" si="2137"/>
        <v>0.23759750127202106</v>
      </c>
      <c r="F45536" s="6">
        <f t="shared" si="2138"/>
        <v>0.19198285470665122</v>
      </c>
      <c r="G45536" s="6">
        <f t="shared" si="2139"/>
        <v>1.6238438009296072E-3</v>
      </c>
    </row>
    <row r="45537" spans="1:7" x14ac:dyDescent="0.35">
      <c r="A45537" s="1" t="s">
        <v>45536</v>
      </c>
      <c r="B45537">
        <v>317.338113460344</v>
      </c>
      <c r="C45537">
        <v>4</v>
      </c>
      <c r="D45537">
        <f>_xlfn.IFNA(_xlfn.XLOOKUP(A45537,Target!B:B,Target!B:B),0)</f>
        <v>0</v>
      </c>
      <c r="E45537" s="7">
        <f t="shared" si="2137"/>
        <v>1.9870366173378184E-2</v>
      </c>
      <c r="F45537" s="6">
        <f t="shared" si="2138"/>
        <v>1.9483227312440787E-2</v>
      </c>
      <c r="G45537" s="6">
        <f t="shared" si="2139"/>
        <v>1.360050337243059E-4</v>
      </c>
    </row>
    <row r="45538" spans="1:7" x14ac:dyDescent="0.35">
      <c r="A45538" s="1" t="s">
        <v>45537</v>
      </c>
      <c r="B45538">
        <v>169.263944265096</v>
      </c>
      <c r="C45538">
        <v>6</v>
      </c>
      <c r="D45538">
        <f>_xlfn.IFNA(_xlfn.XLOOKUP(A45538,Target!B:B,Target!B:B),0)</f>
        <v>0</v>
      </c>
      <c r="E45538" s="7">
        <f t="shared" si="2137"/>
        <v>2.5510004792290166E-3</v>
      </c>
      <c r="F45538" s="6">
        <f t="shared" si="2138"/>
        <v>2.5445094344423991E-3</v>
      </c>
      <c r="G45538" s="6">
        <f t="shared" si="2139"/>
        <v>1.7462689761808725E-5</v>
      </c>
    </row>
    <row r="45539" spans="1:7" x14ac:dyDescent="0.35">
      <c r="A45539" s="1" t="s">
        <v>45538</v>
      </c>
      <c r="B45539">
        <v>297.33480047395301</v>
      </c>
      <c r="C45539">
        <v>6</v>
      </c>
      <c r="D45539">
        <f>_xlfn.IFNA(_xlfn.XLOOKUP(A45539,Target!B:B,Target!B:B),0)</f>
        <v>0</v>
      </c>
      <c r="E45539" s="7">
        <f t="shared" si="2137"/>
        <v>1.5058229989401876E-2</v>
      </c>
      <c r="F45539" s="6">
        <f t="shared" si="2138"/>
        <v>1.4834843504061057E-2</v>
      </c>
      <c r="G45539" s="6">
        <f t="shared" si="2139"/>
        <v>1.0307120247133487E-4</v>
      </c>
    </row>
    <row r="45540" spans="1:7" x14ac:dyDescent="0.35">
      <c r="A45540" s="1" t="s">
        <v>45539</v>
      </c>
      <c r="B45540">
        <v>379.36807109424001</v>
      </c>
      <c r="C45540">
        <v>2</v>
      </c>
      <c r="D45540">
        <f>_xlfn.IFNA(_xlfn.XLOOKUP(A45540,Target!B:B,Target!B:B),0)</f>
        <v>0</v>
      </c>
      <c r="E45540" s="7">
        <f t="shared" si="2137"/>
        <v>4.6953008843836228E-2</v>
      </c>
      <c r="F45540" s="6">
        <f t="shared" si="2138"/>
        <v>4.4847293476606875E-2</v>
      </c>
      <c r="G45540" s="6">
        <f t="shared" si="2139"/>
        <v>3.2131577087419572E-4</v>
      </c>
    </row>
    <row r="45541" spans="1:7" x14ac:dyDescent="0.35">
      <c r="A45541" s="1" t="s">
        <v>45540</v>
      </c>
      <c r="B45541">
        <v>316.41761548084702</v>
      </c>
      <c r="C45541">
        <v>5</v>
      </c>
      <c r="D45541">
        <f>_xlfn.IFNA(_xlfn.XLOOKUP(A45541,Target!B:B,Target!B:B),0)</f>
        <v>0</v>
      </c>
      <c r="E45541" s="7">
        <f t="shared" si="2137"/>
        <v>1.9618415143277355E-2</v>
      </c>
      <c r="F45541" s="6">
        <f t="shared" si="2138"/>
        <v>1.9240938425499787E-2</v>
      </c>
      <c r="G45541" s="6">
        <f t="shared" si="2139"/>
        <v>1.3428075714577435E-4</v>
      </c>
    </row>
    <row r="45542" spans="1:7" x14ac:dyDescent="0.35">
      <c r="A45542" s="1" t="s">
        <v>45541</v>
      </c>
      <c r="B45542">
        <v>478.21930901237499</v>
      </c>
      <c r="C45542">
        <v>1</v>
      </c>
      <c r="D45542">
        <f>_xlfn.IFNA(_xlfn.XLOOKUP(A45542,Target!B:B,Target!B:B),0)</f>
        <v>0</v>
      </c>
      <c r="E45542" s="7">
        <f t="shared" si="2137"/>
        <v>0.18484477649104303</v>
      </c>
      <c r="F45542" s="6">
        <f t="shared" si="2138"/>
        <v>0.15600758863829145</v>
      </c>
      <c r="G45542" s="6">
        <f t="shared" si="2139"/>
        <v>1.2637645584032285E-3</v>
      </c>
    </row>
    <row r="45543" spans="1:7" x14ac:dyDescent="0.35">
      <c r="A45543" s="1" t="s">
        <v>45542</v>
      </c>
      <c r="B45543">
        <v>320.44402759215802</v>
      </c>
      <c r="C45543">
        <v>4</v>
      </c>
      <c r="D45543">
        <f>_xlfn.IFNA(_xlfn.XLOOKUP(A45543,Target!B:B,Target!B:B),0)</f>
        <v>0</v>
      </c>
      <c r="E45543" s="7">
        <f t="shared" si="2137"/>
        <v>2.0744612975213045E-2</v>
      </c>
      <c r="F45543" s="6">
        <f t="shared" si="2138"/>
        <v>2.0323019795076669E-2</v>
      </c>
      <c r="G45543" s="6">
        <f t="shared" si="2139"/>
        <v>1.4198806806142871E-4</v>
      </c>
    </row>
    <row r="45544" spans="1:7" x14ac:dyDescent="0.35">
      <c r="A45544" s="1" t="s">
        <v>45543</v>
      </c>
      <c r="B45544">
        <v>316.41761548084702</v>
      </c>
      <c r="C45544">
        <v>5</v>
      </c>
      <c r="D45544">
        <f>_xlfn.IFNA(_xlfn.XLOOKUP(A45544,Target!B:B,Target!B:B),0)</f>
        <v>0</v>
      </c>
      <c r="E45544" s="7">
        <f t="shared" si="2137"/>
        <v>1.9618415143277355E-2</v>
      </c>
      <c r="F45544" s="6">
        <f t="shared" si="2138"/>
        <v>1.9240938425499787E-2</v>
      </c>
      <c r="G45544" s="6">
        <f t="shared" si="2139"/>
        <v>1.3428075714577435E-4</v>
      </c>
    </row>
    <row r="45545" spans="1:7" x14ac:dyDescent="0.35">
      <c r="A45545" s="1" t="s">
        <v>45544</v>
      </c>
      <c r="B45545">
        <v>532.55917475080901</v>
      </c>
      <c r="C45545">
        <v>1</v>
      </c>
      <c r="D45545">
        <f>_xlfn.IFNA(_xlfn.XLOOKUP(A45545,Target!B:B,Target!B:B),0)</f>
        <v>0</v>
      </c>
      <c r="E45545" s="7">
        <f t="shared" si="2137"/>
        <v>0.39261399236317895</v>
      </c>
      <c r="F45545" s="6">
        <f t="shared" si="2138"/>
        <v>0.281925928158267</v>
      </c>
      <c r="G45545" s="6">
        <f t="shared" si="2139"/>
        <v>2.680453555256165E-3</v>
      </c>
    </row>
    <row r="45546" spans="1:7" x14ac:dyDescent="0.35">
      <c r="A45546" s="1" t="s">
        <v>45545</v>
      </c>
      <c r="B45546">
        <v>454.49690273625703</v>
      </c>
      <c r="C45546">
        <v>2</v>
      </c>
      <c r="D45546">
        <f>_xlfn.IFNA(_xlfn.XLOOKUP(A45546,Target!B:B,Target!B:B),0)</f>
        <v>0</v>
      </c>
      <c r="E45546" s="7">
        <f t="shared" si="2137"/>
        <v>0.13304056029586786</v>
      </c>
      <c r="F45546" s="6">
        <f t="shared" si="2138"/>
        <v>0.11741906243950107</v>
      </c>
      <c r="G45546" s="6">
        <f t="shared" si="2139"/>
        <v>9.0990677802342513E-4</v>
      </c>
    </row>
    <row r="45547" spans="1:7" x14ac:dyDescent="0.35">
      <c r="A45547" s="1" t="s">
        <v>45546</v>
      </c>
      <c r="B45547">
        <v>563.788626347849</v>
      </c>
      <c r="C45547">
        <v>1</v>
      </c>
      <c r="D45547">
        <f>_xlfn.IFNA(_xlfn.XLOOKUP(A45547,Target!B:B,Target!B:B),0)</f>
        <v>0</v>
      </c>
      <c r="E45547" s="7">
        <f t="shared" si="2137"/>
        <v>0.60532109208270035</v>
      </c>
      <c r="F45547" s="6">
        <f t="shared" si="2138"/>
        <v>0.37707166190495456</v>
      </c>
      <c r="G45547" s="6">
        <f t="shared" si="2139"/>
        <v>4.1266543899652636E-3</v>
      </c>
    </row>
    <row r="45548" spans="1:7" x14ac:dyDescent="0.35">
      <c r="A45548" s="1" t="s">
        <v>45547</v>
      </c>
      <c r="B45548">
        <v>280.43906676626699</v>
      </c>
      <c r="C45548">
        <v>6</v>
      </c>
      <c r="D45548">
        <f>_xlfn.IFNA(_xlfn.XLOOKUP(A45548,Target!B:B,Target!B:B),0)</f>
        <v>0</v>
      </c>
      <c r="E45548" s="7">
        <f t="shared" si="2137"/>
        <v>1.1913832037782363E-2</v>
      </c>
      <c r="F45548" s="6">
        <f t="shared" si="2138"/>
        <v>1.1773563776463436E-2</v>
      </c>
      <c r="G45548" s="6">
        <f t="shared" si="2139"/>
        <v>8.155005104563723E-5</v>
      </c>
    </row>
    <row r="45549" spans="1:7" x14ac:dyDescent="0.35">
      <c r="A45549" s="1" t="s">
        <v>45548</v>
      </c>
      <c r="B45549">
        <v>397.56751148889902</v>
      </c>
      <c r="C45549">
        <v>2</v>
      </c>
      <c r="D45549">
        <f>_xlfn.IFNA(_xlfn.XLOOKUP(A45549,Target!B:B,Target!B:B),0)</f>
        <v>0</v>
      </c>
      <c r="E45549" s="7">
        <f t="shared" si="2137"/>
        <v>6.0427548725175313E-2</v>
      </c>
      <c r="F45549" s="6">
        <f t="shared" si="2138"/>
        <v>5.6984137009473246E-2</v>
      </c>
      <c r="G45549" s="6">
        <f t="shared" si="2139"/>
        <v>4.1348860586005515E-4</v>
      </c>
    </row>
    <row r="45550" spans="1:7" x14ac:dyDescent="0.35">
      <c r="A45550" s="1" t="s">
        <v>45549</v>
      </c>
      <c r="B45550">
        <v>294.292624500226</v>
      </c>
      <c r="C45550">
        <v>6</v>
      </c>
      <c r="D45550">
        <f>_xlfn.IFNA(_xlfn.XLOOKUP(A45550,Target!B:B,Target!B:B),0)</f>
        <v>0</v>
      </c>
      <c r="E45550" s="7">
        <f t="shared" si="2137"/>
        <v>1.4436376555276286E-2</v>
      </c>
      <c r="F45550" s="6">
        <f t="shared" si="2138"/>
        <v>1.4230933441383264E-2</v>
      </c>
      <c r="G45550" s="6">
        <f t="shared" si="2139"/>
        <v>9.8815134680670094E-5</v>
      </c>
    </row>
    <row r="45551" spans="1:7" x14ac:dyDescent="0.35">
      <c r="A45551" s="1" t="s">
        <v>45550</v>
      </c>
      <c r="B45551">
        <v>527.08697282533899</v>
      </c>
      <c r="C45551">
        <v>1</v>
      </c>
      <c r="D45551">
        <f>_xlfn.IFNA(_xlfn.XLOOKUP(A45551,Target!B:B,Target!B:B),0)</f>
        <v>0</v>
      </c>
      <c r="E45551" s="7">
        <f t="shared" si="2137"/>
        <v>0.36393165708153236</v>
      </c>
      <c r="F45551" s="6">
        <f t="shared" si="2138"/>
        <v>0.26682543453845309</v>
      </c>
      <c r="G45551" s="6">
        <f t="shared" si="2139"/>
        <v>2.485120202688124E-3</v>
      </c>
    </row>
    <row r="45552" spans="1:7" x14ac:dyDescent="0.35">
      <c r="A45552" s="1" t="s">
        <v>45551</v>
      </c>
      <c r="B45552">
        <v>330.27117321480603</v>
      </c>
      <c r="C45552">
        <v>4</v>
      </c>
      <c r="D45552">
        <f>_xlfn.IFNA(_xlfn.XLOOKUP(A45552,Target!B:B,Target!B:B),0)</f>
        <v>0</v>
      </c>
      <c r="E45552" s="7">
        <f t="shared" si="2137"/>
        <v>2.3772269705323503E-2</v>
      </c>
      <c r="F45552" s="6">
        <f t="shared" si="2138"/>
        <v>2.3220271156754402E-2</v>
      </c>
      <c r="G45552" s="6">
        <f t="shared" si="2139"/>
        <v>1.6270772109950034E-4</v>
      </c>
    </row>
    <row r="45553" spans="1:7" x14ac:dyDescent="0.35">
      <c r="A45553" s="1" t="s">
        <v>45552</v>
      </c>
      <c r="B45553">
        <v>231.293901898992</v>
      </c>
      <c r="C45553">
        <v>6</v>
      </c>
      <c r="D45553">
        <f>_xlfn.IFNA(_xlfn.XLOOKUP(A45553,Target!B:B,Target!B:B),0)</f>
        <v>0</v>
      </c>
      <c r="E45553" s="7">
        <f t="shared" si="2137"/>
        <v>6.0279285754856809E-3</v>
      </c>
      <c r="F45553" s="6">
        <f t="shared" si="2138"/>
        <v>5.9918103705342007E-3</v>
      </c>
      <c r="G45553" s="6">
        <f t="shared" si="2139"/>
        <v>4.1262768135703711E-5</v>
      </c>
    </row>
    <row r="45554" spans="1:7" x14ac:dyDescent="0.35">
      <c r="A45554" s="1" t="s">
        <v>45553</v>
      </c>
      <c r="B45554">
        <v>411.75064928126699</v>
      </c>
      <c r="C45554">
        <v>2</v>
      </c>
      <c r="D45554">
        <f>_xlfn.IFNA(_xlfn.XLOOKUP(A45554,Target!B:B,Target!B:B),0)</f>
        <v>0</v>
      </c>
      <c r="E45554" s="7">
        <f t="shared" si="2137"/>
        <v>7.3557333159041158E-2</v>
      </c>
      <c r="F45554" s="6">
        <f t="shared" si="2138"/>
        <v>6.8517377588574568E-2</v>
      </c>
      <c r="G45554" s="6">
        <f t="shared" si="2139"/>
        <v>5.032867860466409E-4</v>
      </c>
    </row>
    <row r="45555" spans="1:7" x14ac:dyDescent="0.35">
      <c r="A45555" s="1" t="s">
        <v>45554</v>
      </c>
      <c r="B45555">
        <v>335.49909123382503</v>
      </c>
      <c r="C45555">
        <v>4</v>
      </c>
      <c r="D45555">
        <f>_xlfn.IFNA(_xlfn.XLOOKUP(A45555,Target!B:B,Target!B:B),0)</f>
        <v>0</v>
      </c>
      <c r="E45555" s="7">
        <f t="shared" si="2137"/>
        <v>2.5559117329688828E-2</v>
      </c>
      <c r="F45555" s="6">
        <f t="shared" si="2138"/>
        <v>2.4922129692765638E-2</v>
      </c>
      <c r="G45555" s="6">
        <f t="shared" si="2139"/>
        <v>1.7493554153157008E-4</v>
      </c>
    </row>
    <row r="45556" spans="1:7" x14ac:dyDescent="0.35">
      <c r="A45556" s="1" t="s">
        <v>45555</v>
      </c>
      <c r="B45556">
        <v>350.13406954575203</v>
      </c>
      <c r="C45556">
        <v>3</v>
      </c>
      <c r="D45556">
        <f>_xlfn.IFNA(_xlfn.XLOOKUP(A45556,Target!B:B,Target!B:B),0)</f>
        <v>0</v>
      </c>
      <c r="E45556" s="7">
        <f t="shared" si="2137"/>
        <v>3.1308135213049405E-2</v>
      </c>
      <c r="F45556" s="6">
        <f t="shared" si="2138"/>
        <v>3.0357692472368192E-2</v>
      </c>
      <c r="G45556" s="6">
        <f t="shared" si="2139"/>
        <v>2.1427539999935083E-4</v>
      </c>
    </row>
    <row r="45557" spans="1:7" x14ac:dyDescent="0.35">
      <c r="A45557" s="1" t="s">
        <v>45556</v>
      </c>
      <c r="B45557">
        <v>317.338113460344</v>
      </c>
      <c r="C45557">
        <v>4</v>
      </c>
      <c r="D45557">
        <f>_xlfn.IFNA(_xlfn.XLOOKUP(A45557,Target!B:B,Target!B:B),0)</f>
        <v>0</v>
      </c>
      <c r="E45557" s="7">
        <f t="shared" si="2137"/>
        <v>1.9870366173378184E-2</v>
      </c>
      <c r="F45557" s="6">
        <f t="shared" si="2138"/>
        <v>1.9483227312440787E-2</v>
      </c>
      <c r="G45557" s="6">
        <f t="shared" si="2139"/>
        <v>1.360050337243059E-4</v>
      </c>
    </row>
    <row r="45558" spans="1:7" x14ac:dyDescent="0.35">
      <c r="A45558" s="1" t="s">
        <v>45557</v>
      </c>
      <c r="B45558">
        <v>473.70792385746699</v>
      </c>
      <c r="C45558">
        <v>1</v>
      </c>
      <c r="D45558">
        <f>_xlfn.IFNA(_xlfn.XLOOKUP(A45558,Target!B:B,Target!B:B),0)</f>
        <v>0</v>
      </c>
      <c r="E45558" s="7">
        <f t="shared" si="2137"/>
        <v>0.1736384647592758</v>
      </c>
      <c r="F45558" s="6">
        <f t="shared" si="2138"/>
        <v>0.14794885305236716</v>
      </c>
      <c r="G45558" s="6">
        <f t="shared" si="2139"/>
        <v>1.1872391297746295E-3</v>
      </c>
    </row>
    <row r="45559" spans="1:7" x14ac:dyDescent="0.35">
      <c r="A45559" s="1" t="s">
        <v>45558</v>
      </c>
      <c r="B45559">
        <v>466.47337190785498</v>
      </c>
      <c r="C45559">
        <v>1</v>
      </c>
      <c r="D45559">
        <f>_xlfn.IFNA(_xlfn.XLOOKUP(A45559,Target!B:B,Target!B:B),0)</f>
        <v>0</v>
      </c>
      <c r="E45559" s="7">
        <f t="shared" si="2137"/>
        <v>0.15706868019224057</v>
      </c>
      <c r="F45559" s="6">
        <f t="shared" si="2138"/>
        <v>0.13574706746547183</v>
      </c>
      <c r="G45559" s="6">
        <f t="shared" si="2139"/>
        <v>1.0740662375381077E-3</v>
      </c>
    </row>
    <row r="45560" spans="1:7" x14ac:dyDescent="0.35">
      <c r="A45560" s="1" t="s">
        <v>45559</v>
      </c>
      <c r="B45560">
        <v>402.32171980019399</v>
      </c>
      <c r="C45560">
        <v>2</v>
      </c>
      <c r="D45560">
        <f>_xlfn.IFNA(_xlfn.XLOOKUP(A45560,Target!B:B,Target!B:B),0)</f>
        <v>0</v>
      </c>
      <c r="E45560" s="7">
        <f t="shared" si="2137"/>
        <v>6.4544339866469347E-2</v>
      </c>
      <c r="F45560" s="6">
        <f t="shared" si="2138"/>
        <v>6.0630954906552237E-2</v>
      </c>
      <c r="G45560" s="6">
        <f t="shared" si="2139"/>
        <v>4.4164620078069309E-4</v>
      </c>
    </row>
    <row r="45561" spans="1:7" x14ac:dyDescent="0.35">
      <c r="A45561" s="1" t="s">
        <v>45560</v>
      </c>
      <c r="B45561">
        <v>467.19298071534001</v>
      </c>
      <c r="C45561">
        <v>1</v>
      </c>
      <c r="D45561">
        <f>_xlfn.IFNA(_xlfn.XLOOKUP(A45561,Target!B:B,Target!B:B),0)</f>
        <v>0</v>
      </c>
      <c r="E45561" s="7">
        <f t="shared" si="2137"/>
        <v>0.1586434227355269</v>
      </c>
      <c r="F45561" s="6">
        <f t="shared" si="2138"/>
        <v>0.13692169620311134</v>
      </c>
      <c r="G45561" s="6">
        <f t="shared" si="2139"/>
        <v>1.0848229520596434E-3</v>
      </c>
    </row>
    <row r="45562" spans="1:7" x14ac:dyDescent="0.35">
      <c r="A45562" s="1" t="s">
        <v>45561</v>
      </c>
      <c r="B45562">
        <v>316.41761548084702</v>
      </c>
      <c r="C45562">
        <v>5</v>
      </c>
      <c r="D45562">
        <f>_xlfn.IFNA(_xlfn.XLOOKUP(A45562,Target!B:B,Target!B:B),0)</f>
        <v>0</v>
      </c>
      <c r="E45562" s="7">
        <f t="shared" si="2137"/>
        <v>1.9618415143277355E-2</v>
      </c>
      <c r="F45562" s="6">
        <f t="shared" si="2138"/>
        <v>1.9240938425499787E-2</v>
      </c>
      <c r="G45562" s="6">
        <f t="shared" si="2139"/>
        <v>1.3428075714577435E-4</v>
      </c>
    </row>
    <row r="45563" spans="1:7" x14ac:dyDescent="0.35">
      <c r="A45563" s="1" t="s">
        <v>45562</v>
      </c>
      <c r="B45563">
        <v>182.19700401955799</v>
      </c>
      <c r="C45563">
        <v>6</v>
      </c>
      <c r="D45563">
        <f>_xlfn.IFNA(_xlfn.XLOOKUP(A45563,Target!B:B,Target!B:B),0)</f>
        <v>0</v>
      </c>
      <c r="E45563" s="7">
        <f t="shared" si="2137"/>
        <v>3.0519352729337051E-3</v>
      </c>
      <c r="F45563" s="6">
        <f t="shared" si="2138"/>
        <v>3.0426493041990632E-3</v>
      </c>
      <c r="G45563" s="6">
        <f t="shared" si="2139"/>
        <v>2.0891731116617538E-5</v>
      </c>
    </row>
    <row r="45564" spans="1:7" x14ac:dyDescent="0.35">
      <c r="A45564" s="1" t="s">
        <v>45563</v>
      </c>
      <c r="B45564">
        <v>342.60940758155999</v>
      </c>
      <c r="C45564">
        <v>4</v>
      </c>
      <c r="D45564">
        <f>_xlfn.IFNA(_xlfn.XLOOKUP(A45564,Target!B:B,Target!B:B),0)</f>
        <v>0</v>
      </c>
      <c r="E45564" s="7">
        <f t="shared" si="2137"/>
        <v>2.8206826136565367E-2</v>
      </c>
      <c r="F45564" s="6">
        <f t="shared" si="2138"/>
        <v>2.7433027499487617E-2</v>
      </c>
      <c r="G45564" s="6">
        <f t="shared" si="2139"/>
        <v>1.9305388848343404E-4</v>
      </c>
    </row>
    <row r="45565" spans="1:7" x14ac:dyDescent="0.35">
      <c r="A45565" s="1" t="s">
        <v>45564</v>
      </c>
      <c r="B45565">
        <v>568.33869632514802</v>
      </c>
      <c r="C45565">
        <v>1</v>
      </c>
      <c r="D45565">
        <f>_xlfn.IFNA(_xlfn.XLOOKUP(A45565,Target!B:B,Target!B:B),0)</f>
        <v>0</v>
      </c>
      <c r="E45565" s="7">
        <f t="shared" si="2137"/>
        <v>0.64473308631403348</v>
      </c>
      <c r="F45565" s="6">
        <f t="shared" si="2138"/>
        <v>0.39199861161602045</v>
      </c>
      <c r="G45565" s="6">
        <f t="shared" si="2139"/>
        <v>4.3941570705003383E-3</v>
      </c>
    </row>
    <row r="45566" spans="1:7" x14ac:dyDescent="0.35">
      <c r="A45566" s="1" t="s">
        <v>45565</v>
      </c>
      <c r="B45566">
        <v>359.81010210909102</v>
      </c>
      <c r="C45566">
        <v>3</v>
      </c>
      <c r="D45566">
        <f>_xlfn.IFNA(_xlfn.XLOOKUP(A45566,Target!B:B,Target!B:B),0)</f>
        <v>0</v>
      </c>
      <c r="E45566" s="7">
        <f t="shared" si="2137"/>
        <v>3.5802447913491194E-2</v>
      </c>
      <c r="F45566" s="6">
        <f t="shared" si="2138"/>
        <v>3.4564938503100939E-2</v>
      </c>
      <c r="G45566" s="6">
        <f t="shared" si="2139"/>
        <v>2.4502730134084869E-4</v>
      </c>
    </row>
    <row r="45567" spans="1:7" x14ac:dyDescent="0.35">
      <c r="A45567" s="1" t="s">
        <v>45566</v>
      </c>
      <c r="B45567">
        <v>529.41796580945697</v>
      </c>
      <c r="C45567">
        <v>1</v>
      </c>
      <c r="D45567">
        <f>_xlfn.IFNA(_xlfn.XLOOKUP(A45567,Target!B:B,Target!B:B),0)</f>
        <v>0</v>
      </c>
      <c r="E45567" s="7">
        <f t="shared" si="2137"/>
        <v>0.37588397514750038</v>
      </c>
      <c r="F45567" s="6">
        <f t="shared" si="2138"/>
        <v>0.27319452943494316</v>
      </c>
      <c r="G45567" s="6">
        <f t="shared" si="2139"/>
        <v>2.5665275578492779E-3</v>
      </c>
    </row>
    <row r="45568" spans="1:7" x14ac:dyDescent="0.35">
      <c r="A45568" s="1" t="s">
        <v>45567</v>
      </c>
      <c r="B45568">
        <v>352.68864049189699</v>
      </c>
      <c r="C45568">
        <v>3</v>
      </c>
      <c r="D45568">
        <f>_xlfn.IFNA(_xlfn.XLOOKUP(A45568,Target!B:B,Target!B:B),0)</f>
        <v>0</v>
      </c>
      <c r="E45568" s="7">
        <f t="shared" si="2137"/>
        <v>3.2436743786444143E-2</v>
      </c>
      <c r="F45568" s="6">
        <f t="shared" si="2138"/>
        <v>3.1417657286666234E-2</v>
      </c>
      <c r="G45568" s="6">
        <f t="shared" si="2139"/>
        <v>2.2199797323515215E-4</v>
      </c>
    </row>
    <row r="45569" spans="1:7" x14ac:dyDescent="0.35">
      <c r="A45569" s="1" t="s">
        <v>45568</v>
      </c>
      <c r="B45569">
        <v>395.761340980179</v>
      </c>
      <c r="C45569">
        <v>2</v>
      </c>
      <c r="D45569">
        <f>_xlfn.IFNA(_xlfn.XLOOKUP(A45569,Target!B:B,Target!B:B),0)</f>
        <v>0</v>
      </c>
      <c r="E45569" s="7">
        <f t="shared" si="2137"/>
        <v>5.893329822251657E-2</v>
      </c>
      <c r="F45569" s="6">
        <f t="shared" si="2138"/>
        <v>5.565345647496367E-2</v>
      </c>
      <c r="G45569" s="6">
        <f t="shared" si="2139"/>
        <v>4.0326799607516193E-4</v>
      </c>
    </row>
    <row r="45570" spans="1:7" x14ac:dyDescent="0.35">
      <c r="A45570" s="1" t="s">
        <v>45569</v>
      </c>
      <c r="B45570">
        <v>354.77165014327198</v>
      </c>
      <c r="C45570">
        <v>3</v>
      </c>
      <c r="D45570">
        <f>_xlfn.IFNA(_xlfn.XLOOKUP(A45570,Target!B:B,Target!B:B),0)</f>
        <v>0</v>
      </c>
      <c r="E45570" s="7">
        <f t="shared" si="2137"/>
        <v>3.3387063114562708E-2</v>
      </c>
      <c r="F45570" s="6">
        <f t="shared" si="2138"/>
        <v>3.2308381153849819E-2</v>
      </c>
      <c r="G45570" s="6">
        <f t="shared" si="2139"/>
        <v>2.2850049887840039E-4</v>
      </c>
    </row>
    <row r="45571" spans="1:7" x14ac:dyDescent="0.35">
      <c r="A45571" s="1" t="s">
        <v>45570</v>
      </c>
      <c r="B45571">
        <v>399.89334429666098</v>
      </c>
      <c r="C45571">
        <v>2</v>
      </c>
      <c r="D45571">
        <f>_xlfn.IFNA(_xlfn.XLOOKUP(A45571,Target!B:B,Target!B:B),0)</f>
        <v>0</v>
      </c>
      <c r="E45571" s="7">
        <f t="shared" ref="E45571:E45634" si="2140">2^((B45571-600)/50)</f>
        <v>6.2407658158316746E-2</v>
      </c>
      <c r="F45571" s="6">
        <f t="shared" ref="F45571:F45634" si="2141">1-(1/(1+E45571))</f>
        <v>5.8741724684572061E-2</v>
      </c>
      <c r="G45571" s="6">
        <f t="shared" ref="G45571:G45634" si="2142">(F45571*($J$3/$J$2))/(F45571*($J$3/$J$2)+(1-F45571)*((1-$J$3)/(1-$J$2)))</f>
        <v>4.2703214804414502E-4</v>
      </c>
    </row>
    <row r="45572" spans="1:7" x14ac:dyDescent="0.35">
      <c r="A45572" s="1" t="s">
        <v>45571</v>
      </c>
      <c r="B45572">
        <v>348.05105989437698</v>
      </c>
      <c r="C45572">
        <v>4</v>
      </c>
      <c r="D45572">
        <f>_xlfn.IFNA(_xlfn.XLOOKUP(A45572,Target!B:B,Target!B:B),0)</f>
        <v>0</v>
      </c>
      <c r="E45572" s="7">
        <f t="shared" si="2140"/>
        <v>3.0416989863779852E-2</v>
      </c>
      <c r="F45572" s="6">
        <f t="shared" si="2141"/>
        <v>2.9519107471045247E-2</v>
      </c>
      <c r="G45572" s="6">
        <f t="shared" si="2142"/>
        <v>2.0817759911625626E-4</v>
      </c>
    </row>
    <row r="45573" spans="1:7" x14ac:dyDescent="0.35">
      <c r="A45573" s="1" t="s">
        <v>45572</v>
      </c>
      <c r="B45573">
        <v>497.59183994719803</v>
      </c>
      <c r="C45573">
        <v>1</v>
      </c>
      <c r="D45573">
        <f>_xlfn.IFNA(_xlfn.XLOOKUP(A45573,Target!B:B,Target!B:B),0)</f>
        <v>0</v>
      </c>
      <c r="E45573" s="7">
        <f t="shared" si="2140"/>
        <v>0.24179172880733807</v>
      </c>
      <c r="F45573" s="6">
        <f t="shared" si="2141"/>
        <v>0.19471198204836138</v>
      </c>
      <c r="G45573" s="6">
        <f t="shared" si="2142"/>
        <v>1.6524615928257132E-3</v>
      </c>
    </row>
    <row r="45574" spans="1:7" x14ac:dyDescent="0.35">
      <c r="A45574" s="1" t="s">
        <v>45573</v>
      </c>
      <c r="B45574">
        <v>316.41761548084702</v>
      </c>
      <c r="C45574">
        <v>5</v>
      </c>
      <c r="D45574">
        <f>_xlfn.IFNA(_xlfn.XLOOKUP(A45574,Target!B:B,Target!B:B),0)</f>
        <v>0</v>
      </c>
      <c r="E45574" s="7">
        <f t="shared" si="2140"/>
        <v>1.9618415143277355E-2</v>
      </c>
      <c r="F45574" s="6">
        <f t="shared" si="2141"/>
        <v>1.9240938425499787E-2</v>
      </c>
      <c r="G45574" s="6">
        <f t="shared" si="2142"/>
        <v>1.3428075714577435E-4</v>
      </c>
    </row>
    <row r="45575" spans="1:7" x14ac:dyDescent="0.35">
      <c r="A45575" s="1" t="s">
        <v>45574</v>
      </c>
      <c r="B45575">
        <v>291.35044269911498</v>
      </c>
      <c r="C45575">
        <v>6</v>
      </c>
      <c r="D45575">
        <f>_xlfn.IFNA(_xlfn.XLOOKUP(A45575,Target!B:B,Target!B:B),0)</f>
        <v>0</v>
      </c>
      <c r="E45575" s="7">
        <f t="shared" si="2140"/>
        <v>1.3859402324457688E-2</v>
      </c>
      <c r="F45575" s="6">
        <f t="shared" si="2141"/>
        <v>1.3669945056170918E-2</v>
      </c>
      <c r="G45575" s="6">
        <f t="shared" si="2142"/>
        <v>9.4866195178687376E-5</v>
      </c>
    </row>
    <row r="45576" spans="1:7" x14ac:dyDescent="0.35">
      <c r="A45576" s="1" t="s">
        <v>45575</v>
      </c>
      <c r="B45576">
        <v>546.60531276813197</v>
      </c>
      <c r="C45576">
        <v>1</v>
      </c>
      <c r="D45576">
        <f>_xlfn.IFNA(_xlfn.XLOOKUP(A45576,Target!B:B,Target!B:B),0)</f>
        <v>0</v>
      </c>
      <c r="E45576" s="7">
        <f t="shared" si="2140"/>
        <v>0.47701490641651551</v>
      </c>
      <c r="F45576" s="6">
        <f t="shared" si="2141"/>
        <v>0.32295876253126865</v>
      </c>
      <c r="G45576" s="6">
        <f t="shared" si="2142"/>
        <v>3.2547998400891788E-3</v>
      </c>
    </row>
    <row r="45577" spans="1:7" x14ac:dyDescent="0.35">
      <c r="A45577" s="1" t="s">
        <v>45576</v>
      </c>
      <c r="B45577">
        <v>430.37835088263898</v>
      </c>
      <c r="C45577">
        <v>2</v>
      </c>
      <c r="D45577">
        <f>_xlfn.IFNA(_xlfn.XLOOKUP(A45577,Target!B:B,Target!B:B),0)</f>
        <v>0</v>
      </c>
      <c r="E45577" s="7">
        <f t="shared" si="2140"/>
        <v>9.523046699227028E-2</v>
      </c>
      <c r="F45577" s="6">
        <f t="shared" si="2141"/>
        <v>8.695016241996345E-2</v>
      </c>
      <c r="G45577" s="6">
        <f t="shared" si="2142"/>
        <v>6.5147997342665466E-4</v>
      </c>
    </row>
    <row r="45578" spans="1:7" x14ac:dyDescent="0.35">
      <c r="A45578" s="1" t="s">
        <v>45577</v>
      </c>
      <c r="B45578">
        <v>478.622374829281</v>
      </c>
      <c r="C45578">
        <v>1</v>
      </c>
      <c r="D45578">
        <f>_xlfn.IFNA(_xlfn.XLOOKUP(A45578,Target!B:B,Target!B:B),0)</f>
        <v>0</v>
      </c>
      <c r="E45578" s="7">
        <f t="shared" si="2140"/>
        <v>0.18588052071798067</v>
      </c>
      <c r="F45578" s="6">
        <f t="shared" si="2141"/>
        <v>0.15674472889177826</v>
      </c>
      <c r="G45578" s="6">
        <f t="shared" si="2142"/>
        <v>1.2708368350735938E-3</v>
      </c>
    </row>
    <row r="45579" spans="1:7" x14ac:dyDescent="0.35">
      <c r="A45579" s="1" t="s">
        <v>45578</v>
      </c>
      <c r="B45579">
        <v>402.32171980019399</v>
      </c>
      <c r="C45579">
        <v>2</v>
      </c>
      <c r="D45579">
        <f>_xlfn.IFNA(_xlfn.XLOOKUP(A45579,Target!B:B,Target!B:B),0)</f>
        <v>0</v>
      </c>
      <c r="E45579" s="7">
        <f t="shared" si="2140"/>
        <v>6.4544339866469347E-2</v>
      </c>
      <c r="F45579" s="6">
        <f t="shared" si="2141"/>
        <v>6.0630954906552237E-2</v>
      </c>
      <c r="G45579" s="6">
        <f t="shared" si="2142"/>
        <v>4.4164620078069309E-4</v>
      </c>
    </row>
    <row r="45580" spans="1:7" x14ac:dyDescent="0.35">
      <c r="A45580" s="1" t="s">
        <v>45579</v>
      </c>
      <c r="B45580">
        <v>586.96639792651899</v>
      </c>
      <c r="C45580">
        <v>1</v>
      </c>
      <c r="D45580">
        <f>_xlfn.IFNA(_xlfn.XLOOKUP(A45580,Target!B:B,Target!B:B),0)</f>
        <v>0</v>
      </c>
      <c r="E45580" s="7">
        <f t="shared" si="2140"/>
        <v>0.83469900631526062</v>
      </c>
      <c r="F45580" s="6">
        <f t="shared" si="2141"/>
        <v>0.45495146802942799</v>
      </c>
      <c r="G45580" s="6">
        <f t="shared" si="2142"/>
        <v>5.6815076438479339E-3</v>
      </c>
    </row>
    <row r="45581" spans="1:7" x14ac:dyDescent="0.35">
      <c r="A45581" s="1" t="s">
        <v>45580</v>
      </c>
      <c r="B45581">
        <v>307.85118999303199</v>
      </c>
      <c r="C45581">
        <v>5</v>
      </c>
      <c r="D45581">
        <f>_xlfn.IFNA(_xlfn.XLOOKUP(A45581,Target!B:B,Target!B:B),0)</f>
        <v>0</v>
      </c>
      <c r="E45581" s="7">
        <f t="shared" si="2140"/>
        <v>1.7421634566580555E-2</v>
      </c>
      <c r="F45581" s="6">
        <f t="shared" si="2141"/>
        <v>1.7123318371347729E-2</v>
      </c>
      <c r="G45581" s="6">
        <f t="shared" si="2142"/>
        <v>1.1924640391058041E-4</v>
      </c>
    </row>
    <row r="45582" spans="1:7" x14ac:dyDescent="0.35">
      <c r="A45582" s="1" t="s">
        <v>45581</v>
      </c>
      <c r="B45582">
        <v>330.31496923095</v>
      </c>
      <c r="C45582">
        <v>4</v>
      </c>
      <c r="D45582">
        <f>_xlfn.IFNA(_xlfn.XLOOKUP(A45582,Target!B:B,Target!B:B),0)</f>
        <v>0</v>
      </c>
      <c r="E45582" s="7">
        <f t="shared" si="2140"/>
        <v>2.378670722398385E-2</v>
      </c>
      <c r="F45582" s="6">
        <f t="shared" si="2141"/>
        <v>2.3234045779400692E-2</v>
      </c>
      <c r="G45582" s="6">
        <f t="shared" si="2142"/>
        <v>1.6280652164907234E-4</v>
      </c>
    </row>
    <row r="45583" spans="1:7" x14ac:dyDescent="0.35">
      <c r="A45583" s="1" t="s">
        <v>45582</v>
      </c>
      <c r="B45583">
        <v>317.338113460344</v>
      </c>
      <c r="C45583">
        <v>4</v>
      </c>
      <c r="D45583">
        <f>_xlfn.IFNA(_xlfn.XLOOKUP(A45583,Target!B:B,Target!B:B),0)</f>
        <v>0</v>
      </c>
      <c r="E45583" s="7">
        <f t="shared" si="2140"/>
        <v>1.9870366173378184E-2</v>
      </c>
      <c r="F45583" s="6">
        <f t="shared" si="2141"/>
        <v>1.9483227312440787E-2</v>
      </c>
      <c r="G45583" s="6">
        <f t="shared" si="2142"/>
        <v>1.360050337243059E-4</v>
      </c>
    </row>
    <row r="45584" spans="1:7" x14ac:dyDescent="0.35">
      <c r="A45584" s="1" t="s">
        <v>45583</v>
      </c>
      <c r="B45584">
        <v>316.41761548084702</v>
      </c>
      <c r="C45584">
        <v>5</v>
      </c>
      <c r="D45584">
        <f>_xlfn.IFNA(_xlfn.XLOOKUP(A45584,Target!B:B,Target!B:B),0)</f>
        <v>0</v>
      </c>
      <c r="E45584" s="7">
        <f t="shared" si="2140"/>
        <v>1.9618415143277355E-2</v>
      </c>
      <c r="F45584" s="6">
        <f t="shared" si="2141"/>
        <v>1.9240938425499787E-2</v>
      </c>
      <c r="G45584" s="6">
        <f t="shared" si="2142"/>
        <v>1.3428075714577435E-4</v>
      </c>
    </row>
    <row r="45585" spans="1:7" x14ac:dyDescent="0.35">
      <c r="A45585" s="1" t="s">
        <v>45584</v>
      </c>
      <c r="B45585">
        <v>339.52684259905197</v>
      </c>
      <c r="C45585">
        <v>4</v>
      </c>
      <c r="D45585">
        <f>_xlfn.IFNA(_xlfn.XLOOKUP(A45585,Target!B:B,Target!B:B),0)</f>
        <v>0</v>
      </c>
      <c r="E45585" s="7">
        <f t="shared" si="2140"/>
        <v>2.7026843767214422E-2</v>
      </c>
      <c r="F45585" s="6">
        <f t="shared" si="2141"/>
        <v>2.6315615732182551E-2</v>
      </c>
      <c r="G45585" s="6">
        <f t="shared" si="2142"/>
        <v>1.8497931655818764E-4</v>
      </c>
    </row>
    <row r="45586" spans="1:7" x14ac:dyDescent="0.35">
      <c r="A45586" s="1" t="s">
        <v>45585</v>
      </c>
      <c r="B45586">
        <v>290.65049546550102</v>
      </c>
      <c r="C45586">
        <v>6</v>
      </c>
      <c r="D45586">
        <f>_xlfn.IFNA(_xlfn.XLOOKUP(A45586,Target!B:B,Target!B:B),0)</f>
        <v>0</v>
      </c>
      <c r="E45586" s="7">
        <f t="shared" si="2140"/>
        <v>1.3725570341494473E-2</v>
      </c>
      <c r="F45586" s="6">
        <f t="shared" si="2141"/>
        <v>1.3539729827344416E-2</v>
      </c>
      <c r="G45586" s="6">
        <f t="shared" si="2142"/>
        <v>9.3950214971496719E-5</v>
      </c>
    </row>
    <row r="45587" spans="1:7" x14ac:dyDescent="0.35">
      <c r="A45587" s="1" t="s">
        <v>45586</v>
      </c>
      <c r="B45587">
        <v>417.58061236241798</v>
      </c>
      <c r="C45587">
        <v>2</v>
      </c>
      <c r="D45587">
        <f>_xlfn.IFNA(_xlfn.XLOOKUP(A45587,Target!B:B,Target!B:B),0)</f>
        <v>0</v>
      </c>
      <c r="E45587" s="7">
        <f t="shared" si="2140"/>
        <v>7.9749111024363689E-2</v>
      </c>
      <c r="F45587" s="6">
        <f t="shared" si="2141"/>
        <v>7.3858927236073679E-2</v>
      </c>
      <c r="G45587" s="6">
        <f t="shared" si="2142"/>
        <v>5.4562844715385706E-4</v>
      </c>
    </row>
    <row r="45588" spans="1:7" x14ac:dyDescent="0.35">
      <c r="A45588" s="1" t="s">
        <v>45587</v>
      </c>
      <c r="B45588">
        <v>261.66040074552097</v>
      </c>
      <c r="C45588">
        <v>6</v>
      </c>
      <c r="D45588">
        <f>_xlfn.IFNA(_xlfn.XLOOKUP(A45588,Target!B:B,Target!B:B),0)</f>
        <v>0</v>
      </c>
      <c r="E45588" s="7">
        <f t="shared" si="2140"/>
        <v>9.1831702952658804E-3</v>
      </c>
      <c r="F45588" s="6">
        <f t="shared" si="2141"/>
        <v>9.0996070540683149E-3</v>
      </c>
      <c r="G45588" s="6">
        <f t="shared" si="2142"/>
        <v>6.2859875978962519E-5</v>
      </c>
    </row>
    <row r="45589" spans="1:7" x14ac:dyDescent="0.35">
      <c r="A45589" s="1" t="s">
        <v>45588</v>
      </c>
      <c r="B45589">
        <v>307.85118999303199</v>
      </c>
      <c r="C45589">
        <v>5</v>
      </c>
      <c r="D45589">
        <f>_xlfn.IFNA(_xlfn.XLOOKUP(A45589,Target!B:B,Target!B:B),0)</f>
        <v>0</v>
      </c>
      <c r="E45589" s="7">
        <f t="shared" si="2140"/>
        <v>1.7421634566580555E-2</v>
      </c>
      <c r="F45589" s="6">
        <f t="shared" si="2141"/>
        <v>1.7123318371347729E-2</v>
      </c>
      <c r="G45589" s="6">
        <f t="shared" si="2142"/>
        <v>1.1924640391058041E-4</v>
      </c>
    </row>
    <row r="45590" spans="1:7" x14ac:dyDescent="0.35">
      <c r="A45590" s="1" t="s">
        <v>45589</v>
      </c>
      <c r="B45590">
        <v>316.41761548084702</v>
      </c>
      <c r="C45590">
        <v>5</v>
      </c>
      <c r="D45590">
        <f>_xlfn.IFNA(_xlfn.XLOOKUP(A45590,Target!B:B,Target!B:B),0)</f>
        <v>0</v>
      </c>
      <c r="E45590" s="7">
        <f t="shared" si="2140"/>
        <v>1.9618415143277355E-2</v>
      </c>
      <c r="F45590" s="6">
        <f t="shared" si="2141"/>
        <v>1.9240938425499787E-2</v>
      </c>
      <c r="G45590" s="6">
        <f t="shared" si="2142"/>
        <v>1.3428075714577435E-4</v>
      </c>
    </row>
    <row r="45591" spans="1:7" x14ac:dyDescent="0.35">
      <c r="A45591" s="1" t="s">
        <v>45590</v>
      </c>
      <c r="B45591">
        <v>316.41761548084702</v>
      </c>
      <c r="C45591">
        <v>5</v>
      </c>
      <c r="D45591">
        <f>_xlfn.IFNA(_xlfn.XLOOKUP(A45591,Target!B:B,Target!B:B),0)</f>
        <v>0</v>
      </c>
      <c r="E45591" s="7">
        <f t="shared" si="2140"/>
        <v>1.9618415143277355E-2</v>
      </c>
      <c r="F45591" s="6">
        <f t="shared" si="2141"/>
        <v>1.9240938425499787E-2</v>
      </c>
      <c r="G45591" s="6">
        <f t="shared" si="2142"/>
        <v>1.3428075714577435E-4</v>
      </c>
    </row>
    <row r="45592" spans="1:7" x14ac:dyDescent="0.35">
      <c r="A45592" s="1" t="s">
        <v>45591</v>
      </c>
      <c r="B45592">
        <v>338.36433092717402</v>
      </c>
      <c r="C45592">
        <v>4</v>
      </c>
      <c r="D45592">
        <f>_xlfn.IFNA(_xlfn.XLOOKUP(A45592,Target!B:B,Target!B:B),0)</f>
        <v>0</v>
      </c>
      <c r="E45592" s="7">
        <f t="shared" si="2140"/>
        <v>2.6594774575165677E-2</v>
      </c>
      <c r="F45592" s="6">
        <f t="shared" si="2141"/>
        <v>2.5905815258188136E-2</v>
      </c>
      <c r="G45592" s="6">
        <f t="shared" si="2142"/>
        <v>1.8202265182198479E-4</v>
      </c>
    </row>
    <row r="45593" spans="1:7" x14ac:dyDescent="0.35">
      <c r="A45593" s="1" t="s">
        <v>45592</v>
      </c>
      <c r="B45593">
        <v>457.50859775962903</v>
      </c>
      <c r="C45593">
        <v>2</v>
      </c>
      <c r="D45593">
        <f>_xlfn.IFNA(_xlfn.XLOOKUP(A45593,Target!B:B,Target!B:B),0)</f>
        <v>0</v>
      </c>
      <c r="E45593" s="7">
        <f t="shared" si="2140"/>
        <v>0.13871271622750653</v>
      </c>
      <c r="F45593" s="6">
        <f t="shared" si="2141"/>
        <v>0.12181537472160164</v>
      </c>
      <c r="G45593" s="6">
        <f t="shared" si="2142"/>
        <v>9.48663657408984E-4</v>
      </c>
    </row>
    <row r="45594" spans="1:7" x14ac:dyDescent="0.35">
      <c r="A45594" s="1" t="s">
        <v>45593</v>
      </c>
      <c r="B45594">
        <v>307.85118999303199</v>
      </c>
      <c r="C45594">
        <v>5</v>
      </c>
      <c r="D45594">
        <f>_xlfn.IFNA(_xlfn.XLOOKUP(A45594,Target!B:B,Target!B:B),0)</f>
        <v>0</v>
      </c>
      <c r="E45594" s="7">
        <f t="shared" si="2140"/>
        <v>1.7421634566580555E-2</v>
      </c>
      <c r="F45594" s="6">
        <f t="shared" si="2141"/>
        <v>1.7123318371347729E-2</v>
      </c>
      <c r="G45594" s="6">
        <f t="shared" si="2142"/>
        <v>1.1924640391058041E-4</v>
      </c>
    </row>
    <row r="45595" spans="1:7" x14ac:dyDescent="0.35">
      <c r="A45595" s="1" t="s">
        <v>45594</v>
      </c>
      <c r="B45595">
        <v>353.60913847139398</v>
      </c>
      <c r="C45595">
        <v>3</v>
      </c>
      <c r="D45595">
        <f>_xlfn.IFNA(_xlfn.XLOOKUP(A45595,Target!B:B,Target!B:B),0)</f>
        <v>0</v>
      </c>
      <c r="E45595" s="7">
        <f t="shared" si="2140"/>
        <v>3.2853315204187425E-2</v>
      </c>
      <c r="F45595" s="6">
        <f t="shared" si="2141"/>
        <v>3.1808306872397107E-2</v>
      </c>
      <c r="G45595" s="6">
        <f t="shared" si="2142"/>
        <v>2.2484835851200322E-4</v>
      </c>
    </row>
    <row r="45596" spans="1:7" x14ac:dyDescent="0.35">
      <c r="A45596" s="1" t="s">
        <v>45595</v>
      </c>
      <c r="B45596">
        <v>392.30113084870197</v>
      </c>
      <c r="C45596">
        <v>2</v>
      </c>
      <c r="D45596">
        <f>_xlfn.IFNA(_xlfn.XLOOKUP(A45596,Target!B:B,Target!B:B),0)</f>
        <v>0</v>
      </c>
      <c r="E45596" s="7">
        <f t="shared" si="2140"/>
        <v>5.617307602552099E-2</v>
      </c>
      <c r="F45596" s="6">
        <f t="shared" si="2141"/>
        <v>5.3185483800539224E-2</v>
      </c>
      <c r="G45596" s="6">
        <f t="shared" si="2142"/>
        <v>3.8438764418221709E-4</v>
      </c>
    </row>
    <row r="45597" spans="1:7" x14ac:dyDescent="0.35">
      <c r="A45597" s="1" t="s">
        <v>45596</v>
      </c>
      <c r="B45597">
        <v>448.79766189273101</v>
      </c>
      <c r="C45597">
        <v>2</v>
      </c>
      <c r="D45597">
        <f>_xlfn.IFNA(_xlfn.XLOOKUP(A45597,Target!B:B,Target!B:B),0)</f>
        <v>0</v>
      </c>
      <c r="E45597" s="7">
        <f t="shared" si="2140"/>
        <v>0.12293377453021737</v>
      </c>
      <c r="F45597" s="6">
        <f t="shared" si="2141"/>
        <v>0.10947553392598519</v>
      </c>
      <c r="G45597" s="6">
        <f t="shared" si="2142"/>
        <v>8.408413721149176E-4</v>
      </c>
    </row>
    <row r="45598" spans="1:7" x14ac:dyDescent="0.35">
      <c r="A45598" s="1" t="s">
        <v>45597</v>
      </c>
      <c r="B45598">
        <v>424.68370903572901</v>
      </c>
      <c r="C45598">
        <v>2</v>
      </c>
      <c r="D45598">
        <f>_xlfn.IFNA(_xlfn.XLOOKUP(A45598,Target!B:B,Target!B:B),0)</f>
        <v>0</v>
      </c>
      <c r="E45598" s="7">
        <f t="shared" si="2140"/>
        <v>8.8001637584506381E-2</v>
      </c>
      <c r="F45598" s="6">
        <f t="shared" si="2141"/>
        <v>8.0883736333228762E-2</v>
      </c>
      <c r="G45598" s="6">
        <f t="shared" si="2142"/>
        <v>6.0205669124906581E-4</v>
      </c>
    </row>
    <row r="45599" spans="1:7" x14ac:dyDescent="0.35">
      <c r="A45599" s="1" t="s">
        <v>45598</v>
      </c>
      <c r="B45599">
        <v>590.21272871377801</v>
      </c>
      <c r="C45599">
        <v>1</v>
      </c>
      <c r="D45599">
        <f>_xlfn.IFNA(_xlfn.XLOOKUP(A45599,Target!B:B,Target!B:B),0)</f>
        <v>0</v>
      </c>
      <c r="E45599" s="7">
        <f t="shared" si="2140"/>
        <v>0.87312164635296896</v>
      </c>
      <c r="F45599" s="6">
        <f t="shared" si="2141"/>
        <v>0.46613184362743676</v>
      </c>
      <c r="G45599" s="6">
        <f t="shared" si="2142"/>
        <v>5.9414834008309787E-3</v>
      </c>
    </row>
    <row r="45600" spans="1:7" x14ac:dyDescent="0.35">
      <c r="A45600" s="1" t="s">
        <v>45599</v>
      </c>
      <c r="B45600">
        <v>217.97652559389701</v>
      </c>
      <c r="C45600">
        <v>6</v>
      </c>
      <c r="D45600">
        <f>_xlfn.IFNA(_xlfn.XLOOKUP(A45600,Target!B:B,Target!B:B),0)</f>
        <v>0</v>
      </c>
      <c r="E45600" s="7">
        <f t="shared" si="2140"/>
        <v>5.0117512009838138E-3</v>
      </c>
      <c r="F45600" s="6">
        <f t="shared" si="2141"/>
        <v>4.9867588065459767E-3</v>
      </c>
      <c r="G45600" s="6">
        <f t="shared" si="2142"/>
        <v>3.4307003421322797E-5</v>
      </c>
    </row>
    <row r="45601" spans="1:7" x14ac:dyDescent="0.35">
      <c r="A45601" s="1" t="s">
        <v>45600</v>
      </c>
      <c r="B45601">
        <v>313.17128469358897</v>
      </c>
      <c r="C45601">
        <v>5</v>
      </c>
      <c r="D45601">
        <f>_xlfn.IFNA(_xlfn.XLOOKUP(A45601,Target!B:B,Target!B:B),0)</f>
        <v>0</v>
      </c>
      <c r="E45601" s="7">
        <f t="shared" si="2140"/>
        <v>1.8755086068447009E-2</v>
      </c>
      <c r="F45601" s="6">
        <f t="shared" si="2141"/>
        <v>1.8409808525056026E-2</v>
      </c>
      <c r="G45601" s="6">
        <f t="shared" si="2142"/>
        <v>1.2837234920476116E-4</v>
      </c>
    </row>
    <row r="45602" spans="1:7" x14ac:dyDescent="0.35">
      <c r="A45602" s="1" t="s">
        <v>45601</v>
      </c>
      <c r="B45602">
        <v>317.338113460344</v>
      </c>
      <c r="C45602">
        <v>4</v>
      </c>
      <c r="D45602">
        <f>_xlfn.IFNA(_xlfn.XLOOKUP(A45602,Target!B:B,Target!B:B),0)</f>
        <v>0</v>
      </c>
      <c r="E45602" s="7">
        <f t="shared" si="2140"/>
        <v>1.9870366173378184E-2</v>
      </c>
      <c r="F45602" s="6">
        <f t="shared" si="2141"/>
        <v>1.9483227312440787E-2</v>
      </c>
      <c r="G45602" s="6">
        <f t="shared" si="2142"/>
        <v>1.360050337243059E-4</v>
      </c>
    </row>
    <row r="45603" spans="1:7" x14ac:dyDescent="0.35">
      <c r="A45603" s="1" t="s">
        <v>45602</v>
      </c>
      <c r="B45603">
        <v>460.75492854688702</v>
      </c>
      <c r="C45603">
        <v>2</v>
      </c>
      <c r="D45603">
        <f>_xlfn.IFNA(_xlfn.XLOOKUP(A45603,Target!B:B,Target!B:B),0)</f>
        <v>0</v>
      </c>
      <c r="E45603" s="7">
        <f t="shared" si="2140"/>
        <v>0.14509790265271666</v>
      </c>
      <c r="F45603" s="6">
        <f t="shared" si="2141"/>
        <v>0.12671222461990805</v>
      </c>
      <c r="G45603" s="6">
        <f t="shared" si="2142"/>
        <v>9.9228895569801359E-4</v>
      </c>
    </row>
    <row r="45604" spans="1:7" x14ac:dyDescent="0.35">
      <c r="A45604" s="1" t="s">
        <v>45603</v>
      </c>
      <c r="B45604">
        <v>291.09420779390001</v>
      </c>
      <c r="C45604">
        <v>6</v>
      </c>
      <c r="D45604">
        <f>_xlfn.IFNA(_xlfn.XLOOKUP(A45604,Target!B:B,Target!B:B),0)</f>
        <v>0</v>
      </c>
      <c r="E45604" s="7">
        <f t="shared" si="2140"/>
        <v>1.3810258705637147E-2</v>
      </c>
      <c r="F45604" s="6">
        <f t="shared" si="2141"/>
        <v>1.362213351763597E-2</v>
      </c>
      <c r="G45604" s="6">
        <f t="shared" si="2142"/>
        <v>9.4529843919008571E-5</v>
      </c>
    </row>
    <row r="45605" spans="1:7" x14ac:dyDescent="0.35">
      <c r="A45605" s="1" t="s">
        <v>45604</v>
      </c>
      <c r="B45605">
        <v>414.996980068526</v>
      </c>
      <c r="C45605">
        <v>2</v>
      </c>
      <c r="D45605">
        <f>_xlfn.IFNA(_xlfn.XLOOKUP(A45605,Target!B:B,Target!B:B),0)</f>
        <v>0</v>
      </c>
      <c r="E45605" s="7">
        <f t="shared" si="2140"/>
        <v>7.6943304524431946E-2</v>
      </c>
      <c r="F45605" s="6">
        <f t="shared" si="2141"/>
        <v>7.1446012247050716E-2</v>
      </c>
      <c r="G45605" s="6">
        <f t="shared" si="2142"/>
        <v>5.2644175178406469E-4</v>
      </c>
    </row>
    <row r="45606" spans="1:7" x14ac:dyDescent="0.35">
      <c r="A45606" s="1" t="s">
        <v>45605</v>
      </c>
      <c r="B45606">
        <v>375.971127706929</v>
      </c>
      <c r="C45606">
        <v>2</v>
      </c>
      <c r="D45606">
        <f>_xlfn.IFNA(_xlfn.XLOOKUP(A45606,Target!B:B,Target!B:B),0)</f>
        <v>0</v>
      </c>
      <c r="E45606" s="7">
        <f t="shared" si="2140"/>
        <v>4.4793169223354322E-2</v>
      </c>
      <c r="F45606" s="6">
        <f t="shared" si="2141"/>
        <v>4.2872762325438241E-2</v>
      </c>
      <c r="G45606" s="6">
        <f t="shared" si="2142"/>
        <v>3.0653976792983863E-4</v>
      </c>
    </row>
    <row r="45607" spans="1:7" x14ac:dyDescent="0.35">
      <c r="A45607" s="1" t="s">
        <v>45606</v>
      </c>
      <c r="B45607">
        <v>309.93419964440801</v>
      </c>
      <c r="C45607">
        <v>5</v>
      </c>
      <c r="D45607">
        <f>_xlfn.IFNA(_xlfn.XLOOKUP(A45607,Target!B:B,Target!B:B),0)</f>
        <v>0</v>
      </c>
      <c r="E45607" s="7">
        <f t="shared" si="2140"/>
        <v>1.7932046960779262E-2</v>
      </c>
      <c r="F45607" s="6">
        <f t="shared" si="2141"/>
        <v>1.7616153273019242E-2</v>
      </c>
      <c r="G45607" s="6">
        <f t="shared" si="2142"/>
        <v>1.2273961069091637E-4</v>
      </c>
    </row>
    <row r="45608" spans="1:7" x14ac:dyDescent="0.35">
      <c r="A45608" s="1" t="s">
        <v>45607</v>
      </c>
      <c r="B45608">
        <v>432.70418369039999</v>
      </c>
      <c r="C45608">
        <v>2</v>
      </c>
      <c r="D45608">
        <f>_xlfn.IFNA(_xlfn.XLOOKUP(A45608,Target!B:B,Target!B:B),0)</f>
        <v>0</v>
      </c>
      <c r="E45608" s="7">
        <f t="shared" si="2140"/>
        <v>9.8351009691617197E-2</v>
      </c>
      <c r="F45608" s="6">
        <f t="shared" si="2141"/>
        <v>8.9544242982242173E-2</v>
      </c>
      <c r="G45608" s="6">
        <f t="shared" si="2142"/>
        <v>6.7281351644702476E-4</v>
      </c>
    </row>
    <row r="45609" spans="1:7" x14ac:dyDescent="0.35">
      <c r="A45609" s="1" t="s">
        <v>45608</v>
      </c>
      <c r="B45609">
        <v>501.27369567035498</v>
      </c>
      <c r="C45609">
        <v>1</v>
      </c>
      <c r="D45609">
        <f>_xlfn.IFNA(_xlfn.XLOOKUP(A45609,Target!B:B,Target!B:B),0)</f>
        <v>0</v>
      </c>
      <c r="E45609" s="7">
        <f t="shared" si="2140"/>
        <v>0.25445349517041693</v>
      </c>
      <c r="F45609" s="6">
        <f t="shared" si="2141"/>
        <v>0.20284011814710556</v>
      </c>
      <c r="G45609" s="6">
        <f t="shared" si="2142"/>
        <v>1.7388446164542965E-3</v>
      </c>
    </row>
    <row r="45610" spans="1:7" x14ac:dyDescent="0.35">
      <c r="A45610" s="1" t="s">
        <v>45609</v>
      </c>
      <c r="B45610">
        <v>307.85118999303199</v>
      </c>
      <c r="C45610">
        <v>5</v>
      </c>
      <c r="D45610">
        <f>_xlfn.IFNA(_xlfn.XLOOKUP(A45610,Target!B:B,Target!B:B),0)</f>
        <v>0</v>
      </c>
      <c r="E45610" s="7">
        <f t="shared" si="2140"/>
        <v>1.7421634566580555E-2</v>
      </c>
      <c r="F45610" s="6">
        <f t="shared" si="2141"/>
        <v>1.7123318371347729E-2</v>
      </c>
      <c r="G45610" s="6">
        <f t="shared" si="2142"/>
        <v>1.1924640391058041E-4</v>
      </c>
    </row>
    <row r="45611" spans="1:7" x14ac:dyDescent="0.35">
      <c r="A45611" s="1" t="s">
        <v>45610</v>
      </c>
      <c r="B45611">
        <v>400.813842276157</v>
      </c>
      <c r="C45611">
        <v>2</v>
      </c>
      <c r="D45611">
        <f>_xlfn.IFNA(_xlfn.XLOOKUP(A45611,Target!B:B,Target!B:B),0)</f>
        <v>0</v>
      </c>
      <c r="E45611" s="7">
        <f t="shared" si="2140"/>
        <v>6.3209133386785438E-2</v>
      </c>
      <c r="F45611" s="6">
        <f t="shared" si="2141"/>
        <v>5.945127012353324E-2</v>
      </c>
      <c r="G45611" s="6">
        <f t="shared" si="2142"/>
        <v>4.3251396979721902E-4</v>
      </c>
    </row>
    <row r="45612" spans="1:7" x14ac:dyDescent="0.35">
      <c r="A45612" s="1" t="s">
        <v>45611</v>
      </c>
      <c r="B45612">
        <v>358.889604129595</v>
      </c>
      <c r="C45612">
        <v>3</v>
      </c>
      <c r="D45612">
        <f>_xlfn.IFNA(_xlfn.XLOOKUP(A45612,Target!B:B,Target!B:B),0)</f>
        <v>0</v>
      </c>
      <c r="E45612" s="7">
        <f t="shared" si="2140"/>
        <v>3.5348482266697442E-2</v>
      </c>
      <c r="F45612" s="6">
        <f t="shared" si="2141"/>
        <v>3.414162755066652E-2</v>
      </c>
      <c r="G45612" s="6">
        <f t="shared" si="2142"/>
        <v>2.4192117106310948E-4</v>
      </c>
    </row>
    <row r="45613" spans="1:7" x14ac:dyDescent="0.35">
      <c r="A45613" s="1" t="s">
        <v>45612</v>
      </c>
      <c r="B45613">
        <v>317.338113460344</v>
      </c>
      <c r="C45613">
        <v>4</v>
      </c>
      <c r="D45613">
        <f>_xlfn.IFNA(_xlfn.XLOOKUP(A45613,Target!B:B,Target!B:B),0)</f>
        <v>0</v>
      </c>
      <c r="E45613" s="7">
        <f t="shared" si="2140"/>
        <v>1.9870366173378184E-2</v>
      </c>
      <c r="F45613" s="6">
        <f t="shared" si="2141"/>
        <v>1.9483227312440787E-2</v>
      </c>
      <c r="G45613" s="6">
        <f t="shared" si="2142"/>
        <v>1.360050337243059E-4</v>
      </c>
    </row>
    <row r="45614" spans="1:7" x14ac:dyDescent="0.35">
      <c r="A45614" s="1" t="s">
        <v>45613</v>
      </c>
      <c r="B45614">
        <v>317.338113460344</v>
      </c>
      <c r="C45614">
        <v>4</v>
      </c>
      <c r="D45614">
        <f>_xlfn.IFNA(_xlfn.XLOOKUP(A45614,Target!B:B,Target!B:B),0)</f>
        <v>0</v>
      </c>
      <c r="E45614" s="7">
        <f t="shared" si="2140"/>
        <v>1.9870366173378184E-2</v>
      </c>
      <c r="F45614" s="6">
        <f t="shared" si="2141"/>
        <v>1.9483227312440787E-2</v>
      </c>
      <c r="G45614" s="6">
        <f t="shared" si="2142"/>
        <v>1.360050337243059E-4</v>
      </c>
    </row>
    <row r="45615" spans="1:7" x14ac:dyDescent="0.35">
      <c r="A45615" s="1" t="s">
        <v>45614</v>
      </c>
      <c r="B45615">
        <v>339.80678912270002</v>
      </c>
      <c r="C45615">
        <v>4</v>
      </c>
      <c r="D45615">
        <f>_xlfn.IFNA(_xlfn.XLOOKUP(A45615,Target!B:B,Target!B:B),0)</f>
        <v>0</v>
      </c>
      <c r="E45615" s="7">
        <f t="shared" si="2140"/>
        <v>2.7131935574857841E-2</v>
      </c>
      <c r="F45615" s="6">
        <f t="shared" si="2141"/>
        <v>2.6415239011795322E-2</v>
      </c>
      <c r="G45615" s="6">
        <f t="shared" si="2142"/>
        <v>1.8569846086442755E-4</v>
      </c>
    </row>
    <row r="45616" spans="1:7" x14ac:dyDescent="0.35">
      <c r="A45616" s="1" t="s">
        <v>45615</v>
      </c>
      <c r="B45616">
        <v>489.959997456883</v>
      </c>
      <c r="C45616">
        <v>1</v>
      </c>
      <c r="D45616">
        <f>_xlfn.IFNA(_xlfn.XLOOKUP(A45616,Target!B:B,Target!B:B),0)</f>
        <v>0</v>
      </c>
      <c r="E45616" s="7">
        <f t="shared" si="2140"/>
        <v>0.21751698267626132</v>
      </c>
      <c r="F45616" s="6">
        <f t="shared" si="2141"/>
        <v>0.17865622062875097</v>
      </c>
      <c r="G45616" s="6">
        <f t="shared" si="2142"/>
        <v>1.4868089240556114E-3</v>
      </c>
    </row>
    <row r="45617" spans="1:7" x14ac:dyDescent="0.35">
      <c r="A45617" s="1" t="s">
        <v>45616</v>
      </c>
      <c r="B45617">
        <v>248.622219145153</v>
      </c>
      <c r="C45617">
        <v>6</v>
      </c>
      <c r="D45617">
        <f>_xlfn.IFNA(_xlfn.XLOOKUP(A45617,Target!B:B,Target!B:B),0)</f>
        <v>0</v>
      </c>
      <c r="E45617" s="7">
        <f t="shared" si="2140"/>
        <v>7.664696506036614E-3</v>
      </c>
      <c r="F45617" s="6">
        <f t="shared" si="2141"/>
        <v>7.6063957907952506E-3</v>
      </c>
      <c r="G45617" s="6">
        <f t="shared" si="2142"/>
        <v>5.2466290426738494E-5</v>
      </c>
    </row>
    <row r="45618" spans="1:7" x14ac:dyDescent="0.35">
      <c r="A45618" s="1" t="s">
        <v>45617</v>
      </c>
      <c r="B45618">
        <v>317.338113460344</v>
      </c>
      <c r="C45618">
        <v>4</v>
      </c>
      <c r="D45618">
        <f>_xlfn.IFNA(_xlfn.XLOOKUP(A45618,Target!B:B,Target!B:B),0)</f>
        <v>0</v>
      </c>
      <c r="E45618" s="7">
        <f t="shared" si="2140"/>
        <v>1.9870366173378184E-2</v>
      </c>
      <c r="F45618" s="6">
        <f t="shared" si="2141"/>
        <v>1.9483227312440787E-2</v>
      </c>
      <c r="G45618" s="6">
        <f t="shared" si="2142"/>
        <v>1.360050337243059E-4</v>
      </c>
    </row>
    <row r="45619" spans="1:7" x14ac:dyDescent="0.35">
      <c r="A45619" s="1" t="s">
        <v>45618</v>
      </c>
      <c r="B45619">
        <v>314.09178267308602</v>
      </c>
      <c r="C45619">
        <v>5</v>
      </c>
      <c r="D45619">
        <f>_xlfn.IFNA(_xlfn.XLOOKUP(A45619,Target!B:B,Target!B:B),0)</f>
        <v>0</v>
      </c>
      <c r="E45619" s="7">
        <f t="shared" si="2140"/>
        <v>1.899594972741564E-2</v>
      </c>
      <c r="F45619" s="6">
        <f t="shared" si="2141"/>
        <v>1.8641830453297814E-2</v>
      </c>
      <c r="G45619" s="6">
        <f t="shared" si="2142"/>
        <v>1.3002076677824081E-4</v>
      </c>
    </row>
    <row r="45620" spans="1:7" x14ac:dyDescent="0.35">
      <c r="A45620" s="1" t="s">
        <v>45619</v>
      </c>
      <c r="B45620">
        <v>450.80799524961401</v>
      </c>
      <c r="C45620">
        <v>2</v>
      </c>
      <c r="D45620">
        <f>_xlfn.IFNA(_xlfn.XLOOKUP(A45620,Target!B:B,Target!B:B),0)</f>
        <v>0</v>
      </c>
      <c r="E45620" s="7">
        <f t="shared" si="2140"/>
        <v>0.12640802010350255</v>
      </c>
      <c r="F45620" s="6">
        <f t="shared" si="2141"/>
        <v>0.11222223017542721</v>
      </c>
      <c r="G45620" s="6">
        <f t="shared" si="2142"/>
        <v>8.6458394185331044E-4</v>
      </c>
    </row>
    <row r="45621" spans="1:7" x14ac:dyDescent="0.35">
      <c r="A45621" s="1" t="s">
        <v>45620</v>
      </c>
      <c r="B45621">
        <v>516.21954154856996</v>
      </c>
      <c r="C45621">
        <v>1</v>
      </c>
      <c r="D45621">
        <f>_xlfn.IFNA(_xlfn.XLOOKUP(A45621,Target!B:B,Target!B:B),0)</f>
        <v>0</v>
      </c>
      <c r="E45621" s="7">
        <f t="shared" si="2140"/>
        <v>0.31303390512276835</v>
      </c>
      <c r="F45621" s="6">
        <f t="shared" si="2141"/>
        <v>0.23840504338956869</v>
      </c>
      <c r="G45621" s="6">
        <f t="shared" si="2142"/>
        <v>2.1383062853128666E-3</v>
      </c>
    </row>
    <row r="45622" spans="1:7" x14ac:dyDescent="0.35">
      <c r="A45622" s="1" t="s">
        <v>45621</v>
      </c>
      <c r="B45622">
        <v>471.38209104970502</v>
      </c>
      <c r="C45622">
        <v>1</v>
      </c>
      <c r="D45622">
        <f>_xlfn.IFNA(_xlfn.XLOOKUP(A45622,Target!B:B,Target!B:B),0)</f>
        <v>0</v>
      </c>
      <c r="E45622" s="7">
        <f t="shared" si="2140"/>
        <v>0.16812915432891454</v>
      </c>
      <c r="F45622" s="6">
        <f t="shared" si="2141"/>
        <v>0.14393027834794858</v>
      </c>
      <c r="G45622" s="6">
        <f t="shared" si="2142"/>
        <v>1.1496129651898241E-3</v>
      </c>
    </row>
    <row r="45623" spans="1:7" x14ac:dyDescent="0.35">
      <c r="A45623" s="1" t="s">
        <v>45622</v>
      </c>
      <c r="B45623">
        <v>388.13430208194598</v>
      </c>
      <c r="C45623">
        <v>2</v>
      </c>
      <c r="D45623">
        <f>_xlfn.IFNA(_xlfn.XLOOKUP(A45623,Target!B:B,Target!B:B),0)</f>
        <v>0</v>
      </c>
      <c r="E45623" s="7">
        <f t="shared" si="2140"/>
        <v>5.3020204378495216E-2</v>
      </c>
      <c r="F45623" s="6">
        <f t="shared" si="2141"/>
        <v>5.0350605010269889E-2</v>
      </c>
      <c r="G45623" s="6">
        <f t="shared" si="2142"/>
        <v>3.6282063594335828E-4</v>
      </c>
    </row>
    <row r="45624" spans="1:7" x14ac:dyDescent="0.35">
      <c r="A45624" s="1" t="s">
        <v>45623</v>
      </c>
      <c r="B45624">
        <v>347.93443218060202</v>
      </c>
      <c r="C45624">
        <v>4</v>
      </c>
      <c r="D45624">
        <f>_xlfn.IFNA(_xlfn.XLOOKUP(A45624,Target!B:B,Target!B:B),0)</f>
        <v>0</v>
      </c>
      <c r="E45624" s="7">
        <f t="shared" si="2140"/>
        <v>3.036785130495441E-2</v>
      </c>
      <c r="F45624" s="6">
        <f t="shared" si="2141"/>
        <v>2.9472824939650089E-2</v>
      </c>
      <c r="G45624" s="6">
        <f t="shared" si="2142"/>
        <v>2.0784135870840711E-4</v>
      </c>
    </row>
    <row r="45625" spans="1:7" x14ac:dyDescent="0.35">
      <c r="A45625" s="1" t="s">
        <v>45624</v>
      </c>
      <c r="B45625">
        <v>404.04180811953302</v>
      </c>
      <c r="C45625">
        <v>2</v>
      </c>
      <c r="D45625">
        <f>_xlfn.IFNA(_xlfn.XLOOKUP(A45625,Target!B:B,Target!B:B),0)</f>
        <v>0</v>
      </c>
      <c r="E45625" s="7">
        <f t="shared" si="2140"/>
        <v>6.6101928028495224E-2</v>
      </c>
      <c r="F45625" s="6">
        <f t="shared" si="2141"/>
        <v>6.2003384752089441E-2</v>
      </c>
      <c r="G45625" s="6">
        <f t="shared" si="2142"/>
        <v>4.5229921478042308E-4</v>
      </c>
    </row>
    <row r="45626" spans="1:7" x14ac:dyDescent="0.35">
      <c r="A45626" s="1" t="s">
        <v>45625</v>
      </c>
      <c r="B45626">
        <v>380.74527157434198</v>
      </c>
      <c r="C45626">
        <v>2</v>
      </c>
      <c r="D45626">
        <f>_xlfn.IFNA(_xlfn.XLOOKUP(A45626,Target!B:B,Target!B:B),0)</f>
        <v>0</v>
      </c>
      <c r="E45626" s="7">
        <f t="shared" si="2140"/>
        <v>4.7858050216056318E-2</v>
      </c>
      <c r="F45626" s="6">
        <f t="shared" si="2141"/>
        <v>4.5672264679541885E-2</v>
      </c>
      <c r="G45626" s="6">
        <f t="shared" si="2142"/>
        <v>3.2750725535846662E-4</v>
      </c>
    </row>
    <row r="45627" spans="1:7" x14ac:dyDescent="0.35">
      <c r="A45627" s="1" t="s">
        <v>45626</v>
      </c>
      <c r="B45627">
        <v>436.85264751327298</v>
      </c>
      <c r="C45627">
        <v>2</v>
      </c>
      <c r="D45627">
        <f>_xlfn.IFNA(_xlfn.XLOOKUP(A45627,Target!B:B,Target!B:B),0)</f>
        <v>0</v>
      </c>
      <c r="E45627" s="7">
        <f t="shared" si="2140"/>
        <v>0.10417297421532594</v>
      </c>
      <c r="F45627" s="6">
        <f t="shared" si="2141"/>
        <v>9.4344796194052671E-2</v>
      </c>
      <c r="G45627" s="6">
        <f t="shared" si="2142"/>
        <v>7.1261285417458897E-4</v>
      </c>
    </row>
    <row r="45628" spans="1:7" x14ac:dyDescent="0.35">
      <c r="A45628" s="1" t="s">
        <v>45627</v>
      </c>
      <c r="B45628">
        <v>316.41761548084702</v>
      </c>
      <c r="C45628">
        <v>5</v>
      </c>
      <c r="D45628">
        <f>_xlfn.IFNA(_xlfn.XLOOKUP(A45628,Target!B:B,Target!B:B),0)</f>
        <v>0</v>
      </c>
      <c r="E45628" s="7">
        <f t="shared" si="2140"/>
        <v>1.9618415143277355E-2</v>
      </c>
      <c r="F45628" s="6">
        <f t="shared" si="2141"/>
        <v>1.9240938425499787E-2</v>
      </c>
      <c r="G45628" s="6">
        <f t="shared" si="2142"/>
        <v>1.3428075714577435E-4</v>
      </c>
    </row>
    <row r="45629" spans="1:7" x14ac:dyDescent="0.35">
      <c r="A45629" s="1" t="s">
        <v>45628</v>
      </c>
      <c r="B45629">
        <v>316.41761548084702</v>
      </c>
      <c r="C45629">
        <v>5</v>
      </c>
      <c r="D45629">
        <f>_xlfn.IFNA(_xlfn.XLOOKUP(A45629,Target!B:B,Target!B:B),0)</f>
        <v>0</v>
      </c>
      <c r="E45629" s="7">
        <f t="shared" si="2140"/>
        <v>1.9618415143277355E-2</v>
      </c>
      <c r="F45629" s="6">
        <f t="shared" si="2141"/>
        <v>1.9240938425499787E-2</v>
      </c>
      <c r="G45629" s="6">
        <f t="shared" si="2142"/>
        <v>1.3428075714577435E-4</v>
      </c>
    </row>
    <row r="45630" spans="1:7" x14ac:dyDescent="0.35">
      <c r="A45630" s="1" t="s">
        <v>45629</v>
      </c>
      <c r="B45630">
        <v>300.581131261211</v>
      </c>
      <c r="C45630">
        <v>5</v>
      </c>
      <c r="D45630">
        <f>_xlfn.IFNA(_xlfn.XLOOKUP(A45630,Target!B:B,Target!B:B),0)</f>
        <v>0</v>
      </c>
      <c r="E45630" s="7">
        <f t="shared" si="2140"/>
        <v>1.5751386380041088E-2</v>
      </c>
      <c r="F45630" s="6">
        <f t="shared" si="2141"/>
        <v>1.5507127621234518E-2</v>
      </c>
      <c r="G45630" s="6">
        <f t="shared" si="2142"/>
        <v>1.0781523679226686E-4</v>
      </c>
    </row>
    <row r="45631" spans="1:7" x14ac:dyDescent="0.35">
      <c r="A45631" s="1" t="s">
        <v>45630</v>
      </c>
      <c r="B45631">
        <v>391.61270285111101</v>
      </c>
      <c r="C45631">
        <v>2</v>
      </c>
      <c r="D45631">
        <f>_xlfn.IFNA(_xlfn.XLOOKUP(A45631,Target!B:B,Target!B:B),0)</f>
        <v>0</v>
      </c>
      <c r="E45631" s="7">
        <f t="shared" si="2140"/>
        <v>5.5639530526221441E-2</v>
      </c>
      <c r="F45631" s="6">
        <f t="shared" si="2141"/>
        <v>5.2706941069633806E-2</v>
      </c>
      <c r="G45631" s="6">
        <f t="shared" si="2142"/>
        <v>3.8073802719252534E-4</v>
      </c>
    </row>
    <row r="45632" spans="1:7" x14ac:dyDescent="0.35">
      <c r="A45632" s="1" t="s">
        <v>45631</v>
      </c>
      <c r="B45632">
        <v>400.813842276157</v>
      </c>
      <c r="C45632">
        <v>2</v>
      </c>
      <c r="D45632">
        <f>_xlfn.IFNA(_xlfn.XLOOKUP(A45632,Target!B:B,Target!B:B),0)</f>
        <v>0</v>
      </c>
      <c r="E45632" s="7">
        <f t="shared" si="2140"/>
        <v>6.3209133386785438E-2</v>
      </c>
      <c r="F45632" s="6">
        <f t="shared" si="2141"/>
        <v>5.945127012353324E-2</v>
      </c>
      <c r="G45632" s="6">
        <f t="shared" si="2142"/>
        <v>4.3251396979721902E-4</v>
      </c>
    </row>
    <row r="45633" spans="1:7" x14ac:dyDescent="0.35">
      <c r="A45633" s="1" t="s">
        <v>45632</v>
      </c>
      <c r="B45633">
        <v>277.49688496515699</v>
      </c>
      <c r="C45633">
        <v>6</v>
      </c>
      <c r="D45633">
        <f>_xlfn.IFNA(_xlfn.XLOOKUP(A45633,Target!B:B,Target!B:B),0)</f>
        <v>0</v>
      </c>
      <c r="E45633" s="7">
        <f t="shared" si="2140"/>
        <v>1.1437675569448436E-2</v>
      </c>
      <c r="F45633" s="6">
        <f t="shared" si="2141"/>
        <v>1.1308334508113971E-2</v>
      </c>
      <c r="G45633" s="6">
        <f t="shared" si="2142"/>
        <v>7.8291020358522525E-5</v>
      </c>
    </row>
    <row r="45634" spans="1:7" x14ac:dyDescent="0.35">
      <c r="A45634" s="1" t="s">
        <v>45633</v>
      </c>
      <c r="B45634">
        <v>317.338113460344</v>
      </c>
      <c r="C45634">
        <v>4</v>
      </c>
      <c r="D45634">
        <f>_xlfn.IFNA(_xlfn.XLOOKUP(A45634,Target!B:B,Target!B:B),0)</f>
        <v>0</v>
      </c>
      <c r="E45634" s="7">
        <f t="shared" si="2140"/>
        <v>1.9870366173378184E-2</v>
      </c>
      <c r="F45634" s="6">
        <f t="shared" si="2141"/>
        <v>1.9483227312440787E-2</v>
      </c>
      <c r="G45634" s="6">
        <f t="shared" si="2142"/>
        <v>1.360050337243059E-4</v>
      </c>
    </row>
    <row r="45635" spans="1:7" x14ac:dyDescent="0.35">
      <c r="A45635" s="1" t="s">
        <v>45634</v>
      </c>
      <c r="B45635">
        <v>348.854930160099</v>
      </c>
      <c r="C45635">
        <v>4</v>
      </c>
      <c r="D45635">
        <f>_xlfn.IFNA(_xlfn.XLOOKUP(A45635,Target!B:B,Target!B:B),0)</f>
        <v>0</v>
      </c>
      <c r="E45635" s="7">
        <f t="shared" ref="E45635:E45698" si="2143">2^((B45635-600)/50)</f>
        <v>3.0757852809273369E-2</v>
      </c>
      <c r="F45635" s="6">
        <f t="shared" ref="F45635:F45698" si="2144">1-(1/(1+E45635))</f>
        <v>2.9840037333156877E-2</v>
      </c>
      <c r="G45635" s="6">
        <f t="shared" ref="G45635:G45698" si="2145">(F45635*($J$3/$J$2))/(F45635*($J$3/$J$2)+(1-F45635)*((1-$J$3)/(1-$J$2)))</f>
        <v>2.1051001570781581E-4</v>
      </c>
    </row>
    <row r="45636" spans="1:7" x14ac:dyDescent="0.35">
      <c r="A45636" s="1" t="s">
        <v>45635</v>
      </c>
      <c r="B45636">
        <v>544.25623707489694</v>
      </c>
      <c r="C45636">
        <v>1</v>
      </c>
      <c r="D45636">
        <f>_xlfn.IFNA(_xlfn.XLOOKUP(A45636,Target!B:B,Target!B:B),0)</f>
        <v>0</v>
      </c>
      <c r="E45636" s="7">
        <f t="shared" si="2143"/>
        <v>0.46173107685508191</v>
      </c>
      <c r="F45636" s="6">
        <f t="shared" si="2144"/>
        <v>0.31587963351541892</v>
      </c>
      <c r="G45636" s="6">
        <f t="shared" si="2145"/>
        <v>3.1508427852225645E-3</v>
      </c>
    </row>
    <row r="45637" spans="1:7" x14ac:dyDescent="0.35">
      <c r="A45637" s="1" t="s">
        <v>45636</v>
      </c>
      <c r="B45637">
        <v>484.64473086257698</v>
      </c>
      <c r="C45637">
        <v>1</v>
      </c>
      <c r="D45637">
        <f>_xlfn.IFNA(_xlfn.XLOOKUP(A45637,Target!B:B,Target!B:B),0)</f>
        <v>0</v>
      </c>
      <c r="E45637" s="7">
        <f t="shared" si="2143"/>
        <v>0.20206545663846556</v>
      </c>
      <c r="F45637" s="6">
        <f t="shared" si="2144"/>
        <v>0.16809854698223725</v>
      </c>
      <c r="G45637" s="6">
        <f t="shared" si="2145"/>
        <v>1.3813379286420273E-3</v>
      </c>
    </row>
    <row r="45638" spans="1:7" x14ac:dyDescent="0.35">
      <c r="A45638" s="1" t="s">
        <v>45637</v>
      </c>
      <c r="B45638">
        <v>317.338113460344</v>
      </c>
      <c r="C45638">
        <v>4</v>
      </c>
      <c r="D45638">
        <f>_xlfn.IFNA(_xlfn.XLOOKUP(A45638,Target!B:B,Target!B:B),0)</f>
        <v>0</v>
      </c>
      <c r="E45638" s="7">
        <f t="shared" si="2143"/>
        <v>1.9870366173378184E-2</v>
      </c>
      <c r="F45638" s="6">
        <f t="shared" si="2144"/>
        <v>1.9483227312440787E-2</v>
      </c>
      <c r="G45638" s="6">
        <f t="shared" si="2145"/>
        <v>1.360050337243059E-4</v>
      </c>
    </row>
    <row r="45639" spans="1:7" x14ac:dyDescent="0.35">
      <c r="A45639" s="1" t="s">
        <v>45638</v>
      </c>
      <c r="B45639">
        <v>429.457852903142</v>
      </c>
      <c r="C45639">
        <v>2</v>
      </c>
      <c r="D45639">
        <f>_xlfn.IFNA(_xlfn.XLOOKUP(A45639,Target!B:B,Target!B:B),0)</f>
        <v>0</v>
      </c>
      <c r="E45639" s="7">
        <f t="shared" si="2143"/>
        <v>9.4022969654459151E-2</v>
      </c>
      <c r="F45639" s="6">
        <f t="shared" si="2144"/>
        <v>8.5942409128901387E-2</v>
      </c>
      <c r="G45639" s="6">
        <f t="shared" si="2145"/>
        <v>6.4322469169771762E-4</v>
      </c>
    </row>
    <row r="45640" spans="1:7" x14ac:dyDescent="0.35">
      <c r="A45640" s="1" t="s">
        <v>45639</v>
      </c>
      <c r="B45640">
        <v>426.81463276803697</v>
      </c>
      <c r="C45640">
        <v>2</v>
      </c>
      <c r="D45640">
        <f>_xlfn.IFNA(_xlfn.XLOOKUP(A45640,Target!B:B,Target!B:B),0)</f>
        <v>0</v>
      </c>
      <c r="E45640" s="7">
        <f t="shared" si="2143"/>
        <v>9.0640061820208992E-2</v>
      </c>
      <c r="F45640" s="6">
        <f t="shared" si="2144"/>
        <v>8.3107218406168304E-2</v>
      </c>
      <c r="G45640" s="6">
        <f t="shared" si="2145"/>
        <v>6.200960823127895E-4</v>
      </c>
    </row>
    <row r="45641" spans="1:7" x14ac:dyDescent="0.35">
      <c r="A45641" s="1" t="s">
        <v>45640</v>
      </c>
      <c r="B45641">
        <v>375.20124232748498</v>
      </c>
      <c r="C45641">
        <v>2</v>
      </c>
      <c r="D45641">
        <f>_xlfn.IFNA(_xlfn.XLOOKUP(A45641,Target!B:B,Target!B:B),0)</f>
        <v>0</v>
      </c>
      <c r="E45641" s="7">
        <f t="shared" si="2143"/>
        <v>4.4317639360794372E-2</v>
      </c>
      <c r="F45641" s="6">
        <f t="shared" si="2144"/>
        <v>4.2436934597715248E-2</v>
      </c>
      <c r="G45641" s="6">
        <f t="shared" si="2145"/>
        <v>3.0328649055457141E-4</v>
      </c>
    </row>
    <row r="45642" spans="1:7" x14ac:dyDescent="0.35">
      <c r="A45642" s="1" t="s">
        <v>45641</v>
      </c>
      <c r="B45642">
        <v>432.61644301817699</v>
      </c>
      <c r="C45642">
        <v>2</v>
      </c>
      <c r="D45642">
        <f>_xlfn.IFNA(_xlfn.XLOOKUP(A45642,Target!B:B,Target!B:B),0)</f>
        <v>0</v>
      </c>
      <c r="E45642" s="7">
        <f t="shared" si="2143"/>
        <v>9.8231453757238546E-2</v>
      </c>
      <c r="F45642" s="6">
        <f t="shared" si="2144"/>
        <v>8.9445128730534895E-2</v>
      </c>
      <c r="G45642" s="6">
        <f t="shared" si="2145"/>
        <v>6.7199619088754677E-4</v>
      </c>
    </row>
    <row r="45643" spans="1:7" x14ac:dyDescent="0.35">
      <c r="A45643" s="1" t="s">
        <v>45642</v>
      </c>
      <c r="B45643">
        <v>356.56377132183297</v>
      </c>
      <c r="C45643">
        <v>3</v>
      </c>
      <c r="D45643">
        <f>_xlfn.IFNA(_xlfn.XLOOKUP(A45643,Target!B:B,Target!B:B),0)</f>
        <v>0</v>
      </c>
      <c r="E45643" s="7">
        <f t="shared" si="2143"/>
        <v>3.4226923386760637E-2</v>
      </c>
      <c r="F45643" s="6">
        <f t="shared" si="2144"/>
        <v>3.3094210383421974E-2</v>
      </c>
      <c r="G45643" s="6">
        <f t="shared" si="2145"/>
        <v>2.3424714201713466E-4</v>
      </c>
    </row>
    <row r="45644" spans="1:7" x14ac:dyDescent="0.35">
      <c r="A45644" s="1" t="s">
        <v>45643</v>
      </c>
      <c r="B45644">
        <v>376.93873030335402</v>
      </c>
      <c r="C45644">
        <v>2</v>
      </c>
      <c r="D45644">
        <f>_xlfn.IFNA(_xlfn.XLOOKUP(A45644,Target!B:B,Target!B:B),0)</f>
        <v>0</v>
      </c>
      <c r="E45644" s="7">
        <f t="shared" si="2143"/>
        <v>4.5398064652318076E-2</v>
      </c>
      <c r="F45644" s="6">
        <f t="shared" si="2144"/>
        <v>4.3426581880478876E-2</v>
      </c>
      <c r="G45644" s="6">
        <f t="shared" si="2145"/>
        <v>3.1067805285824133E-4</v>
      </c>
    </row>
    <row r="45645" spans="1:7" x14ac:dyDescent="0.35">
      <c r="A45645" s="1" t="s">
        <v>45644</v>
      </c>
      <c r="B45645">
        <v>278.41738294465301</v>
      </c>
      <c r="C45645">
        <v>6</v>
      </c>
      <c r="D45645">
        <f>_xlfn.IFNA(_xlfn.XLOOKUP(A45645,Target!B:B,Target!B:B),0)</f>
        <v>0</v>
      </c>
      <c r="E45645" s="7">
        <f t="shared" si="2143"/>
        <v>1.1584564812062213E-2</v>
      </c>
      <c r="F45645" s="6">
        <f t="shared" si="2144"/>
        <v>1.1451899539624222E-2</v>
      </c>
      <c r="G45645" s="6">
        <f t="shared" si="2145"/>
        <v>7.9296399178448144E-5</v>
      </c>
    </row>
    <row r="45646" spans="1:7" x14ac:dyDescent="0.35">
      <c r="A45646" s="1" t="s">
        <v>45645</v>
      </c>
      <c r="B45646">
        <v>261.66040074552097</v>
      </c>
      <c r="C45646">
        <v>6</v>
      </c>
      <c r="D45646">
        <f>_xlfn.IFNA(_xlfn.XLOOKUP(A45646,Target!B:B,Target!B:B),0)</f>
        <v>0</v>
      </c>
      <c r="E45646" s="7">
        <f t="shared" si="2143"/>
        <v>9.1831702952658804E-3</v>
      </c>
      <c r="F45646" s="6">
        <f t="shared" si="2144"/>
        <v>9.0996070540683149E-3</v>
      </c>
      <c r="G45646" s="6">
        <f t="shared" si="2145"/>
        <v>6.2859875978962519E-5</v>
      </c>
    </row>
    <row r="45647" spans="1:7" x14ac:dyDescent="0.35">
      <c r="A45647" s="1" t="s">
        <v>45646</v>
      </c>
      <c r="B45647">
        <v>414.996980068526</v>
      </c>
      <c r="C45647">
        <v>2</v>
      </c>
      <c r="D45647">
        <f>_xlfn.IFNA(_xlfn.XLOOKUP(A45647,Target!B:B,Target!B:B),0)</f>
        <v>0</v>
      </c>
      <c r="E45647" s="7">
        <f t="shared" si="2143"/>
        <v>7.6943304524431946E-2</v>
      </c>
      <c r="F45647" s="6">
        <f t="shared" si="2144"/>
        <v>7.1446012247050716E-2</v>
      </c>
      <c r="G45647" s="6">
        <f t="shared" si="2145"/>
        <v>5.2644175178406469E-4</v>
      </c>
    </row>
    <row r="45648" spans="1:7" x14ac:dyDescent="0.35">
      <c r="A45648" s="1" t="s">
        <v>45647</v>
      </c>
      <c r="B45648">
        <v>359.81010210909102</v>
      </c>
      <c r="C45648">
        <v>3</v>
      </c>
      <c r="D45648">
        <f>_xlfn.IFNA(_xlfn.XLOOKUP(A45648,Target!B:B,Target!B:B),0)</f>
        <v>0</v>
      </c>
      <c r="E45648" s="7">
        <f t="shared" si="2143"/>
        <v>3.5802447913491194E-2</v>
      </c>
      <c r="F45648" s="6">
        <f t="shared" si="2144"/>
        <v>3.4564938503100939E-2</v>
      </c>
      <c r="G45648" s="6">
        <f t="shared" si="2145"/>
        <v>2.4502730134084869E-4</v>
      </c>
    </row>
    <row r="45649" spans="1:7" x14ac:dyDescent="0.35">
      <c r="A45649" s="1" t="s">
        <v>45648</v>
      </c>
      <c r="B45649">
        <v>277.49688496515699</v>
      </c>
      <c r="C45649">
        <v>6</v>
      </c>
      <c r="D45649">
        <f>_xlfn.IFNA(_xlfn.XLOOKUP(A45649,Target!B:B,Target!B:B),0)</f>
        <v>0</v>
      </c>
      <c r="E45649" s="7">
        <f t="shared" si="2143"/>
        <v>1.1437675569448436E-2</v>
      </c>
      <c r="F45649" s="6">
        <f t="shared" si="2144"/>
        <v>1.1308334508113971E-2</v>
      </c>
      <c r="G45649" s="6">
        <f t="shared" si="2145"/>
        <v>7.8291020358522525E-5</v>
      </c>
    </row>
    <row r="45650" spans="1:7" x14ac:dyDescent="0.35">
      <c r="A45650" s="1" t="s">
        <v>45649</v>
      </c>
      <c r="B45650">
        <v>413.833658932643</v>
      </c>
      <c r="C45650">
        <v>2</v>
      </c>
      <c r="D45650">
        <f>_xlfn.IFNA(_xlfn.XLOOKUP(A45650,Target!B:B,Target!B:B),0)</f>
        <v>0</v>
      </c>
      <c r="E45650" s="7">
        <f t="shared" si="2143"/>
        <v>7.571238780589952E-2</v>
      </c>
      <c r="F45650" s="6">
        <f t="shared" si="2144"/>
        <v>7.0383486017417729E-2</v>
      </c>
      <c r="G45650" s="6">
        <f t="shared" si="2145"/>
        <v>5.1802425171946153E-4</v>
      </c>
    </row>
    <row r="45651" spans="1:7" x14ac:dyDescent="0.35">
      <c r="A45651" s="1" t="s">
        <v>45650</v>
      </c>
      <c r="B45651">
        <v>317.338113460344</v>
      </c>
      <c r="C45651">
        <v>4</v>
      </c>
      <c r="D45651">
        <f>_xlfn.IFNA(_xlfn.XLOOKUP(A45651,Target!B:B,Target!B:B),0)</f>
        <v>0</v>
      </c>
      <c r="E45651" s="7">
        <f t="shared" si="2143"/>
        <v>1.9870366173378184E-2</v>
      </c>
      <c r="F45651" s="6">
        <f t="shared" si="2144"/>
        <v>1.9483227312440787E-2</v>
      </c>
      <c r="G45651" s="6">
        <f t="shared" si="2145"/>
        <v>1.360050337243059E-4</v>
      </c>
    </row>
    <row r="45652" spans="1:7" x14ac:dyDescent="0.35">
      <c r="A45652" s="1" t="s">
        <v>45651</v>
      </c>
      <c r="B45652">
        <v>490.89123743718397</v>
      </c>
      <c r="C45652">
        <v>1</v>
      </c>
      <c r="D45652">
        <f>_xlfn.IFNA(_xlfn.XLOOKUP(A45652,Target!B:B,Target!B:B),0)</f>
        <v>0</v>
      </c>
      <c r="E45652" s="7">
        <f t="shared" si="2143"/>
        <v>0.22034327167099441</v>
      </c>
      <c r="F45652" s="6">
        <f t="shared" si="2144"/>
        <v>0.18055843530753624</v>
      </c>
      <c r="G45652" s="6">
        <f t="shared" si="2145"/>
        <v>1.5060985574124773E-3</v>
      </c>
    </row>
    <row r="45653" spans="1:7" x14ac:dyDescent="0.35">
      <c r="A45653" s="1" t="s">
        <v>45652</v>
      </c>
      <c r="B45653">
        <v>209.70148862946201</v>
      </c>
      <c r="C45653">
        <v>6</v>
      </c>
      <c r="D45653">
        <f>_xlfn.IFNA(_xlfn.XLOOKUP(A45653,Target!B:B,Target!B:B),0)</f>
        <v>0</v>
      </c>
      <c r="E45653" s="7">
        <f t="shared" si="2143"/>
        <v>4.4685725801032047E-3</v>
      </c>
      <c r="F45653" s="6">
        <f t="shared" si="2144"/>
        <v>4.4486932713336813E-3</v>
      </c>
      <c r="G45653" s="6">
        <f t="shared" si="2145"/>
        <v>3.0588889724359379E-5</v>
      </c>
    </row>
    <row r="45654" spans="1:7" x14ac:dyDescent="0.35">
      <c r="A45654" s="1" t="s">
        <v>45653</v>
      </c>
      <c r="B45654">
        <v>476.136299361</v>
      </c>
      <c r="C45654">
        <v>1</v>
      </c>
      <c r="D45654">
        <f>_xlfn.IFNA(_xlfn.XLOOKUP(A45654,Target!B:B,Target!B:B),0)</f>
        <v>0</v>
      </c>
      <c r="E45654" s="7">
        <f t="shared" si="2143"/>
        <v>0.17958341033857725</v>
      </c>
      <c r="F45654" s="6">
        <f t="shared" si="2144"/>
        <v>0.15224307900958955</v>
      </c>
      <c r="G45654" s="6">
        <f t="shared" si="2145"/>
        <v>1.2278373109537548E-3</v>
      </c>
    </row>
    <row r="45655" spans="1:7" x14ac:dyDescent="0.35">
      <c r="A45655" s="1" t="s">
        <v>45654</v>
      </c>
      <c r="B45655">
        <v>207.174766649688</v>
      </c>
      <c r="C45655">
        <v>6</v>
      </c>
      <c r="D45655">
        <f>_xlfn.IFNA(_xlfn.XLOOKUP(A45655,Target!B:B,Target!B:B),0)</f>
        <v>0</v>
      </c>
      <c r="E45655" s="7">
        <f t="shared" si="2143"/>
        <v>4.3147579156807775E-3</v>
      </c>
      <c r="F45655" s="6">
        <f t="shared" si="2144"/>
        <v>4.2962207631355165E-3</v>
      </c>
      <c r="G45655" s="6">
        <f t="shared" si="2145"/>
        <v>2.9536007454648115E-5</v>
      </c>
    </row>
    <row r="45656" spans="1:7" x14ac:dyDescent="0.35">
      <c r="A45656" s="1" t="s">
        <v>45655</v>
      </c>
      <c r="B45656">
        <v>636.02334127931499</v>
      </c>
      <c r="C45656">
        <v>1</v>
      </c>
      <c r="D45656">
        <f>_xlfn.IFNA(_xlfn.XLOOKUP(A45656,Target!B:B,Target!B:B),0)</f>
        <v>0</v>
      </c>
      <c r="E45656" s="7">
        <f t="shared" si="2143"/>
        <v>1.6477151140274022</v>
      </c>
      <c r="F45656" s="6">
        <f t="shared" si="2144"/>
        <v>0.62231586219300083</v>
      </c>
      <c r="G45656" s="6">
        <f t="shared" si="2145"/>
        <v>1.1153703591593527E-2</v>
      </c>
    </row>
    <row r="45657" spans="1:7" x14ac:dyDescent="0.35">
      <c r="A45657" s="1" t="s">
        <v>45656</v>
      </c>
      <c r="B45657">
        <v>130.343213749406</v>
      </c>
      <c r="C45657">
        <v>6</v>
      </c>
      <c r="D45657">
        <f>_xlfn.IFNA(_xlfn.XLOOKUP(A45657,Target!B:B,Target!B:B),0)</f>
        <v>0</v>
      </c>
      <c r="E45657" s="7">
        <f t="shared" si="2143"/>
        <v>1.4872514240237818E-3</v>
      </c>
      <c r="F45657" s="6">
        <f t="shared" si="2144"/>
        <v>1.4850427920166664E-3</v>
      </c>
      <c r="G45657" s="6">
        <f t="shared" si="2145"/>
        <v>1.018094647470618E-5</v>
      </c>
    </row>
    <row r="45658" spans="1:7" x14ac:dyDescent="0.35">
      <c r="A45658" s="1" t="s">
        <v>45657</v>
      </c>
      <c r="B45658">
        <v>330.27117321480603</v>
      </c>
      <c r="C45658">
        <v>4</v>
      </c>
      <c r="D45658">
        <f>_xlfn.IFNA(_xlfn.XLOOKUP(A45658,Target!B:B,Target!B:B),0)</f>
        <v>0</v>
      </c>
      <c r="E45658" s="7">
        <f t="shared" si="2143"/>
        <v>2.3772269705323503E-2</v>
      </c>
      <c r="F45658" s="6">
        <f t="shared" si="2144"/>
        <v>2.3220271156754402E-2</v>
      </c>
      <c r="G45658" s="6">
        <f t="shared" si="2145"/>
        <v>1.6270772109950034E-4</v>
      </c>
    </row>
    <row r="45659" spans="1:7" x14ac:dyDescent="0.35">
      <c r="A45659" s="1" t="s">
        <v>45658</v>
      </c>
      <c r="B45659">
        <v>317.338113460344</v>
      </c>
      <c r="C45659">
        <v>4</v>
      </c>
      <c r="D45659">
        <f>_xlfn.IFNA(_xlfn.XLOOKUP(A45659,Target!B:B,Target!B:B),0)</f>
        <v>0</v>
      </c>
      <c r="E45659" s="7">
        <f t="shared" si="2143"/>
        <v>1.9870366173378184E-2</v>
      </c>
      <c r="F45659" s="6">
        <f t="shared" si="2144"/>
        <v>1.9483227312440787E-2</v>
      </c>
      <c r="G45659" s="6">
        <f t="shared" si="2145"/>
        <v>1.360050337243059E-4</v>
      </c>
    </row>
    <row r="45660" spans="1:7" x14ac:dyDescent="0.35">
      <c r="A45660" s="1" t="s">
        <v>45659</v>
      </c>
      <c r="B45660">
        <v>261.66040074552097</v>
      </c>
      <c r="C45660">
        <v>6</v>
      </c>
      <c r="D45660">
        <f>_xlfn.IFNA(_xlfn.XLOOKUP(A45660,Target!B:B,Target!B:B),0)</f>
        <v>0</v>
      </c>
      <c r="E45660" s="7">
        <f t="shared" si="2143"/>
        <v>9.1831702952658804E-3</v>
      </c>
      <c r="F45660" s="6">
        <f t="shared" si="2144"/>
        <v>9.0996070540683149E-3</v>
      </c>
      <c r="G45660" s="6">
        <f t="shared" si="2145"/>
        <v>6.2859875978962519E-5</v>
      </c>
    </row>
    <row r="45661" spans="1:7" x14ac:dyDescent="0.35">
      <c r="A45661" s="1" t="s">
        <v>45660</v>
      </c>
      <c r="B45661">
        <v>390.65741234387002</v>
      </c>
      <c r="C45661">
        <v>2</v>
      </c>
      <c r="D45661">
        <f>_xlfn.IFNA(_xlfn.XLOOKUP(A45661,Target!B:B,Target!B:B),0)</f>
        <v>0</v>
      </c>
      <c r="E45661" s="7">
        <f t="shared" si="2143"/>
        <v>5.4907546104527818E-2</v>
      </c>
      <c r="F45661" s="6">
        <f t="shared" si="2144"/>
        <v>5.2049628716076324E-2</v>
      </c>
      <c r="G45661" s="6">
        <f t="shared" si="2145"/>
        <v>3.757309829574026E-4</v>
      </c>
    </row>
    <row r="45662" spans="1:7" x14ac:dyDescent="0.35">
      <c r="A45662" s="1" t="s">
        <v>45661</v>
      </c>
      <c r="B45662">
        <v>317.338113460344</v>
      </c>
      <c r="C45662">
        <v>4</v>
      </c>
      <c r="D45662">
        <f>_xlfn.IFNA(_xlfn.XLOOKUP(A45662,Target!B:B,Target!B:B),0)</f>
        <v>0</v>
      </c>
      <c r="E45662" s="7">
        <f t="shared" si="2143"/>
        <v>1.9870366173378184E-2</v>
      </c>
      <c r="F45662" s="6">
        <f t="shared" si="2144"/>
        <v>1.9483227312440787E-2</v>
      </c>
      <c r="G45662" s="6">
        <f t="shared" si="2145"/>
        <v>1.360050337243059E-4</v>
      </c>
    </row>
    <row r="45663" spans="1:7" x14ac:dyDescent="0.35">
      <c r="A45663" s="1" t="s">
        <v>45662</v>
      </c>
      <c r="B45663">
        <v>554.98909307722897</v>
      </c>
      <c r="C45663">
        <v>1</v>
      </c>
      <c r="D45663">
        <f>_xlfn.IFNA(_xlfn.XLOOKUP(A45663,Target!B:B,Target!B:B),0)</f>
        <v>0</v>
      </c>
      <c r="E45663" s="7">
        <f t="shared" si="2143"/>
        <v>0.53580571021837498</v>
      </c>
      <c r="F45663" s="6">
        <f t="shared" si="2144"/>
        <v>0.34887597217110833</v>
      </c>
      <c r="G45663" s="6">
        <f t="shared" si="2145"/>
        <v>3.6544791860702794E-3</v>
      </c>
    </row>
    <row r="45664" spans="1:7" x14ac:dyDescent="0.35">
      <c r="A45664" s="1" t="s">
        <v>45663</v>
      </c>
      <c r="B45664">
        <v>507.68458225244098</v>
      </c>
      <c r="C45664">
        <v>1</v>
      </c>
      <c r="D45664">
        <f>_xlfn.IFNA(_xlfn.XLOOKUP(A45664,Target!B:B,Target!B:B),0)</f>
        <v>0</v>
      </c>
      <c r="E45664" s="7">
        <f t="shared" si="2143"/>
        <v>0.27810308332946199</v>
      </c>
      <c r="F45664" s="6">
        <f t="shared" si="2144"/>
        <v>0.21759049559993449</v>
      </c>
      <c r="G45664" s="6">
        <f t="shared" si="2145"/>
        <v>1.900150395403512E-3</v>
      </c>
    </row>
    <row r="45665" spans="1:7" x14ac:dyDescent="0.35">
      <c r="A45665" s="1" t="s">
        <v>45664</v>
      </c>
      <c r="B45665">
        <v>316.41761548084702</v>
      </c>
      <c r="C45665">
        <v>5</v>
      </c>
      <c r="D45665">
        <f>_xlfn.IFNA(_xlfn.XLOOKUP(A45665,Target!B:B,Target!B:B),0)</f>
        <v>0</v>
      </c>
      <c r="E45665" s="7">
        <f t="shared" si="2143"/>
        <v>1.9618415143277355E-2</v>
      </c>
      <c r="F45665" s="6">
        <f t="shared" si="2144"/>
        <v>1.9240938425499787E-2</v>
      </c>
      <c r="G45665" s="6">
        <f t="shared" si="2145"/>
        <v>1.3428075714577435E-4</v>
      </c>
    </row>
    <row r="45666" spans="1:7" x14ac:dyDescent="0.35">
      <c r="A45666" s="1" t="s">
        <v>45665</v>
      </c>
      <c r="B45666">
        <v>291.35044269911498</v>
      </c>
      <c r="C45666">
        <v>6</v>
      </c>
      <c r="D45666">
        <f>_xlfn.IFNA(_xlfn.XLOOKUP(A45666,Target!B:B,Target!B:B),0)</f>
        <v>0</v>
      </c>
      <c r="E45666" s="7">
        <f t="shared" si="2143"/>
        <v>1.3859402324457688E-2</v>
      </c>
      <c r="F45666" s="6">
        <f t="shared" si="2144"/>
        <v>1.3669945056170918E-2</v>
      </c>
      <c r="G45666" s="6">
        <f t="shared" si="2145"/>
        <v>9.4866195178687376E-5</v>
      </c>
    </row>
    <row r="45667" spans="1:7" x14ac:dyDescent="0.35">
      <c r="A45667" s="1" t="s">
        <v>45666</v>
      </c>
      <c r="B45667">
        <v>330.27117321480603</v>
      </c>
      <c r="C45667">
        <v>4</v>
      </c>
      <c r="D45667">
        <f>_xlfn.IFNA(_xlfn.XLOOKUP(A45667,Target!B:B,Target!B:B),0)</f>
        <v>0</v>
      </c>
      <c r="E45667" s="7">
        <f t="shared" si="2143"/>
        <v>2.3772269705323503E-2</v>
      </c>
      <c r="F45667" s="6">
        <f t="shared" si="2144"/>
        <v>2.3220271156754402E-2</v>
      </c>
      <c r="G45667" s="6">
        <f t="shared" si="2145"/>
        <v>1.6270772109950034E-4</v>
      </c>
    </row>
    <row r="45668" spans="1:7" x14ac:dyDescent="0.35">
      <c r="A45668" s="1" t="s">
        <v>45667</v>
      </c>
      <c r="B45668">
        <v>336.28051181179399</v>
      </c>
      <c r="C45668">
        <v>4</v>
      </c>
      <c r="D45668">
        <f>_xlfn.IFNA(_xlfn.XLOOKUP(A45668,Target!B:B,Target!B:B),0)</f>
        <v>0</v>
      </c>
      <c r="E45668" s="7">
        <f t="shared" si="2143"/>
        <v>2.5837498967712171E-2</v>
      </c>
      <c r="F45668" s="6">
        <f t="shared" si="2144"/>
        <v>2.5186736684623123E-2</v>
      </c>
      <c r="G45668" s="6">
        <f t="shared" si="2145"/>
        <v>1.7684054591971432E-4</v>
      </c>
    </row>
    <row r="45669" spans="1:7" x14ac:dyDescent="0.35">
      <c r="A45669" s="1" t="s">
        <v>45668</v>
      </c>
      <c r="B45669">
        <v>376.121740306981</v>
      </c>
      <c r="C45669">
        <v>2</v>
      </c>
      <c r="D45669">
        <f>_xlfn.IFNA(_xlfn.XLOOKUP(A45669,Target!B:B,Target!B:B),0)</f>
        <v>0</v>
      </c>
      <c r="E45669" s="7">
        <f t="shared" si="2143"/>
        <v>4.4886792108711604E-2</v>
      </c>
      <c r="F45669" s="6">
        <f t="shared" si="2144"/>
        <v>4.2958521868311061E-2</v>
      </c>
      <c r="G45669" s="6">
        <f t="shared" si="2145"/>
        <v>3.0718027455705043E-4</v>
      </c>
    </row>
    <row r="45670" spans="1:7" x14ac:dyDescent="0.35">
      <c r="A45670" s="1" t="s">
        <v>45669</v>
      </c>
      <c r="B45670">
        <v>414.07648208902901</v>
      </c>
      <c r="C45670">
        <v>2</v>
      </c>
      <c r="D45670">
        <f>_xlfn.IFNA(_xlfn.XLOOKUP(A45670,Target!B:B,Target!B:B),0)</f>
        <v>0</v>
      </c>
      <c r="E45670" s="7">
        <f t="shared" si="2143"/>
        <v>7.5967683609087913E-2</v>
      </c>
      <c r="F45670" s="6">
        <f t="shared" si="2144"/>
        <v>7.0604056949249316E-2</v>
      </c>
      <c r="G45670" s="6">
        <f t="shared" si="2145"/>
        <v>5.1977007802284818E-4</v>
      </c>
    </row>
    <row r="45671" spans="1:7" x14ac:dyDescent="0.35">
      <c r="A45671" s="1" t="s">
        <v>45670</v>
      </c>
      <c r="B45671">
        <v>399.89334429666098</v>
      </c>
      <c r="C45671">
        <v>2</v>
      </c>
      <c r="D45671">
        <f>_xlfn.IFNA(_xlfn.XLOOKUP(A45671,Target!B:B,Target!B:B),0)</f>
        <v>0</v>
      </c>
      <c r="E45671" s="7">
        <f t="shared" si="2143"/>
        <v>6.2407658158316746E-2</v>
      </c>
      <c r="F45671" s="6">
        <f t="shared" si="2144"/>
        <v>5.8741724684572061E-2</v>
      </c>
      <c r="G45671" s="6">
        <f t="shared" si="2145"/>
        <v>4.2703214804414502E-4</v>
      </c>
    </row>
    <row r="45672" spans="1:7" x14ac:dyDescent="0.35">
      <c r="A45672" s="1" t="s">
        <v>45671</v>
      </c>
      <c r="B45672">
        <v>353.38040033301098</v>
      </c>
      <c r="C45672">
        <v>3</v>
      </c>
      <c r="D45672">
        <f>_xlfn.IFNA(_xlfn.XLOOKUP(A45672,Target!B:B,Target!B:B),0)</f>
        <v>0</v>
      </c>
      <c r="E45672" s="7">
        <f t="shared" si="2143"/>
        <v>3.2749302868026249E-2</v>
      </c>
      <c r="F45672" s="6">
        <f t="shared" si="2144"/>
        <v>3.1710796392773077E-2</v>
      </c>
      <c r="G45672" s="6">
        <f t="shared" si="2145"/>
        <v>2.2413665678507427E-4</v>
      </c>
    </row>
    <row r="45673" spans="1:7" x14ac:dyDescent="0.35">
      <c r="A45673" s="1" t="s">
        <v>45672</v>
      </c>
      <c r="B45673">
        <v>317.338113460344</v>
      </c>
      <c r="C45673">
        <v>4</v>
      </c>
      <c r="D45673">
        <f>_xlfn.IFNA(_xlfn.XLOOKUP(A45673,Target!B:B,Target!B:B),0)</f>
        <v>0</v>
      </c>
      <c r="E45673" s="7">
        <f t="shared" si="2143"/>
        <v>1.9870366173378184E-2</v>
      </c>
      <c r="F45673" s="6">
        <f t="shared" si="2144"/>
        <v>1.9483227312440787E-2</v>
      </c>
      <c r="G45673" s="6">
        <f t="shared" si="2145"/>
        <v>1.360050337243059E-4</v>
      </c>
    </row>
    <row r="45674" spans="1:7" x14ac:dyDescent="0.35">
      <c r="A45674" s="1" t="s">
        <v>45673</v>
      </c>
      <c r="B45674">
        <v>393.69238065896297</v>
      </c>
      <c r="C45674">
        <v>2</v>
      </c>
      <c r="D45674">
        <f>_xlfn.IFNA(_xlfn.XLOOKUP(A45674,Target!B:B,Target!B:B),0)</f>
        <v>0</v>
      </c>
      <c r="E45674" s="7">
        <f t="shared" si="2143"/>
        <v>5.7266991061181945E-2</v>
      </c>
      <c r="F45674" s="6">
        <f t="shared" si="2144"/>
        <v>5.416511774731847E-2</v>
      </c>
      <c r="G45674" s="6">
        <f t="shared" si="2145"/>
        <v>3.9187027957818629E-4</v>
      </c>
    </row>
    <row r="45675" spans="1:7" x14ac:dyDescent="0.35">
      <c r="A45675" s="1" t="s">
        <v>45674</v>
      </c>
      <c r="B45675">
        <v>318.44857754360601</v>
      </c>
      <c r="C45675">
        <v>4</v>
      </c>
      <c r="D45675">
        <f>_xlfn.IFNA(_xlfn.XLOOKUP(A45675,Target!B:B,Target!B:B),0)</f>
        <v>0</v>
      </c>
      <c r="E45675" s="7">
        <f t="shared" si="2143"/>
        <v>2.0178623183547229E-2</v>
      </c>
      <c r="F45675" s="6">
        <f t="shared" si="2144"/>
        <v>1.9779500104185943E-2</v>
      </c>
      <c r="G45675" s="6">
        <f t="shared" si="2145"/>
        <v>1.3811464329616677E-4</v>
      </c>
    </row>
    <row r="45676" spans="1:7" x14ac:dyDescent="0.35">
      <c r="A45676" s="1" t="s">
        <v>45675</v>
      </c>
      <c r="B45676">
        <v>316.41761548084702</v>
      </c>
      <c r="C45676">
        <v>5</v>
      </c>
      <c r="D45676">
        <f>_xlfn.IFNA(_xlfn.XLOOKUP(A45676,Target!B:B,Target!B:B),0)</f>
        <v>0</v>
      </c>
      <c r="E45676" s="7">
        <f t="shared" si="2143"/>
        <v>1.9618415143277355E-2</v>
      </c>
      <c r="F45676" s="6">
        <f t="shared" si="2144"/>
        <v>1.9240938425499787E-2</v>
      </c>
      <c r="G45676" s="6">
        <f t="shared" si="2145"/>
        <v>1.3428075714577435E-4</v>
      </c>
    </row>
    <row r="45677" spans="1:7" x14ac:dyDescent="0.35">
      <c r="A45677" s="1" t="s">
        <v>45676</v>
      </c>
      <c r="B45677">
        <v>309.93419964440801</v>
      </c>
      <c r="C45677">
        <v>5</v>
      </c>
      <c r="D45677">
        <f>_xlfn.IFNA(_xlfn.XLOOKUP(A45677,Target!B:B,Target!B:B),0)</f>
        <v>0</v>
      </c>
      <c r="E45677" s="7">
        <f t="shared" si="2143"/>
        <v>1.7932046960779262E-2</v>
      </c>
      <c r="F45677" s="6">
        <f t="shared" si="2144"/>
        <v>1.7616153273019242E-2</v>
      </c>
      <c r="G45677" s="6">
        <f t="shared" si="2145"/>
        <v>1.2273961069091637E-4</v>
      </c>
    </row>
    <row r="45678" spans="1:7" x14ac:dyDescent="0.35">
      <c r="A45678" s="1" t="s">
        <v>45677</v>
      </c>
      <c r="B45678">
        <v>329.57122598119201</v>
      </c>
      <c r="C45678">
        <v>4</v>
      </c>
      <c r="D45678">
        <f>_xlfn.IFNA(_xlfn.XLOOKUP(A45678,Target!B:B,Target!B:B),0)</f>
        <v>0</v>
      </c>
      <c r="E45678" s="7">
        <f t="shared" si="2143"/>
        <v>2.354271507376586E-2</v>
      </c>
      <c r="F45678" s="6">
        <f t="shared" si="2144"/>
        <v>2.3001204275162279E-2</v>
      </c>
      <c r="G45678" s="6">
        <f t="shared" si="2145"/>
        <v>1.6113680284382721E-4</v>
      </c>
    </row>
    <row r="45679" spans="1:7" x14ac:dyDescent="0.35">
      <c r="A45679" s="1" t="s">
        <v>45678</v>
      </c>
      <c r="B45679">
        <v>269.20472428358403</v>
      </c>
      <c r="C45679">
        <v>6</v>
      </c>
      <c r="D45679">
        <f>_xlfn.IFNA(_xlfn.XLOOKUP(A45679,Target!B:B,Target!B:B),0)</f>
        <v>0</v>
      </c>
      <c r="E45679" s="7">
        <f t="shared" si="2143"/>
        <v>1.0195628243902124E-2</v>
      </c>
      <c r="F45679" s="6">
        <f t="shared" si="2144"/>
        <v>1.0092726555970155E-2</v>
      </c>
      <c r="G45679" s="6">
        <f t="shared" si="2145"/>
        <v>6.9789785520986791E-5</v>
      </c>
    </row>
    <row r="45680" spans="1:7" x14ac:dyDescent="0.35">
      <c r="A45680" s="1" t="s">
        <v>45679</v>
      </c>
      <c r="B45680">
        <v>488.56540462942201</v>
      </c>
      <c r="C45680">
        <v>1</v>
      </c>
      <c r="D45680">
        <f>_xlfn.IFNA(_xlfn.XLOOKUP(A45680,Target!B:B,Target!B:B),0)</f>
        <v>0</v>
      </c>
      <c r="E45680" s="7">
        <f t="shared" si="2143"/>
        <v>0.21335208174910758</v>
      </c>
      <c r="F45680" s="6">
        <f t="shared" si="2144"/>
        <v>0.17583691078483155</v>
      </c>
      <c r="G45680" s="6">
        <f t="shared" si="2145"/>
        <v>1.4583818059086926E-3</v>
      </c>
    </row>
    <row r="45681" spans="1:7" x14ac:dyDescent="0.35">
      <c r="A45681" s="1" t="s">
        <v>45680</v>
      </c>
      <c r="B45681">
        <v>261.66040074552097</v>
      </c>
      <c r="C45681">
        <v>6</v>
      </c>
      <c r="D45681">
        <f>_xlfn.IFNA(_xlfn.XLOOKUP(A45681,Target!B:B,Target!B:B),0)</f>
        <v>0</v>
      </c>
      <c r="E45681" s="7">
        <f t="shared" si="2143"/>
        <v>9.1831702952658804E-3</v>
      </c>
      <c r="F45681" s="6">
        <f t="shared" si="2144"/>
        <v>9.0996070540683149E-3</v>
      </c>
      <c r="G45681" s="6">
        <f t="shared" si="2145"/>
        <v>6.2859875978962519E-5</v>
      </c>
    </row>
    <row r="45682" spans="1:7" x14ac:dyDescent="0.35">
      <c r="A45682" s="1" t="s">
        <v>45681</v>
      </c>
      <c r="B45682">
        <v>209.70148862946201</v>
      </c>
      <c r="C45682">
        <v>6</v>
      </c>
      <c r="D45682">
        <f>_xlfn.IFNA(_xlfn.XLOOKUP(A45682,Target!B:B,Target!B:B),0)</f>
        <v>0</v>
      </c>
      <c r="E45682" s="7">
        <f t="shared" si="2143"/>
        <v>4.4685725801032047E-3</v>
      </c>
      <c r="F45682" s="6">
        <f t="shared" si="2144"/>
        <v>4.4486932713336813E-3</v>
      </c>
      <c r="G45682" s="6">
        <f t="shared" si="2145"/>
        <v>3.0588889724359379E-5</v>
      </c>
    </row>
    <row r="45683" spans="1:7" x14ac:dyDescent="0.35">
      <c r="A45683" s="1" t="s">
        <v>45682</v>
      </c>
      <c r="B45683">
        <v>330.27117321480603</v>
      </c>
      <c r="C45683">
        <v>4</v>
      </c>
      <c r="D45683">
        <f>_xlfn.IFNA(_xlfn.XLOOKUP(A45683,Target!B:B,Target!B:B),0)</f>
        <v>0</v>
      </c>
      <c r="E45683" s="7">
        <f t="shared" si="2143"/>
        <v>2.3772269705323503E-2</v>
      </c>
      <c r="F45683" s="6">
        <f t="shared" si="2144"/>
        <v>2.3220271156754402E-2</v>
      </c>
      <c r="G45683" s="6">
        <f t="shared" si="2145"/>
        <v>1.6270772109950034E-4</v>
      </c>
    </row>
    <row r="45684" spans="1:7" x14ac:dyDescent="0.35">
      <c r="A45684" s="1" t="s">
        <v>45683</v>
      </c>
      <c r="B45684">
        <v>389.05480006144302</v>
      </c>
      <c r="C45684">
        <v>2</v>
      </c>
      <c r="D45684">
        <f>_xlfn.IFNA(_xlfn.XLOOKUP(A45684,Target!B:B,Target!B:B),0)</f>
        <v>0</v>
      </c>
      <c r="E45684" s="7">
        <f t="shared" si="2143"/>
        <v>5.3701120497955404E-2</v>
      </c>
      <c r="F45684" s="6">
        <f t="shared" si="2144"/>
        <v>5.0964281477253626E-2</v>
      </c>
      <c r="G45684" s="6">
        <f t="shared" si="2145"/>
        <v>3.6747847603789944E-4</v>
      </c>
    </row>
    <row r="45685" spans="1:7" x14ac:dyDescent="0.35">
      <c r="A45685" s="1" t="s">
        <v>45684</v>
      </c>
      <c r="B45685">
        <v>113.586231550273</v>
      </c>
      <c r="C45685">
        <v>6</v>
      </c>
      <c r="D45685">
        <f>_xlfn.IFNA(_xlfn.XLOOKUP(A45685,Target!B:B,Target!B:B),0)</f>
        <v>0</v>
      </c>
      <c r="E45685" s="7">
        <f t="shared" si="2143"/>
        <v>1.1789552150000559E-3</v>
      </c>
      <c r="F45685" s="6">
        <f t="shared" si="2144"/>
        <v>1.1775669163430758E-3</v>
      </c>
      <c r="G45685" s="6">
        <f t="shared" si="2145"/>
        <v>8.0705286795871544E-6</v>
      </c>
    </row>
    <row r="45686" spans="1:7" x14ac:dyDescent="0.35">
      <c r="A45686" s="1" t="s">
        <v>45685</v>
      </c>
      <c r="B45686">
        <v>514.78434708222903</v>
      </c>
      <c r="C45686">
        <v>1</v>
      </c>
      <c r="D45686">
        <f>_xlfn.IFNA(_xlfn.XLOOKUP(A45686,Target!B:B,Target!B:B),0)</f>
        <v>0</v>
      </c>
      <c r="E45686" s="7">
        <f t="shared" si="2143"/>
        <v>0.30686732491986313</v>
      </c>
      <c r="F45686" s="6">
        <f t="shared" si="2144"/>
        <v>0.23481138373298915</v>
      </c>
      <c r="G45686" s="6">
        <f t="shared" si="2145"/>
        <v>2.0962712358153137E-3</v>
      </c>
    </row>
    <row r="45687" spans="1:7" x14ac:dyDescent="0.35">
      <c r="A45687" s="1" t="s">
        <v>45686</v>
      </c>
      <c r="B45687">
        <v>347.93443218060202</v>
      </c>
      <c r="C45687">
        <v>4</v>
      </c>
      <c r="D45687">
        <f>_xlfn.IFNA(_xlfn.XLOOKUP(A45687,Target!B:B,Target!B:B),0)</f>
        <v>0</v>
      </c>
      <c r="E45687" s="7">
        <f t="shared" si="2143"/>
        <v>3.036785130495441E-2</v>
      </c>
      <c r="F45687" s="6">
        <f t="shared" si="2144"/>
        <v>2.9472824939650089E-2</v>
      </c>
      <c r="G45687" s="6">
        <f t="shared" si="2145"/>
        <v>2.0784135870840711E-4</v>
      </c>
    </row>
    <row r="45688" spans="1:7" x14ac:dyDescent="0.35">
      <c r="A45688" s="1" t="s">
        <v>45687</v>
      </c>
      <c r="B45688">
        <v>497.50841488869798</v>
      </c>
      <c r="C45688">
        <v>1</v>
      </c>
      <c r="D45688">
        <f>_xlfn.IFNA(_xlfn.XLOOKUP(A45688,Target!B:B,Target!B:B),0)</f>
        <v>0</v>
      </c>
      <c r="E45688" s="7">
        <f t="shared" si="2143"/>
        <v>0.24151225423078901</v>
      </c>
      <c r="F45688" s="6">
        <f t="shared" si="2144"/>
        <v>0.19453070512012316</v>
      </c>
      <c r="G45688" s="6">
        <f t="shared" si="2145"/>
        <v>1.6505547503322131E-3</v>
      </c>
    </row>
    <row r="45689" spans="1:7" x14ac:dyDescent="0.35">
      <c r="A45689" s="1" t="s">
        <v>45688</v>
      </c>
      <c r="B45689">
        <v>391.57791032336701</v>
      </c>
      <c r="C45689">
        <v>2</v>
      </c>
      <c r="D45689">
        <f>_xlfn.IFNA(_xlfn.XLOOKUP(A45689,Target!B:B,Target!B:B),0)</f>
        <v>0</v>
      </c>
      <c r="E45689" s="7">
        <f t="shared" si="2143"/>
        <v>5.561270055764303E-2</v>
      </c>
      <c r="F45689" s="6">
        <f t="shared" si="2144"/>
        <v>5.2682864206033853E-2</v>
      </c>
      <c r="G45689" s="6">
        <f t="shared" si="2145"/>
        <v>3.8055450116753278E-4</v>
      </c>
    </row>
    <row r="45690" spans="1:7" x14ac:dyDescent="0.35">
      <c r="A45690" s="1" t="s">
        <v>45689</v>
      </c>
      <c r="B45690">
        <v>330.27117321480603</v>
      </c>
      <c r="C45690">
        <v>4</v>
      </c>
      <c r="D45690">
        <f>_xlfn.IFNA(_xlfn.XLOOKUP(A45690,Target!B:B,Target!B:B),0)</f>
        <v>0</v>
      </c>
      <c r="E45690" s="7">
        <f t="shared" si="2143"/>
        <v>2.3772269705323503E-2</v>
      </c>
      <c r="F45690" s="6">
        <f t="shared" si="2144"/>
        <v>2.3220271156754402E-2</v>
      </c>
      <c r="G45690" s="6">
        <f t="shared" si="2145"/>
        <v>1.6270772109950034E-4</v>
      </c>
    </row>
    <row r="45691" spans="1:7" x14ac:dyDescent="0.35">
      <c r="A45691" s="1" t="s">
        <v>45690</v>
      </c>
      <c r="B45691">
        <v>278.41738294465301</v>
      </c>
      <c r="C45691">
        <v>6</v>
      </c>
      <c r="D45691">
        <f>_xlfn.IFNA(_xlfn.XLOOKUP(A45691,Target!B:B,Target!B:B),0)</f>
        <v>0</v>
      </c>
      <c r="E45691" s="7">
        <f t="shared" si="2143"/>
        <v>1.1584564812062213E-2</v>
      </c>
      <c r="F45691" s="6">
        <f t="shared" si="2144"/>
        <v>1.1451899539624222E-2</v>
      </c>
      <c r="G45691" s="6">
        <f t="shared" si="2145"/>
        <v>7.9296399178448144E-5</v>
      </c>
    </row>
    <row r="45692" spans="1:7" x14ac:dyDescent="0.35">
      <c r="A45692" s="1" t="s">
        <v>45691</v>
      </c>
      <c r="B45692">
        <v>445.651292775022</v>
      </c>
      <c r="C45692">
        <v>2</v>
      </c>
      <c r="D45692">
        <f>_xlfn.IFNA(_xlfn.XLOOKUP(A45692,Target!B:B,Target!B:B),0)</f>
        <v>0</v>
      </c>
      <c r="E45692" s="7">
        <f t="shared" si="2143"/>
        <v>0.11768691719451871</v>
      </c>
      <c r="F45692" s="6">
        <f t="shared" si="2144"/>
        <v>0.10529506553581403</v>
      </c>
      <c r="G45692" s="6">
        <f t="shared" si="2145"/>
        <v>8.0498285125446718E-4</v>
      </c>
    </row>
    <row r="45693" spans="1:7" x14ac:dyDescent="0.35">
      <c r="A45693" s="1" t="s">
        <v>45692</v>
      </c>
      <c r="B45693">
        <v>317.338113460344</v>
      </c>
      <c r="C45693">
        <v>4</v>
      </c>
      <c r="D45693">
        <f>_xlfn.IFNA(_xlfn.XLOOKUP(A45693,Target!B:B,Target!B:B),0)</f>
        <v>0</v>
      </c>
      <c r="E45693" s="7">
        <f t="shared" si="2143"/>
        <v>1.9870366173378184E-2</v>
      </c>
      <c r="F45693" s="6">
        <f t="shared" si="2144"/>
        <v>1.9483227312440787E-2</v>
      </c>
      <c r="G45693" s="6">
        <f t="shared" si="2145"/>
        <v>1.360050337243059E-4</v>
      </c>
    </row>
    <row r="45694" spans="1:7" x14ac:dyDescent="0.35">
      <c r="A45694" s="1" t="s">
        <v>45693</v>
      </c>
      <c r="B45694">
        <v>600.901552386145</v>
      </c>
      <c r="C45694">
        <v>1</v>
      </c>
      <c r="D45694">
        <f>_xlfn.IFNA(_xlfn.XLOOKUP(A45694,Target!B:B,Target!B:B),0)</f>
        <v>0</v>
      </c>
      <c r="E45694" s="7">
        <f t="shared" si="2143"/>
        <v>1.0125765984140711</v>
      </c>
      <c r="F45694" s="6">
        <f t="shared" si="2144"/>
        <v>0.50312450180131818</v>
      </c>
      <c r="G45694" s="6">
        <f t="shared" si="2145"/>
        <v>6.8839242143447213E-3</v>
      </c>
    </row>
    <row r="45695" spans="1:7" x14ac:dyDescent="0.35">
      <c r="A45695" s="1" t="s">
        <v>45694</v>
      </c>
      <c r="B45695">
        <v>417.57870081524698</v>
      </c>
      <c r="C45695">
        <v>2</v>
      </c>
      <c r="D45695">
        <f>_xlfn.IFNA(_xlfn.XLOOKUP(A45695,Target!B:B,Target!B:B),0)</f>
        <v>0</v>
      </c>
      <c r="E45695" s="7">
        <f t="shared" si="2143"/>
        <v>7.9746997727188504E-2</v>
      </c>
      <c r="F45695" s="6">
        <f t="shared" si="2144"/>
        <v>7.3857114578741001E-2</v>
      </c>
      <c r="G45695" s="6">
        <f t="shared" si="2145"/>
        <v>5.4561399626020619E-4</v>
      </c>
    </row>
    <row r="45696" spans="1:7" x14ac:dyDescent="0.35">
      <c r="A45696" s="1" t="s">
        <v>45695</v>
      </c>
      <c r="B45696">
        <v>378.44757311474302</v>
      </c>
      <c r="C45696">
        <v>2</v>
      </c>
      <c r="D45696">
        <f>_xlfn.IFNA(_xlfn.XLOOKUP(A45696,Target!B:B,Target!B:B),0)</f>
        <v>0</v>
      </c>
      <c r="E45696" s="7">
        <f t="shared" si="2143"/>
        <v>4.6357657009787612E-2</v>
      </c>
      <c r="F45696" s="6">
        <f t="shared" si="2144"/>
        <v>4.4303835021636373E-2</v>
      </c>
      <c r="G45696" s="6">
        <f t="shared" si="2145"/>
        <v>3.1724286370726751E-4</v>
      </c>
    </row>
    <row r="45697" spans="1:7" x14ac:dyDescent="0.35">
      <c r="A45697" s="1" t="s">
        <v>45696</v>
      </c>
      <c r="B45697">
        <v>336.85215627226103</v>
      </c>
      <c r="C45697">
        <v>4</v>
      </c>
      <c r="D45697">
        <f>_xlfn.IFNA(_xlfn.XLOOKUP(A45697,Target!B:B,Target!B:B),0)</f>
        <v>0</v>
      </c>
      <c r="E45697" s="7">
        <f t="shared" si="2143"/>
        <v>2.6043066198737114E-2</v>
      </c>
      <c r="F45697" s="6">
        <f t="shared" si="2144"/>
        <v>2.5382040049469867E-2</v>
      </c>
      <c r="G45697" s="6">
        <f t="shared" si="2145"/>
        <v>1.7824726650237272E-4</v>
      </c>
    </row>
    <row r="45698" spans="1:7" x14ac:dyDescent="0.35">
      <c r="A45698" s="1" t="s">
        <v>45697</v>
      </c>
      <c r="B45698">
        <v>348.854930160099</v>
      </c>
      <c r="C45698">
        <v>4</v>
      </c>
      <c r="D45698">
        <f>_xlfn.IFNA(_xlfn.XLOOKUP(A45698,Target!B:B,Target!B:B),0)</f>
        <v>0</v>
      </c>
      <c r="E45698" s="7">
        <f t="shared" si="2143"/>
        <v>3.0757852809273369E-2</v>
      </c>
      <c r="F45698" s="6">
        <f t="shared" si="2144"/>
        <v>2.9840037333156877E-2</v>
      </c>
      <c r="G45698" s="6">
        <f t="shared" si="2145"/>
        <v>2.1051001570781581E-4</v>
      </c>
    </row>
    <row r="45699" spans="1:7" x14ac:dyDescent="0.35">
      <c r="A45699" s="1" t="s">
        <v>45698</v>
      </c>
      <c r="B45699">
        <v>317.338113460344</v>
      </c>
      <c r="C45699">
        <v>4</v>
      </c>
      <c r="D45699">
        <f>_xlfn.IFNA(_xlfn.XLOOKUP(A45699,Target!B:B,Target!B:B),0)</f>
        <v>0</v>
      </c>
      <c r="E45699" s="7">
        <f t="shared" ref="E45699:E45762" si="2146">2^((B45699-600)/50)</f>
        <v>1.9870366173378184E-2</v>
      </c>
      <c r="F45699" s="6">
        <f t="shared" ref="F45699:F45762" si="2147">1-(1/(1+E45699))</f>
        <v>1.9483227312440787E-2</v>
      </c>
      <c r="G45699" s="6">
        <f t="shared" ref="G45699:G45762" si="2148">(F45699*($J$3/$J$2))/(F45699*($J$3/$J$2)+(1-F45699)*((1-$J$3)/(1-$J$2)))</f>
        <v>1.360050337243059E-4</v>
      </c>
    </row>
    <row r="45700" spans="1:7" x14ac:dyDescent="0.35">
      <c r="A45700" s="1" t="s">
        <v>45699</v>
      </c>
      <c r="B45700">
        <v>372.74316186355298</v>
      </c>
      <c r="C45700">
        <v>3</v>
      </c>
      <c r="D45700">
        <f>_xlfn.IFNA(_xlfn.XLOOKUP(A45700,Target!B:B,Target!B:B),0)</f>
        <v>0</v>
      </c>
      <c r="E45700" s="7">
        <f t="shared" si="2146"/>
        <v>4.2832902045388463E-2</v>
      </c>
      <c r="F45700" s="6">
        <f t="shared" si="2147"/>
        <v>4.1073600536938315E-2</v>
      </c>
      <c r="G45700" s="6">
        <f t="shared" si="2148"/>
        <v>2.9312871184177837E-4</v>
      </c>
    </row>
    <row r="45701" spans="1:7" x14ac:dyDescent="0.35">
      <c r="A45701" s="1" t="s">
        <v>45700</v>
      </c>
      <c r="B45701">
        <v>317.338113460344</v>
      </c>
      <c r="C45701">
        <v>4</v>
      </c>
      <c r="D45701">
        <f>_xlfn.IFNA(_xlfn.XLOOKUP(A45701,Target!B:B,Target!B:B),0)</f>
        <v>0</v>
      </c>
      <c r="E45701" s="7">
        <f t="shared" si="2146"/>
        <v>1.9870366173378184E-2</v>
      </c>
      <c r="F45701" s="6">
        <f t="shared" si="2147"/>
        <v>1.9483227312440787E-2</v>
      </c>
      <c r="G45701" s="6">
        <f t="shared" si="2148"/>
        <v>1.360050337243059E-4</v>
      </c>
    </row>
    <row r="45702" spans="1:7" x14ac:dyDescent="0.35">
      <c r="A45702" s="1" t="s">
        <v>45701</v>
      </c>
      <c r="B45702">
        <v>526.08487812017597</v>
      </c>
      <c r="C45702">
        <v>1</v>
      </c>
      <c r="D45702">
        <f>_xlfn.IFNA(_xlfn.XLOOKUP(A45702,Target!B:B,Target!B:B),0)</f>
        <v>0</v>
      </c>
      <c r="E45702" s="7">
        <f t="shared" si="2146"/>
        <v>0.35891087992901927</v>
      </c>
      <c r="F45702" s="6">
        <f t="shared" si="2147"/>
        <v>0.26411656954852436</v>
      </c>
      <c r="G45702" s="6">
        <f t="shared" si="2148"/>
        <v>2.4509196768679915E-3</v>
      </c>
    </row>
    <row r="45703" spans="1:7" x14ac:dyDescent="0.35">
      <c r="A45703" s="1" t="s">
        <v>45702</v>
      </c>
      <c r="B45703">
        <v>510.32999062620598</v>
      </c>
      <c r="C45703">
        <v>1</v>
      </c>
      <c r="D45703">
        <f>_xlfn.IFNA(_xlfn.XLOOKUP(A45703,Target!B:B,Target!B:B),0)</f>
        <v>0</v>
      </c>
      <c r="E45703" s="7">
        <f t="shared" si="2146"/>
        <v>0.28849131901253006</v>
      </c>
      <c r="F45703" s="6">
        <f t="shared" si="2147"/>
        <v>0.22389853525254877</v>
      </c>
      <c r="G45703" s="6">
        <f t="shared" si="2148"/>
        <v>1.9709885326440017E-3</v>
      </c>
    </row>
    <row r="45704" spans="1:7" x14ac:dyDescent="0.35">
      <c r="A45704" s="1" t="s">
        <v>45703</v>
      </c>
      <c r="B45704">
        <v>477.02693770242098</v>
      </c>
      <c r="C45704">
        <v>1</v>
      </c>
      <c r="D45704">
        <f>_xlfn.IFNA(_xlfn.XLOOKUP(A45704,Target!B:B,Target!B:B),0)</f>
        <v>0</v>
      </c>
      <c r="E45704" s="7">
        <f t="shared" si="2146"/>
        <v>0.1818144480220911</v>
      </c>
      <c r="F45704" s="6">
        <f t="shared" si="2147"/>
        <v>0.15384348052808083</v>
      </c>
      <c r="G45704" s="6">
        <f t="shared" si="2148"/>
        <v>1.2430722710937256E-3</v>
      </c>
    </row>
    <row r="45705" spans="1:7" x14ac:dyDescent="0.35">
      <c r="A45705" s="1" t="s">
        <v>45704</v>
      </c>
      <c r="B45705">
        <v>414.996980068526</v>
      </c>
      <c r="C45705">
        <v>2</v>
      </c>
      <c r="D45705">
        <f>_xlfn.IFNA(_xlfn.XLOOKUP(A45705,Target!B:B,Target!B:B),0)</f>
        <v>0</v>
      </c>
      <c r="E45705" s="7">
        <f t="shared" si="2146"/>
        <v>7.6943304524431946E-2</v>
      </c>
      <c r="F45705" s="6">
        <f t="shared" si="2147"/>
        <v>7.1446012247050716E-2</v>
      </c>
      <c r="G45705" s="6">
        <f t="shared" si="2148"/>
        <v>5.2644175178406469E-4</v>
      </c>
    </row>
    <row r="45706" spans="1:7" x14ac:dyDescent="0.35">
      <c r="A45706" s="1" t="s">
        <v>45705</v>
      </c>
      <c r="B45706">
        <v>489.959997456883</v>
      </c>
      <c r="C45706">
        <v>1</v>
      </c>
      <c r="D45706">
        <f>_xlfn.IFNA(_xlfn.XLOOKUP(A45706,Target!B:B,Target!B:B),0)</f>
        <v>0</v>
      </c>
      <c r="E45706" s="7">
        <f t="shared" si="2146"/>
        <v>0.21751698267626132</v>
      </c>
      <c r="F45706" s="6">
        <f t="shared" si="2147"/>
        <v>0.17865622062875097</v>
      </c>
      <c r="G45706" s="6">
        <f t="shared" si="2148"/>
        <v>1.4868089240556114E-3</v>
      </c>
    </row>
    <row r="45707" spans="1:7" x14ac:dyDescent="0.35">
      <c r="A45707" s="1" t="s">
        <v>45706</v>
      </c>
      <c r="B45707">
        <v>307.85118999303199</v>
      </c>
      <c r="C45707">
        <v>5</v>
      </c>
      <c r="D45707">
        <f>_xlfn.IFNA(_xlfn.XLOOKUP(A45707,Target!B:B,Target!B:B),0)</f>
        <v>0</v>
      </c>
      <c r="E45707" s="7">
        <f t="shared" si="2146"/>
        <v>1.7421634566580555E-2</v>
      </c>
      <c r="F45707" s="6">
        <f t="shared" si="2147"/>
        <v>1.7123318371347729E-2</v>
      </c>
      <c r="G45707" s="6">
        <f t="shared" si="2148"/>
        <v>1.1924640391058041E-4</v>
      </c>
    </row>
    <row r="45708" spans="1:7" x14ac:dyDescent="0.35">
      <c r="A45708" s="1" t="s">
        <v>45707</v>
      </c>
      <c r="B45708">
        <v>297.33480047395301</v>
      </c>
      <c r="C45708">
        <v>6</v>
      </c>
      <c r="D45708">
        <f>_xlfn.IFNA(_xlfn.XLOOKUP(A45708,Target!B:B,Target!B:B),0)</f>
        <v>0</v>
      </c>
      <c r="E45708" s="7">
        <f t="shared" si="2146"/>
        <v>1.5058229989401876E-2</v>
      </c>
      <c r="F45708" s="6">
        <f t="shared" si="2147"/>
        <v>1.4834843504061057E-2</v>
      </c>
      <c r="G45708" s="6">
        <f t="shared" si="2148"/>
        <v>1.0307120247133487E-4</v>
      </c>
    </row>
    <row r="45709" spans="1:7" x14ac:dyDescent="0.35">
      <c r="A45709" s="1" t="s">
        <v>45708</v>
      </c>
      <c r="B45709">
        <v>599.39784411117796</v>
      </c>
      <c r="C45709">
        <v>1</v>
      </c>
      <c r="D45709">
        <f>_xlfn.IFNA(_xlfn.XLOOKUP(A45709,Target!B:B,Target!B:B),0)</f>
        <v>0</v>
      </c>
      <c r="E45709" s="7">
        <f t="shared" si="2146"/>
        <v>0.99168709177781267</v>
      </c>
      <c r="F45709" s="6">
        <f t="shared" si="2147"/>
        <v>0.4979130988355287</v>
      </c>
      <c r="G45709" s="6">
        <f t="shared" si="2148"/>
        <v>6.7428661011794165E-3</v>
      </c>
    </row>
    <row r="45710" spans="1:7" x14ac:dyDescent="0.35">
      <c r="A45710" s="1" t="s">
        <v>45709</v>
      </c>
      <c r="B45710">
        <v>277.49688496515699</v>
      </c>
      <c r="C45710">
        <v>6</v>
      </c>
      <c r="D45710">
        <f>_xlfn.IFNA(_xlfn.XLOOKUP(A45710,Target!B:B,Target!B:B),0)</f>
        <v>0</v>
      </c>
      <c r="E45710" s="7">
        <f t="shared" si="2146"/>
        <v>1.1437675569448436E-2</v>
      </c>
      <c r="F45710" s="6">
        <f t="shared" si="2147"/>
        <v>1.1308334508113971E-2</v>
      </c>
      <c r="G45710" s="6">
        <f t="shared" si="2148"/>
        <v>7.8291020358522525E-5</v>
      </c>
    </row>
    <row r="45711" spans="1:7" x14ac:dyDescent="0.35">
      <c r="A45711" s="1" t="s">
        <v>45710</v>
      </c>
      <c r="B45711">
        <v>358.889604129595</v>
      </c>
      <c r="C45711">
        <v>3</v>
      </c>
      <c r="D45711">
        <f>_xlfn.IFNA(_xlfn.XLOOKUP(A45711,Target!B:B,Target!B:B),0)</f>
        <v>0</v>
      </c>
      <c r="E45711" s="7">
        <f t="shared" si="2146"/>
        <v>3.5348482266697442E-2</v>
      </c>
      <c r="F45711" s="6">
        <f t="shared" si="2147"/>
        <v>3.414162755066652E-2</v>
      </c>
      <c r="G45711" s="6">
        <f t="shared" si="2148"/>
        <v>2.4192117106310948E-4</v>
      </c>
    </row>
    <row r="45712" spans="1:7" x14ac:dyDescent="0.35">
      <c r="A45712" s="1" t="s">
        <v>45711</v>
      </c>
      <c r="B45712">
        <v>542.50397908020898</v>
      </c>
      <c r="C45712">
        <v>1</v>
      </c>
      <c r="D45712">
        <f>_xlfn.IFNA(_xlfn.XLOOKUP(A45712,Target!B:B,Target!B:B),0)</f>
        <v>0</v>
      </c>
      <c r="E45712" s="7">
        <f t="shared" si="2146"/>
        <v>0.45065008927392824</v>
      </c>
      <c r="F45712" s="6">
        <f t="shared" si="2147"/>
        <v>0.31065388725098086</v>
      </c>
      <c r="G45712" s="6">
        <f t="shared" si="2148"/>
        <v>3.0754589231394808E-3</v>
      </c>
    </row>
    <row r="45713" spans="1:7" x14ac:dyDescent="0.35">
      <c r="A45713" s="1" t="s">
        <v>45712</v>
      </c>
      <c r="B45713">
        <v>307.85118999303199</v>
      </c>
      <c r="C45713">
        <v>5</v>
      </c>
      <c r="D45713">
        <f>_xlfn.IFNA(_xlfn.XLOOKUP(A45713,Target!B:B,Target!B:B),0)</f>
        <v>0</v>
      </c>
      <c r="E45713" s="7">
        <f t="shared" si="2146"/>
        <v>1.7421634566580555E-2</v>
      </c>
      <c r="F45713" s="6">
        <f t="shared" si="2147"/>
        <v>1.7123318371347729E-2</v>
      </c>
      <c r="G45713" s="6">
        <f t="shared" si="2148"/>
        <v>1.1924640391058041E-4</v>
      </c>
    </row>
    <row r="45714" spans="1:7" x14ac:dyDescent="0.35">
      <c r="A45714" s="1" t="s">
        <v>45713</v>
      </c>
      <c r="B45714">
        <v>179.05579507820599</v>
      </c>
      <c r="C45714">
        <v>6</v>
      </c>
      <c r="D45714">
        <f>_xlfn.IFNA(_xlfn.XLOOKUP(A45714,Target!B:B,Target!B:B),0)</f>
        <v>0</v>
      </c>
      <c r="E45714" s="7">
        <f t="shared" si="2146"/>
        <v>2.9218865975159289E-3</v>
      </c>
      <c r="F45714" s="6">
        <f t="shared" si="2147"/>
        <v>2.9133740489288851E-3</v>
      </c>
      <c r="G45714" s="6">
        <f t="shared" si="2148"/>
        <v>2.0001513149007367E-5</v>
      </c>
    </row>
    <row r="45715" spans="1:7" x14ac:dyDescent="0.35">
      <c r="A45715" s="1" t="s">
        <v>45714</v>
      </c>
      <c r="B45715">
        <v>298.05440928143798</v>
      </c>
      <c r="C45715">
        <v>6</v>
      </c>
      <c r="D45715">
        <f>_xlfn.IFNA(_xlfn.XLOOKUP(A45715,Target!B:B,Target!B:B),0)</f>
        <v>0</v>
      </c>
      <c r="E45715" s="7">
        <f t="shared" si="2146"/>
        <v>1.5209201114656609E-2</v>
      </c>
      <c r="F45715" s="6">
        <f t="shared" si="2147"/>
        <v>1.4981346798233708E-2</v>
      </c>
      <c r="G45715" s="6">
        <f t="shared" si="2148"/>
        <v>1.0410446836534276E-4</v>
      </c>
    </row>
    <row r="45716" spans="1:7" x14ac:dyDescent="0.35">
      <c r="A45716" s="1" t="s">
        <v>45715</v>
      </c>
      <c r="B45716">
        <v>376.93873030335402</v>
      </c>
      <c r="C45716">
        <v>2</v>
      </c>
      <c r="D45716">
        <f>_xlfn.IFNA(_xlfn.XLOOKUP(A45716,Target!B:B,Target!B:B),0)</f>
        <v>0</v>
      </c>
      <c r="E45716" s="7">
        <f t="shared" si="2146"/>
        <v>4.5398064652318076E-2</v>
      </c>
      <c r="F45716" s="6">
        <f t="shared" si="2147"/>
        <v>4.3426581880478876E-2</v>
      </c>
      <c r="G45716" s="6">
        <f t="shared" si="2148"/>
        <v>3.1067805285824133E-4</v>
      </c>
    </row>
    <row r="45717" spans="1:7" x14ac:dyDescent="0.35">
      <c r="A45717" s="1" t="s">
        <v>45716</v>
      </c>
      <c r="B45717">
        <v>330.27117321480603</v>
      </c>
      <c r="C45717">
        <v>4</v>
      </c>
      <c r="D45717">
        <f>_xlfn.IFNA(_xlfn.XLOOKUP(A45717,Target!B:B,Target!B:B),0)</f>
        <v>0</v>
      </c>
      <c r="E45717" s="7">
        <f t="shared" si="2146"/>
        <v>2.3772269705323503E-2</v>
      </c>
      <c r="F45717" s="6">
        <f t="shared" si="2147"/>
        <v>2.3220271156754402E-2</v>
      </c>
      <c r="G45717" s="6">
        <f t="shared" si="2148"/>
        <v>1.6270772109950034E-4</v>
      </c>
    </row>
    <row r="45718" spans="1:7" x14ac:dyDescent="0.35">
      <c r="A45718" s="1" t="s">
        <v>45717</v>
      </c>
      <c r="B45718">
        <v>361.89311176046698</v>
      </c>
      <c r="C45718">
        <v>3</v>
      </c>
      <c r="D45718">
        <f>_xlfn.IFNA(_xlfn.XLOOKUP(A45718,Target!B:B,Target!B:B),0)</f>
        <v>0</v>
      </c>
      <c r="E45718" s="7">
        <f t="shared" si="2146"/>
        <v>3.6851374355373591E-2</v>
      </c>
      <c r="F45718" s="6">
        <f t="shared" si="2147"/>
        <v>3.554161692487956E-2</v>
      </c>
      <c r="G45718" s="6">
        <f t="shared" si="2148"/>
        <v>2.5220420710888073E-4</v>
      </c>
    </row>
    <row r="45719" spans="1:7" x14ac:dyDescent="0.35">
      <c r="A45719" s="1" t="s">
        <v>45718</v>
      </c>
      <c r="B45719">
        <v>316.41761548084702</v>
      </c>
      <c r="C45719">
        <v>5</v>
      </c>
      <c r="D45719">
        <f>_xlfn.IFNA(_xlfn.XLOOKUP(A45719,Target!B:B,Target!B:B),0)</f>
        <v>0</v>
      </c>
      <c r="E45719" s="7">
        <f t="shared" si="2146"/>
        <v>1.9618415143277355E-2</v>
      </c>
      <c r="F45719" s="6">
        <f t="shared" si="2147"/>
        <v>1.9240938425499787E-2</v>
      </c>
      <c r="G45719" s="6">
        <f t="shared" si="2148"/>
        <v>1.3428075714577435E-4</v>
      </c>
    </row>
    <row r="45720" spans="1:7" x14ac:dyDescent="0.35">
      <c r="A45720" s="1" t="s">
        <v>45719</v>
      </c>
      <c r="B45720">
        <v>414.07648208902901</v>
      </c>
      <c r="C45720">
        <v>2</v>
      </c>
      <c r="D45720">
        <f>_xlfn.IFNA(_xlfn.XLOOKUP(A45720,Target!B:B,Target!B:B),0)</f>
        <v>0</v>
      </c>
      <c r="E45720" s="7">
        <f t="shared" si="2146"/>
        <v>7.5967683609087913E-2</v>
      </c>
      <c r="F45720" s="6">
        <f t="shared" si="2147"/>
        <v>7.0604056949249316E-2</v>
      </c>
      <c r="G45720" s="6">
        <f t="shared" si="2148"/>
        <v>5.1977007802284818E-4</v>
      </c>
    </row>
    <row r="45721" spans="1:7" x14ac:dyDescent="0.35">
      <c r="A45721" s="1" t="s">
        <v>45720</v>
      </c>
      <c r="B45721">
        <v>360.97261378096999</v>
      </c>
      <c r="C45721">
        <v>3</v>
      </c>
      <c r="D45721">
        <f>_xlfn.IFNA(_xlfn.XLOOKUP(A45721,Target!B:B,Target!B:B),0)</f>
        <v>0</v>
      </c>
      <c r="E45721" s="7">
        <f t="shared" si="2146"/>
        <v>3.6384108596481467E-2</v>
      </c>
      <c r="F45721" s="6">
        <f t="shared" si="2147"/>
        <v>3.5106779711003622E-2</v>
      </c>
      <c r="G45721" s="6">
        <f t="shared" si="2148"/>
        <v>2.490071202240314E-4</v>
      </c>
    </row>
    <row r="45722" spans="1:7" x14ac:dyDescent="0.35">
      <c r="A45722" s="1" t="s">
        <v>45721</v>
      </c>
      <c r="B45722">
        <v>360.86749193506398</v>
      </c>
      <c r="C45722">
        <v>3</v>
      </c>
      <c r="D45722">
        <f>_xlfn.IFNA(_xlfn.XLOOKUP(A45722,Target!B:B,Target!B:B),0)</f>
        <v>0</v>
      </c>
      <c r="E45722" s="7">
        <f t="shared" si="2146"/>
        <v>3.6331124715745615E-2</v>
      </c>
      <c r="F45722" s="6">
        <f t="shared" si="2147"/>
        <v>3.5057448193221874E-2</v>
      </c>
      <c r="G45722" s="6">
        <f t="shared" si="2148"/>
        <v>2.4864459703435914E-4</v>
      </c>
    </row>
    <row r="45723" spans="1:7" x14ac:dyDescent="0.35">
      <c r="A45723" s="1" t="s">
        <v>45722</v>
      </c>
      <c r="B45723">
        <v>513.86384910273205</v>
      </c>
      <c r="C45723">
        <v>1</v>
      </c>
      <c r="D45723">
        <f>_xlfn.IFNA(_xlfn.XLOOKUP(A45723,Target!B:B,Target!B:B),0)</f>
        <v>0</v>
      </c>
      <c r="E45723" s="7">
        <f t="shared" si="2146"/>
        <v>0.30297632774632177</v>
      </c>
      <c r="F45723" s="6">
        <f t="shared" si="2147"/>
        <v>0.23252634855643262</v>
      </c>
      <c r="G45723" s="6">
        <f t="shared" si="2148"/>
        <v>2.0697460807018318E-3</v>
      </c>
    </row>
    <row r="45724" spans="1:7" x14ac:dyDescent="0.35">
      <c r="A45724" s="1" t="s">
        <v>45723</v>
      </c>
      <c r="B45724">
        <v>317.338113460344</v>
      </c>
      <c r="C45724">
        <v>4</v>
      </c>
      <c r="D45724">
        <f>_xlfn.IFNA(_xlfn.XLOOKUP(A45724,Target!B:B,Target!B:B),0)</f>
        <v>0</v>
      </c>
      <c r="E45724" s="7">
        <f t="shared" si="2146"/>
        <v>1.9870366173378184E-2</v>
      </c>
      <c r="F45724" s="6">
        <f t="shared" si="2147"/>
        <v>1.9483227312440787E-2</v>
      </c>
      <c r="G45724" s="6">
        <f t="shared" si="2148"/>
        <v>1.360050337243059E-4</v>
      </c>
    </row>
    <row r="45725" spans="1:7" x14ac:dyDescent="0.35">
      <c r="A45725" s="1" t="s">
        <v>45724</v>
      </c>
      <c r="B45725">
        <v>309.93419964440801</v>
      </c>
      <c r="C45725">
        <v>5</v>
      </c>
      <c r="D45725">
        <f>_xlfn.IFNA(_xlfn.XLOOKUP(A45725,Target!B:B,Target!B:B),0)</f>
        <v>0</v>
      </c>
      <c r="E45725" s="7">
        <f t="shared" si="2146"/>
        <v>1.7932046960779262E-2</v>
      </c>
      <c r="F45725" s="6">
        <f t="shared" si="2147"/>
        <v>1.7616153273019242E-2</v>
      </c>
      <c r="G45725" s="6">
        <f t="shared" si="2148"/>
        <v>1.2273961069091637E-4</v>
      </c>
    </row>
    <row r="45726" spans="1:7" x14ac:dyDescent="0.35">
      <c r="A45726" s="1" t="s">
        <v>45725</v>
      </c>
      <c r="B45726">
        <v>398.23999786939299</v>
      </c>
      <c r="C45726">
        <v>2</v>
      </c>
      <c r="D45726">
        <f>_xlfn.IFNA(_xlfn.XLOOKUP(A45726,Target!B:B,Target!B:B),0)</f>
        <v>0</v>
      </c>
      <c r="E45726" s="7">
        <f t="shared" si="2146"/>
        <v>6.0993527162335311E-2</v>
      </c>
      <c r="F45726" s="6">
        <f t="shared" si="2147"/>
        <v>5.7487181213503491E-2</v>
      </c>
      <c r="G45726" s="6">
        <f t="shared" si="2148"/>
        <v>4.1735981968498321E-4</v>
      </c>
    </row>
    <row r="45727" spans="1:7" x14ac:dyDescent="0.35">
      <c r="A45727" s="1" t="s">
        <v>45726</v>
      </c>
      <c r="B45727">
        <v>329.35067523530898</v>
      </c>
      <c r="C45727">
        <v>4</v>
      </c>
      <c r="D45727">
        <f>_xlfn.IFNA(_xlfn.XLOOKUP(A45727,Target!B:B,Target!B:B),0)</f>
        <v>0</v>
      </c>
      <c r="E45727" s="7">
        <f t="shared" si="2146"/>
        <v>2.3470843562099435E-2</v>
      </c>
      <c r="F45727" s="6">
        <f t="shared" si="2147"/>
        <v>2.2932596184578324E-2</v>
      </c>
      <c r="G45727" s="6">
        <f t="shared" si="2148"/>
        <v>1.6064496130743127E-4</v>
      </c>
    </row>
    <row r="45728" spans="1:7" x14ac:dyDescent="0.35">
      <c r="A45728" s="1" t="s">
        <v>45727</v>
      </c>
      <c r="B45728">
        <v>317.338113460344</v>
      </c>
      <c r="C45728">
        <v>4</v>
      </c>
      <c r="D45728">
        <f>_xlfn.IFNA(_xlfn.XLOOKUP(A45728,Target!B:B,Target!B:B),0)</f>
        <v>0</v>
      </c>
      <c r="E45728" s="7">
        <f t="shared" si="2146"/>
        <v>1.9870366173378184E-2</v>
      </c>
      <c r="F45728" s="6">
        <f t="shared" si="2147"/>
        <v>1.9483227312440787E-2</v>
      </c>
      <c r="G45728" s="6">
        <f t="shared" si="2148"/>
        <v>1.360050337243059E-4</v>
      </c>
    </row>
    <row r="45729" spans="1:7" x14ac:dyDescent="0.35">
      <c r="A45729" s="1" t="s">
        <v>45728</v>
      </c>
      <c r="B45729">
        <v>392.30113084870197</v>
      </c>
      <c r="C45729">
        <v>2</v>
      </c>
      <c r="D45729">
        <f>_xlfn.IFNA(_xlfn.XLOOKUP(A45729,Target!B:B,Target!B:B),0)</f>
        <v>0</v>
      </c>
      <c r="E45729" s="7">
        <f t="shared" si="2146"/>
        <v>5.617307602552099E-2</v>
      </c>
      <c r="F45729" s="6">
        <f t="shared" si="2147"/>
        <v>5.3185483800539224E-2</v>
      </c>
      <c r="G45729" s="6">
        <f t="shared" si="2148"/>
        <v>3.8438764418221709E-4</v>
      </c>
    </row>
    <row r="45730" spans="1:7" x14ac:dyDescent="0.35">
      <c r="A45730" s="1" t="s">
        <v>45729</v>
      </c>
      <c r="B45730">
        <v>374.826171514929</v>
      </c>
      <c r="C45730">
        <v>2</v>
      </c>
      <c r="D45730">
        <f>_xlfn.IFNA(_xlfn.XLOOKUP(A45730,Target!B:B,Target!B:B),0)</f>
        <v>0</v>
      </c>
      <c r="E45730" s="7">
        <f t="shared" si="2146"/>
        <v>4.4087804046685358E-2</v>
      </c>
      <c r="F45730" s="6">
        <f t="shared" si="2147"/>
        <v>4.222614599635155E-2</v>
      </c>
      <c r="G45730" s="6">
        <f t="shared" si="2148"/>
        <v>3.0171409374913602E-4</v>
      </c>
    </row>
    <row r="45731" spans="1:7" x14ac:dyDescent="0.35">
      <c r="A45731" s="1" t="s">
        <v>45730</v>
      </c>
      <c r="B45731">
        <v>209.70148862946201</v>
      </c>
      <c r="C45731">
        <v>6</v>
      </c>
      <c r="D45731">
        <f>_xlfn.IFNA(_xlfn.XLOOKUP(A45731,Target!B:B,Target!B:B),0)</f>
        <v>0</v>
      </c>
      <c r="E45731" s="7">
        <f t="shared" si="2146"/>
        <v>4.4685725801032047E-3</v>
      </c>
      <c r="F45731" s="6">
        <f t="shared" si="2147"/>
        <v>4.4486932713336813E-3</v>
      </c>
      <c r="G45731" s="6">
        <f t="shared" si="2148"/>
        <v>3.0588889724359379E-5</v>
      </c>
    </row>
    <row r="45732" spans="1:7" x14ac:dyDescent="0.35">
      <c r="A45732" s="1" t="s">
        <v>45731</v>
      </c>
      <c r="B45732">
        <v>313.17128469358897</v>
      </c>
      <c r="C45732">
        <v>5</v>
      </c>
      <c r="D45732">
        <f>_xlfn.IFNA(_xlfn.XLOOKUP(A45732,Target!B:B,Target!B:B),0)</f>
        <v>0</v>
      </c>
      <c r="E45732" s="7">
        <f t="shared" si="2146"/>
        <v>1.8755086068447009E-2</v>
      </c>
      <c r="F45732" s="6">
        <f t="shared" si="2147"/>
        <v>1.8409808525056026E-2</v>
      </c>
      <c r="G45732" s="6">
        <f t="shared" si="2148"/>
        <v>1.2837234920476116E-4</v>
      </c>
    </row>
    <row r="45733" spans="1:7" x14ac:dyDescent="0.35">
      <c r="A45733" s="1" t="s">
        <v>45732</v>
      </c>
      <c r="B45733">
        <v>330.27117321480603</v>
      </c>
      <c r="C45733">
        <v>4</v>
      </c>
      <c r="D45733">
        <f>_xlfn.IFNA(_xlfn.XLOOKUP(A45733,Target!B:B,Target!B:B),0)</f>
        <v>0</v>
      </c>
      <c r="E45733" s="7">
        <f t="shared" si="2146"/>
        <v>2.3772269705323503E-2</v>
      </c>
      <c r="F45733" s="6">
        <f t="shared" si="2147"/>
        <v>2.3220271156754402E-2</v>
      </c>
      <c r="G45733" s="6">
        <f t="shared" si="2148"/>
        <v>1.6270772109950034E-4</v>
      </c>
    </row>
    <row r="45734" spans="1:7" x14ac:dyDescent="0.35">
      <c r="A45734" s="1" t="s">
        <v>45733</v>
      </c>
      <c r="B45734">
        <v>376.121740306981</v>
      </c>
      <c r="C45734">
        <v>2</v>
      </c>
      <c r="D45734">
        <f>_xlfn.IFNA(_xlfn.XLOOKUP(A45734,Target!B:B,Target!B:B),0)</f>
        <v>0</v>
      </c>
      <c r="E45734" s="7">
        <f t="shared" si="2146"/>
        <v>4.4886792108711604E-2</v>
      </c>
      <c r="F45734" s="6">
        <f t="shared" si="2147"/>
        <v>4.2958521868311061E-2</v>
      </c>
      <c r="G45734" s="6">
        <f t="shared" si="2148"/>
        <v>3.0718027455705043E-4</v>
      </c>
    </row>
    <row r="45735" spans="1:7" x14ac:dyDescent="0.35">
      <c r="A45735" s="1" t="s">
        <v>45734</v>
      </c>
      <c r="B45735">
        <v>279.27655509438802</v>
      </c>
      <c r="C45735">
        <v>6</v>
      </c>
      <c r="D45735">
        <f>_xlfn.IFNA(_xlfn.XLOOKUP(A45735,Target!B:B,Target!B:B),0)</f>
        <v>0</v>
      </c>
      <c r="E45735" s="7">
        <f t="shared" si="2146"/>
        <v>1.1723369554367332E-2</v>
      </c>
      <c r="F45735" s="6">
        <f t="shared" si="2147"/>
        <v>1.1587524719856024E-2</v>
      </c>
      <c r="G45735" s="6">
        <f t="shared" si="2148"/>
        <v>8.024644203136605E-5</v>
      </c>
    </row>
    <row r="45736" spans="1:7" x14ac:dyDescent="0.35">
      <c r="A45736" s="1" t="s">
        <v>45735</v>
      </c>
      <c r="B45736">
        <v>510.90921625229299</v>
      </c>
      <c r="C45736">
        <v>1</v>
      </c>
      <c r="D45736">
        <f>_xlfn.IFNA(_xlfn.XLOOKUP(A45736,Target!B:B,Target!B:B),0)</f>
        <v>0</v>
      </c>
      <c r="E45736" s="7">
        <f t="shared" si="2146"/>
        <v>0.29081716408981512</v>
      </c>
      <c r="F45736" s="6">
        <f t="shared" si="2147"/>
        <v>0.22529694536164391</v>
      </c>
      <c r="G45736" s="6">
        <f t="shared" si="2148"/>
        <v>1.9868472623233123E-3</v>
      </c>
    </row>
    <row r="45737" spans="1:7" x14ac:dyDescent="0.35">
      <c r="A45737" s="1" t="s">
        <v>45736</v>
      </c>
      <c r="B45737">
        <v>320.78424974749402</v>
      </c>
      <c r="C45737">
        <v>4</v>
      </c>
      <c r="D45737">
        <f>_xlfn.IFNA(_xlfn.XLOOKUP(A45737,Target!B:B,Target!B:B),0)</f>
        <v>0</v>
      </c>
      <c r="E45737" s="7">
        <f t="shared" si="2146"/>
        <v>2.0842685636020639E-2</v>
      </c>
      <c r="F45737" s="6">
        <f t="shared" si="2147"/>
        <v>2.041713765430464E-2</v>
      </c>
      <c r="G45737" s="6">
        <f t="shared" si="2148"/>
        <v>1.4265923802268043E-4</v>
      </c>
    </row>
    <row r="45738" spans="1:7" x14ac:dyDescent="0.35">
      <c r="A45738" s="1" t="s">
        <v>45737</v>
      </c>
      <c r="B45738">
        <v>601.53198639749701</v>
      </c>
      <c r="C45738">
        <v>1</v>
      </c>
      <c r="D45738">
        <f>_xlfn.IFNA(_xlfn.XLOOKUP(A45738,Target!B:B,Target!B:B),0)</f>
        <v>0</v>
      </c>
      <c r="E45738" s="7">
        <f t="shared" si="2146"/>
        <v>1.0214649690407394</v>
      </c>
      <c r="F45738" s="6">
        <f t="shared" si="2147"/>
        <v>0.5053092607018872</v>
      </c>
      <c r="G45738" s="6">
        <f t="shared" si="2148"/>
        <v>6.9439315189224965E-3</v>
      </c>
    </row>
    <row r="45739" spans="1:7" x14ac:dyDescent="0.35">
      <c r="A45739" s="1" t="s">
        <v>45738</v>
      </c>
      <c r="B45739">
        <v>316.41761548084702</v>
      </c>
      <c r="C45739">
        <v>5</v>
      </c>
      <c r="D45739">
        <f>_xlfn.IFNA(_xlfn.XLOOKUP(A45739,Target!B:B,Target!B:B),0)</f>
        <v>0</v>
      </c>
      <c r="E45739" s="7">
        <f t="shared" si="2146"/>
        <v>1.9618415143277355E-2</v>
      </c>
      <c r="F45739" s="6">
        <f t="shared" si="2147"/>
        <v>1.9240938425499787E-2</v>
      </c>
      <c r="G45739" s="6">
        <f t="shared" si="2148"/>
        <v>1.3428075714577435E-4</v>
      </c>
    </row>
    <row r="45740" spans="1:7" x14ac:dyDescent="0.35">
      <c r="A45740" s="1" t="s">
        <v>45739</v>
      </c>
      <c r="B45740">
        <v>363.50722991076202</v>
      </c>
      <c r="C45740">
        <v>3</v>
      </c>
      <c r="D45740">
        <f>_xlfn.IFNA(_xlfn.XLOOKUP(A45740,Target!B:B,Target!B:B),0)</f>
        <v>0</v>
      </c>
      <c r="E45740" s="7">
        <f t="shared" si="2146"/>
        <v>3.7685271539619106E-2</v>
      </c>
      <c r="F45740" s="6">
        <f t="shared" si="2147"/>
        <v>3.6316668043004374E-2</v>
      </c>
      <c r="G45740" s="6">
        <f t="shared" si="2148"/>
        <v>2.5790977820961037E-4</v>
      </c>
    </row>
    <row r="45741" spans="1:7" x14ac:dyDescent="0.35">
      <c r="A45741" s="1" t="s">
        <v>45740</v>
      </c>
      <c r="B45741">
        <v>572.83087197354098</v>
      </c>
      <c r="C45741">
        <v>1</v>
      </c>
      <c r="D45741">
        <f>_xlfn.IFNA(_xlfn.XLOOKUP(A45741,Target!B:B,Target!B:B),0)</f>
        <v>0</v>
      </c>
      <c r="E45741" s="7">
        <f t="shared" si="2146"/>
        <v>0.68616024187399915</v>
      </c>
      <c r="F45741" s="6">
        <f t="shared" si="2147"/>
        <v>0.40693655610774004</v>
      </c>
      <c r="G45741" s="6">
        <f t="shared" si="2148"/>
        <v>4.675182465608438E-3</v>
      </c>
    </row>
    <row r="45742" spans="1:7" x14ac:dyDescent="0.35">
      <c r="A45742" s="1" t="s">
        <v>45741</v>
      </c>
      <c r="B45742">
        <v>665.25734282780195</v>
      </c>
      <c r="C45742">
        <v>1</v>
      </c>
      <c r="D45742">
        <f>_xlfn.IFNA(_xlfn.XLOOKUP(A45742,Target!B:B,Target!B:B),0)</f>
        <v>0</v>
      </c>
      <c r="E45742" s="7">
        <f t="shared" si="2146"/>
        <v>2.4710888015075358</v>
      </c>
      <c r="F45742" s="6">
        <f t="shared" si="2147"/>
        <v>0.71190595885484464</v>
      </c>
      <c r="G45742" s="6">
        <f t="shared" si="2148"/>
        <v>1.6634565956494884E-2</v>
      </c>
    </row>
    <row r="45743" spans="1:7" x14ac:dyDescent="0.35">
      <c r="A45743" s="1" t="s">
        <v>45742</v>
      </c>
      <c r="B45743">
        <v>277.49688496515699</v>
      </c>
      <c r="C45743">
        <v>6</v>
      </c>
      <c r="D45743">
        <f>_xlfn.IFNA(_xlfn.XLOOKUP(A45743,Target!B:B,Target!B:B),0)</f>
        <v>0</v>
      </c>
      <c r="E45743" s="7">
        <f t="shared" si="2146"/>
        <v>1.1437675569448436E-2</v>
      </c>
      <c r="F45743" s="6">
        <f t="shared" si="2147"/>
        <v>1.1308334508113971E-2</v>
      </c>
      <c r="G45743" s="6">
        <f t="shared" si="2148"/>
        <v>7.8291020358522525E-5</v>
      </c>
    </row>
    <row r="45744" spans="1:7" x14ac:dyDescent="0.35">
      <c r="A45744" s="1" t="s">
        <v>45743</v>
      </c>
      <c r="B45744">
        <v>543.35898198087295</v>
      </c>
      <c r="C45744">
        <v>1</v>
      </c>
      <c r="D45744">
        <f>_xlfn.IFNA(_xlfn.XLOOKUP(A45744,Target!B:B,Target!B:B),0)</f>
        <v>0</v>
      </c>
      <c r="E45744" s="7">
        <f t="shared" si="2146"/>
        <v>0.45602336174640018</v>
      </c>
      <c r="F45744" s="6">
        <f t="shared" si="2147"/>
        <v>0.31319783303437621</v>
      </c>
      <c r="G45744" s="6">
        <f t="shared" si="2148"/>
        <v>3.1120146728308988E-3</v>
      </c>
    </row>
    <row r="45745" spans="1:7" x14ac:dyDescent="0.35">
      <c r="A45745" s="1" t="s">
        <v>45744</v>
      </c>
      <c r="B45745">
        <v>307.85118999303199</v>
      </c>
      <c r="C45745">
        <v>5</v>
      </c>
      <c r="D45745">
        <f>_xlfn.IFNA(_xlfn.XLOOKUP(A45745,Target!B:B,Target!B:B),0)</f>
        <v>0</v>
      </c>
      <c r="E45745" s="7">
        <f t="shared" si="2146"/>
        <v>1.7421634566580555E-2</v>
      </c>
      <c r="F45745" s="6">
        <f t="shared" si="2147"/>
        <v>1.7123318371347729E-2</v>
      </c>
      <c r="G45745" s="6">
        <f t="shared" si="2148"/>
        <v>1.1924640391058041E-4</v>
      </c>
    </row>
    <row r="45746" spans="1:7" x14ac:dyDescent="0.35">
      <c r="A45746" s="1" t="s">
        <v>45745</v>
      </c>
      <c r="B45746">
        <v>375.971127706929</v>
      </c>
      <c r="C45746">
        <v>2</v>
      </c>
      <c r="D45746">
        <f>_xlfn.IFNA(_xlfn.XLOOKUP(A45746,Target!B:B,Target!B:B),0)</f>
        <v>0</v>
      </c>
      <c r="E45746" s="7">
        <f t="shared" si="2146"/>
        <v>4.4793169223354322E-2</v>
      </c>
      <c r="F45746" s="6">
        <f t="shared" si="2147"/>
        <v>4.2872762325438241E-2</v>
      </c>
      <c r="G45746" s="6">
        <f t="shared" si="2148"/>
        <v>3.0653976792983863E-4</v>
      </c>
    </row>
    <row r="45747" spans="1:7" x14ac:dyDescent="0.35">
      <c r="A45747" s="1" t="s">
        <v>45746</v>
      </c>
      <c r="B45747">
        <v>421.55328274575203</v>
      </c>
      <c r="C45747">
        <v>2</v>
      </c>
      <c r="D45747">
        <f>_xlfn.IFNA(_xlfn.XLOOKUP(A45747,Target!B:B,Target!B:B),0)</f>
        <v>0</v>
      </c>
      <c r="E45747" s="7">
        <f t="shared" si="2146"/>
        <v>8.4264317890643425E-2</v>
      </c>
      <c r="F45747" s="6">
        <f t="shared" si="2147"/>
        <v>7.7715660748269855E-2</v>
      </c>
      <c r="G45747" s="6">
        <f t="shared" si="2148"/>
        <v>5.7650283550029298E-4</v>
      </c>
    </row>
    <row r="45748" spans="1:7" x14ac:dyDescent="0.35">
      <c r="A45748" s="1" t="s">
        <v>45747</v>
      </c>
      <c r="B45748">
        <v>510.57797395894897</v>
      </c>
      <c r="C45748">
        <v>1</v>
      </c>
      <c r="D45748">
        <f>_xlfn.IFNA(_xlfn.XLOOKUP(A45748,Target!B:B,Target!B:B),0)</f>
        <v>0</v>
      </c>
      <c r="E45748" s="7">
        <f t="shared" si="2146"/>
        <v>0.28948479509584552</v>
      </c>
      <c r="F45748" s="6">
        <f t="shared" si="2147"/>
        <v>0.22449647812584594</v>
      </c>
      <c r="G45748" s="6">
        <f t="shared" si="2148"/>
        <v>1.9777625917670287E-3</v>
      </c>
    </row>
    <row r="45749" spans="1:7" x14ac:dyDescent="0.35">
      <c r="A45749" s="1" t="s">
        <v>45748</v>
      </c>
      <c r="B45749">
        <v>359.81010210909102</v>
      </c>
      <c r="C45749">
        <v>3</v>
      </c>
      <c r="D45749">
        <f>_xlfn.IFNA(_xlfn.XLOOKUP(A45749,Target!B:B,Target!B:B),0)</f>
        <v>0</v>
      </c>
      <c r="E45749" s="7">
        <f t="shared" si="2146"/>
        <v>3.5802447913491194E-2</v>
      </c>
      <c r="F45749" s="6">
        <f t="shared" si="2147"/>
        <v>3.4564938503100939E-2</v>
      </c>
      <c r="G45749" s="6">
        <f t="shared" si="2148"/>
        <v>2.4502730134084869E-4</v>
      </c>
    </row>
    <row r="45750" spans="1:7" x14ac:dyDescent="0.35">
      <c r="A45750" s="1" t="s">
        <v>45749</v>
      </c>
      <c r="B45750">
        <v>359.36475810784901</v>
      </c>
      <c r="C45750">
        <v>3</v>
      </c>
      <c r="D45750">
        <f>_xlfn.IFNA(_xlfn.XLOOKUP(A45750,Target!B:B,Target!B:B),0)</f>
        <v>0</v>
      </c>
      <c r="E45750" s="7">
        <f t="shared" si="2146"/>
        <v>3.558209243331234E-2</v>
      </c>
      <c r="F45750" s="6">
        <f t="shared" si="2147"/>
        <v>3.4359509200960536E-2</v>
      </c>
      <c r="G45750" s="6">
        <f t="shared" si="2148"/>
        <v>2.435195843156063E-4</v>
      </c>
    </row>
    <row r="45751" spans="1:7" x14ac:dyDescent="0.35">
      <c r="A45751" s="1" t="s">
        <v>45750</v>
      </c>
      <c r="B45751">
        <v>358.889604129595</v>
      </c>
      <c r="C45751">
        <v>3</v>
      </c>
      <c r="D45751">
        <f>_xlfn.IFNA(_xlfn.XLOOKUP(A45751,Target!B:B,Target!B:B),0)</f>
        <v>0</v>
      </c>
      <c r="E45751" s="7">
        <f t="shared" si="2146"/>
        <v>3.5348482266697442E-2</v>
      </c>
      <c r="F45751" s="6">
        <f t="shared" si="2147"/>
        <v>3.414162755066652E-2</v>
      </c>
      <c r="G45751" s="6">
        <f t="shared" si="2148"/>
        <v>2.4192117106310948E-4</v>
      </c>
    </row>
    <row r="45752" spans="1:7" x14ac:dyDescent="0.35">
      <c r="A45752" s="1" t="s">
        <v>45751</v>
      </c>
      <c r="B45752">
        <v>165.44002182042601</v>
      </c>
      <c r="C45752">
        <v>6</v>
      </c>
      <c r="D45752">
        <f>_xlfn.IFNA(_xlfn.XLOOKUP(A45752,Target!B:B,Target!B:B),0)</f>
        <v>0</v>
      </c>
      <c r="E45752" s="7">
        <f t="shared" si="2146"/>
        <v>2.4192916864945132E-3</v>
      </c>
      <c r="F45752" s="6">
        <f t="shared" si="2147"/>
        <v>2.4134528401026367E-3</v>
      </c>
      <c r="G45752" s="6">
        <f t="shared" si="2148"/>
        <v>1.656110165361775E-5</v>
      </c>
    </row>
    <row r="45753" spans="1:7" x14ac:dyDescent="0.35">
      <c r="A45753" s="1" t="s">
        <v>45752</v>
      </c>
      <c r="B45753">
        <v>316.77394325116597</v>
      </c>
      <c r="C45753">
        <v>5</v>
      </c>
      <c r="D45753">
        <f>_xlfn.IFNA(_xlfn.XLOOKUP(A45753,Target!B:B,Target!B:B),0)</f>
        <v>0</v>
      </c>
      <c r="E45753" s="7">
        <f t="shared" si="2146"/>
        <v>1.9715564995069934E-2</v>
      </c>
      <c r="F45753" s="6">
        <f t="shared" si="2147"/>
        <v>1.9334376831999567E-2</v>
      </c>
      <c r="G45753" s="6">
        <f t="shared" si="2148"/>
        <v>1.3494562202636792E-4</v>
      </c>
    </row>
    <row r="45754" spans="1:7" x14ac:dyDescent="0.35">
      <c r="A45754" s="1" t="s">
        <v>45753</v>
      </c>
      <c r="B45754">
        <v>404.04180811953302</v>
      </c>
      <c r="C45754">
        <v>2</v>
      </c>
      <c r="D45754">
        <f>_xlfn.IFNA(_xlfn.XLOOKUP(A45754,Target!B:B,Target!B:B),0)</f>
        <v>0</v>
      </c>
      <c r="E45754" s="7">
        <f t="shared" si="2146"/>
        <v>6.6101928028495224E-2</v>
      </c>
      <c r="F45754" s="6">
        <f t="shared" si="2147"/>
        <v>6.2003384752089441E-2</v>
      </c>
      <c r="G45754" s="6">
        <f t="shared" si="2148"/>
        <v>4.5229921478042308E-4</v>
      </c>
    </row>
    <row r="45755" spans="1:7" x14ac:dyDescent="0.35">
      <c r="A45755" s="1" t="s">
        <v>45754</v>
      </c>
      <c r="B45755">
        <v>317.338113460344</v>
      </c>
      <c r="C45755">
        <v>4</v>
      </c>
      <c r="D45755">
        <f>_xlfn.IFNA(_xlfn.XLOOKUP(A45755,Target!B:B,Target!B:B),0)</f>
        <v>0</v>
      </c>
      <c r="E45755" s="7">
        <f t="shared" si="2146"/>
        <v>1.9870366173378184E-2</v>
      </c>
      <c r="F45755" s="6">
        <f t="shared" si="2147"/>
        <v>1.9483227312440787E-2</v>
      </c>
      <c r="G45755" s="6">
        <f t="shared" si="2148"/>
        <v>1.360050337243059E-4</v>
      </c>
    </row>
    <row r="45756" spans="1:7" x14ac:dyDescent="0.35">
      <c r="A45756" s="1" t="s">
        <v>45755</v>
      </c>
      <c r="B45756">
        <v>394.59882930830003</v>
      </c>
      <c r="C45756">
        <v>2</v>
      </c>
      <c r="D45756">
        <f>_xlfn.IFNA(_xlfn.XLOOKUP(A45756,Target!B:B,Target!B:B),0)</f>
        <v>0</v>
      </c>
      <c r="E45756" s="7">
        <f t="shared" si="2146"/>
        <v>5.7991151119913278E-2</v>
      </c>
      <c r="F45756" s="6">
        <f t="shared" si="2147"/>
        <v>5.4812510538040038E-2</v>
      </c>
      <c r="G45756" s="6">
        <f t="shared" si="2148"/>
        <v>3.9682364259015305E-4</v>
      </c>
    </row>
    <row r="45757" spans="1:7" x14ac:dyDescent="0.35">
      <c r="A45757" s="1" t="s">
        <v>45756</v>
      </c>
      <c r="B45757">
        <v>313.890893501074</v>
      </c>
      <c r="C45757">
        <v>5</v>
      </c>
      <c r="D45757">
        <f>_xlfn.IFNA(_xlfn.XLOOKUP(A45757,Target!B:B,Target!B:B),0)</f>
        <v>0</v>
      </c>
      <c r="E45757" s="7">
        <f t="shared" si="2146"/>
        <v>1.8943121212683489E-2</v>
      </c>
      <c r="F45757" s="6">
        <f t="shared" si="2147"/>
        <v>1.859095058234328E-2</v>
      </c>
      <c r="G45757" s="6">
        <f t="shared" si="2148"/>
        <v>1.2965922058086739E-4</v>
      </c>
    </row>
    <row r="45758" spans="1:7" x14ac:dyDescent="0.35">
      <c r="A45758" s="1" t="s">
        <v>45757</v>
      </c>
      <c r="B45758">
        <v>320.44402759215802</v>
      </c>
      <c r="C45758">
        <v>4</v>
      </c>
      <c r="D45758">
        <f>_xlfn.IFNA(_xlfn.XLOOKUP(A45758,Target!B:B,Target!B:B),0)</f>
        <v>0</v>
      </c>
      <c r="E45758" s="7">
        <f t="shared" si="2146"/>
        <v>2.0744612975213045E-2</v>
      </c>
      <c r="F45758" s="6">
        <f t="shared" si="2147"/>
        <v>2.0323019795076669E-2</v>
      </c>
      <c r="G45758" s="6">
        <f t="shared" si="2148"/>
        <v>1.4198806806142871E-4</v>
      </c>
    </row>
    <row r="45759" spans="1:7" x14ac:dyDescent="0.35">
      <c r="A45759" s="1" t="s">
        <v>45758</v>
      </c>
      <c r="B45759">
        <v>399.89334429666098</v>
      </c>
      <c r="C45759">
        <v>2</v>
      </c>
      <c r="D45759">
        <f>_xlfn.IFNA(_xlfn.XLOOKUP(A45759,Target!B:B,Target!B:B),0)</f>
        <v>0</v>
      </c>
      <c r="E45759" s="7">
        <f t="shared" si="2146"/>
        <v>6.2407658158316746E-2</v>
      </c>
      <c r="F45759" s="6">
        <f t="shared" si="2147"/>
        <v>5.8741724684572061E-2</v>
      </c>
      <c r="G45759" s="6">
        <f t="shared" si="2148"/>
        <v>4.2703214804414502E-4</v>
      </c>
    </row>
    <row r="45760" spans="1:7" x14ac:dyDescent="0.35">
      <c r="A45760" s="1" t="s">
        <v>45759</v>
      </c>
      <c r="B45760">
        <v>307.85118999303199</v>
      </c>
      <c r="C45760">
        <v>5</v>
      </c>
      <c r="D45760">
        <f>_xlfn.IFNA(_xlfn.XLOOKUP(A45760,Target!B:B,Target!B:B),0)</f>
        <v>0</v>
      </c>
      <c r="E45760" s="7">
        <f t="shared" si="2146"/>
        <v>1.7421634566580555E-2</v>
      </c>
      <c r="F45760" s="6">
        <f t="shared" si="2147"/>
        <v>1.7123318371347729E-2</v>
      </c>
      <c r="G45760" s="6">
        <f t="shared" si="2148"/>
        <v>1.1924640391058041E-4</v>
      </c>
    </row>
    <row r="45761" spans="1:7" x14ac:dyDescent="0.35">
      <c r="A45761" s="1" t="s">
        <v>45760</v>
      </c>
      <c r="B45761">
        <v>451.83389146883701</v>
      </c>
      <c r="C45761">
        <v>2</v>
      </c>
      <c r="D45761">
        <f>_xlfn.IFNA(_xlfn.XLOOKUP(A45761,Target!B:B,Target!B:B),0)</f>
        <v>0</v>
      </c>
      <c r="E45761" s="7">
        <f t="shared" si="2146"/>
        <v>0.12821863225438954</v>
      </c>
      <c r="F45761" s="6">
        <f t="shared" si="2147"/>
        <v>0.1136469728373346</v>
      </c>
      <c r="G45761" s="6">
        <f t="shared" si="2148"/>
        <v>8.7695699680543976E-4</v>
      </c>
    </row>
    <row r="45762" spans="1:7" x14ac:dyDescent="0.35">
      <c r="A45762" s="1" t="s">
        <v>45761</v>
      </c>
      <c r="B45762">
        <v>432.70418369039999</v>
      </c>
      <c r="C45762">
        <v>2</v>
      </c>
      <c r="D45762">
        <f>_xlfn.IFNA(_xlfn.XLOOKUP(A45762,Target!B:B,Target!B:B),0)</f>
        <v>0</v>
      </c>
      <c r="E45762" s="7">
        <f t="shared" si="2146"/>
        <v>9.8351009691617197E-2</v>
      </c>
      <c r="F45762" s="6">
        <f t="shared" si="2147"/>
        <v>8.9544242982242173E-2</v>
      </c>
      <c r="G45762" s="6">
        <f t="shared" si="2148"/>
        <v>6.7281351644702476E-4</v>
      </c>
    </row>
    <row r="45763" spans="1:7" x14ac:dyDescent="0.35">
      <c r="A45763" s="1" t="s">
        <v>45762</v>
      </c>
      <c r="B45763">
        <v>225.537972849098</v>
      </c>
      <c r="C45763">
        <v>6</v>
      </c>
      <c r="D45763">
        <f>_xlfn.IFNA(_xlfn.XLOOKUP(A45763,Target!B:B,Target!B:B),0)</f>
        <v>0</v>
      </c>
      <c r="E45763" s="7">
        <f t="shared" ref="E45763:E45826" si="2149">2^((B45763-600)/50)</f>
        <v>5.5656251366809481E-3</v>
      </c>
      <c r="F45763" s="6">
        <f t="shared" ref="F45763:F45826" si="2150">1-(1/(1+E45763))</f>
        <v>5.5348204011294033E-3</v>
      </c>
      <c r="G45763" s="6">
        <f t="shared" ref="G45763:G45826" si="2151">(F45763*($J$3/$J$2))/(F45763*($J$3/$J$2)+(1-F45763)*((1-$J$3)/(1-$J$2)))</f>
        <v>3.8098299180112691E-5</v>
      </c>
    </row>
    <row r="45764" spans="1:7" x14ac:dyDescent="0.35">
      <c r="A45764" s="1" t="s">
        <v>45763</v>
      </c>
      <c r="B45764">
        <v>472.86010893566601</v>
      </c>
      <c r="C45764">
        <v>1</v>
      </c>
      <c r="D45764">
        <f>_xlfn.IFNA(_xlfn.XLOOKUP(A45764,Target!B:B,Target!B:B),0)</f>
        <v>0</v>
      </c>
      <c r="E45764" s="7">
        <f t="shared" si="2149"/>
        <v>0.17160960152360286</v>
      </c>
      <c r="F45764" s="6">
        <f t="shared" si="2150"/>
        <v>0.1464733656163586</v>
      </c>
      <c r="G45764" s="6">
        <f t="shared" si="2151"/>
        <v>1.1733832168940017E-3</v>
      </c>
    </row>
    <row r="45765" spans="1:7" x14ac:dyDescent="0.35">
      <c r="A45765" s="1" t="s">
        <v>45764</v>
      </c>
      <c r="B45765">
        <v>362.611088895107</v>
      </c>
      <c r="C45765">
        <v>3</v>
      </c>
      <c r="D45765">
        <f>_xlfn.IFNA(_xlfn.XLOOKUP(A45765,Target!B:B,Target!B:B),0)</f>
        <v>0</v>
      </c>
      <c r="E45765" s="7">
        <f t="shared" si="2149"/>
        <v>3.7219997736912064E-2</v>
      </c>
      <c r="F45765" s="6">
        <f t="shared" si="2150"/>
        <v>3.588438115165693E-2</v>
      </c>
      <c r="G45765" s="6">
        <f t="shared" si="2151"/>
        <v>2.5472635690098374E-4</v>
      </c>
    </row>
    <row r="45766" spans="1:7" x14ac:dyDescent="0.35">
      <c r="A45766" s="1" t="s">
        <v>45765</v>
      </c>
      <c r="B45766">
        <v>350.13406954575203</v>
      </c>
      <c r="C45766">
        <v>3</v>
      </c>
      <c r="D45766">
        <f>_xlfn.IFNA(_xlfn.XLOOKUP(A45766,Target!B:B,Target!B:B),0)</f>
        <v>0</v>
      </c>
      <c r="E45766" s="7">
        <f t="shared" si="2149"/>
        <v>3.1308135213049405E-2</v>
      </c>
      <c r="F45766" s="6">
        <f t="shared" si="2150"/>
        <v>3.0357692472368192E-2</v>
      </c>
      <c r="G45766" s="6">
        <f t="shared" si="2151"/>
        <v>2.1427539999935083E-4</v>
      </c>
    </row>
    <row r="45767" spans="1:7" x14ac:dyDescent="0.35">
      <c r="A45767" s="1" t="s">
        <v>45766</v>
      </c>
      <c r="B45767">
        <v>307.85118999303199</v>
      </c>
      <c r="C45767">
        <v>5</v>
      </c>
      <c r="D45767">
        <f>_xlfn.IFNA(_xlfn.XLOOKUP(A45767,Target!B:B,Target!B:B),0)</f>
        <v>0</v>
      </c>
      <c r="E45767" s="7">
        <f t="shared" si="2149"/>
        <v>1.7421634566580555E-2</v>
      </c>
      <c r="F45767" s="6">
        <f t="shared" si="2150"/>
        <v>1.7123318371347729E-2</v>
      </c>
      <c r="G45767" s="6">
        <f t="shared" si="2151"/>
        <v>1.1924640391058041E-4</v>
      </c>
    </row>
    <row r="45768" spans="1:7" x14ac:dyDescent="0.35">
      <c r="A45768" s="1" t="s">
        <v>45767</v>
      </c>
      <c r="B45768">
        <v>457.74323352351502</v>
      </c>
      <c r="C45768">
        <v>2</v>
      </c>
      <c r="D45768">
        <f>_xlfn.IFNA(_xlfn.XLOOKUP(A45768,Target!B:B,Target!B:B),0)</f>
        <v>0</v>
      </c>
      <c r="E45768" s="7">
        <f t="shared" si="2149"/>
        <v>0.13916464756563376</v>
      </c>
      <c r="F45768" s="6">
        <f t="shared" si="2150"/>
        <v>0.12216376962103348</v>
      </c>
      <c r="G45768" s="6">
        <f t="shared" si="2151"/>
        <v>9.5175149825414121E-4</v>
      </c>
    </row>
    <row r="45769" spans="1:7" x14ac:dyDescent="0.35">
      <c r="A45769" s="1" t="s">
        <v>45768</v>
      </c>
      <c r="B45769">
        <v>669.80741280510097</v>
      </c>
      <c r="C45769">
        <v>1</v>
      </c>
      <c r="D45769">
        <f>_xlfn.IFNA(_xlfn.XLOOKUP(A45769,Target!B:B,Target!B:B),0)</f>
        <v>0</v>
      </c>
      <c r="E45769" s="7">
        <f t="shared" si="2149"/>
        <v>2.6319795070586012</v>
      </c>
      <c r="F45769" s="6">
        <f t="shared" si="2150"/>
        <v>0.72466805001059575</v>
      </c>
      <c r="G45769" s="6">
        <f t="shared" si="2151"/>
        <v>1.769846128351377E-2</v>
      </c>
    </row>
    <row r="45770" spans="1:7" x14ac:dyDescent="0.35">
      <c r="A45770" s="1" t="s">
        <v>45769</v>
      </c>
      <c r="B45770">
        <v>467.50696021976898</v>
      </c>
      <c r="C45770">
        <v>1</v>
      </c>
      <c r="D45770">
        <f>_xlfn.IFNA(_xlfn.XLOOKUP(A45770,Target!B:B,Target!B:B),0)</f>
        <v>0</v>
      </c>
      <c r="E45770" s="7">
        <f t="shared" si="2149"/>
        <v>0.15933545181300238</v>
      </c>
      <c r="F45770" s="6">
        <f t="shared" si="2150"/>
        <v>0.1374368838318788</v>
      </c>
      <c r="G45770" s="6">
        <f t="shared" si="2151"/>
        <v>1.0895499748193324E-3</v>
      </c>
    </row>
    <row r="45771" spans="1:7" x14ac:dyDescent="0.35">
      <c r="A45771" s="1" t="s">
        <v>45770</v>
      </c>
      <c r="B45771">
        <v>487.64490664992502</v>
      </c>
      <c r="C45771">
        <v>1</v>
      </c>
      <c r="D45771">
        <f>_xlfn.IFNA(_xlfn.XLOOKUP(A45771,Target!B:B,Target!B:B),0)</f>
        <v>0</v>
      </c>
      <c r="E45771" s="7">
        <f t="shared" si="2149"/>
        <v>0.21064683332530834</v>
      </c>
      <c r="F45771" s="6">
        <f t="shared" si="2150"/>
        <v>0.17399527882687349</v>
      </c>
      <c r="G45771" s="6">
        <f t="shared" si="2151"/>
        <v>1.4399165340059615E-3</v>
      </c>
    </row>
    <row r="45772" spans="1:7" x14ac:dyDescent="0.35">
      <c r="A45772" s="1" t="s">
        <v>45771</v>
      </c>
      <c r="B45772">
        <v>320.78424974749402</v>
      </c>
      <c r="C45772">
        <v>4</v>
      </c>
      <c r="D45772">
        <f>_xlfn.IFNA(_xlfn.XLOOKUP(A45772,Target!B:B,Target!B:B),0)</f>
        <v>0</v>
      </c>
      <c r="E45772" s="7">
        <f t="shared" si="2149"/>
        <v>2.0842685636020639E-2</v>
      </c>
      <c r="F45772" s="6">
        <f t="shared" si="2150"/>
        <v>2.041713765430464E-2</v>
      </c>
      <c r="G45772" s="6">
        <f t="shared" si="2151"/>
        <v>1.4265923802268043E-4</v>
      </c>
    </row>
    <row r="45773" spans="1:7" x14ac:dyDescent="0.35">
      <c r="A45773" s="1" t="s">
        <v>45772</v>
      </c>
      <c r="B45773">
        <v>439.404786200415</v>
      </c>
      <c r="C45773">
        <v>2</v>
      </c>
      <c r="D45773">
        <f>_xlfn.IFNA(_xlfn.XLOOKUP(A45773,Target!B:B,Target!B:B),0)</f>
        <v>0</v>
      </c>
      <c r="E45773" s="7">
        <f t="shared" si="2149"/>
        <v>0.10792460547101031</v>
      </c>
      <c r="F45773" s="6">
        <f t="shared" si="2150"/>
        <v>9.7411507008754006E-2</v>
      </c>
      <c r="G45773" s="6">
        <f t="shared" si="2151"/>
        <v>7.382575760850683E-4</v>
      </c>
    </row>
    <row r="45774" spans="1:7" x14ac:dyDescent="0.35">
      <c r="A45774" s="1" t="s">
        <v>45773</v>
      </c>
      <c r="B45774">
        <v>275.17105215739502</v>
      </c>
      <c r="C45774">
        <v>6</v>
      </c>
      <c r="D45774">
        <f>_xlfn.IFNA(_xlfn.XLOOKUP(A45774,Target!B:B,Target!B:B),0)</f>
        <v>0</v>
      </c>
      <c r="E45774" s="7">
        <f t="shared" si="2149"/>
        <v>1.1074773804558902E-2</v>
      </c>
      <c r="F45774" s="6">
        <f t="shared" si="2150"/>
        <v>1.095346663915453E-2</v>
      </c>
      <c r="G45774" s="6">
        <f t="shared" si="2151"/>
        <v>7.580714192868506E-5</v>
      </c>
    </row>
    <row r="45775" spans="1:7" x14ac:dyDescent="0.35">
      <c r="A45775" s="1" t="s">
        <v>45774</v>
      </c>
      <c r="B45775">
        <v>261.66040074552097</v>
      </c>
      <c r="C45775">
        <v>6</v>
      </c>
      <c r="D45775">
        <f>_xlfn.IFNA(_xlfn.XLOOKUP(A45775,Target!B:B,Target!B:B),0)</f>
        <v>0</v>
      </c>
      <c r="E45775" s="7">
        <f t="shared" si="2149"/>
        <v>9.1831702952658804E-3</v>
      </c>
      <c r="F45775" s="6">
        <f t="shared" si="2150"/>
        <v>9.0996070540683149E-3</v>
      </c>
      <c r="G45775" s="6">
        <f t="shared" si="2151"/>
        <v>6.2859875978962519E-5</v>
      </c>
    </row>
    <row r="45776" spans="1:7" x14ac:dyDescent="0.35">
      <c r="A45776" s="1" t="s">
        <v>45775</v>
      </c>
      <c r="B45776">
        <v>317.338113460344</v>
      </c>
      <c r="C45776">
        <v>4</v>
      </c>
      <c r="D45776">
        <f>_xlfn.IFNA(_xlfn.XLOOKUP(A45776,Target!B:B,Target!B:B),0)</f>
        <v>0</v>
      </c>
      <c r="E45776" s="7">
        <f t="shared" si="2149"/>
        <v>1.9870366173378184E-2</v>
      </c>
      <c r="F45776" s="6">
        <f t="shared" si="2150"/>
        <v>1.9483227312440787E-2</v>
      </c>
      <c r="G45776" s="6">
        <f t="shared" si="2151"/>
        <v>1.360050337243059E-4</v>
      </c>
    </row>
    <row r="45777" spans="1:7" x14ac:dyDescent="0.35">
      <c r="A45777" s="1" t="s">
        <v>45776</v>
      </c>
      <c r="B45777">
        <v>317.338113460344</v>
      </c>
      <c r="C45777">
        <v>4</v>
      </c>
      <c r="D45777">
        <f>_xlfn.IFNA(_xlfn.XLOOKUP(A45777,Target!B:B,Target!B:B),0)</f>
        <v>0</v>
      </c>
      <c r="E45777" s="7">
        <f t="shared" si="2149"/>
        <v>1.9870366173378184E-2</v>
      </c>
      <c r="F45777" s="6">
        <f t="shared" si="2150"/>
        <v>1.9483227312440787E-2</v>
      </c>
      <c r="G45777" s="6">
        <f t="shared" si="2151"/>
        <v>1.360050337243059E-4</v>
      </c>
    </row>
    <row r="45778" spans="1:7" x14ac:dyDescent="0.35">
      <c r="A45778" s="1" t="s">
        <v>45777</v>
      </c>
      <c r="B45778">
        <v>407.022208013387</v>
      </c>
      <c r="C45778">
        <v>2</v>
      </c>
      <c r="D45778">
        <f>_xlfn.IFNA(_xlfn.XLOOKUP(A45778,Target!B:B,Target!B:B),0)</f>
        <v>0</v>
      </c>
      <c r="E45778" s="7">
        <f t="shared" si="2149"/>
        <v>6.8890275619310701E-2</v>
      </c>
      <c r="F45778" s="6">
        <f t="shared" si="2150"/>
        <v>6.4450278190991916E-2</v>
      </c>
      <c r="G45778" s="6">
        <f t="shared" si="2151"/>
        <v>4.7136935369744326E-4</v>
      </c>
    </row>
    <row r="45779" spans="1:7" x14ac:dyDescent="0.35">
      <c r="A45779" s="1" t="s">
        <v>45778</v>
      </c>
      <c r="B45779">
        <v>298.05440928143798</v>
      </c>
      <c r="C45779">
        <v>6</v>
      </c>
      <c r="D45779">
        <f>_xlfn.IFNA(_xlfn.XLOOKUP(A45779,Target!B:B,Target!B:B),0)</f>
        <v>0</v>
      </c>
      <c r="E45779" s="7">
        <f t="shared" si="2149"/>
        <v>1.5209201114656609E-2</v>
      </c>
      <c r="F45779" s="6">
        <f t="shared" si="2150"/>
        <v>1.4981346798233708E-2</v>
      </c>
      <c r="G45779" s="6">
        <f t="shared" si="2151"/>
        <v>1.0410446836534276E-4</v>
      </c>
    </row>
    <row r="45780" spans="1:7" x14ac:dyDescent="0.35">
      <c r="A45780" s="1" t="s">
        <v>45779</v>
      </c>
      <c r="B45780">
        <v>374.81117064335399</v>
      </c>
      <c r="C45780">
        <v>3</v>
      </c>
      <c r="D45780">
        <f>_xlfn.IFNA(_xlfn.XLOOKUP(A45780,Target!B:B,Target!B:B),0)</f>
        <v>0</v>
      </c>
      <c r="E45780" s="7">
        <f t="shared" si="2149"/>
        <v>4.407863666610868E-2</v>
      </c>
      <c r="F45780" s="6">
        <f t="shared" si="2150"/>
        <v>4.2217736402363482E-2</v>
      </c>
      <c r="G45780" s="6">
        <f t="shared" si="2151"/>
        <v>3.0165137586974619E-4</v>
      </c>
    </row>
    <row r="45781" spans="1:7" x14ac:dyDescent="0.35">
      <c r="A45781" s="1" t="s">
        <v>45780</v>
      </c>
      <c r="B45781">
        <v>363.03806795246697</v>
      </c>
      <c r="C45781">
        <v>3</v>
      </c>
      <c r="D45781">
        <f>_xlfn.IFNA(_xlfn.XLOOKUP(A45781,Target!B:B,Target!B:B),0)</f>
        <v>0</v>
      </c>
      <c r="E45781" s="7">
        <f t="shared" si="2149"/>
        <v>3.7440963171254407E-2</v>
      </c>
      <c r="F45781" s="6">
        <f t="shared" si="2150"/>
        <v>3.6089728958460188E-2</v>
      </c>
      <c r="G45781" s="6">
        <f t="shared" si="2151"/>
        <v>2.5623821345552907E-4</v>
      </c>
    </row>
    <row r="45782" spans="1:7" x14ac:dyDescent="0.35">
      <c r="A45782" s="1" t="s">
        <v>45781</v>
      </c>
      <c r="B45782">
        <v>317.338113460344</v>
      </c>
      <c r="C45782">
        <v>4</v>
      </c>
      <c r="D45782">
        <f>_xlfn.IFNA(_xlfn.XLOOKUP(A45782,Target!B:B,Target!B:B),0)</f>
        <v>0</v>
      </c>
      <c r="E45782" s="7">
        <f t="shared" si="2149"/>
        <v>1.9870366173378184E-2</v>
      </c>
      <c r="F45782" s="6">
        <f t="shared" si="2150"/>
        <v>1.9483227312440787E-2</v>
      </c>
      <c r="G45782" s="6">
        <f t="shared" si="2151"/>
        <v>1.360050337243059E-4</v>
      </c>
    </row>
    <row r="45783" spans="1:7" x14ac:dyDescent="0.35">
      <c r="A45783" s="1" t="s">
        <v>45782</v>
      </c>
      <c r="B45783">
        <v>433.62468166989697</v>
      </c>
      <c r="C45783">
        <v>2</v>
      </c>
      <c r="D45783">
        <f>_xlfn.IFNA(_xlfn.XLOOKUP(A45783,Target!B:B,Target!B:B),0)</f>
        <v>0</v>
      </c>
      <c r="E45783" s="7">
        <f t="shared" si="2149"/>
        <v>9.9614090221939816E-2</v>
      </c>
      <c r="F45783" s="6">
        <f t="shared" si="2150"/>
        <v>9.0590045278370557E-2</v>
      </c>
      <c r="G45783" s="6">
        <f t="shared" si="2151"/>
        <v>6.8144828846451277E-4</v>
      </c>
    </row>
    <row r="45784" spans="1:7" x14ac:dyDescent="0.35">
      <c r="A45784" s="1" t="s">
        <v>45783</v>
      </c>
      <c r="B45784">
        <v>411.75064928126699</v>
      </c>
      <c r="C45784">
        <v>2</v>
      </c>
      <c r="D45784">
        <f>_xlfn.IFNA(_xlfn.XLOOKUP(A45784,Target!B:B,Target!B:B),0)</f>
        <v>0</v>
      </c>
      <c r="E45784" s="7">
        <f t="shared" si="2149"/>
        <v>7.3557333159041158E-2</v>
      </c>
      <c r="F45784" s="6">
        <f t="shared" si="2150"/>
        <v>6.8517377588574568E-2</v>
      </c>
      <c r="G45784" s="6">
        <f t="shared" si="2151"/>
        <v>5.032867860466409E-4</v>
      </c>
    </row>
    <row r="45785" spans="1:7" x14ac:dyDescent="0.35">
      <c r="A45785" s="1" t="s">
        <v>45784</v>
      </c>
      <c r="B45785">
        <v>317.338113460344</v>
      </c>
      <c r="C45785">
        <v>4</v>
      </c>
      <c r="D45785">
        <f>_xlfn.IFNA(_xlfn.XLOOKUP(A45785,Target!B:B,Target!B:B),0)</f>
        <v>0</v>
      </c>
      <c r="E45785" s="7">
        <f t="shared" si="2149"/>
        <v>1.9870366173378184E-2</v>
      </c>
      <c r="F45785" s="6">
        <f t="shared" si="2150"/>
        <v>1.9483227312440787E-2</v>
      </c>
      <c r="G45785" s="6">
        <f t="shared" si="2151"/>
        <v>1.360050337243059E-4</v>
      </c>
    </row>
    <row r="45786" spans="1:7" x14ac:dyDescent="0.35">
      <c r="A45786" s="1" t="s">
        <v>45785</v>
      </c>
      <c r="B45786">
        <v>313.17128469358897</v>
      </c>
      <c r="C45786">
        <v>5</v>
      </c>
      <c r="D45786">
        <f>_xlfn.IFNA(_xlfn.XLOOKUP(A45786,Target!B:B,Target!B:B),0)</f>
        <v>0</v>
      </c>
      <c r="E45786" s="7">
        <f t="shared" si="2149"/>
        <v>1.8755086068447009E-2</v>
      </c>
      <c r="F45786" s="6">
        <f t="shared" si="2150"/>
        <v>1.8409808525056026E-2</v>
      </c>
      <c r="G45786" s="6">
        <f t="shared" si="2151"/>
        <v>1.2837234920476116E-4</v>
      </c>
    </row>
    <row r="45787" spans="1:7" x14ac:dyDescent="0.35">
      <c r="A45787" s="1" t="s">
        <v>45786</v>
      </c>
      <c r="B45787">
        <v>470.44165751409099</v>
      </c>
      <c r="C45787">
        <v>1</v>
      </c>
      <c r="D45787">
        <f>_xlfn.IFNA(_xlfn.XLOOKUP(A45787,Target!B:B,Target!B:B),0)</f>
        <v>0</v>
      </c>
      <c r="E45787" s="7">
        <f t="shared" si="2149"/>
        <v>0.16595145116833407</v>
      </c>
      <c r="F45787" s="6">
        <f t="shared" si="2150"/>
        <v>0.14233135608008674</v>
      </c>
      <c r="G45787" s="6">
        <f t="shared" si="2151"/>
        <v>1.1347394296650523E-3</v>
      </c>
    </row>
    <row r="45788" spans="1:7" x14ac:dyDescent="0.35">
      <c r="A45788" s="1" t="s">
        <v>45787</v>
      </c>
      <c r="B45788">
        <v>330.27117321480603</v>
      </c>
      <c r="C45788">
        <v>4</v>
      </c>
      <c r="D45788">
        <f>_xlfn.IFNA(_xlfn.XLOOKUP(A45788,Target!B:B,Target!B:B),0)</f>
        <v>0</v>
      </c>
      <c r="E45788" s="7">
        <f t="shared" si="2149"/>
        <v>2.3772269705323503E-2</v>
      </c>
      <c r="F45788" s="6">
        <f t="shared" si="2150"/>
        <v>2.3220271156754402E-2</v>
      </c>
      <c r="G45788" s="6">
        <f t="shared" si="2151"/>
        <v>1.6270772109950034E-4</v>
      </c>
    </row>
    <row r="45789" spans="1:7" x14ac:dyDescent="0.35">
      <c r="A45789" s="1" t="s">
        <v>45788</v>
      </c>
      <c r="B45789">
        <v>366.20197607051898</v>
      </c>
      <c r="C45789">
        <v>3</v>
      </c>
      <c r="D45789">
        <f>_xlfn.IFNA(_xlfn.XLOOKUP(A45789,Target!B:B,Target!B:B),0)</f>
        <v>0</v>
      </c>
      <c r="E45789" s="7">
        <f t="shared" si="2149"/>
        <v>3.911971096965261E-2</v>
      </c>
      <c r="F45789" s="6">
        <f t="shared" si="2150"/>
        <v>3.7646972294605119E-2</v>
      </c>
      <c r="G45789" s="6">
        <f t="shared" si="2151"/>
        <v>2.6772414053219677E-4</v>
      </c>
    </row>
    <row r="45790" spans="1:7" x14ac:dyDescent="0.35">
      <c r="A45790" s="1" t="s">
        <v>45789</v>
      </c>
      <c r="B45790">
        <v>422.66950972090399</v>
      </c>
      <c r="C45790">
        <v>2</v>
      </c>
      <c r="D45790">
        <f>_xlfn.IFNA(_xlfn.XLOOKUP(A45790,Target!B:B,Target!B:B),0)</f>
        <v>0</v>
      </c>
      <c r="E45790" s="7">
        <f t="shared" si="2149"/>
        <v>8.5578380902315551E-2</v>
      </c>
      <c r="F45790" s="6">
        <f t="shared" si="2150"/>
        <v>7.8832060777761837E-2</v>
      </c>
      <c r="G45790" s="6">
        <f t="shared" si="2151"/>
        <v>5.854878665122736E-4</v>
      </c>
    </row>
    <row r="45791" spans="1:7" x14ac:dyDescent="0.35">
      <c r="A45791" s="1" t="s">
        <v>45790</v>
      </c>
      <c r="B45791">
        <v>347.93443218060202</v>
      </c>
      <c r="C45791">
        <v>4</v>
      </c>
      <c r="D45791">
        <f>_xlfn.IFNA(_xlfn.XLOOKUP(A45791,Target!B:B,Target!B:B),0)</f>
        <v>0</v>
      </c>
      <c r="E45791" s="7">
        <f t="shared" si="2149"/>
        <v>3.036785130495441E-2</v>
      </c>
      <c r="F45791" s="6">
        <f t="shared" si="2150"/>
        <v>2.9472824939650089E-2</v>
      </c>
      <c r="G45791" s="6">
        <f t="shared" si="2151"/>
        <v>2.0784135870840711E-4</v>
      </c>
    </row>
    <row r="45792" spans="1:7" x14ac:dyDescent="0.35">
      <c r="A45792" s="1" t="s">
        <v>45791</v>
      </c>
      <c r="B45792">
        <v>288.56748581412597</v>
      </c>
      <c r="C45792">
        <v>6</v>
      </c>
      <c r="D45792">
        <f>_xlfn.IFNA(_xlfn.XLOOKUP(A45792,Target!B:B,Target!B:B),0)</f>
        <v>0</v>
      </c>
      <c r="E45792" s="7">
        <f t="shared" si="2149"/>
        <v>1.3334889833292351E-2</v>
      </c>
      <c r="F45792" s="6">
        <f t="shared" si="2150"/>
        <v>1.3159410543424732E-2</v>
      </c>
      <c r="G45792" s="6">
        <f t="shared" si="2151"/>
        <v>9.1276288382984632E-5</v>
      </c>
    </row>
    <row r="45793" spans="1:7" x14ac:dyDescent="0.35">
      <c r="A45793" s="1" t="s">
        <v>45792</v>
      </c>
      <c r="B45793">
        <v>316.41761548084702</v>
      </c>
      <c r="C45793">
        <v>5</v>
      </c>
      <c r="D45793">
        <f>_xlfn.IFNA(_xlfn.XLOOKUP(A45793,Target!B:B,Target!B:B),0)</f>
        <v>0</v>
      </c>
      <c r="E45793" s="7">
        <f t="shared" si="2149"/>
        <v>1.9618415143277355E-2</v>
      </c>
      <c r="F45793" s="6">
        <f t="shared" si="2150"/>
        <v>1.9240938425499787E-2</v>
      </c>
      <c r="G45793" s="6">
        <f t="shared" si="2151"/>
        <v>1.3428075714577435E-4</v>
      </c>
    </row>
    <row r="45794" spans="1:7" x14ac:dyDescent="0.35">
      <c r="A45794" s="1" t="s">
        <v>45793</v>
      </c>
      <c r="B45794">
        <v>350.13406954575203</v>
      </c>
      <c r="C45794">
        <v>3</v>
      </c>
      <c r="D45794">
        <f>_xlfn.IFNA(_xlfn.XLOOKUP(A45794,Target!B:B,Target!B:B),0)</f>
        <v>0</v>
      </c>
      <c r="E45794" s="7">
        <f t="shared" si="2149"/>
        <v>3.1308135213049405E-2</v>
      </c>
      <c r="F45794" s="6">
        <f t="shared" si="2150"/>
        <v>3.0357692472368192E-2</v>
      </c>
      <c r="G45794" s="6">
        <f t="shared" si="2151"/>
        <v>2.1427539999935083E-4</v>
      </c>
    </row>
    <row r="45795" spans="1:7" x14ac:dyDescent="0.35">
      <c r="A45795" s="1" t="s">
        <v>45794</v>
      </c>
      <c r="B45795">
        <v>317.338113460344</v>
      </c>
      <c r="C45795">
        <v>4</v>
      </c>
      <c r="D45795">
        <f>_xlfn.IFNA(_xlfn.XLOOKUP(A45795,Target!B:B,Target!B:B),0)</f>
        <v>0</v>
      </c>
      <c r="E45795" s="7">
        <f t="shared" si="2149"/>
        <v>1.9870366173378184E-2</v>
      </c>
      <c r="F45795" s="6">
        <f t="shared" si="2150"/>
        <v>1.9483227312440787E-2</v>
      </c>
      <c r="G45795" s="6">
        <f t="shared" si="2151"/>
        <v>1.360050337243059E-4</v>
      </c>
    </row>
    <row r="45796" spans="1:7" x14ac:dyDescent="0.35">
      <c r="A45796" s="1" t="s">
        <v>45795</v>
      </c>
      <c r="B45796">
        <v>261.66040074552097</v>
      </c>
      <c r="C45796">
        <v>6</v>
      </c>
      <c r="D45796">
        <f>_xlfn.IFNA(_xlfn.XLOOKUP(A45796,Target!B:B,Target!B:B),0)</f>
        <v>0</v>
      </c>
      <c r="E45796" s="7">
        <f t="shared" si="2149"/>
        <v>9.1831702952658804E-3</v>
      </c>
      <c r="F45796" s="6">
        <f t="shared" si="2150"/>
        <v>9.0996070540683149E-3</v>
      </c>
      <c r="G45796" s="6">
        <f t="shared" si="2151"/>
        <v>6.2859875978962519E-5</v>
      </c>
    </row>
    <row r="45797" spans="1:7" x14ac:dyDescent="0.35">
      <c r="A45797" s="1" t="s">
        <v>45796</v>
      </c>
      <c r="B45797">
        <v>317.338113460344</v>
      </c>
      <c r="C45797">
        <v>4</v>
      </c>
      <c r="D45797">
        <f>_xlfn.IFNA(_xlfn.XLOOKUP(A45797,Target!B:B,Target!B:B),0)</f>
        <v>0</v>
      </c>
      <c r="E45797" s="7">
        <f t="shared" si="2149"/>
        <v>1.9870366173378184E-2</v>
      </c>
      <c r="F45797" s="6">
        <f t="shared" si="2150"/>
        <v>1.9483227312440787E-2</v>
      </c>
      <c r="G45797" s="6">
        <f t="shared" si="2151"/>
        <v>1.360050337243059E-4</v>
      </c>
    </row>
    <row r="45798" spans="1:7" x14ac:dyDescent="0.35">
      <c r="A45798" s="1" t="s">
        <v>45797</v>
      </c>
      <c r="B45798">
        <v>313.17128469358897</v>
      </c>
      <c r="C45798">
        <v>5</v>
      </c>
      <c r="D45798">
        <f>_xlfn.IFNA(_xlfn.XLOOKUP(A45798,Target!B:B,Target!B:B),0)</f>
        <v>0</v>
      </c>
      <c r="E45798" s="7">
        <f t="shared" si="2149"/>
        <v>1.8755086068447009E-2</v>
      </c>
      <c r="F45798" s="6">
        <f t="shared" si="2150"/>
        <v>1.8409808525056026E-2</v>
      </c>
      <c r="G45798" s="6">
        <f t="shared" si="2151"/>
        <v>1.2837234920476116E-4</v>
      </c>
    </row>
    <row r="45799" spans="1:7" x14ac:dyDescent="0.35">
      <c r="A45799" s="1" t="s">
        <v>45798</v>
      </c>
      <c r="B45799">
        <v>471.38209104970502</v>
      </c>
      <c r="C45799">
        <v>1</v>
      </c>
      <c r="D45799">
        <f>_xlfn.IFNA(_xlfn.XLOOKUP(A45799,Target!B:B,Target!B:B),0)</f>
        <v>0</v>
      </c>
      <c r="E45799" s="7">
        <f t="shared" si="2149"/>
        <v>0.16812915432891454</v>
      </c>
      <c r="F45799" s="6">
        <f t="shared" si="2150"/>
        <v>0.14393027834794858</v>
      </c>
      <c r="G45799" s="6">
        <f t="shared" si="2151"/>
        <v>1.1496129651898241E-3</v>
      </c>
    </row>
    <row r="45800" spans="1:7" x14ac:dyDescent="0.35">
      <c r="A45800" s="1" t="s">
        <v>45799</v>
      </c>
      <c r="B45800">
        <v>512.23132038621702</v>
      </c>
      <c r="C45800">
        <v>1</v>
      </c>
      <c r="D45800">
        <f>_xlfn.IFNA(_xlfn.XLOOKUP(A45800,Target!B:B,Target!B:B),0)</f>
        <v>0</v>
      </c>
      <c r="E45800" s="7">
        <f t="shared" si="2149"/>
        <v>0.29619648141168764</v>
      </c>
      <c r="F45800" s="6">
        <f t="shared" si="2150"/>
        <v>0.22851202395573544</v>
      </c>
      <c r="G45800" s="6">
        <f t="shared" si="2151"/>
        <v>2.0235241027047714E-3</v>
      </c>
    </row>
    <row r="45801" spans="1:7" x14ac:dyDescent="0.35">
      <c r="A45801" s="1" t="s">
        <v>45800</v>
      </c>
      <c r="B45801">
        <v>348.854930160099</v>
      </c>
      <c r="C45801">
        <v>4</v>
      </c>
      <c r="D45801">
        <f>_xlfn.IFNA(_xlfn.XLOOKUP(A45801,Target!B:B,Target!B:B),0)</f>
        <v>0</v>
      </c>
      <c r="E45801" s="7">
        <f t="shared" si="2149"/>
        <v>3.0757852809273369E-2</v>
      </c>
      <c r="F45801" s="6">
        <f t="shared" si="2150"/>
        <v>2.9840037333156877E-2</v>
      </c>
      <c r="G45801" s="6">
        <f t="shared" si="2151"/>
        <v>2.1051001570781581E-4</v>
      </c>
    </row>
    <row r="45802" spans="1:7" x14ac:dyDescent="0.35">
      <c r="A45802" s="1" t="s">
        <v>45801</v>
      </c>
      <c r="B45802">
        <v>501.33650658243897</v>
      </c>
      <c r="C45802">
        <v>1</v>
      </c>
      <c r="D45802">
        <f>_xlfn.IFNA(_xlfn.XLOOKUP(A45802,Target!B:B,Target!B:B),0)</f>
        <v>0</v>
      </c>
      <c r="E45802" s="7">
        <f t="shared" si="2149"/>
        <v>0.25467515554903414</v>
      </c>
      <c r="F45802" s="6">
        <f t="shared" si="2150"/>
        <v>0.20298095042584197</v>
      </c>
      <c r="G45802" s="6">
        <f t="shared" si="2151"/>
        <v>1.7403567283824253E-3</v>
      </c>
    </row>
    <row r="45803" spans="1:7" x14ac:dyDescent="0.35">
      <c r="A45803" s="1" t="s">
        <v>45802</v>
      </c>
      <c r="B45803">
        <v>470.70957640295097</v>
      </c>
      <c r="C45803">
        <v>1</v>
      </c>
      <c r="D45803">
        <f>_xlfn.IFNA(_xlfn.XLOOKUP(A45803,Target!B:B,Target!B:B),0)</f>
        <v>0</v>
      </c>
      <c r="E45803" s="7">
        <f t="shared" si="2149"/>
        <v>0.1665689648871336</v>
      </c>
      <c r="F45803" s="6">
        <f t="shared" si="2150"/>
        <v>0.1427853559461435</v>
      </c>
      <c r="G45803" s="6">
        <f t="shared" si="2151"/>
        <v>1.1389570431502183E-3</v>
      </c>
    </row>
    <row r="45804" spans="1:7" x14ac:dyDescent="0.35">
      <c r="A45804" s="1" t="s">
        <v>45803</v>
      </c>
      <c r="B45804">
        <v>353.38040033301098</v>
      </c>
      <c r="C45804">
        <v>3</v>
      </c>
      <c r="D45804">
        <f>_xlfn.IFNA(_xlfn.XLOOKUP(A45804,Target!B:B,Target!B:B),0)</f>
        <v>0</v>
      </c>
      <c r="E45804" s="7">
        <f t="shared" si="2149"/>
        <v>3.2749302868026249E-2</v>
      </c>
      <c r="F45804" s="6">
        <f t="shared" si="2150"/>
        <v>3.1710796392773077E-2</v>
      </c>
      <c r="G45804" s="6">
        <f t="shared" si="2151"/>
        <v>2.2413665678507427E-4</v>
      </c>
    </row>
    <row r="45805" spans="1:7" x14ac:dyDescent="0.35">
      <c r="A45805" s="1" t="s">
        <v>45804</v>
      </c>
      <c r="B45805">
        <v>452.754389448334</v>
      </c>
      <c r="C45805">
        <v>2</v>
      </c>
      <c r="D45805">
        <f>_xlfn.IFNA(_xlfn.XLOOKUP(A45805,Target!B:B,Target!B:B),0)</f>
        <v>0</v>
      </c>
      <c r="E45805" s="7">
        <f t="shared" si="2149"/>
        <v>0.12986529006230543</v>
      </c>
      <c r="F45805" s="6">
        <f t="shared" si="2150"/>
        <v>0.11493873756856809</v>
      </c>
      <c r="G45805" s="6">
        <f t="shared" si="2151"/>
        <v>8.8820938223157174E-4</v>
      </c>
    </row>
    <row r="45806" spans="1:7" x14ac:dyDescent="0.35">
      <c r="A45806" s="1" t="s">
        <v>45805</v>
      </c>
      <c r="B45806">
        <v>316.41761548084702</v>
      </c>
      <c r="C45806">
        <v>5</v>
      </c>
      <c r="D45806">
        <f>_xlfn.IFNA(_xlfn.XLOOKUP(A45806,Target!B:B,Target!B:B),0)</f>
        <v>0</v>
      </c>
      <c r="E45806" s="7">
        <f t="shared" si="2149"/>
        <v>1.9618415143277355E-2</v>
      </c>
      <c r="F45806" s="6">
        <f t="shared" si="2150"/>
        <v>1.9240938425499787E-2</v>
      </c>
      <c r="G45806" s="6">
        <f t="shared" si="2151"/>
        <v>1.3428075714577435E-4</v>
      </c>
    </row>
    <row r="45807" spans="1:7" x14ac:dyDescent="0.35">
      <c r="A45807" s="1" t="s">
        <v>45806</v>
      </c>
      <c r="B45807">
        <v>265.37920134428498</v>
      </c>
      <c r="C45807">
        <v>6</v>
      </c>
      <c r="D45807">
        <f>_xlfn.IFNA(_xlfn.XLOOKUP(A45807,Target!B:B,Target!B:B),0)</f>
        <v>0</v>
      </c>
      <c r="E45807" s="7">
        <f t="shared" si="2149"/>
        <v>9.669010873591467E-3</v>
      </c>
      <c r="F45807" s="6">
        <f t="shared" si="2150"/>
        <v>9.5764163992966278E-3</v>
      </c>
      <c r="G45807" s="6">
        <f t="shared" si="2151"/>
        <v>6.6185291519179474E-5</v>
      </c>
    </row>
    <row r="45808" spans="1:7" x14ac:dyDescent="0.35">
      <c r="A45808" s="1" t="s">
        <v>45807</v>
      </c>
      <c r="B45808">
        <v>599.98105440664801</v>
      </c>
      <c r="C45808">
        <v>1</v>
      </c>
      <c r="D45808">
        <f>_xlfn.IFNA(_xlfn.XLOOKUP(A45808,Target!B:B,Target!B:B),0)</f>
        <v>0</v>
      </c>
      <c r="E45808" s="7">
        <f t="shared" si="2149"/>
        <v>0.99973739279499063</v>
      </c>
      <c r="F45808" s="6">
        <f t="shared" si="2150"/>
        <v>0.4999343395772976</v>
      </c>
      <c r="G45808" s="6">
        <f t="shared" si="2151"/>
        <v>6.7972311668192103E-3</v>
      </c>
    </row>
    <row r="45809" spans="1:7" x14ac:dyDescent="0.35">
      <c r="A45809" s="1" t="s">
        <v>45808</v>
      </c>
      <c r="B45809">
        <v>443.57161496716998</v>
      </c>
      <c r="C45809">
        <v>2</v>
      </c>
      <c r="D45809">
        <f>_xlfn.IFNA(_xlfn.XLOOKUP(A45809,Target!B:B,Target!B:B),0)</f>
        <v>0</v>
      </c>
      <c r="E45809" s="7">
        <f t="shared" si="2149"/>
        <v>0.11434239341797481</v>
      </c>
      <c r="F45809" s="6">
        <f t="shared" si="2150"/>
        <v>0.10260974911603005</v>
      </c>
      <c r="G45809" s="6">
        <f t="shared" si="2151"/>
        <v>7.8212407774338761E-4</v>
      </c>
    </row>
    <row r="45810" spans="1:7" x14ac:dyDescent="0.35">
      <c r="A45810" s="1" t="s">
        <v>45809</v>
      </c>
      <c r="B45810">
        <v>527.08697282533899</v>
      </c>
      <c r="C45810">
        <v>1</v>
      </c>
      <c r="D45810">
        <f>_xlfn.IFNA(_xlfn.XLOOKUP(A45810,Target!B:B,Target!B:B),0)</f>
        <v>0</v>
      </c>
      <c r="E45810" s="7">
        <f t="shared" si="2149"/>
        <v>0.36393165708153236</v>
      </c>
      <c r="F45810" s="6">
        <f t="shared" si="2150"/>
        <v>0.26682543453845309</v>
      </c>
      <c r="G45810" s="6">
        <f t="shared" si="2151"/>
        <v>2.485120202688124E-3</v>
      </c>
    </row>
    <row r="45811" spans="1:7" x14ac:dyDescent="0.35">
      <c r="A45811" s="1" t="s">
        <v>45810</v>
      </c>
      <c r="B45811">
        <v>316.41761548084702</v>
      </c>
      <c r="C45811">
        <v>5</v>
      </c>
      <c r="D45811">
        <f>_xlfn.IFNA(_xlfn.XLOOKUP(A45811,Target!B:B,Target!B:B),0)</f>
        <v>0</v>
      </c>
      <c r="E45811" s="7">
        <f t="shared" si="2149"/>
        <v>1.9618415143277355E-2</v>
      </c>
      <c r="F45811" s="6">
        <f t="shared" si="2150"/>
        <v>1.9240938425499787E-2</v>
      </c>
      <c r="G45811" s="6">
        <f t="shared" si="2151"/>
        <v>1.3428075714577435E-4</v>
      </c>
    </row>
    <row r="45812" spans="1:7" x14ac:dyDescent="0.35">
      <c r="A45812" s="1" t="s">
        <v>45811</v>
      </c>
      <c r="B45812">
        <v>497.51024322153103</v>
      </c>
      <c r="C45812">
        <v>1</v>
      </c>
      <c r="D45812">
        <f>_xlfn.IFNA(_xlfn.XLOOKUP(A45812,Target!B:B,Target!B:B),0)</f>
        <v>0</v>
      </c>
      <c r="E45812" s="7">
        <f t="shared" si="2149"/>
        <v>0.24151837569606746</v>
      </c>
      <c r="F45812" s="6">
        <f t="shared" si="2150"/>
        <v>0.19453467658958989</v>
      </c>
      <c r="G45812" s="6">
        <f t="shared" si="2151"/>
        <v>1.6505965168931149E-3</v>
      </c>
    </row>
    <row r="45813" spans="1:7" x14ac:dyDescent="0.35">
      <c r="A45813" s="1" t="s">
        <v>45812</v>
      </c>
      <c r="B45813">
        <v>307.85118999303199</v>
      </c>
      <c r="C45813">
        <v>5</v>
      </c>
      <c r="D45813">
        <f>_xlfn.IFNA(_xlfn.XLOOKUP(A45813,Target!B:B,Target!B:B),0)</f>
        <v>0</v>
      </c>
      <c r="E45813" s="7">
        <f t="shared" si="2149"/>
        <v>1.7421634566580555E-2</v>
      </c>
      <c r="F45813" s="6">
        <f t="shared" si="2150"/>
        <v>1.7123318371347729E-2</v>
      </c>
      <c r="G45813" s="6">
        <f t="shared" si="2151"/>
        <v>1.1924640391058041E-4</v>
      </c>
    </row>
    <row r="45814" spans="1:7" x14ac:dyDescent="0.35">
      <c r="A45814" s="1" t="s">
        <v>45813</v>
      </c>
      <c r="B45814">
        <v>317.338113460344</v>
      </c>
      <c r="C45814">
        <v>4</v>
      </c>
      <c r="D45814">
        <f>_xlfn.IFNA(_xlfn.XLOOKUP(A45814,Target!B:B,Target!B:B),0)</f>
        <v>0</v>
      </c>
      <c r="E45814" s="7">
        <f t="shared" si="2149"/>
        <v>1.9870366173378184E-2</v>
      </c>
      <c r="F45814" s="6">
        <f t="shared" si="2150"/>
        <v>1.9483227312440787E-2</v>
      </c>
      <c r="G45814" s="6">
        <f t="shared" si="2151"/>
        <v>1.360050337243059E-4</v>
      </c>
    </row>
    <row r="45815" spans="1:7" x14ac:dyDescent="0.35">
      <c r="A45815" s="1" t="s">
        <v>45814</v>
      </c>
      <c r="B45815">
        <v>464.43923703691303</v>
      </c>
      <c r="C45815">
        <v>1</v>
      </c>
      <c r="D45815">
        <f>_xlfn.IFNA(_xlfn.XLOOKUP(A45815,Target!B:B,Target!B:B),0)</f>
        <v>0</v>
      </c>
      <c r="E45815" s="7">
        <f t="shared" si="2149"/>
        <v>0.15270135199791618</v>
      </c>
      <c r="F45815" s="6">
        <f t="shared" si="2150"/>
        <v>0.13247260596445642</v>
      </c>
      <c r="G45815" s="6">
        <f t="shared" si="2151"/>
        <v>1.0442327820767675E-3</v>
      </c>
    </row>
    <row r="45816" spans="1:7" x14ac:dyDescent="0.35">
      <c r="A45816" s="1" t="s">
        <v>45815</v>
      </c>
      <c r="B45816">
        <v>258.41406995826202</v>
      </c>
      <c r="C45816">
        <v>6</v>
      </c>
      <c r="D45816">
        <f>_xlfn.IFNA(_xlfn.XLOOKUP(A45816,Target!B:B,Target!B:B),0)</f>
        <v>0</v>
      </c>
      <c r="E45816" s="7">
        <f t="shared" si="2149"/>
        <v>8.7790551892737313E-3</v>
      </c>
      <c r="F45816" s="6">
        <f t="shared" si="2150"/>
        <v>8.702654108561414E-3</v>
      </c>
      <c r="G45816" s="6">
        <f t="shared" si="2151"/>
        <v>6.0093826990846621E-5</v>
      </c>
    </row>
    <row r="45817" spans="1:7" x14ac:dyDescent="0.35">
      <c r="A45817" s="1" t="s">
        <v>45816</v>
      </c>
      <c r="B45817">
        <v>280.43906676626699</v>
      </c>
      <c r="C45817">
        <v>6</v>
      </c>
      <c r="D45817">
        <f>_xlfn.IFNA(_xlfn.XLOOKUP(A45817,Target!B:B,Target!B:B),0)</f>
        <v>0</v>
      </c>
      <c r="E45817" s="7">
        <f t="shared" si="2149"/>
        <v>1.1913832037782363E-2</v>
      </c>
      <c r="F45817" s="6">
        <f t="shared" si="2150"/>
        <v>1.1773563776463436E-2</v>
      </c>
      <c r="G45817" s="6">
        <f t="shared" si="2151"/>
        <v>8.155005104563723E-5</v>
      </c>
    </row>
    <row r="45818" spans="1:7" x14ac:dyDescent="0.35">
      <c r="A45818" s="1" t="s">
        <v>45817</v>
      </c>
      <c r="B45818">
        <v>414.996980068526</v>
      </c>
      <c r="C45818">
        <v>2</v>
      </c>
      <c r="D45818">
        <f>_xlfn.IFNA(_xlfn.XLOOKUP(A45818,Target!B:B,Target!B:B),0)</f>
        <v>0</v>
      </c>
      <c r="E45818" s="7">
        <f t="shared" si="2149"/>
        <v>7.6943304524431946E-2</v>
      </c>
      <c r="F45818" s="6">
        <f t="shared" si="2150"/>
        <v>7.1446012247050716E-2</v>
      </c>
      <c r="G45818" s="6">
        <f t="shared" si="2151"/>
        <v>5.2644175178406469E-4</v>
      </c>
    </row>
    <row r="45819" spans="1:7" x14ac:dyDescent="0.35">
      <c r="A45819" s="1" t="s">
        <v>45818</v>
      </c>
      <c r="B45819">
        <v>300.581131261211</v>
      </c>
      <c r="C45819">
        <v>5</v>
      </c>
      <c r="D45819">
        <f>_xlfn.IFNA(_xlfn.XLOOKUP(A45819,Target!B:B,Target!B:B),0)</f>
        <v>0</v>
      </c>
      <c r="E45819" s="7">
        <f t="shared" si="2149"/>
        <v>1.5751386380041088E-2</v>
      </c>
      <c r="F45819" s="6">
        <f t="shared" si="2150"/>
        <v>1.5507127621234518E-2</v>
      </c>
      <c r="G45819" s="6">
        <f t="shared" si="2151"/>
        <v>1.0781523679226686E-4</v>
      </c>
    </row>
    <row r="45820" spans="1:7" x14ac:dyDescent="0.35">
      <c r="A45820" s="1" t="s">
        <v>45819</v>
      </c>
      <c r="B45820">
        <v>330.27117321480603</v>
      </c>
      <c r="C45820">
        <v>4</v>
      </c>
      <c r="D45820">
        <f>_xlfn.IFNA(_xlfn.XLOOKUP(A45820,Target!B:B,Target!B:B),0)</f>
        <v>0</v>
      </c>
      <c r="E45820" s="7">
        <f t="shared" si="2149"/>
        <v>2.3772269705323503E-2</v>
      </c>
      <c r="F45820" s="6">
        <f t="shared" si="2150"/>
        <v>2.3220271156754402E-2</v>
      </c>
      <c r="G45820" s="6">
        <f t="shared" si="2151"/>
        <v>1.6270772109950034E-4</v>
      </c>
    </row>
    <row r="45821" spans="1:7" x14ac:dyDescent="0.35">
      <c r="A45821" s="1" t="s">
        <v>45820</v>
      </c>
      <c r="B45821">
        <v>327.02484242754798</v>
      </c>
      <c r="C45821">
        <v>4</v>
      </c>
      <c r="D45821">
        <f>_xlfn.IFNA(_xlfn.XLOOKUP(A45821,Target!B:B,Target!B:B),0)</f>
        <v>0</v>
      </c>
      <c r="E45821" s="7">
        <f t="shared" si="2149"/>
        <v>2.2726145874146092E-2</v>
      </c>
      <c r="F45821" s="6">
        <f t="shared" si="2150"/>
        <v>2.2221144893799116E-2</v>
      </c>
      <c r="G45821" s="6">
        <f t="shared" si="2151"/>
        <v>1.555487097663245E-4</v>
      </c>
    </row>
    <row r="45822" spans="1:7" x14ac:dyDescent="0.35">
      <c r="A45822" s="1" t="s">
        <v>45821</v>
      </c>
      <c r="B45822">
        <v>306.93069201353597</v>
      </c>
      <c r="C45822">
        <v>5</v>
      </c>
      <c r="D45822">
        <f>_xlfn.IFNA(_xlfn.XLOOKUP(A45822,Target!B:B,Target!B:B),0)</f>
        <v>0</v>
      </c>
      <c r="E45822" s="7">
        <f t="shared" si="2149"/>
        <v>1.7200732810831017E-2</v>
      </c>
      <c r="F45822" s="6">
        <f t="shared" si="2150"/>
        <v>1.69098706440175E-2</v>
      </c>
      <c r="G45822" s="6">
        <f t="shared" si="2151"/>
        <v>1.1773456880942414E-4</v>
      </c>
    </row>
    <row r="45823" spans="1:7" x14ac:dyDescent="0.35">
      <c r="A45823" s="1" t="s">
        <v>45822</v>
      </c>
      <c r="B45823">
        <v>636.68270792915803</v>
      </c>
      <c r="C45823">
        <v>1</v>
      </c>
      <c r="D45823">
        <f>_xlfn.IFNA(_xlfn.XLOOKUP(A45823,Target!B:B,Target!B:B),0)</f>
        <v>0</v>
      </c>
      <c r="E45823" s="7">
        <f t="shared" si="2149"/>
        <v>1.6628455332947292</v>
      </c>
      <c r="F45823" s="6">
        <f t="shared" si="2150"/>
        <v>0.62446188203688124</v>
      </c>
      <c r="G45823" s="6">
        <f t="shared" si="2151"/>
        <v>1.1254971595336647E-2</v>
      </c>
    </row>
    <row r="45824" spans="1:7" x14ac:dyDescent="0.35">
      <c r="A45824" s="1" t="s">
        <v>45823</v>
      </c>
      <c r="B45824">
        <v>307.85118999303199</v>
      </c>
      <c r="C45824">
        <v>5</v>
      </c>
      <c r="D45824">
        <f>_xlfn.IFNA(_xlfn.XLOOKUP(A45824,Target!B:B,Target!B:B),0)</f>
        <v>0</v>
      </c>
      <c r="E45824" s="7">
        <f t="shared" si="2149"/>
        <v>1.7421634566580555E-2</v>
      </c>
      <c r="F45824" s="6">
        <f t="shared" si="2150"/>
        <v>1.7123318371347729E-2</v>
      </c>
      <c r="G45824" s="6">
        <f t="shared" si="2151"/>
        <v>1.1924640391058041E-4</v>
      </c>
    </row>
    <row r="45825" spans="1:7" x14ac:dyDescent="0.35">
      <c r="A45825" s="1" t="s">
        <v>45824</v>
      </c>
      <c r="B45825">
        <v>387.647747252437</v>
      </c>
      <c r="C45825">
        <v>2</v>
      </c>
      <c r="D45825">
        <f>_xlfn.IFNA(_xlfn.XLOOKUP(A45825,Target!B:B,Target!B:B),0)</f>
        <v>0</v>
      </c>
      <c r="E45825" s="7">
        <f t="shared" si="2149"/>
        <v>5.2663782143493196E-2</v>
      </c>
      <c r="F45825" s="6">
        <f t="shared" si="2150"/>
        <v>5.0029062495392629E-2</v>
      </c>
      <c r="G45825" s="6">
        <f t="shared" si="2151"/>
        <v>3.6038249486531449E-4</v>
      </c>
    </row>
    <row r="45826" spans="1:7" x14ac:dyDescent="0.35">
      <c r="A45826" s="1" t="s">
        <v>45825</v>
      </c>
      <c r="B45826">
        <v>320.78424974749402</v>
      </c>
      <c r="C45826">
        <v>4</v>
      </c>
      <c r="D45826">
        <f>_xlfn.IFNA(_xlfn.XLOOKUP(A45826,Target!B:B,Target!B:B),0)</f>
        <v>0</v>
      </c>
      <c r="E45826" s="7">
        <f t="shared" si="2149"/>
        <v>2.0842685636020639E-2</v>
      </c>
      <c r="F45826" s="6">
        <f t="shared" si="2150"/>
        <v>2.041713765430464E-2</v>
      </c>
      <c r="G45826" s="6">
        <f t="shared" si="2151"/>
        <v>1.4265923802268043E-4</v>
      </c>
    </row>
    <row r="45827" spans="1:7" x14ac:dyDescent="0.35">
      <c r="A45827" s="1" t="s">
        <v>45826</v>
      </c>
      <c r="B45827">
        <v>392.30113084870197</v>
      </c>
      <c r="C45827">
        <v>2</v>
      </c>
      <c r="D45827">
        <f>_xlfn.IFNA(_xlfn.XLOOKUP(A45827,Target!B:B,Target!B:B),0)</f>
        <v>0</v>
      </c>
      <c r="E45827" s="7">
        <f t="shared" ref="E45827:E45890" si="2152">2^((B45827-600)/50)</f>
        <v>5.617307602552099E-2</v>
      </c>
      <c r="F45827" s="6">
        <f t="shared" ref="F45827:F45890" si="2153">1-(1/(1+E45827))</f>
        <v>5.3185483800539224E-2</v>
      </c>
      <c r="G45827" s="6">
        <f t="shared" ref="G45827:G45890" si="2154">(F45827*($J$3/$J$2))/(F45827*($J$3/$J$2)+(1-F45827)*((1-$J$3)/(1-$J$2)))</f>
        <v>3.8438764418221709E-4</v>
      </c>
    </row>
    <row r="45828" spans="1:7" x14ac:dyDescent="0.35">
      <c r="A45828" s="1" t="s">
        <v>45827</v>
      </c>
      <c r="B45828">
        <v>531.32317732043498</v>
      </c>
      <c r="C45828">
        <v>1</v>
      </c>
      <c r="D45828">
        <f>_xlfn.IFNA(_xlfn.XLOOKUP(A45828,Target!B:B,Target!B:B),0)</f>
        <v>0</v>
      </c>
      <c r="E45828" s="7">
        <f t="shared" si="2152"/>
        <v>0.38594402993350435</v>
      </c>
      <c r="F45828" s="6">
        <f t="shared" si="2153"/>
        <v>0.2784701413606302</v>
      </c>
      <c r="G45828" s="6">
        <f t="shared" si="2154"/>
        <v>2.6350363915987763E-3</v>
      </c>
    </row>
    <row r="45829" spans="1:7" x14ac:dyDescent="0.35">
      <c r="A45829" s="1" t="s">
        <v>45828</v>
      </c>
      <c r="B45829">
        <v>520.94228917564396</v>
      </c>
      <c r="C45829">
        <v>1</v>
      </c>
      <c r="D45829">
        <f>_xlfn.IFNA(_xlfn.XLOOKUP(A45829,Target!B:B,Target!B:B),0)</f>
        <v>0</v>
      </c>
      <c r="E45829" s="7">
        <f t="shared" si="2152"/>
        <v>0.33421439618638377</v>
      </c>
      <c r="F45829" s="6">
        <f t="shared" si="2153"/>
        <v>0.25049527058145715</v>
      </c>
      <c r="G45829" s="6">
        <f t="shared" si="2154"/>
        <v>2.2826580439693741E-3</v>
      </c>
    </row>
    <row r="45830" spans="1:7" x14ac:dyDescent="0.35">
      <c r="A45830" s="1" t="s">
        <v>45829</v>
      </c>
      <c r="B45830">
        <v>557.38783998987799</v>
      </c>
      <c r="C45830">
        <v>1</v>
      </c>
      <c r="D45830">
        <f>_xlfn.IFNA(_xlfn.XLOOKUP(A45830,Target!B:B,Target!B:B),0)</f>
        <v>0</v>
      </c>
      <c r="E45830" s="7">
        <f t="shared" si="2152"/>
        <v>0.5539227893390859</v>
      </c>
      <c r="F45830" s="6">
        <f t="shared" si="2153"/>
        <v>0.35646738251047871</v>
      </c>
      <c r="G45830" s="6">
        <f t="shared" si="2154"/>
        <v>3.7775804882897051E-3</v>
      </c>
    </row>
    <row r="45831" spans="1:7" x14ac:dyDescent="0.35">
      <c r="A45831" s="1" t="s">
        <v>45830</v>
      </c>
      <c r="B45831">
        <v>330.27117321480603</v>
      </c>
      <c r="C45831">
        <v>4</v>
      </c>
      <c r="D45831">
        <f>_xlfn.IFNA(_xlfn.XLOOKUP(A45831,Target!B:B,Target!B:B),0)</f>
        <v>0</v>
      </c>
      <c r="E45831" s="7">
        <f t="shared" si="2152"/>
        <v>2.3772269705323503E-2</v>
      </c>
      <c r="F45831" s="6">
        <f t="shared" si="2153"/>
        <v>2.3220271156754402E-2</v>
      </c>
      <c r="G45831" s="6">
        <f t="shared" si="2154"/>
        <v>1.6270772109950034E-4</v>
      </c>
    </row>
    <row r="45832" spans="1:7" x14ac:dyDescent="0.35">
      <c r="A45832" s="1" t="s">
        <v>45831</v>
      </c>
      <c r="B45832">
        <v>309.93419964440801</v>
      </c>
      <c r="C45832">
        <v>5</v>
      </c>
      <c r="D45832">
        <f>_xlfn.IFNA(_xlfn.XLOOKUP(A45832,Target!B:B,Target!B:B),0)</f>
        <v>0</v>
      </c>
      <c r="E45832" s="7">
        <f t="shared" si="2152"/>
        <v>1.7932046960779262E-2</v>
      </c>
      <c r="F45832" s="6">
        <f t="shared" si="2153"/>
        <v>1.7616153273019242E-2</v>
      </c>
      <c r="G45832" s="6">
        <f t="shared" si="2154"/>
        <v>1.2273961069091637E-4</v>
      </c>
    </row>
    <row r="45833" spans="1:7" x14ac:dyDescent="0.35">
      <c r="A45833" s="1" t="s">
        <v>45832</v>
      </c>
      <c r="B45833">
        <v>637.60320590865501</v>
      </c>
      <c r="C45833">
        <v>1</v>
      </c>
      <c r="D45833">
        <f>_xlfn.IFNA(_xlfn.XLOOKUP(A45833,Target!B:B,Target!B:B),0)</f>
        <v>0</v>
      </c>
      <c r="E45833" s="7">
        <f t="shared" si="2152"/>
        <v>1.6842007570450912</v>
      </c>
      <c r="F45833" s="6">
        <f t="shared" si="2153"/>
        <v>0.62744962448306119</v>
      </c>
      <c r="G45833" s="6">
        <f t="shared" si="2154"/>
        <v>1.1397866967676164E-2</v>
      </c>
    </row>
    <row r="45834" spans="1:7" x14ac:dyDescent="0.35">
      <c r="A45834" s="1" t="s">
        <v>45833</v>
      </c>
      <c r="B45834">
        <v>413.74690203061903</v>
      </c>
      <c r="C45834">
        <v>2</v>
      </c>
      <c r="D45834">
        <f>_xlfn.IFNA(_xlfn.XLOOKUP(A45834,Target!B:B,Target!B:B),0)</f>
        <v>0</v>
      </c>
      <c r="E45834" s="7">
        <f t="shared" si="2152"/>
        <v>7.5621382796840997E-2</v>
      </c>
      <c r="F45834" s="6">
        <f t="shared" si="2153"/>
        <v>7.0304834030176733E-2</v>
      </c>
      <c r="G45834" s="6">
        <f t="shared" si="2154"/>
        <v>5.1740191749768234E-4</v>
      </c>
    </row>
    <row r="45835" spans="1:7" x14ac:dyDescent="0.35">
      <c r="A45835" s="1" t="s">
        <v>45834</v>
      </c>
      <c r="B45835">
        <v>496.59307708555798</v>
      </c>
      <c r="C45835">
        <v>1</v>
      </c>
      <c r="D45835">
        <f>_xlfn.IFNA(_xlfn.XLOOKUP(A45835,Target!B:B,Target!B:B),0)</f>
        <v>0</v>
      </c>
      <c r="E45835" s="7">
        <f t="shared" si="2152"/>
        <v>0.23846700039022811</v>
      </c>
      <c r="F45835" s="6">
        <f t="shared" si="2153"/>
        <v>0.19255014490906064</v>
      </c>
      <c r="G45835" s="6">
        <f t="shared" si="2154"/>
        <v>1.6297766479237796E-3</v>
      </c>
    </row>
    <row r="45836" spans="1:7" x14ac:dyDescent="0.35">
      <c r="A45836" s="1" t="s">
        <v>45835</v>
      </c>
      <c r="B45836">
        <v>361.89311176046698</v>
      </c>
      <c r="C45836">
        <v>3</v>
      </c>
      <c r="D45836">
        <f>_xlfn.IFNA(_xlfn.XLOOKUP(A45836,Target!B:B,Target!B:B),0)</f>
        <v>0</v>
      </c>
      <c r="E45836" s="7">
        <f t="shared" si="2152"/>
        <v>3.6851374355373591E-2</v>
      </c>
      <c r="F45836" s="6">
        <f t="shared" si="2153"/>
        <v>3.554161692487956E-2</v>
      </c>
      <c r="G45836" s="6">
        <f t="shared" si="2154"/>
        <v>2.5220420710888073E-4</v>
      </c>
    </row>
    <row r="45837" spans="1:7" x14ac:dyDescent="0.35">
      <c r="A45837" s="1" t="s">
        <v>45836</v>
      </c>
      <c r="B45837">
        <v>438.968687937249</v>
      </c>
      <c r="C45837">
        <v>2</v>
      </c>
      <c r="D45837">
        <f>_xlfn.IFNA(_xlfn.XLOOKUP(A45837,Target!B:B,Target!B:B),0)</f>
        <v>0</v>
      </c>
      <c r="E45837" s="7">
        <f t="shared" si="2152"/>
        <v>0.10727410418682372</v>
      </c>
      <c r="F45837" s="6">
        <f t="shared" si="2153"/>
        <v>9.6881254407737871E-2</v>
      </c>
      <c r="G45837" s="6">
        <f t="shared" si="2154"/>
        <v>7.3381109147106858E-4</v>
      </c>
    </row>
    <row r="45838" spans="1:7" x14ac:dyDescent="0.35">
      <c r="A45838" s="1" t="s">
        <v>45837</v>
      </c>
      <c r="B45838">
        <v>530.91249576463701</v>
      </c>
      <c r="C45838">
        <v>1</v>
      </c>
      <c r="D45838">
        <f>_xlfn.IFNA(_xlfn.XLOOKUP(A45838,Target!B:B,Target!B:B),0)</f>
        <v>0</v>
      </c>
      <c r="E45838" s="7">
        <f t="shared" si="2152"/>
        <v>0.38375299503746285</v>
      </c>
      <c r="F45838" s="6">
        <f t="shared" si="2153"/>
        <v>0.27732767077195986</v>
      </c>
      <c r="G45838" s="6">
        <f t="shared" si="2154"/>
        <v>2.6201162759553441E-3</v>
      </c>
    </row>
    <row r="45839" spans="1:7" x14ac:dyDescent="0.35">
      <c r="A45839" s="1" t="s">
        <v>45838</v>
      </c>
      <c r="B45839">
        <v>248.622219145153</v>
      </c>
      <c r="C45839">
        <v>6</v>
      </c>
      <c r="D45839">
        <f>_xlfn.IFNA(_xlfn.XLOOKUP(A45839,Target!B:B,Target!B:B),0)</f>
        <v>0</v>
      </c>
      <c r="E45839" s="7">
        <f t="shared" si="2152"/>
        <v>7.664696506036614E-3</v>
      </c>
      <c r="F45839" s="6">
        <f t="shared" si="2153"/>
        <v>7.6063957907952506E-3</v>
      </c>
      <c r="G45839" s="6">
        <f t="shared" si="2154"/>
        <v>5.2466290426738494E-5</v>
      </c>
    </row>
    <row r="45840" spans="1:7" x14ac:dyDescent="0.35">
      <c r="A45840" s="1" t="s">
        <v>45839</v>
      </c>
      <c r="B45840">
        <v>530.96373762394899</v>
      </c>
      <c r="C45840">
        <v>1</v>
      </c>
      <c r="D45840">
        <f>_xlfn.IFNA(_xlfn.XLOOKUP(A45840,Target!B:B,Target!B:B),0)</f>
        <v>0</v>
      </c>
      <c r="E45840" s="7">
        <f t="shared" si="2152"/>
        <v>0.38402569581545104</v>
      </c>
      <c r="F45840" s="6">
        <f t="shared" si="2153"/>
        <v>0.27747006213579573</v>
      </c>
      <c r="G45840" s="6">
        <f t="shared" si="2154"/>
        <v>2.6219732890232837E-3</v>
      </c>
    </row>
    <row r="45841" spans="1:7" x14ac:dyDescent="0.35">
      <c r="A45841" s="1" t="s">
        <v>45840</v>
      </c>
      <c r="B45841">
        <v>316.41761548084702</v>
      </c>
      <c r="C45841">
        <v>5</v>
      </c>
      <c r="D45841">
        <f>_xlfn.IFNA(_xlfn.XLOOKUP(A45841,Target!B:B,Target!B:B),0)</f>
        <v>0</v>
      </c>
      <c r="E45841" s="7">
        <f t="shared" si="2152"/>
        <v>1.9618415143277355E-2</v>
      </c>
      <c r="F45841" s="6">
        <f t="shared" si="2153"/>
        <v>1.9240938425499787E-2</v>
      </c>
      <c r="G45841" s="6">
        <f t="shared" si="2154"/>
        <v>1.3428075714577435E-4</v>
      </c>
    </row>
    <row r="45842" spans="1:7" x14ac:dyDescent="0.35">
      <c r="A45842" s="1" t="s">
        <v>45841</v>
      </c>
      <c r="B45842">
        <v>314.09178267308602</v>
      </c>
      <c r="C45842">
        <v>5</v>
      </c>
      <c r="D45842">
        <f>_xlfn.IFNA(_xlfn.XLOOKUP(A45842,Target!B:B,Target!B:B),0)</f>
        <v>0</v>
      </c>
      <c r="E45842" s="7">
        <f t="shared" si="2152"/>
        <v>1.899594972741564E-2</v>
      </c>
      <c r="F45842" s="6">
        <f t="shared" si="2153"/>
        <v>1.8641830453297814E-2</v>
      </c>
      <c r="G45842" s="6">
        <f t="shared" si="2154"/>
        <v>1.3002076677824081E-4</v>
      </c>
    </row>
    <row r="45843" spans="1:7" x14ac:dyDescent="0.35">
      <c r="A45843" s="1" t="s">
        <v>45842</v>
      </c>
      <c r="B45843">
        <v>330.27117321480603</v>
      </c>
      <c r="C45843">
        <v>4</v>
      </c>
      <c r="D45843">
        <f>_xlfn.IFNA(_xlfn.XLOOKUP(A45843,Target!B:B,Target!B:B),0)</f>
        <v>0</v>
      </c>
      <c r="E45843" s="7">
        <f t="shared" si="2152"/>
        <v>2.3772269705323503E-2</v>
      </c>
      <c r="F45843" s="6">
        <f t="shared" si="2153"/>
        <v>2.3220271156754402E-2</v>
      </c>
      <c r="G45843" s="6">
        <f t="shared" si="2154"/>
        <v>1.6270772109950034E-4</v>
      </c>
    </row>
    <row r="45844" spans="1:7" x14ac:dyDescent="0.35">
      <c r="A45844" s="1" t="s">
        <v>45843</v>
      </c>
      <c r="B45844">
        <v>345.40771020082798</v>
      </c>
      <c r="C45844">
        <v>4</v>
      </c>
      <c r="D45844">
        <f>_xlfn.IFNA(_xlfn.XLOOKUP(A45844,Target!B:B,Target!B:B),0)</f>
        <v>0</v>
      </c>
      <c r="E45844" s="7">
        <f t="shared" si="2152"/>
        <v>2.9322546395171817E-2</v>
      </c>
      <c r="F45844" s="6">
        <f t="shared" si="2153"/>
        <v>2.8487228321057767E-2</v>
      </c>
      <c r="G45844" s="6">
        <f t="shared" si="2154"/>
        <v>2.0068859740794701E-4</v>
      </c>
    </row>
    <row r="45845" spans="1:7" x14ac:dyDescent="0.35">
      <c r="A45845" s="1" t="s">
        <v>45844</v>
      </c>
      <c r="B45845">
        <v>330.27117321480603</v>
      </c>
      <c r="C45845">
        <v>4</v>
      </c>
      <c r="D45845">
        <f>_xlfn.IFNA(_xlfn.XLOOKUP(A45845,Target!B:B,Target!B:B),0)</f>
        <v>0</v>
      </c>
      <c r="E45845" s="7">
        <f t="shared" si="2152"/>
        <v>2.3772269705323503E-2</v>
      </c>
      <c r="F45845" s="6">
        <f t="shared" si="2153"/>
        <v>2.3220271156754402E-2</v>
      </c>
      <c r="G45845" s="6">
        <f t="shared" si="2154"/>
        <v>1.6270772109950034E-4</v>
      </c>
    </row>
    <row r="45846" spans="1:7" x14ac:dyDescent="0.35">
      <c r="A45846" s="1" t="s">
        <v>45845</v>
      </c>
      <c r="B45846">
        <v>314.09178267308602</v>
      </c>
      <c r="C45846">
        <v>5</v>
      </c>
      <c r="D45846">
        <f>_xlfn.IFNA(_xlfn.XLOOKUP(A45846,Target!B:B,Target!B:B),0)</f>
        <v>0</v>
      </c>
      <c r="E45846" s="7">
        <f t="shared" si="2152"/>
        <v>1.899594972741564E-2</v>
      </c>
      <c r="F45846" s="6">
        <f t="shared" si="2153"/>
        <v>1.8641830453297814E-2</v>
      </c>
      <c r="G45846" s="6">
        <f t="shared" si="2154"/>
        <v>1.3002076677824081E-4</v>
      </c>
    </row>
    <row r="45847" spans="1:7" x14ac:dyDescent="0.35">
      <c r="A45847" s="1" t="s">
        <v>45846</v>
      </c>
      <c r="B45847">
        <v>211.73593291384401</v>
      </c>
      <c r="C45847">
        <v>6</v>
      </c>
      <c r="D45847">
        <f>_xlfn.IFNA(_xlfn.XLOOKUP(A45847,Target!B:B,Target!B:B),0)</f>
        <v>0</v>
      </c>
      <c r="E45847" s="7">
        <f t="shared" si="2152"/>
        <v>4.5963955061509394E-3</v>
      </c>
      <c r="F45847" s="6">
        <f t="shared" si="2153"/>
        <v>4.5753653175663045E-3</v>
      </c>
      <c r="G45847" s="6">
        <f t="shared" si="2154"/>
        <v>3.1463853327742635E-5</v>
      </c>
    </row>
    <row r="45848" spans="1:7" x14ac:dyDescent="0.35">
      <c r="A45848" s="1" t="s">
        <v>45847</v>
      </c>
      <c r="B45848">
        <v>451.49212795229101</v>
      </c>
      <c r="C45848">
        <v>2</v>
      </c>
      <c r="D45848">
        <f>_xlfn.IFNA(_xlfn.XLOOKUP(A45848,Target!B:B,Target!B:B),0)</f>
        <v>0</v>
      </c>
      <c r="E45848" s="7">
        <f t="shared" si="2152"/>
        <v>0.12761258862314381</v>
      </c>
      <c r="F45848" s="6">
        <f t="shared" si="2153"/>
        <v>0.11317059592156864</v>
      </c>
      <c r="G45848" s="6">
        <f t="shared" si="2154"/>
        <v>8.7281555250437513E-4</v>
      </c>
    </row>
    <row r="45849" spans="1:7" x14ac:dyDescent="0.35">
      <c r="A45849" s="1" t="s">
        <v>45848</v>
      </c>
      <c r="B45849">
        <v>400.813842276157</v>
      </c>
      <c r="C45849">
        <v>2</v>
      </c>
      <c r="D45849">
        <f>_xlfn.IFNA(_xlfn.XLOOKUP(A45849,Target!B:B,Target!B:B),0)</f>
        <v>0</v>
      </c>
      <c r="E45849" s="7">
        <f t="shared" si="2152"/>
        <v>6.3209133386785438E-2</v>
      </c>
      <c r="F45849" s="6">
        <f t="shared" si="2153"/>
        <v>5.945127012353324E-2</v>
      </c>
      <c r="G45849" s="6">
        <f t="shared" si="2154"/>
        <v>4.3251396979721902E-4</v>
      </c>
    </row>
    <row r="45850" spans="1:7" x14ac:dyDescent="0.35">
      <c r="A45850" s="1" t="s">
        <v>45849</v>
      </c>
      <c r="B45850">
        <v>475.42716385366901</v>
      </c>
      <c r="C45850">
        <v>1</v>
      </c>
      <c r="D45850">
        <f>_xlfn.IFNA(_xlfn.XLOOKUP(A45850,Target!B:B,Target!B:B),0)</f>
        <v>0</v>
      </c>
      <c r="E45850" s="7">
        <f t="shared" si="2152"/>
        <v>0.17782662806269692</v>
      </c>
      <c r="F45850" s="6">
        <f t="shared" si="2153"/>
        <v>0.15097861079536667</v>
      </c>
      <c r="G45850" s="6">
        <f t="shared" si="2154"/>
        <v>1.2158405446524463E-3</v>
      </c>
    </row>
    <row r="45851" spans="1:7" x14ac:dyDescent="0.35">
      <c r="A45851" s="1" t="s">
        <v>45850</v>
      </c>
      <c r="B45851">
        <v>540.28795146866105</v>
      </c>
      <c r="C45851">
        <v>1</v>
      </c>
      <c r="D45851">
        <f>_xlfn.IFNA(_xlfn.XLOOKUP(A45851,Target!B:B,Target!B:B),0)</f>
        <v>0</v>
      </c>
      <c r="E45851" s="7">
        <f t="shared" si="2152"/>
        <v>0.43701631010026609</v>
      </c>
      <c r="F45851" s="6">
        <f t="shared" si="2153"/>
        <v>0.30411367430462488</v>
      </c>
      <c r="G45851" s="6">
        <f t="shared" si="2154"/>
        <v>2.9826927967798855E-3</v>
      </c>
    </row>
    <row r="45852" spans="1:7" x14ac:dyDescent="0.35">
      <c r="A45852" s="1" t="s">
        <v>45851</v>
      </c>
      <c r="B45852">
        <v>300.581131261211</v>
      </c>
      <c r="C45852">
        <v>5</v>
      </c>
      <c r="D45852">
        <f>_xlfn.IFNA(_xlfn.XLOOKUP(A45852,Target!B:B,Target!B:B),0)</f>
        <v>0</v>
      </c>
      <c r="E45852" s="7">
        <f t="shared" si="2152"/>
        <v>1.5751386380041088E-2</v>
      </c>
      <c r="F45852" s="6">
        <f t="shared" si="2153"/>
        <v>1.5507127621234518E-2</v>
      </c>
      <c r="G45852" s="6">
        <f t="shared" si="2154"/>
        <v>1.0781523679226686E-4</v>
      </c>
    </row>
    <row r="45853" spans="1:7" x14ac:dyDescent="0.35">
      <c r="A45853" s="1" t="s">
        <v>45852</v>
      </c>
      <c r="B45853">
        <v>480.40852636748099</v>
      </c>
      <c r="C45853">
        <v>1</v>
      </c>
      <c r="D45853">
        <f>_xlfn.IFNA(_xlfn.XLOOKUP(A45853,Target!B:B,Target!B:B),0)</f>
        <v>0</v>
      </c>
      <c r="E45853" s="7">
        <f t="shared" si="2152"/>
        <v>0.19054062446838063</v>
      </c>
      <c r="F45853" s="6">
        <f t="shared" si="2153"/>
        <v>0.16004546216427007</v>
      </c>
      <c r="G45853" s="6">
        <f t="shared" si="2154"/>
        <v>1.3026557521365377E-3</v>
      </c>
    </row>
    <row r="45854" spans="1:7" x14ac:dyDescent="0.35">
      <c r="A45854" s="1" t="s">
        <v>45853</v>
      </c>
      <c r="B45854">
        <v>348.854930160099</v>
      </c>
      <c r="C45854">
        <v>4</v>
      </c>
      <c r="D45854">
        <f>_xlfn.IFNA(_xlfn.XLOOKUP(A45854,Target!B:B,Target!B:B),0)</f>
        <v>0</v>
      </c>
      <c r="E45854" s="7">
        <f t="shared" si="2152"/>
        <v>3.0757852809273369E-2</v>
      </c>
      <c r="F45854" s="6">
        <f t="shared" si="2153"/>
        <v>2.9840037333156877E-2</v>
      </c>
      <c r="G45854" s="6">
        <f t="shared" si="2154"/>
        <v>2.1051001570781581E-4</v>
      </c>
    </row>
    <row r="45855" spans="1:7" x14ac:dyDescent="0.35">
      <c r="A45855" s="1" t="s">
        <v>45854</v>
      </c>
      <c r="B45855">
        <v>414.996980068526</v>
      </c>
      <c r="C45855">
        <v>2</v>
      </c>
      <c r="D45855">
        <f>_xlfn.IFNA(_xlfn.XLOOKUP(A45855,Target!B:B,Target!B:B),0)</f>
        <v>0</v>
      </c>
      <c r="E45855" s="7">
        <f t="shared" si="2152"/>
        <v>7.6943304524431946E-2</v>
      </c>
      <c r="F45855" s="6">
        <f t="shared" si="2153"/>
        <v>7.1446012247050716E-2</v>
      </c>
      <c r="G45855" s="6">
        <f t="shared" si="2154"/>
        <v>5.2644175178406469E-4</v>
      </c>
    </row>
    <row r="45856" spans="1:7" x14ac:dyDescent="0.35">
      <c r="A45856" s="1" t="s">
        <v>45855</v>
      </c>
      <c r="B45856">
        <v>601.53198639749701</v>
      </c>
      <c r="C45856">
        <v>1</v>
      </c>
      <c r="D45856">
        <f>_xlfn.IFNA(_xlfn.XLOOKUP(A45856,Target!B:B,Target!B:B),0)</f>
        <v>0</v>
      </c>
      <c r="E45856" s="7">
        <f t="shared" si="2152"/>
        <v>1.0214649690407394</v>
      </c>
      <c r="F45856" s="6">
        <f t="shared" si="2153"/>
        <v>0.5053092607018872</v>
      </c>
      <c r="G45856" s="6">
        <f t="shared" si="2154"/>
        <v>6.9439315189224965E-3</v>
      </c>
    </row>
    <row r="45857" spans="1:7" x14ac:dyDescent="0.35">
      <c r="A45857" s="1" t="s">
        <v>45856</v>
      </c>
      <c r="B45857">
        <v>330.27117321480603</v>
      </c>
      <c r="C45857">
        <v>4</v>
      </c>
      <c r="D45857">
        <f>_xlfn.IFNA(_xlfn.XLOOKUP(A45857,Target!B:B,Target!B:B),0)</f>
        <v>0</v>
      </c>
      <c r="E45857" s="7">
        <f t="shared" si="2152"/>
        <v>2.3772269705323503E-2</v>
      </c>
      <c r="F45857" s="6">
        <f t="shared" si="2153"/>
        <v>2.3220271156754402E-2</v>
      </c>
      <c r="G45857" s="6">
        <f t="shared" si="2154"/>
        <v>1.6270772109950034E-4</v>
      </c>
    </row>
    <row r="45858" spans="1:7" x14ac:dyDescent="0.35">
      <c r="A45858" s="1" t="s">
        <v>45857</v>
      </c>
      <c r="B45858">
        <v>463.51873905741598</v>
      </c>
      <c r="C45858">
        <v>2</v>
      </c>
      <c r="D45858">
        <f>_xlfn.IFNA(_xlfn.XLOOKUP(A45858,Target!B:B,Target!B:B),0)</f>
        <v>0</v>
      </c>
      <c r="E45858" s="7">
        <f t="shared" si="2152"/>
        <v>0.15076513891568255</v>
      </c>
      <c r="F45858" s="6">
        <f t="shared" si="2153"/>
        <v>0.13101295287563386</v>
      </c>
      <c r="G45858" s="6">
        <f t="shared" si="2154"/>
        <v>1.0310058354873405E-3</v>
      </c>
    </row>
    <row r="45859" spans="1:7" x14ac:dyDescent="0.35">
      <c r="A45859" s="1" t="s">
        <v>45858</v>
      </c>
      <c r="B45859">
        <v>317.338113460344</v>
      </c>
      <c r="C45859">
        <v>4</v>
      </c>
      <c r="D45859">
        <f>_xlfn.IFNA(_xlfn.XLOOKUP(A45859,Target!B:B,Target!B:B),0)</f>
        <v>0</v>
      </c>
      <c r="E45859" s="7">
        <f t="shared" si="2152"/>
        <v>1.9870366173378184E-2</v>
      </c>
      <c r="F45859" s="6">
        <f t="shared" si="2153"/>
        <v>1.9483227312440787E-2</v>
      </c>
      <c r="G45859" s="6">
        <f t="shared" si="2154"/>
        <v>1.360050337243059E-4</v>
      </c>
    </row>
    <row r="45860" spans="1:7" x14ac:dyDescent="0.35">
      <c r="A45860" s="1" t="s">
        <v>45859</v>
      </c>
      <c r="B45860">
        <v>415.85946081904399</v>
      </c>
      <c r="C45860">
        <v>2</v>
      </c>
      <c r="D45860">
        <f>_xlfn.IFNA(_xlfn.XLOOKUP(A45860,Target!B:B,Target!B:B),0)</f>
        <v>0</v>
      </c>
      <c r="E45860" s="7">
        <f t="shared" si="2152"/>
        <v>7.7868800670438137E-2</v>
      </c>
      <c r="F45860" s="6">
        <f t="shared" si="2153"/>
        <v>7.2243301431494822E-2</v>
      </c>
      <c r="G45860" s="6">
        <f t="shared" si="2154"/>
        <v>5.3277057063328575E-4</v>
      </c>
    </row>
    <row r="45861" spans="1:7" x14ac:dyDescent="0.35">
      <c r="A45861" s="1" t="s">
        <v>45860</v>
      </c>
      <c r="B45861">
        <v>209.70148862946201</v>
      </c>
      <c r="C45861">
        <v>6</v>
      </c>
      <c r="D45861">
        <f>_xlfn.IFNA(_xlfn.XLOOKUP(A45861,Target!B:B,Target!B:B),0)</f>
        <v>0</v>
      </c>
      <c r="E45861" s="7">
        <f t="shared" si="2152"/>
        <v>4.4685725801032047E-3</v>
      </c>
      <c r="F45861" s="6">
        <f t="shared" si="2153"/>
        <v>4.4486932713336813E-3</v>
      </c>
      <c r="G45861" s="6">
        <f t="shared" si="2154"/>
        <v>3.0588889724359379E-5</v>
      </c>
    </row>
    <row r="45862" spans="1:7" x14ac:dyDescent="0.35">
      <c r="A45862" s="1" t="s">
        <v>45861</v>
      </c>
      <c r="B45862">
        <v>397.78627606059598</v>
      </c>
      <c r="C45862">
        <v>2</v>
      </c>
      <c r="D45862">
        <f>_xlfn.IFNA(_xlfn.XLOOKUP(A45862,Target!B:B,Target!B:B),0)</f>
        <v>0</v>
      </c>
      <c r="E45862" s="7">
        <f t="shared" si="2152"/>
        <v>6.061108678561819E-2</v>
      </c>
      <c r="F45862" s="6">
        <f t="shared" si="2153"/>
        <v>5.7147325292734363E-2</v>
      </c>
      <c r="G45862" s="6">
        <f t="shared" si="2154"/>
        <v>4.1474398396230093E-4</v>
      </c>
    </row>
    <row r="45863" spans="1:7" x14ac:dyDescent="0.35">
      <c r="A45863" s="1" t="s">
        <v>45862</v>
      </c>
      <c r="B45863">
        <v>359.81010210909102</v>
      </c>
      <c r="C45863">
        <v>3</v>
      </c>
      <c r="D45863">
        <f>_xlfn.IFNA(_xlfn.XLOOKUP(A45863,Target!B:B,Target!B:B),0)</f>
        <v>0</v>
      </c>
      <c r="E45863" s="7">
        <f t="shared" si="2152"/>
        <v>3.5802447913491194E-2</v>
      </c>
      <c r="F45863" s="6">
        <f t="shared" si="2153"/>
        <v>3.4564938503100939E-2</v>
      </c>
      <c r="G45863" s="6">
        <f t="shared" si="2154"/>
        <v>2.4502730134084869E-4</v>
      </c>
    </row>
    <row r="45864" spans="1:7" x14ac:dyDescent="0.35">
      <c r="A45864" s="1" t="s">
        <v>45863</v>
      </c>
      <c r="B45864">
        <v>456.57991238763202</v>
      </c>
      <c r="C45864">
        <v>2</v>
      </c>
      <c r="D45864">
        <f>_xlfn.IFNA(_xlfn.XLOOKUP(A45864,Target!B:B,Target!B:B),0)</f>
        <v>0</v>
      </c>
      <c r="E45864" s="7">
        <f t="shared" si="2152"/>
        <v>0.13693833180786924</v>
      </c>
      <c r="F45864" s="6">
        <f t="shared" si="2153"/>
        <v>0.12044481919271799</v>
      </c>
      <c r="G45864" s="6">
        <f t="shared" si="2154"/>
        <v>9.3653991283176689E-4</v>
      </c>
    </row>
    <row r="45865" spans="1:7" x14ac:dyDescent="0.35">
      <c r="A45865" s="1" t="s">
        <v>45864</v>
      </c>
      <c r="B45865">
        <v>343.05311990995898</v>
      </c>
      <c r="C45865">
        <v>4</v>
      </c>
      <c r="D45865">
        <f>_xlfn.IFNA(_xlfn.XLOOKUP(A45865,Target!B:B,Target!B:B),0)</f>
        <v>0</v>
      </c>
      <c r="E45865" s="7">
        <f t="shared" si="2152"/>
        <v>2.8380865531922275E-2</v>
      </c>
      <c r="F45865" s="6">
        <f t="shared" si="2153"/>
        <v>2.7597621156868146E-2</v>
      </c>
      <c r="G45865" s="6">
        <f t="shared" si="2154"/>
        <v>1.9424482203377486E-4</v>
      </c>
    </row>
    <row r="45866" spans="1:7" x14ac:dyDescent="0.35">
      <c r="A45866" s="1" t="s">
        <v>45865</v>
      </c>
      <c r="B45866">
        <v>520.02179119614698</v>
      </c>
      <c r="C45866">
        <v>1</v>
      </c>
      <c r="D45866">
        <f>_xlfn.IFNA(_xlfn.XLOOKUP(A45866,Target!B:B,Target!B:B),0)</f>
        <v>0</v>
      </c>
      <c r="E45866" s="7">
        <f t="shared" si="2152"/>
        <v>0.32997664532366916</v>
      </c>
      <c r="F45866" s="6">
        <f t="shared" si="2153"/>
        <v>0.24810709758242755</v>
      </c>
      <c r="G45866" s="6">
        <f t="shared" si="2154"/>
        <v>2.2537797711120896E-3</v>
      </c>
    </row>
    <row r="45867" spans="1:7" x14ac:dyDescent="0.35">
      <c r="A45867" s="1" t="s">
        <v>45866</v>
      </c>
      <c r="B45867">
        <v>359.36475810784901</v>
      </c>
      <c r="C45867">
        <v>3</v>
      </c>
      <c r="D45867">
        <f>_xlfn.IFNA(_xlfn.XLOOKUP(A45867,Target!B:B,Target!B:B),0)</f>
        <v>0</v>
      </c>
      <c r="E45867" s="7">
        <f t="shared" si="2152"/>
        <v>3.558209243331234E-2</v>
      </c>
      <c r="F45867" s="6">
        <f t="shared" si="2153"/>
        <v>3.4359509200960536E-2</v>
      </c>
      <c r="G45867" s="6">
        <f t="shared" si="2154"/>
        <v>2.435195843156063E-4</v>
      </c>
    </row>
    <row r="45868" spans="1:7" x14ac:dyDescent="0.35">
      <c r="A45868" s="1" t="s">
        <v>45867</v>
      </c>
      <c r="B45868">
        <v>313.17128469358897</v>
      </c>
      <c r="C45868">
        <v>5</v>
      </c>
      <c r="D45868">
        <f>_xlfn.IFNA(_xlfn.XLOOKUP(A45868,Target!B:B,Target!B:B),0)</f>
        <v>0</v>
      </c>
      <c r="E45868" s="7">
        <f t="shared" si="2152"/>
        <v>1.8755086068447009E-2</v>
      </c>
      <c r="F45868" s="6">
        <f t="shared" si="2153"/>
        <v>1.8409808525056026E-2</v>
      </c>
      <c r="G45868" s="6">
        <f t="shared" si="2154"/>
        <v>1.2837234920476116E-4</v>
      </c>
    </row>
    <row r="45869" spans="1:7" x14ac:dyDescent="0.35">
      <c r="A45869" s="1" t="s">
        <v>45868</v>
      </c>
      <c r="B45869">
        <v>470.46159307020798</v>
      </c>
      <c r="C45869">
        <v>1</v>
      </c>
      <c r="D45869">
        <f>_xlfn.IFNA(_xlfn.XLOOKUP(A45869,Target!B:B,Target!B:B),0)</f>
        <v>0</v>
      </c>
      <c r="E45869" s="7">
        <f t="shared" si="2152"/>
        <v>0.1659973207605977</v>
      </c>
      <c r="F45869" s="6">
        <f t="shared" si="2153"/>
        <v>0.14236509621850169</v>
      </c>
      <c r="G45869" s="6">
        <f t="shared" si="2154"/>
        <v>1.1350527198174698E-3</v>
      </c>
    </row>
    <row r="45870" spans="1:7" x14ac:dyDescent="0.35">
      <c r="A45870" s="1" t="s">
        <v>45869</v>
      </c>
      <c r="B45870">
        <v>300.581131261211</v>
      </c>
      <c r="C45870">
        <v>5</v>
      </c>
      <c r="D45870">
        <f>_xlfn.IFNA(_xlfn.XLOOKUP(A45870,Target!B:B,Target!B:B),0)</f>
        <v>0</v>
      </c>
      <c r="E45870" s="7">
        <f t="shared" si="2152"/>
        <v>1.5751386380041088E-2</v>
      </c>
      <c r="F45870" s="6">
        <f t="shared" si="2153"/>
        <v>1.5507127621234518E-2</v>
      </c>
      <c r="G45870" s="6">
        <f t="shared" si="2154"/>
        <v>1.0781523679226686E-4</v>
      </c>
    </row>
    <row r="45871" spans="1:7" x14ac:dyDescent="0.35">
      <c r="A45871" s="1" t="s">
        <v>45870</v>
      </c>
      <c r="B45871">
        <v>278.74046357279002</v>
      </c>
      <c r="C45871">
        <v>6</v>
      </c>
      <c r="D45871">
        <f>_xlfn.IFNA(_xlfn.XLOOKUP(A45871,Target!B:B,Target!B:B),0)</f>
        <v>0</v>
      </c>
      <c r="E45871" s="7">
        <f t="shared" si="2152"/>
        <v>1.1636566690476528E-2</v>
      </c>
      <c r="F45871" s="6">
        <f t="shared" si="2153"/>
        <v>1.1502714585085672E-2</v>
      </c>
      <c r="G45871" s="6">
        <f t="shared" si="2154"/>
        <v>7.9652323921793213E-5</v>
      </c>
    </row>
    <row r="45872" spans="1:7" x14ac:dyDescent="0.35">
      <c r="A45872" s="1" t="s">
        <v>45871</v>
      </c>
      <c r="B45872">
        <v>347.93443218060202</v>
      </c>
      <c r="C45872">
        <v>4</v>
      </c>
      <c r="D45872">
        <f>_xlfn.IFNA(_xlfn.XLOOKUP(A45872,Target!B:B,Target!B:B),0)</f>
        <v>0</v>
      </c>
      <c r="E45872" s="7">
        <f t="shared" si="2152"/>
        <v>3.036785130495441E-2</v>
      </c>
      <c r="F45872" s="6">
        <f t="shared" si="2153"/>
        <v>2.9472824939650089E-2</v>
      </c>
      <c r="G45872" s="6">
        <f t="shared" si="2154"/>
        <v>2.0784135870840711E-4</v>
      </c>
    </row>
    <row r="45873" spans="1:7" x14ac:dyDescent="0.35">
      <c r="A45873" s="1" t="s">
        <v>45872</v>
      </c>
      <c r="B45873">
        <v>314.81139148057099</v>
      </c>
      <c r="C45873">
        <v>5</v>
      </c>
      <c r="D45873">
        <f>_xlfn.IFNA(_xlfn.XLOOKUP(A45873,Target!B:B,Target!B:B),0)</f>
        <v>0</v>
      </c>
      <c r="E45873" s="7">
        <f t="shared" si="2152"/>
        <v>1.9186399727691147E-2</v>
      </c>
      <c r="F45873" s="6">
        <f t="shared" si="2153"/>
        <v>1.8825211691224863E-2</v>
      </c>
      <c r="G45873" s="6">
        <f t="shared" si="2154"/>
        <v>1.3132416058141404E-4</v>
      </c>
    </row>
    <row r="45874" spans="1:7" x14ac:dyDescent="0.35">
      <c r="A45874" s="1" t="s">
        <v>45873</v>
      </c>
      <c r="B45874">
        <v>445.54950277263902</v>
      </c>
      <c r="C45874">
        <v>2</v>
      </c>
      <c r="D45874">
        <f>_xlfn.IFNA(_xlfn.XLOOKUP(A45874,Target!B:B,Target!B:B),0)</f>
        <v>0</v>
      </c>
      <c r="E45874" s="7">
        <f t="shared" si="2152"/>
        <v>0.11752096523473778</v>
      </c>
      <c r="F45874" s="6">
        <f t="shared" si="2153"/>
        <v>0.1051622017758318</v>
      </c>
      <c r="G45874" s="6">
        <f t="shared" si="2154"/>
        <v>8.0384864619567609E-4</v>
      </c>
    </row>
    <row r="45875" spans="1:7" x14ac:dyDescent="0.35">
      <c r="A45875" s="1" t="s">
        <v>45874</v>
      </c>
      <c r="B45875">
        <v>392.03903423169498</v>
      </c>
      <c r="C45875">
        <v>2</v>
      </c>
      <c r="D45875">
        <f>_xlfn.IFNA(_xlfn.XLOOKUP(A45875,Target!B:B,Target!B:B),0)</f>
        <v>0</v>
      </c>
      <c r="E45875" s="7">
        <f t="shared" si="2152"/>
        <v>5.5969345395632836E-2</v>
      </c>
      <c r="F45875" s="6">
        <f t="shared" si="2153"/>
        <v>5.3002812666558263E-2</v>
      </c>
      <c r="G45875" s="6">
        <f t="shared" si="2154"/>
        <v>3.8299406651912208E-4</v>
      </c>
    </row>
    <row r="45876" spans="1:7" x14ac:dyDescent="0.35">
      <c r="A45876" s="1" t="s">
        <v>45875</v>
      </c>
      <c r="B45876">
        <v>306.93069201353597</v>
      </c>
      <c r="C45876">
        <v>5</v>
      </c>
      <c r="D45876">
        <f>_xlfn.IFNA(_xlfn.XLOOKUP(A45876,Target!B:B,Target!B:B),0)</f>
        <v>0</v>
      </c>
      <c r="E45876" s="7">
        <f t="shared" si="2152"/>
        <v>1.7200732810831017E-2</v>
      </c>
      <c r="F45876" s="6">
        <f t="shared" si="2153"/>
        <v>1.69098706440175E-2</v>
      </c>
      <c r="G45876" s="6">
        <f t="shared" si="2154"/>
        <v>1.1773456880942414E-4</v>
      </c>
    </row>
    <row r="45877" spans="1:7" x14ac:dyDescent="0.35">
      <c r="A45877" s="1" t="s">
        <v>45876</v>
      </c>
      <c r="B45877">
        <v>325.03450357275</v>
      </c>
      <c r="C45877">
        <v>4</v>
      </c>
      <c r="D45877">
        <f>_xlfn.IFNA(_xlfn.XLOOKUP(A45877,Target!B:B,Target!B:B),0)</f>
        <v>0</v>
      </c>
      <c r="E45877" s="7">
        <f t="shared" si="2152"/>
        <v>2.2107658942842823E-2</v>
      </c>
      <c r="F45877" s="6">
        <f t="shared" si="2153"/>
        <v>2.1629481737480138E-2</v>
      </c>
      <c r="G45877" s="6">
        <f t="shared" si="2154"/>
        <v>1.5131612728798403E-4</v>
      </c>
    </row>
    <row r="45878" spans="1:7" x14ac:dyDescent="0.35">
      <c r="A45878" s="1" t="s">
        <v>45877</v>
      </c>
      <c r="B45878">
        <v>575.08827523116099</v>
      </c>
      <c r="C45878">
        <v>1</v>
      </c>
      <c r="D45878">
        <f>_xlfn.IFNA(_xlfn.XLOOKUP(A45878,Target!B:B,Target!B:B),0)</f>
        <v>0</v>
      </c>
      <c r="E45878" s="7">
        <f t="shared" si="2152"/>
        <v>0.70797263601750726</v>
      </c>
      <c r="F45878" s="6">
        <f t="shared" si="2153"/>
        <v>0.4145105261570774</v>
      </c>
      <c r="G45878" s="6">
        <f t="shared" si="2154"/>
        <v>4.8230853504416761E-3</v>
      </c>
    </row>
    <row r="45879" spans="1:7" x14ac:dyDescent="0.35">
      <c r="A45879" s="1" t="s">
        <v>45878</v>
      </c>
      <c r="B45879">
        <v>608.21298010710404</v>
      </c>
      <c r="C45879">
        <v>1</v>
      </c>
      <c r="D45879">
        <f>_xlfn.IFNA(_xlfn.XLOOKUP(A45879,Target!B:B,Target!B:B),0)</f>
        <v>0</v>
      </c>
      <c r="E45879" s="7">
        <f t="shared" si="2152"/>
        <v>1.1205908379621388</v>
      </c>
      <c r="F45879" s="6">
        <f t="shared" si="2153"/>
        <v>0.52843331108560876</v>
      </c>
      <c r="G45879" s="6">
        <f t="shared" si="2154"/>
        <v>7.612660545402509E-3</v>
      </c>
    </row>
    <row r="45880" spans="1:7" x14ac:dyDescent="0.35">
      <c r="A45880" s="1" t="s">
        <v>45879</v>
      </c>
      <c r="B45880">
        <v>352.459902353514</v>
      </c>
      <c r="C45880">
        <v>3</v>
      </c>
      <c r="D45880">
        <f>_xlfn.IFNA(_xlfn.XLOOKUP(A45880,Target!B:B,Target!B:B),0)</f>
        <v>0</v>
      </c>
      <c r="E45880" s="7">
        <f t="shared" si="2152"/>
        <v>3.233405029941791E-2</v>
      </c>
      <c r="F45880" s="6">
        <f t="shared" si="2153"/>
        <v>3.1321305627804996E-2</v>
      </c>
      <c r="G45880" s="6">
        <f t="shared" si="2154"/>
        <v>2.2129529169903701E-4</v>
      </c>
    </row>
    <row r="45881" spans="1:7" x14ac:dyDescent="0.35">
      <c r="A45881" s="1" t="s">
        <v>45880</v>
      </c>
      <c r="B45881">
        <v>440.75161556049602</v>
      </c>
      <c r="C45881">
        <v>2</v>
      </c>
      <c r="D45881">
        <f>_xlfn.IFNA(_xlfn.XLOOKUP(A45881,Target!B:B,Target!B:B),0)</f>
        <v>0</v>
      </c>
      <c r="E45881" s="7">
        <f t="shared" si="2152"/>
        <v>0.10995859714209734</v>
      </c>
      <c r="F45881" s="6">
        <f t="shared" si="2153"/>
        <v>9.906549435737233E-2</v>
      </c>
      <c r="G45881" s="6">
        <f t="shared" si="2154"/>
        <v>7.5216061795953021E-4</v>
      </c>
    </row>
    <row r="45882" spans="1:7" x14ac:dyDescent="0.35">
      <c r="A45882" s="1" t="s">
        <v>45881</v>
      </c>
      <c r="B45882">
        <v>259.13367876574699</v>
      </c>
      <c r="C45882">
        <v>6</v>
      </c>
      <c r="D45882">
        <f>_xlfn.IFNA(_xlfn.XLOOKUP(A45882,Target!B:B,Target!B:B),0)</f>
        <v>0</v>
      </c>
      <c r="E45882" s="7">
        <f t="shared" si="2152"/>
        <v>8.8670724291173789E-3</v>
      </c>
      <c r="F45882" s="6">
        <f t="shared" si="2153"/>
        <v>8.7891385014355894E-3</v>
      </c>
      <c r="G45882" s="6">
        <f t="shared" si="2154"/>
        <v>6.0696280401715386E-5</v>
      </c>
    </row>
    <row r="45883" spans="1:7" x14ac:dyDescent="0.35">
      <c r="A45883" s="1" t="s">
        <v>45882</v>
      </c>
      <c r="B45883">
        <v>300.581131261211</v>
      </c>
      <c r="C45883">
        <v>5</v>
      </c>
      <c r="D45883">
        <f>_xlfn.IFNA(_xlfn.XLOOKUP(A45883,Target!B:B,Target!B:B),0)</f>
        <v>0</v>
      </c>
      <c r="E45883" s="7">
        <f t="shared" si="2152"/>
        <v>1.5751386380041088E-2</v>
      </c>
      <c r="F45883" s="6">
        <f t="shared" si="2153"/>
        <v>1.5507127621234518E-2</v>
      </c>
      <c r="G45883" s="6">
        <f t="shared" si="2154"/>
        <v>1.0781523679226686E-4</v>
      </c>
    </row>
    <row r="45884" spans="1:7" x14ac:dyDescent="0.35">
      <c r="A45884" s="1" t="s">
        <v>45883</v>
      </c>
      <c r="B45884">
        <v>307.85118999303199</v>
      </c>
      <c r="C45884">
        <v>5</v>
      </c>
      <c r="D45884">
        <f>_xlfn.IFNA(_xlfn.XLOOKUP(A45884,Target!B:B,Target!B:B),0)</f>
        <v>0</v>
      </c>
      <c r="E45884" s="7">
        <f t="shared" si="2152"/>
        <v>1.7421634566580555E-2</v>
      </c>
      <c r="F45884" s="6">
        <f t="shared" si="2153"/>
        <v>1.7123318371347729E-2</v>
      </c>
      <c r="G45884" s="6">
        <f t="shared" si="2154"/>
        <v>1.1924640391058041E-4</v>
      </c>
    </row>
    <row r="45885" spans="1:7" x14ac:dyDescent="0.35">
      <c r="A45885" s="1" t="s">
        <v>45884</v>
      </c>
      <c r="B45885">
        <v>431.54086255451699</v>
      </c>
      <c r="C45885">
        <v>2</v>
      </c>
      <c r="D45885">
        <f>_xlfn.IFNA(_xlfn.XLOOKUP(A45885,Target!B:B,Target!B:B),0)</f>
        <v>0</v>
      </c>
      <c r="E45885" s="7">
        <f t="shared" si="2152"/>
        <v>9.6777618701170257E-2</v>
      </c>
      <c r="F45885" s="6">
        <f t="shared" si="2153"/>
        <v>8.823814148922593E-2</v>
      </c>
      <c r="G45885" s="6">
        <f t="shared" si="2154"/>
        <v>6.6205716655825988E-4</v>
      </c>
    </row>
    <row r="45886" spans="1:7" x14ac:dyDescent="0.35">
      <c r="A45886" s="1" t="s">
        <v>45885</v>
      </c>
      <c r="B45886">
        <v>316.41761548084702</v>
      </c>
      <c r="C45886">
        <v>5</v>
      </c>
      <c r="D45886">
        <f>_xlfn.IFNA(_xlfn.XLOOKUP(A45886,Target!B:B,Target!B:B),0)</f>
        <v>0</v>
      </c>
      <c r="E45886" s="7">
        <f t="shared" si="2152"/>
        <v>1.9618415143277355E-2</v>
      </c>
      <c r="F45886" s="6">
        <f t="shared" si="2153"/>
        <v>1.9240938425499787E-2</v>
      </c>
      <c r="G45886" s="6">
        <f t="shared" si="2154"/>
        <v>1.3428075714577435E-4</v>
      </c>
    </row>
    <row r="45887" spans="1:7" x14ac:dyDescent="0.35">
      <c r="A45887" s="1" t="s">
        <v>45886</v>
      </c>
      <c r="B45887">
        <v>525.64847102964302</v>
      </c>
      <c r="C45887">
        <v>1</v>
      </c>
      <c r="D45887">
        <f>_xlfn.IFNA(_xlfn.XLOOKUP(A45887,Target!B:B,Target!B:B),0)</f>
        <v>0</v>
      </c>
      <c r="E45887" s="7">
        <f t="shared" si="2152"/>
        <v>0.3567460647490967</v>
      </c>
      <c r="F45887" s="6">
        <f t="shared" si="2153"/>
        <v>0.26294239874214775</v>
      </c>
      <c r="G45887" s="6">
        <f t="shared" si="2154"/>
        <v>2.4361726669520391E-3</v>
      </c>
    </row>
    <row r="45888" spans="1:7" x14ac:dyDescent="0.35">
      <c r="A45888" s="1" t="s">
        <v>45887</v>
      </c>
      <c r="B45888">
        <v>264.45870336478799</v>
      </c>
      <c r="C45888">
        <v>6</v>
      </c>
      <c r="D45888">
        <f>_xlfn.IFNA(_xlfn.XLOOKUP(A45888,Target!B:B,Target!B:B),0)</f>
        <v>0</v>
      </c>
      <c r="E45888" s="7">
        <f t="shared" si="2152"/>
        <v>9.5464103523730283E-3</v>
      </c>
      <c r="F45888" s="6">
        <f t="shared" si="2153"/>
        <v>9.4561381769867614E-3</v>
      </c>
      <c r="G45888" s="6">
        <f t="shared" si="2154"/>
        <v>6.5346134225652966E-5</v>
      </c>
    </row>
    <row r="45889" spans="1:7" x14ac:dyDescent="0.35">
      <c r="A45889" s="1" t="s">
        <v>45888</v>
      </c>
      <c r="B45889">
        <v>317.338113460344</v>
      </c>
      <c r="C45889">
        <v>4</v>
      </c>
      <c r="D45889">
        <f>_xlfn.IFNA(_xlfn.XLOOKUP(A45889,Target!B:B,Target!B:B),0)</f>
        <v>0</v>
      </c>
      <c r="E45889" s="7">
        <f t="shared" si="2152"/>
        <v>1.9870366173378184E-2</v>
      </c>
      <c r="F45889" s="6">
        <f t="shared" si="2153"/>
        <v>1.9483227312440787E-2</v>
      </c>
      <c r="G45889" s="6">
        <f t="shared" si="2154"/>
        <v>1.360050337243059E-4</v>
      </c>
    </row>
    <row r="45890" spans="1:7" x14ac:dyDescent="0.35">
      <c r="A45890" s="1" t="s">
        <v>45889</v>
      </c>
      <c r="B45890">
        <v>307.85118999303199</v>
      </c>
      <c r="C45890">
        <v>5</v>
      </c>
      <c r="D45890">
        <f>_xlfn.IFNA(_xlfn.XLOOKUP(A45890,Target!B:B,Target!B:B),0)</f>
        <v>0</v>
      </c>
      <c r="E45890" s="7">
        <f t="shared" si="2152"/>
        <v>1.7421634566580555E-2</v>
      </c>
      <c r="F45890" s="6">
        <f t="shared" si="2153"/>
        <v>1.7123318371347729E-2</v>
      </c>
      <c r="G45890" s="6">
        <f t="shared" si="2154"/>
        <v>1.1924640391058041E-4</v>
      </c>
    </row>
    <row r="45891" spans="1:7" x14ac:dyDescent="0.35">
      <c r="A45891" s="1" t="s">
        <v>45890</v>
      </c>
      <c r="B45891">
        <v>392.30113084870197</v>
      </c>
      <c r="C45891">
        <v>2</v>
      </c>
      <c r="D45891">
        <f>_xlfn.IFNA(_xlfn.XLOOKUP(A45891,Target!B:B,Target!B:B),0)</f>
        <v>0</v>
      </c>
      <c r="E45891" s="7">
        <f t="shared" ref="E45891:E45954" si="2155">2^((B45891-600)/50)</f>
        <v>5.617307602552099E-2</v>
      </c>
      <c r="F45891" s="6">
        <f t="shared" ref="F45891:F45954" si="2156">1-(1/(1+E45891))</f>
        <v>5.3185483800539224E-2</v>
      </c>
      <c r="G45891" s="6">
        <f t="shared" ref="G45891:G45954" si="2157">(F45891*($J$3/$J$2))/(F45891*($J$3/$J$2)+(1-F45891)*((1-$J$3)/(1-$J$2)))</f>
        <v>3.8438764418221709E-4</v>
      </c>
    </row>
    <row r="45892" spans="1:7" x14ac:dyDescent="0.35">
      <c r="A45892" s="1" t="s">
        <v>45891</v>
      </c>
      <c r="B45892">
        <v>429.16922305890699</v>
      </c>
      <c r="C45892">
        <v>2</v>
      </c>
      <c r="D45892">
        <f>_xlfn.IFNA(_xlfn.XLOOKUP(A45892,Target!B:B,Target!B:B),0)</f>
        <v>0</v>
      </c>
      <c r="E45892" s="7">
        <f t="shared" si="2155"/>
        <v>9.3647511031505232E-2</v>
      </c>
      <c r="F45892" s="6">
        <f t="shared" si="2156"/>
        <v>8.5628605274453373E-2</v>
      </c>
      <c r="G45892" s="6">
        <f t="shared" si="2157"/>
        <v>6.4065777069636078E-4</v>
      </c>
    </row>
    <row r="45893" spans="1:7" x14ac:dyDescent="0.35">
      <c r="A45893" s="1" t="s">
        <v>45892</v>
      </c>
      <c r="B45893">
        <v>317.338113460344</v>
      </c>
      <c r="C45893">
        <v>4</v>
      </c>
      <c r="D45893">
        <f>_xlfn.IFNA(_xlfn.XLOOKUP(A45893,Target!B:B,Target!B:B),0)</f>
        <v>0</v>
      </c>
      <c r="E45893" s="7">
        <f t="shared" si="2155"/>
        <v>1.9870366173378184E-2</v>
      </c>
      <c r="F45893" s="6">
        <f t="shared" si="2156"/>
        <v>1.9483227312440787E-2</v>
      </c>
      <c r="G45893" s="6">
        <f t="shared" si="2157"/>
        <v>1.360050337243059E-4</v>
      </c>
    </row>
    <row r="45894" spans="1:7" x14ac:dyDescent="0.35">
      <c r="A45894" s="1" t="s">
        <v>45893</v>
      </c>
      <c r="B45894">
        <v>317.338113460344</v>
      </c>
      <c r="C45894">
        <v>4</v>
      </c>
      <c r="D45894">
        <f>_xlfn.IFNA(_xlfn.XLOOKUP(A45894,Target!B:B,Target!B:B),0)</f>
        <v>0</v>
      </c>
      <c r="E45894" s="7">
        <f t="shared" si="2155"/>
        <v>1.9870366173378184E-2</v>
      </c>
      <c r="F45894" s="6">
        <f t="shared" si="2156"/>
        <v>1.9483227312440787E-2</v>
      </c>
      <c r="G45894" s="6">
        <f t="shared" si="2157"/>
        <v>1.360050337243059E-4</v>
      </c>
    </row>
    <row r="45895" spans="1:7" x14ac:dyDescent="0.35">
      <c r="A45895" s="1" t="s">
        <v>45894</v>
      </c>
      <c r="B45895">
        <v>320.78424974749402</v>
      </c>
      <c r="C45895">
        <v>4</v>
      </c>
      <c r="D45895">
        <f>_xlfn.IFNA(_xlfn.XLOOKUP(A45895,Target!B:B,Target!B:B),0)</f>
        <v>0</v>
      </c>
      <c r="E45895" s="7">
        <f t="shared" si="2155"/>
        <v>2.0842685636020639E-2</v>
      </c>
      <c r="F45895" s="6">
        <f t="shared" si="2156"/>
        <v>2.041713765430464E-2</v>
      </c>
      <c r="G45895" s="6">
        <f t="shared" si="2157"/>
        <v>1.4265923802268043E-4</v>
      </c>
    </row>
    <row r="45896" spans="1:7" x14ac:dyDescent="0.35">
      <c r="A45896" s="1" t="s">
        <v>45895</v>
      </c>
      <c r="B45896">
        <v>317.338113460344</v>
      </c>
      <c r="C45896">
        <v>4</v>
      </c>
      <c r="D45896">
        <f>_xlfn.IFNA(_xlfn.XLOOKUP(A45896,Target!B:B,Target!B:B),0)</f>
        <v>0</v>
      </c>
      <c r="E45896" s="7">
        <f t="shared" si="2155"/>
        <v>1.9870366173378184E-2</v>
      </c>
      <c r="F45896" s="6">
        <f t="shared" si="2156"/>
        <v>1.9483227312440787E-2</v>
      </c>
      <c r="G45896" s="6">
        <f t="shared" si="2157"/>
        <v>1.360050337243059E-4</v>
      </c>
    </row>
    <row r="45897" spans="1:7" x14ac:dyDescent="0.35">
      <c r="A45897" s="1" t="s">
        <v>45896</v>
      </c>
      <c r="B45897">
        <v>316.41761548084702</v>
      </c>
      <c r="C45897">
        <v>5</v>
      </c>
      <c r="D45897">
        <f>_xlfn.IFNA(_xlfn.XLOOKUP(A45897,Target!B:B,Target!B:B),0)</f>
        <v>0</v>
      </c>
      <c r="E45897" s="7">
        <f t="shared" si="2155"/>
        <v>1.9618415143277355E-2</v>
      </c>
      <c r="F45897" s="6">
        <f t="shared" si="2156"/>
        <v>1.9240938425499787E-2</v>
      </c>
      <c r="G45897" s="6">
        <f t="shared" si="2157"/>
        <v>1.3428075714577435E-4</v>
      </c>
    </row>
    <row r="45898" spans="1:7" x14ac:dyDescent="0.35">
      <c r="A45898" s="1" t="s">
        <v>45897</v>
      </c>
      <c r="B45898">
        <v>745.69092817295598</v>
      </c>
      <c r="C45898">
        <v>1</v>
      </c>
      <c r="D45898">
        <f>_xlfn.IFNA(_xlfn.XLOOKUP(A45898,Target!B:B,Target!B:B),0)</f>
        <v>0</v>
      </c>
      <c r="E45898" s="7">
        <f t="shared" si="2155"/>
        <v>7.5361023746242166</v>
      </c>
      <c r="F45898" s="6">
        <f t="shared" si="2156"/>
        <v>0.88285051465962261</v>
      </c>
      <c r="G45898" s="6">
        <f t="shared" si="2157"/>
        <v>4.9057909998941607E-2</v>
      </c>
    </row>
    <row r="45899" spans="1:7" x14ac:dyDescent="0.35">
      <c r="A45899" s="1" t="s">
        <v>45898</v>
      </c>
      <c r="B45899">
        <v>330.27117321480603</v>
      </c>
      <c r="C45899">
        <v>4</v>
      </c>
      <c r="D45899">
        <f>_xlfn.IFNA(_xlfn.XLOOKUP(A45899,Target!B:B,Target!B:B),0)</f>
        <v>0</v>
      </c>
      <c r="E45899" s="7">
        <f t="shared" si="2155"/>
        <v>2.3772269705323503E-2</v>
      </c>
      <c r="F45899" s="6">
        <f t="shared" si="2156"/>
        <v>2.3220271156754402E-2</v>
      </c>
      <c r="G45899" s="6">
        <f t="shared" si="2157"/>
        <v>1.6270772109950034E-4</v>
      </c>
    </row>
    <row r="45900" spans="1:7" x14ac:dyDescent="0.35">
      <c r="A45900" s="1" t="s">
        <v>45899</v>
      </c>
      <c r="B45900">
        <v>336.28051181179399</v>
      </c>
      <c r="C45900">
        <v>4</v>
      </c>
      <c r="D45900">
        <f>_xlfn.IFNA(_xlfn.XLOOKUP(A45900,Target!B:B,Target!B:B),0)</f>
        <v>0</v>
      </c>
      <c r="E45900" s="7">
        <f t="shared" si="2155"/>
        <v>2.5837498967712171E-2</v>
      </c>
      <c r="F45900" s="6">
        <f t="shared" si="2156"/>
        <v>2.5186736684623123E-2</v>
      </c>
      <c r="G45900" s="6">
        <f t="shared" si="2157"/>
        <v>1.7684054591971432E-4</v>
      </c>
    </row>
    <row r="45901" spans="1:7" x14ac:dyDescent="0.35">
      <c r="A45901" s="1" t="s">
        <v>45900</v>
      </c>
      <c r="B45901">
        <v>313.17128469358897</v>
      </c>
      <c r="C45901">
        <v>5</v>
      </c>
      <c r="D45901">
        <f>_xlfn.IFNA(_xlfn.XLOOKUP(A45901,Target!B:B,Target!B:B),0)</f>
        <v>0</v>
      </c>
      <c r="E45901" s="7">
        <f t="shared" si="2155"/>
        <v>1.8755086068447009E-2</v>
      </c>
      <c r="F45901" s="6">
        <f t="shared" si="2156"/>
        <v>1.8409808525056026E-2</v>
      </c>
      <c r="G45901" s="6">
        <f t="shared" si="2157"/>
        <v>1.2837234920476116E-4</v>
      </c>
    </row>
    <row r="45902" spans="1:7" x14ac:dyDescent="0.35">
      <c r="A45902" s="1" t="s">
        <v>45901</v>
      </c>
      <c r="B45902">
        <v>476.136299361</v>
      </c>
      <c r="C45902">
        <v>1</v>
      </c>
      <c r="D45902">
        <f>_xlfn.IFNA(_xlfn.XLOOKUP(A45902,Target!B:B,Target!B:B),0)</f>
        <v>0</v>
      </c>
      <c r="E45902" s="7">
        <f t="shared" si="2155"/>
        <v>0.17958341033857725</v>
      </c>
      <c r="F45902" s="6">
        <f t="shared" si="2156"/>
        <v>0.15224307900958955</v>
      </c>
      <c r="G45902" s="6">
        <f t="shared" si="2157"/>
        <v>1.2278373109537548E-3</v>
      </c>
    </row>
    <row r="45903" spans="1:7" x14ac:dyDescent="0.35">
      <c r="A45903" s="1" t="s">
        <v>45902</v>
      </c>
      <c r="B45903">
        <v>360.86749193506398</v>
      </c>
      <c r="C45903">
        <v>3</v>
      </c>
      <c r="D45903">
        <f>_xlfn.IFNA(_xlfn.XLOOKUP(A45903,Target!B:B,Target!B:B),0)</f>
        <v>0</v>
      </c>
      <c r="E45903" s="7">
        <f t="shared" si="2155"/>
        <v>3.6331124715745615E-2</v>
      </c>
      <c r="F45903" s="6">
        <f t="shared" si="2156"/>
        <v>3.5057448193221874E-2</v>
      </c>
      <c r="G45903" s="6">
        <f t="shared" si="2157"/>
        <v>2.4864459703435914E-4</v>
      </c>
    </row>
    <row r="45904" spans="1:7" x14ac:dyDescent="0.35">
      <c r="A45904" s="1" t="s">
        <v>45903</v>
      </c>
      <c r="B45904">
        <v>316.41761548084702</v>
      </c>
      <c r="C45904">
        <v>5</v>
      </c>
      <c r="D45904">
        <f>_xlfn.IFNA(_xlfn.XLOOKUP(A45904,Target!B:B,Target!B:B),0)</f>
        <v>0</v>
      </c>
      <c r="E45904" s="7">
        <f t="shared" si="2155"/>
        <v>1.9618415143277355E-2</v>
      </c>
      <c r="F45904" s="6">
        <f t="shared" si="2156"/>
        <v>1.9240938425499787E-2</v>
      </c>
      <c r="G45904" s="6">
        <f t="shared" si="2157"/>
        <v>1.3428075714577435E-4</v>
      </c>
    </row>
    <row r="45905" spans="1:7" x14ac:dyDescent="0.35">
      <c r="A45905" s="1" t="s">
        <v>45904</v>
      </c>
      <c r="B45905">
        <v>389.05480006144302</v>
      </c>
      <c r="C45905">
        <v>2</v>
      </c>
      <c r="D45905">
        <f>_xlfn.IFNA(_xlfn.XLOOKUP(A45905,Target!B:B,Target!B:B),0)</f>
        <v>0</v>
      </c>
      <c r="E45905" s="7">
        <f t="shared" si="2155"/>
        <v>5.3701120497955404E-2</v>
      </c>
      <c r="F45905" s="6">
        <f t="shared" si="2156"/>
        <v>5.0964281477253626E-2</v>
      </c>
      <c r="G45905" s="6">
        <f t="shared" si="2157"/>
        <v>3.6747847603789944E-4</v>
      </c>
    </row>
    <row r="45906" spans="1:7" x14ac:dyDescent="0.35">
      <c r="A45906" s="1" t="s">
        <v>45905</v>
      </c>
      <c r="B45906">
        <v>359.81010210909102</v>
      </c>
      <c r="C45906">
        <v>3</v>
      </c>
      <c r="D45906">
        <f>_xlfn.IFNA(_xlfn.XLOOKUP(A45906,Target!B:B,Target!B:B),0)</f>
        <v>0</v>
      </c>
      <c r="E45906" s="7">
        <f t="shared" si="2155"/>
        <v>3.5802447913491194E-2</v>
      </c>
      <c r="F45906" s="6">
        <f t="shared" si="2156"/>
        <v>3.4564938503100939E-2</v>
      </c>
      <c r="G45906" s="6">
        <f t="shared" si="2157"/>
        <v>2.4502730134084869E-4</v>
      </c>
    </row>
    <row r="45907" spans="1:7" x14ac:dyDescent="0.35">
      <c r="A45907" s="1" t="s">
        <v>45906</v>
      </c>
      <c r="B45907">
        <v>316.41761548084702</v>
      </c>
      <c r="C45907">
        <v>5</v>
      </c>
      <c r="D45907">
        <f>_xlfn.IFNA(_xlfn.XLOOKUP(A45907,Target!B:B,Target!B:B),0)</f>
        <v>0</v>
      </c>
      <c r="E45907" s="7">
        <f t="shared" si="2155"/>
        <v>1.9618415143277355E-2</v>
      </c>
      <c r="F45907" s="6">
        <f t="shared" si="2156"/>
        <v>1.9240938425499787E-2</v>
      </c>
      <c r="G45907" s="6">
        <f t="shared" si="2157"/>
        <v>1.3428075714577435E-4</v>
      </c>
    </row>
    <row r="45908" spans="1:7" x14ac:dyDescent="0.35">
      <c r="A45908" s="1" t="s">
        <v>45907</v>
      </c>
      <c r="B45908">
        <v>277.49688496515699</v>
      </c>
      <c r="C45908">
        <v>6</v>
      </c>
      <c r="D45908">
        <f>_xlfn.IFNA(_xlfn.XLOOKUP(A45908,Target!B:B,Target!B:B),0)</f>
        <v>0</v>
      </c>
      <c r="E45908" s="7">
        <f t="shared" si="2155"/>
        <v>1.1437675569448436E-2</v>
      </c>
      <c r="F45908" s="6">
        <f t="shared" si="2156"/>
        <v>1.1308334508113971E-2</v>
      </c>
      <c r="G45908" s="6">
        <f t="shared" si="2157"/>
        <v>7.8291020358522525E-5</v>
      </c>
    </row>
    <row r="45909" spans="1:7" x14ac:dyDescent="0.35">
      <c r="A45909" s="1" t="s">
        <v>45908</v>
      </c>
      <c r="B45909">
        <v>410.50057124336098</v>
      </c>
      <c r="C45909">
        <v>2</v>
      </c>
      <c r="D45909">
        <f>_xlfn.IFNA(_xlfn.XLOOKUP(A45909,Target!B:B,Target!B:B),0)</f>
        <v>0</v>
      </c>
      <c r="E45909" s="7">
        <f t="shared" si="2155"/>
        <v>7.229358399298301E-2</v>
      </c>
      <c r="F45909" s="6">
        <f t="shared" si="2156"/>
        <v>6.7419580861220685E-2</v>
      </c>
      <c r="G45909" s="6">
        <f t="shared" si="2157"/>
        <v>4.9464436222481885E-4</v>
      </c>
    </row>
    <row r="45910" spans="1:7" x14ac:dyDescent="0.35">
      <c r="A45910" s="1" t="s">
        <v>45909</v>
      </c>
      <c r="B45910">
        <v>350.16191851212301</v>
      </c>
      <c r="C45910">
        <v>3</v>
      </c>
      <c r="D45910">
        <f>_xlfn.IFNA(_xlfn.XLOOKUP(A45910,Target!B:B,Target!B:B),0)</f>
        <v>0</v>
      </c>
      <c r="E45910" s="7">
        <f t="shared" si="2155"/>
        <v>3.132022463608207E-2</v>
      </c>
      <c r="F45910" s="6">
        <f t="shared" si="2156"/>
        <v>3.0369058889671119E-2</v>
      </c>
      <c r="G45910" s="6">
        <f t="shared" si="2157"/>
        <v>2.1435812324846997E-4</v>
      </c>
    </row>
    <row r="45911" spans="1:7" x14ac:dyDescent="0.35">
      <c r="A45911" s="1" t="s">
        <v>45910</v>
      </c>
      <c r="B45911">
        <v>162.29881287907401</v>
      </c>
      <c r="C45911">
        <v>6</v>
      </c>
      <c r="D45911">
        <f>_xlfn.IFNA(_xlfn.XLOOKUP(A45911,Target!B:B,Target!B:B),0)</f>
        <v>0</v>
      </c>
      <c r="E45911" s="7">
        <f t="shared" si="2155"/>
        <v>2.3162011386483211E-3</v>
      </c>
      <c r="F45911" s="6">
        <f t="shared" si="2156"/>
        <v>2.3108487481466877E-3</v>
      </c>
      <c r="G45911" s="6">
        <f t="shared" si="2157"/>
        <v>1.5855413297765687E-5</v>
      </c>
    </row>
    <row r="45912" spans="1:7" x14ac:dyDescent="0.35">
      <c r="A45912" s="1" t="s">
        <v>45911</v>
      </c>
      <c r="B45912">
        <v>291.35044269911498</v>
      </c>
      <c r="C45912">
        <v>6</v>
      </c>
      <c r="D45912">
        <f>_xlfn.IFNA(_xlfn.XLOOKUP(A45912,Target!B:B,Target!B:B),0)</f>
        <v>0</v>
      </c>
      <c r="E45912" s="7">
        <f t="shared" si="2155"/>
        <v>1.3859402324457688E-2</v>
      </c>
      <c r="F45912" s="6">
        <f t="shared" si="2156"/>
        <v>1.3669945056170918E-2</v>
      </c>
      <c r="G45912" s="6">
        <f t="shared" si="2157"/>
        <v>9.4866195178687376E-5</v>
      </c>
    </row>
    <row r="45913" spans="1:7" x14ac:dyDescent="0.35">
      <c r="A45913" s="1" t="s">
        <v>45912</v>
      </c>
      <c r="B45913">
        <v>320.44402759215802</v>
      </c>
      <c r="C45913">
        <v>4</v>
      </c>
      <c r="D45913">
        <f>_xlfn.IFNA(_xlfn.XLOOKUP(A45913,Target!B:B,Target!B:B),0)</f>
        <v>0</v>
      </c>
      <c r="E45913" s="7">
        <f t="shared" si="2155"/>
        <v>2.0744612975213045E-2</v>
      </c>
      <c r="F45913" s="6">
        <f t="shared" si="2156"/>
        <v>2.0323019795076669E-2</v>
      </c>
      <c r="G45913" s="6">
        <f t="shared" si="2157"/>
        <v>1.4198806806142871E-4</v>
      </c>
    </row>
    <row r="45914" spans="1:7" x14ac:dyDescent="0.35">
      <c r="A45914" s="1" t="s">
        <v>45913</v>
      </c>
      <c r="B45914">
        <v>297.33480047395301</v>
      </c>
      <c r="C45914">
        <v>6</v>
      </c>
      <c r="D45914">
        <f>_xlfn.IFNA(_xlfn.XLOOKUP(A45914,Target!B:B,Target!B:B),0)</f>
        <v>0</v>
      </c>
      <c r="E45914" s="7">
        <f t="shared" si="2155"/>
        <v>1.5058229989401876E-2</v>
      </c>
      <c r="F45914" s="6">
        <f t="shared" si="2156"/>
        <v>1.4834843504061057E-2</v>
      </c>
      <c r="G45914" s="6">
        <f t="shared" si="2157"/>
        <v>1.0307120247133487E-4</v>
      </c>
    </row>
    <row r="45915" spans="1:7" x14ac:dyDescent="0.35">
      <c r="A45915" s="1" t="s">
        <v>45914</v>
      </c>
      <c r="B45915">
        <v>473.78060691516299</v>
      </c>
      <c r="C45915">
        <v>1</v>
      </c>
      <c r="D45915">
        <f>_xlfn.IFNA(_xlfn.XLOOKUP(A45915,Target!B:B,Target!B:B),0)</f>
        <v>0</v>
      </c>
      <c r="E45915" s="7">
        <f t="shared" si="2155"/>
        <v>0.1738135112463452</v>
      </c>
      <c r="F45915" s="6">
        <f t="shared" si="2156"/>
        <v>0.14807591630274519</v>
      </c>
      <c r="G45915" s="6">
        <f t="shared" si="2157"/>
        <v>1.1884345737470799E-3</v>
      </c>
    </row>
    <row r="45916" spans="1:7" x14ac:dyDescent="0.35">
      <c r="A45916" s="1" t="s">
        <v>45915</v>
      </c>
      <c r="B45916">
        <v>313.17128469358897</v>
      </c>
      <c r="C45916">
        <v>5</v>
      </c>
      <c r="D45916">
        <f>_xlfn.IFNA(_xlfn.XLOOKUP(A45916,Target!B:B,Target!B:B),0)</f>
        <v>0</v>
      </c>
      <c r="E45916" s="7">
        <f t="shared" si="2155"/>
        <v>1.8755086068447009E-2</v>
      </c>
      <c r="F45916" s="6">
        <f t="shared" si="2156"/>
        <v>1.8409808525056026E-2</v>
      </c>
      <c r="G45916" s="6">
        <f t="shared" si="2157"/>
        <v>1.2837234920476116E-4</v>
      </c>
    </row>
    <row r="45917" spans="1:7" x14ac:dyDescent="0.35">
      <c r="A45917" s="1" t="s">
        <v>45916</v>
      </c>
      <c r="B45917">
        <v>279.52784702791502</v>
      </c>
      <c r="C45917">
        <v>6</v>
      </c>
      <c r="D45917">
        <f>_xlfn.IFNA(_xlfn.XLOOKUP(A45917,Target!B:B,Target!B:B),0)</f>
        <v>0</v>
      </c>
      <c r="E45917" s="7">
        <f t="shared" si="2155"/>
        <v>1.1764280841546364E-2</v>
      </c>
      <c r="F45917" s="6">
        <f t="shared" si="2156"/>
        <v>1.1627491762964071E-2</v>
      </c>
      <c r="G45917" s="6">
        <f t="shared" si="2157"/>
        <v>8.05264571629075E-5</v>
      </c>
    </row>
    <row r="45918" spans="1:7" x14ac:dyDescent="0.35">
      <c r="A45918" s="1" t="s">
        <v>45917</v>
      </c>
      <c r="B45918">
        <v>409.58007326386399</v>
      </c>
      <c r="C45918">
        <v>2</v>
      </c>
      <c r="D45918">
        <f>_xlfn.IFNA(_xlfn.XLOOKUP(A45918,Target!B:B,Target!B:B),0)</f>
        <v>0</v>
      </c>
      <c r="E45918" s="7">
        <f t="shared" si="2155"/>
        <v>7.1376920314126568E-2</v>
      </c>
      <c r="F45918" s="6">
        <f t="shared" si="2156"/>
        <v>6.6621670637817099E-2</v>
      </c>
      <c r="G45918" s="6">
        <f t="shared" si="2157"/>
        <v>4.8837546455317521E-4</v>
      </c>
    </row>
    <row r="45919" spans="1:7" x14ac:dyDescent="0.35">
      <c r="A45919" s="1" t="s">
        <v>45918</v>
      </c>
      <c r="B45919">
        <v>317.338113460344</v>
      </c>
      <c r="C45919">
        <v>4</v>
      </c>
      <c r="D45919">
        <f>_xlfn.IFNA(_xlfn.XLOOKUP(A45919,Target!B:B,Target!B:B),0)</f>
        <v>0</v>
      </c>
      <c r="E45919" s="7">
        <f t="shared" si="2155"/>
        <v>1.9870366173378184E-2</v>
      </c>
      <c r="F45919" s="6">
        <f t="shared" si="2156"/>
        <v>1.9483227312440787E-2</v>
      </c>
      <c r="G45919" s="6">
        <f t="shared" si="2157"/>
        <v>1.360050337243059E-4</v>
      </c>
    </row>
    <row r="45920" spans="1:7" x14ac:dyDescent="0.35">
      <c r="A45920" s="1" t="s">
        <v>45919</v>
      </c>
      <c r="B45920">
        <v>278.35605711489097</v>
      </c>
      <c r="C45920">
        <v>6</v>
      </c>
      <c r="D45920">
        <f>_xlfn.IFNA(_xlfn.XLOOKUP(A45920,Target!B:B,Target!B:B),0)</f>
        <v>0</v>
      </c>
      <c r="E45920" s="7">
        <f t="shared" si="2155"/>
        <v>1.1574720304036307E-2</v>
      </c>
      <c r="F45920" s="6">
        <f t="shared" si="2156"/>
        <v>1.1442279123540677E-2</v>
      </c>
      <c r="G45920" s="6">
        <f t="shared" si="2157"/>
        <v>7.9229018814841256E-5</v>
      </c>
    </row>
    <row r="45921" spans="1:7" x14ac:dyDescent="0.35">
      <c r="A45921" s="1" t="s">
        <v>45920</v>
      </c>
      <c r="B45921">
        <v>320.78424974749402</v>
      </c>
      <c r="C45921">
        <v>4</v>
      </c>
      <c r="D45921">
        <f>_xlfn.IFNA(_xlfn.XLOOKUP(A45921,Target!B:B,Target!B:B),0)</f>
        <v>0</v>
      </c>
      <c r="E45921" s="7">
        <f t="shared" si="2155"/>
        <v>2.0842685636020639E-2</v>
      </c>
      <c r="F45921" s="6">
        <f t="shared" si="2156"/>
        <v>2.041713765430464E-2</v>
      </c>
      <c r="G45921" s="6">
        <f t="shared" si="2157"/>
        <v>1.4265923802268043E-4</v>
      </c>
    </row>
    <row r="45922" spans="1:7" x14ac:dyDescent="0.35">
      <c r="A45922" s="1" t="s">
        <v>45921</v>
      </c>
      <c r="B45922">
        <v>277.49688496515699</v>
      </c>
      <c r="C45922">
        <v>6</v>
      </c>
      <c r="D45922">
        <f>_xlfn.IFNA(_xlfn.XLOOKUP(A45922,Target!B:B,Target!B:B),0)</f>
        <v>0</v>
      </c>
      <c r="E45922" s="7">
        <f t="shared" si="2155"/>
        <v>1.1437675569448436E-2</v>
      </c>
      <c r="F45922" s="6">
        <f t="shared" si="2156"/>
        <v>1.1308334508113971E-2</v>
      </c>
      <c r="G45922" s="6">
        <f t="shared" si="2157"/>
        <v>7.8291020358522525E-5</v>
      </c>
    </row>
    <row r="45923" spans="1:7" x14ac:dyDescent="0.35">
      <c r="A45923" s="1" t="s">
        <v>45922</v>
      </c>
      <c r="B45923">
        <v>504.86458284576702</v>
      </c>
      <c r="C45923">
        <v>1</v>
      </c>
      <c r="D45923" t="str">
        <f>_xlfn.IFNA(_xlfn.XLOOKUP(A45923,Target!B:B,Target!B:B),0)</f>
        <v>012540Q9</v>
      </c>
      <c r="E45923" s="7">
        <f t="shared" si="2155"/>
        <v>0.26744083265789181</v>
      </c>
      <c r="F45923" s="6">
        <f t="shared" si="2156"/>
        <v>0.21100853449470613</v>
      </c>
      <c r="G45923" s="6">
        <f t="shared" si="2157"/>
        <v>1.8274332719222439E-3</v>
      </c>
    </row>
    <row r="45924" spans="1:7" x14ac:dyDescent="0.35">
      <c r="A45924" s="1" t="s">
        <v>45923</v>
      </c>
      <c r="B45924">
        <v>297.33480047395301</v>
      </c>
      <c r="C45924">
        <v>6</v>
      </c>
      <c r="D45924">
        <f>_xlfn.IFNA(_xlfn.XLOOKUP(A45924,Target!B:B,Target!B:B),0)</f>
        <v>0</v>
      </c>
      <c r="E45924" s="7">
        <f t="shared" si="2155"/>
        <v>1.5058229989401876E-2</v>
      </c>
      <c r="F45924" s="6">
        <f t="shared" si="2156"/>
        <v>1.4834843504061057E-2</v>
      </c>
      <c r="G45924" s="6">
        <f t="shared" si="2157"/>
        <v>1.0307120247133487E-4</v>
      </c>
    </row>
    <row r="45925" spans="1:7" x14ac:dyDescent="0.35">
      <c r="A45925" s="1" t="s">
        <v>45924</v>
      </c>
      <c r="B45925">
        <v>474.47391100640903</v>
      </c>
      <c r="C45925">
        <v>1</v>
      </c>
      <c r="D45925">
        <f>_xlfn.IFNA(_xlfn.XLOOKUP(A45925,Target!B:B,Target!B:B),0)</f>
        <v>0</v>
      </c>
      <c r="E45925" s="7">
        <f t="shared" si="2155"/>
        <v>0.17549212770703104</v>
      </c>
      <c r="F45925" s="6">
        <f t="shared" si="2156"/>
        <v>0.14929247382485999</v>
      </c>
      <c r="G45925" s="6">
        <f t="shared" si="2157"/>
        <v>1.1998981942432172E-3</v>
      </c>
    </row>
    <row r="45926" spans="1:7" x14ac:dyDescent="0.35">
      <c r="A45926" s="1" t="s">
        <v>45925</v>
      </c>
      <c r="B45926">
        <v>307.85118999303199</v>
      </c>
      <c r="C45926">
        <v>5</v>
      </c>
      <c r="D45926">
        <f>_xlfn.IFNA(_xlfn.XLOOKUP(A45926,Target!B:B,Target!B:B),0)</f>
        <v>0</v>
      </c>
      <c r="E45926" s="7">
        <f t="shared" si="2155"/>
        <v>1.7421634566580555E-2</v>
      </c>
      <c r="F45926" s="6">
        <f t="shared" si="2156"/>
        <v>1.7123318371347729E-2</v>
      </c>
      <c r="G45926" s="6">
        <f t="shared" si="2157"/>
        <v>1.1924640391058041E-4</v>
      </c>
    </row>
    <row r="45927" spans="1:7" x14ac:dyDescent="0.35">
      <c r="A45927" s="1" t="s">
        <v>45926</v>
      </c>
      <c r="B45927">
        <v>317.338113460344</v>
      </c>
      <c r="C45927">
        <v>4</v>
      </c>
      <c r="D45927">
        <f>_xlfn.IFNA(_xlfn.XLOOKUP(A45927,Target!B:B,Target!B:B),0)</f>
        <v>0</v>
      </c>
      <c r="E45927" s="7">
        <f t="shared" si="2155"/>
        <v>1.9870366173378184E-2</v>
      </c>
      <c r="F45927" s="6">
        <f t="shared" si="2156"/>
        <v>1.9483227312440787E-2</v>
      </c>
      <c r="G45927" s="6">
        <f t="shared" si="2157"/>
        <v>1.360050337243059E-4</v>
      </c>
    </row>
    <row r="45928" spans="1:7" x14ac:dyDescent="0.35">
      <c r="A45928" s="1" t="s">
        <v>45927</v>
      </c>
      <c r="B45928">
        <v>599.98105440664801</v>
      </c>
      <c r="C45928">
        <v>1</v>
      </c>
      <c r="D45928">
        <f>_xlfn.IFNA(_xlfn.XLOOKUP(A45928,Target!B:B,Target!B:B),0)</f>
        <v>0</v>
      </c>
      <c r="E45928" s="7">
        <f t="shared" si="2155"/>
        <v>0.99973739279499063</v>
      </c>
      <c r="F45928" s="6">
        <f t="shared" si="2156"/>
        <v>0.4999343395772976</v>
      </c>
      <c r="G45928" s="6">
        <f t="shared" si="2157"/>
        <v>6.7972311668192103E-3</v>
      </c>
    </row>
    <row r="45929" spans="1:7" x14ac:dyDescent="0.35">
      <c r="A45929" s="1" t="s">
        <v>45928</v>
      </c>
      <c r="B45929">
        <v>261.66040074552097</v>
      </c>
      <c r="C45929">
        <v>6</v>
      </c>
      <c r="D45929">
        <f>_xlfn.IFNA(_xlfn.XLOOKUP(A45929,Target!B:B,Target!B:B),0)</f>
        <v>0</v>
      </c>
      <c r="E45929" s="7">
        <f t="shared" si="2155"/>
        <v>9.1831702952658804E-3</v>
      </c>
      <c r="F45929" s="6">
        <f t="shared" si="2156"/>
        <v>9.0996070540683149E-3</v>
      </c>
      <c r="G45929" s="6">
        <f t="shared" si="2157"/>
        <v>6.2859875978962519E-5</v>
      </c>
    </row>
    <row r="45930" spans="1:7" x14ac:dyDescent="0.35">
      <c r="A45930" s="1" t="s">
        <v>45929</v>
      </c>
      <c r="B45930">
        <v>501.33650658243897</v>
      </c>
      <c r="C45930">
        <v>1</v>
      </c>
      <c r="D45930">
        <f>_xlfn.IFNA(_xlfn.XLOOKUP(A45930,Target!B:B,Target!B:B),0)</f>
        <v>0</v>
      </c>
      <c r="E45930" s="7">
        <f t="shared" si="2155"/>
        <v>0.25467515554903414</v>
      </c>
      <c r="F45930" s="6">
        <f t="shared" si="2156"/>
        <v>0.20298095042584197</v>
      </c>
      <c r="G45930" s="6">
        <f t="shared" si="2157"/>
        <v>1.7403567283824253E-3</v>
      </c>
    </row>
    <row r="45931" spans="1:7" x14ac:dyDescent="0.35">
      <c r="A45931" s="1" t="s">
        <v>45930</v>
      </c>
      <c r="B45931">
        <v>600.901552386145</v>
      </c>
      <c r="C45931">
        <v>1</v>
      </c>
      <c r="D45931">
        <f>_xlfn.IFNA(_xlfn.XLOOKUP(A45931,Target!B:B,Target!B:B),0)</f>
        <v>0</v>
      </c>
      <c r="E45931" s="7">
        <f t="shared" si="2155"/>
        <v>1.0125765984140711</v>
      </c>
      <c r="F45931" s="6">
        <f t="shared" si="2156"/>
        <v>0.50312450180131818</v>
      </c>
      <c r="G45931" s="6">
        <f t="shared" si="2157"/>
        <v>6.8839242143447213E-3</v>
      </c>
    </row>
    <row r="45932" spans="1:7" x14ac:dyDescent="0.35">
      <c r="A45932" s="1" t="s">
        <v>45931</v>
      </c>
      <c r="B45932">
        <v>397.07667673351</v>
      </c>
      <c r="C45932">
        <v>2</v>
      </c>
      <c r="D45932">
        <f>_xlfn.IFNA(_xlfn.XLOOKUP(A45932,Target!B:B,Target!B:B),0)</f>
        <v>0</v>
      </c>
      <c r="E45932" s="7">
        <f t="shared" si="2155"/>
        <v>6.0017770366205724E-2</v>
      </c>
      <c r="F45932" s="6">
        <f t="shared" si="2156"/>
        <v>5.6619588882431016E-2</v>
      </c>
      <c r="G45932" s="6">
        <f t="shared" si="2157"/>
        <v>4.1068576014016407E-4</v>
      </c>
    </row>
    <row r="45933" spans="1:7" x14ac:dyDescent="0.35">
      <c r="A45933" s="1" t="s">
        <v>45932</v>
      </c>
      <c r="B45933">
        <v>352.68864049189699</v>
      </c>
      <c r="C45933">
        <v>3</v>
      </c>
      <c r="D45933">
        <f>_xlfn.IFNA(_xlfn.XLOOKUP(A45933,Target!B:B,Target!B:B),0)</f>
        <v>0</v>
      </c>
      <c r="E45933" s="7">
        <f t="shared" si="2155"/>
        <v>3.2436743786444143E-2</v>
      </c>
      <c r="F45933" s="6">
        <f t="shared" si="2156"/>
        <v>3.1417657286666234E-2</v>
      </c>
      <c r="G45933" s="6">
        <f t="shared" si="2157"/>
        <v>2.2199797323515215E-4</v>
      </c>
    </row>
    <row r="45934" spans="1:7" x14ac:dyDescent="0.35">
      <c r="A45934" s="1" t="s">
        <v>45933</v>
      </c>
      <c r="B45934">
        <v>414.996980068526</v>
      </c>
      <c r="C45934">
        <v>2</v>
      </c>
      <c r="D45934">
        <f>_xlfn.IFNA(_xlfn.XLOOKUP(A45934,Target!B:B,Target!B:B),0)</f>
        <v>0</v>
      </c>
      <c r="E45934" s="7">
        <f t="shared" si="2155"/>
        <v>7.6943304524431946E-2</v>
      </c>
      <c r="F45934" s="6">
        <f t="shared" si="2156"/>
        <v>7.1446012247050716E-2</v>
      </c>
      <c r="G45934" s="6">
        <f t="shared" si="2157"/>
        <v>5.2644175178406469E-4</v>
      </c>
    </row>
    <row r="45935" spans="1:7" x14ac:dyDescent="0.35">
      <c r="A45935" s="1" t="s">
        <v>45934</v>
      </c>
      <c r="B45935">
        <v>468.93377999005401</v>
      </c>
      <c r="C45935">
        <v>1</v>
      </c>
      <c r="D45935">
        <f>_xlfn.IFNA(_xlfn.XLOOKUP(A45935,Target!B:B,Target!B:B),0)</f>
        <v>0</v>
      </c>
      <c r="E45935" s="7">
        <f t="shared" si="2155"/>
        <v>0.16251847078041298</v>
      </c>
      <c r="F45935" s="6">
        <f t="shared" si="2156"/>
        <v>0.13979861384164705</v>
      </c>
      <c r="G45935" s="6">
        <f t="shared" si="2157"/>
        <v>1.1112915531846671E-3</v>
      </c>
    </row>
    <row r="45936" spans="1:7" x14ac:dyDescent="0.35">
      <c r="A45936" s="1" t="s">
        <v>45935</v>
      </c>
      <c r="B45936">
        <v>332.34593129370899</v>
      </c>
      <c r="C45936">
        <v>4</v>
      </c>
      <c r="D45936">
        <f>_xlfn.IFNA(_xlfn.XLOOKUP(A45936,Target!B:B,Target!B:B),0)</f>
        <v>0</v>
      </c>
      <c r="E45936" s="7">
        <f t="shared" si="2155"/>
        <v>2.4465941736104342E-2</v>
      </c>
      <c r="F45936" s="6">
        <f t="shared" si="2156"/>
        <v>2.3881654566908606E-2</v>
      </c>
      <c r="G45936" s="6">
        <f t="shared" si="2157"/>
        <v>1.6745471820190971E-4</v>
      </c>
    </row>
    <row r="45937" spans="1:7" x14ac:dyDescent="0.35">
      <c r="A45937" s="1" t="s">
        <v>45936</v>
      </c>
      <c r="B45937">
        <v>307.85118999303199</v>
      </c>
      <c r="C45937">
        <v>5</v>
      </c>
      <c r="D45937">
        <f>_xlfn.IFNA(_xlfn.XLOOKUP(A45937,Target!B:B,Target!B:B),0)</f>
        <v>0</v>
      </c>
      <c r="E45937" s="7">
        <f t="shared" si="2155"/>
        <v>1.7421634566580555E-2</v>
      </c>
      <c r="F45937" s="6">
        <f t="shared" si="2156"/>
        <v>1.7123318371347729E-2</v>
      </c>
      <c r="G45937" s="6">
        <f t="shared" si="2157"/>
        <v>1.1924640391058041E-4</v>
      </c>
    </row>
    <row r="45938" spans="1:7" x14ac:dyDescent="0.35">
      <c r="A45938" s="1" t="s">
        <v>45937</v>
      </c>
      <c r="B45938">
        <v>306.93069201353597</v>
      </c>
      <c r="C45938">
        <v>5</v>
      </c>
      <c r="D45938">
        <f>_xlfn.IFNA(_xlfn.XLOOKUP(A45938,Target!B:B,Target!B:B),0)</f>
        <v>0</v>
      </c>
      <c r="E45938" s="7">
        <f t="shared" si="2155"/>
        <v>1.7200732810831017E-2</v>
      </c>
      <c r="F45938" s="6">
        <f t="shared" si="2156"/>
        <v>1.69098706440175E-2</v>
      </c>
      <c r="G45938" s="6">
        <f t="shared" si="2157"/>
        <v>1.1773456880942414E-4</v>
      </c>
    </row>
    <row r="45939" spans="1:7" x14ac:dyDescent="0.35">
      <c r="A45939" s="1" t="s">
        <v>45938</v>
      </c>
      <c r="B45939">
        <v>317.338113460344</v>
      </c>
      <c r="C45939">
        <v>4</v>
      </c>
      <c r="D45939">
        <f>_xlfn.IFNA(_xlfn.XLOOKUP(A45939,Target!B:B,Target!B:B),0)</f>
        <v>0</v>
      </c>
      <c r="E45939" s="7">
        <f t="shared" si="2155"/>
        <v>1.9870366173378184E-2</v>
      </c>
      <c r="F45939" s="6">
        <f t="shared" si="2156"/>
        <v>1.9483227312440787E-2</v>
      </c>
      <c r="G45939" s="6">
        <f t="shared" si="2157"/>
        <v>1.360050337243059E-4</v>
      </c>
    </row>
    <row r="45940" spans="1:7" x14ac:dyDescent="0.35">
      <c r="A45940" s="1" t="s">
        <v>45939</v>
      </c>
      <c r="B45940">
        <v>317.338113460344</v>
      </c>
      <c r="C45940">
        <v>4</v>
      </c>
      <c r="D45940">
        <f>_xlfn.IFNA(_xlfn.XLOOKUP(A45940,Target!B:B,Target!B:B),0)</f>
        <v>0</v>
      </c>
      <c r="E45940" s="7">
        <f t="shared" si="2155"/>
        <v>1.9870366173378184E-2</v>
      </c>
      <c r="F45940" s="6">
        <f t="shared" si="2156"/>
        <v>1.9483227312440787E-2</v>
      </c>
      <c r="G45940" s="6">
        <f t="shared" si="2157"/>
        <v>1.360050337243059E-4</v>
      </c>
    </row>
    <row r="45941" spans="1:7" x14ac:dyDescent="0.35">
      <c r="A45941" s="1" t="s">
        <v>45940</v>
      </c>
      <c r="B45941">
        <v>313.890893501074</v>
      </c>
      <c r="C45941">
        <v>5</v>
      </c>
      <c r="D45941">
        <f>_xlfn.IFNA(_xlfn.XLOOKUP(A45941,Target!B:B,Target!B:B),0)</f>
        <v>0</v>
      </c>
      <c r="E45941" s="7">
        <f t="shared" si="2155"/>
        <v>1.8943121212683489E-2</v>
      </c>
      <c r="F45941" s="6">
        <f t="shared" si="2156"/>
        <v>1.859095058234328E-2</v>
      </c>
      <c r="G45941" s="6">
        <f t="shared" si="2157"/>
        <v>1.2965922058086739E-4</v>
      </c>
    </row>
    <row r="45942" spans="1:7" x14ac:dyDescent="0.35">
      <c r="A45942" s="1" t="s">
        <v>45941</v>
      </c>
      <c r="B45942">
        <v>317.338113460344</v>
      </c>
      <c r="C45942">
        <v>4</v>
      </c>
      <c r="D45942">
        <f>_xlfn.IFNA(_xlfn.XLOOKUP(A45942,Target!B:B,Target!B:B),0)</f>
        <v>0</v>
      </c>
      <c r="E45942" s="7">
        <f t="shared" si="2155"/>
        <v>1.9870366173378184E-2</v>
      </c>
      <c r="F45942" s="6">
        <f t="shared" si="2156"/>
        <v>1.9483227312440787E-2</v>
      </c>
      <c r="G45942" s="6">
        <f t="shared" si="2157"/>
        <v>1.360050337243059E-4</v>
      </c>
    </row>
    <row r="45943" spans="1:7" x14ac:dyDescent="0.35">
      <c r="A45943" s="1" t="s">
        <v>45942</v>
      </c>
      <c r="B45943">
        <v>350.57417015630102</v>
      </c>
      <c r="C45943">
        <v>3</v>
      </c>
      <c r="D45943">
        <f>_xlfn.IFNA(_xlfn.XLOOKUP(A45943,Target!B:B,Target!B:B),0)</f>
        <v>0</v>
      </c>
      <c r="E45943" s="7">
        <f t="shared" si="2155"/>
        <v>3.1499732844934916E-2</v>
      </c>
      <c r="F45943" s="6">
        <f t="shared" si="2156"/>
        <v>3.0537800294001882E-2</v>
      </c>
      <c r="G45943" s="6">
        <f t="shared" si="2157"/>
        <v>2.1558642692908088E-4</v>
      </c>
    </row>
    <row r="45944" spans="1:7" x14ac:dyDescent="0.35">
      <c r="A45944" s="1" t="s">
        <v>45943</v>
      </c>
      <c r="B45944">
        <v>323.69035837941601</v>
      </c>
      <c r="C45944">
        <v>4</v>
      </c>
      <c r="D45944">
        <f>_xlfn.IFNA(_xlfn.XLOOKUP(A45944,Target!B:B,Target!B:B),0)</f>
        <v>0</v>
      </c>
      <c r="E45944" s="7">
        <f t="shared" si="2155"/>
        <v>2.1699523417225575E-2</v>
      </c>
      <c r="F45944" s="6">
        <f t="shared" si="2156"/>
        <v>2.1238654731528306E-2</v>
      </c>
      <c r="G45944" s="6">
        <f t="shared" si="2157"/>
        <v>1.4852305386062049E-4</v>
      </c>
    </row>
    <row r="45945" spans="1:7" x14ac:dyDescent="0.35">
      <c r="A45945" s="1" t="s">
        <v>45944</v>
      </c>
      <c r="B45945">
        <v>564.83234431485903</v>
      </c>
      <c r="C45945">
        <v>1</v>
      </c>
      <c r="D45945">
        <f>_xlfn.IFNA(_xlfn.XLOOKUP(A45945,Target!B:B,Target!B:B),0)</f>
        <v>0</v>
      </c>
      <c r="E45945" s="7">
        <f t="shared" si="2155"/>
        <v>0.61414315428980959</v>
      </c>
      <c r="F45945" s="6">
        <f t="shared" si="2156"/>
        <v>0.38047626237960308</v>
      </c>
      <c r="G45945" s="6">
        <f t="shared" si="2157"/>
        <v>4.1865452289124557E-3</v>
      </c>
    </row>
    <row r="45946" spans="1:7" x14ac:dyDescent="0.35">
      <c r="A45946" s="1" t="s">
        <v>45945</v>
      </c>
      <c r="B45946">
        <v>472.86010893566601</v>
      </c>
      <c r="C45946">
        <v>1</v>
      </c>
      <c r="D45946">
        <f>_xlfn.IFNA(_xlfn.XLOOKUP(A45946,Target!B:B,Target!B:B),0)</f>
        <v>0</v>
      </c>
      <c r="E45946" s="7">
        <f t="shared" si="2155"/>
        <v>0.17160960152360286</v>
      </c>
      <c r="F45946" s="6">
        <f t="shared" si="2156"/>
        <v>0.1464733656163586</v>
      </c>
      <c r="G45946" s="6">
        <f t="shared" si="2157"/>
        <v>1.1733832168940017E-3</v>
      </c>
    </row>
    <row r="45947" spans="1:7" x14ac:dyDescent="0.35">
      <c r="A45947" s="1" t="s">
        <v>45946</v>
      </c>
      <c r="B45947">
        <v>378.44757311474302</v>
      </c>
      <c r="C45947">
        <v>2</v>
      </c>
      <c r="D45947">
        <f>_xlfn.IFNA(_xlfn.XLOOKUP(A45947,Target!B:B,Target!B:B),0)</f>
        <v>0</v>
      </c>
      <c r="E45947" s="7">
        <f t="shared" si="2155"/>
        <v>4.6357657009787612E-2</v>
      </c>
      <c r="F45947" s="6">
        <f t="shared" si="2156"/>
        <v>4.4303835021636373E-2</v>
      </c>
      <c r="G45947" s="6">
        <f t="shared" si="2157"/>
        <v>3.1724286370726751E-4</v>
      </c>
    </row>
    <row r="45948" spans="1:7" x14ac:dyDescent="0.35">
      <c r="A45948" s="1" t="s">
        <v>45947</v>
      </c>
      <c r="B45948">
        <v>526.56896900913898</v>
      </c>
      <c r="C45948">
        <v>1</v>
      </c>
      <c r="D45948">
        <f>_xlfn.IFNA(_xlfn.XLOOKUP(A45948,Target!B:B,Target!B:B),0)</f>
        <v>0</v>
      </c>
      <c r="E45948" s="7">
        <f t="shared" si="2155"/>
        <v>0.36132760397341346</v>
      </c>
      <c r="F45948" s="6">
        <f t="shared" si="2156"/>
        <v>0.26542296132009535</v>
      </c>
      <c r="G45948" s="6">
        <f t="shared" si="2157"/>
        <v>2.4673822085288818E-3</v>
      </c>
    </row>
    <row r="45949" spans="1:7" x14ac:dyDescent="0.35">
      <c r="A45949" s="1" t="s">
        <v>45948</v>
      </c>
      <c r="B45949">
        <v>259.13367876574699</v>
      </c>
      <c r="C45949">
        <v>6</v>
      </c>
      <c r="D45949">
        <f>_xlfn.IFNA(_xlfn.XLOOKUP(A45949,Target!B:B,Target!B:B),0)</f>
        <v>0</v>
      </c>
      <c r="E45949" s="7">
        <f t="shared" si="2155"/>
        <v>8.8670724291173789E-3</v>
      </c>
      <c r="F45949" s="6">
        <f t="shared" si="2156"/>
        <v>8.7891385014355894E-3</v>
      </c>
      <c r="G45949" s="6">
        <f t="shared" si="2157"/>
        <v>6.0696280401715386E-5</v>
      </c>
    </row>
    <row r="45950" spans="1:7" x14ac:dyDescent="0.35">
      <c r="A45950" s="1" t="s">
        <v>45949</v>
      </c>
      <c r="B45950">
        <v>443.57161496716998</v>
      </c>
      <c r="C45950">
        <v>2</v>
      </c>
      <c r="D45950">
        <f>_xlfn.IFNA(_xlfn.XLOOKUP(A45950,Target!B:B,Target!B:B),0)</f>
        <v>0</v>
      </c>
      <c r="E45950" s="7">
        <f t="shared" si="2155"/>
        <v>0.11434239341797481</v>
      </c>
      <c r="F45950" s="6">
        <f t="shared" si="2156"/>
        <v>0.10260974911603005</v>
      </c>
      <c r="G45950" s="6">
        <f t="shared" si="2157"/>
        <v>7.8212407774338761E-4</v>
      </c>
    </row>
    <row r="45951" spans="1:7" x14ac:dyDescent="0.35">
      <c r="A45951" s="1" t="s">
        <v>45950</v>
      </c>
      <c r="B45951">
        <v>460.75492854688702</v>
      </c>
      <c r="C45951">
        <v>2</v>
      </c>
      <c r="D45951">
        <f>_xlfn.IFNA(_xlfn.XLOOKUP(A45951,Target!B:B,Target!B:B),0)</f>
        <v>0</v>
      </c>
      <c r="E45951" s="7">
        <f t="shared" si="2155"/>
        <v>0.14509790265271666</v>
      </c>
      <c r="F45951" s="6">
        <f t="shared" si="2156"/>
        <v>0.12671222461990805</v>
      </c>
      <c r="G45951" s="6">
        <f t="shared" si="2157"/>
        <v>9.9228895569801359E-4</v>
      </c>
    </row>
    <row r="45952" spans="1:7" x14ac:dyDescent="0.35">
      <c r="A45952" s="1" t="s">
        <v>45951</v>
      </c>
      <c r="B45952">
        <v>307.85118999303199</v>
      </c>
      <c r="C45952">
        <v>5</v>
      </c>
      <c r="D45952">
        <f>_xlfn.IFNA(_xlfn.XLOOKUP(A45952,Target!B:B,Target!B:B),0)</f>
        <v>0</v>
      </c>
      <c r="E45952" s="7">
        <f t="shared" si="2155"/>
        <v>1.7421634566580555E-2</v>
      </c>
      <c r="F45952" s="6">
        <f t="shared" si="2156"/>
        <v>1.7123318371347729E-2</v>
      </c>
      <c r="G45952" s="6">
        <f t="shared" si="2157"/>
        <v>1.1924640391058041E-4</v>
      </c>
    </row>
    <row r="45953" spans="1:7" x14ac:dyDescent="0.35">
      <c r="A45953" s="1" t="s">
        <v>45952</v>
      </c>
      <c r="B45953">
        <v>514.13986374071806</v>
      </c>
      <c r="C45953">
        <v>1</v>
      </c>
      <c r="D45953">
        <f>_xlfn.IFNA(_xlfn.XLOOKUP(A45953,Target!B:B,Target!B:B),0)</f>
        <v>0</v>
      </c>
      <c r="E45953" s="7">
        <f t="shared" si="2155"/>
        <v>0.30413784969447488</v>
      </c>
      <c r="F45953" s="6">
        <f t="shared" si="2156"/>
        <v>0.23320989400447689</v>
      </c>
      <c r="G45953" s="6">
        <f t="shared" si="2157"/>
        <v>2.077664391340744E-3</v>
      </c>
    </row>
    <row r="45954" spans="1:7" x14ac:dyDescent="0.35">
      <c r="A45954" s="1" t="s">
        <v>45953</v>
      </c>
      <c r="B45954">
        <v>459.83443056738997</v>
      </c>
      <c r="C45954">
        <v>2</v>
      </c>
      <c r="D45954">
        <f>_xlfn.IFNA(_xlfn.XLOOKUP(A45954,Target!B:B,Target!B:B),0)</f>
        <v>0</v>
      </c>
      <c r="E45954" s="7">
        <f t="shared" si="2155"/>
        <v>0.14325809931342018</v>
      </c>
      <c r="F45954" s="6">
        <f t="shared" si="2156"/>
        <v>0.12530687462389589</v>
      </c>
      <c r="G45954" s="6">
        <f t="shared" si="2157"/>
        <v>9.7971931885896201E-4</v>
      </c>
    </row>
    <row r="45955" spans="1:7" x14ac:dyDescent="0.35">
      <c r="A45955" s="1" t="s">
        <v>45954</v>
      </c>
      <c r="B45955">
        <v>500.83817073445698</v>
      </c>
      <c r="C45955">
        <v>1</v>
      </c>
      <c r="D45955">
        <f>_xlfn.IFNA(_xlfn.XLOOKUP(A45955,Target!B:B,Target!B:B),0)</f>
        <v>0</v>
      </c>
      <c r="E45955" s="7">
        <f t="shared" ref="E45955:E46018" si="2158">2^((B45955-600)/50)</f>
        <v>0.25292182060063118</v>
      </c>
      <c r="F45955" s="6">
        <f t="shared" ref="F45955:F46018" si="2159">1-(1/(1+E45955))</f>
        <v>0.20186560441527346</v>
      </c>
      <c r="G45955" s="6">
        <f t="shared" ref="G45955:G46018" si="2160">(F45955*($J$3/$J$2))/(F45955*($J$3/$J$2)+(1-F45955)*((1-$J$3)/(1-$J$2)))</f>
        <v>1.7283957886032196E-3</v>
      </c>
    </row>
    <row r="45956" spans="1:7" x14ac:dyDescent="0.35">
      <c r="A45956" s="1" t="s">
        <v>45955</v>
      </c>
      <c r="B45956">
        <v>330.27117321480603</v>
      </c>
      <c r="C45956">
        <v>4</v>
      </c>
      <c r="D45956">
        <f>_xlfn.IFNA(_xlfn.XLOOKUP(A45956,Target!B:B,Target!B:B),0)</f>
        <v>0</v>
      </c>
      <c r="E45956" s="7">
        <f t="shared" si="2158"/>
        <v>2.3772269705323503E-2</v>
      </c>
      <c r="F45956" s="6">
        <f t="shared" si="2159"/>
        <v>2.3220271156754402E-2</v>
      </c>
      <c r="G45956" s="6">
        <f t="shared" si="2160"/>
        <v>1.6270772109950034E-4</v>
      </c>
    </row>
    <row r="45957" spans="1:7" x14ac:dyDescent="0.35">
      <c r="A45957" s="1" t="s">
        <v>45956</v>
      </c>
      <c r="B45957">
        <v>397.56751148889902</v>
      </c>
      <c r="C45957">
        <v>2</v>
      </c>
      <c r="D45957">
        <f>_xlfn.IFNA(_xlfn.XLOOKUP(A45957,Target!B:B,Target!B:B),0)</f>
        <v>0</v>
      </c>
      <c r="E45957" s="7">
        <f t="shared" si="2158"/>
        <v>6.0427548725175313E-2</v>
      </c>
      <c r="F45957" s="6">
        <f t="shared" si="2159"/>
        <v>5.6984137009473246E-2</v>
      </c>
      <c r="G45957" s="6">
        <f t="shared" si="2160"/>
        <v>4.1348860586005515E-4</v>
      </c>
    </row>
    <row r="45958" spans="1:7" x14ac:dyDescent="0.35">
      <c r="A45958" s="1" t="s">
        <v>45957</v>
      </c>
      <c r="B45958">
        <v>330.27117321480603</v>
      </c>
      <c r="C45958">
        <v>4</v>
      </c>
      <c r="D45958">
        <f>_xlfn.IFNA(_xlfn.XLOOKUP(A45958,Target!B:B,Target!B:B),0)</f>
        <v>0</v>
      </c>
      <c r="E45958" s="7">
        <f t="shared" si="2158"/>
        <v>2.3772269705323503E-2</v>
      </c>
      <c r="F45958" s="6">
        <f t="shared" si="2159"/>
        <v>2.3220271156754402E-2</v>
      </c>
      <c r="G45958" s="6">
        <f t="shared" si="2160"/>
        <v>1.6270772109950034E-4</v>
      </c>
    </row>
    <row r="45959" spans="1:7" x14ac:dyDescent="0.35">
      <c r="A45959" s="1" t="s">
        <v>45958</v>
      </c>
      <c r="B45959">
        <v>307.85118999303199</v>
      </c>
      <c r="C45959">
        <v>5</v>
      </c>
      <c r="D45959">
        <f>_xlfn.IFNA(_xlfn.XLOOKUP(A45959,Target!B:B,Target!B:B),0)</f>
        <v>0</v>
      </c>
      <c r="E45959" s="7">
        <f t="shared" si="2158"/>
        <v>1.7421634566580555E-2</v>
      </c>
      <c r="F45959" s="6">
        <f t="shared" si="2159"/>
        <v>1.7123318371347729E-2</v>
      </c>
      <c r="G45959" s="6">
        <f t="shared" si="2160"/>
        <v>1.1924640391058041E-4</v>
      </c>
    </row>
    <row r="45960" spans="1:7" x14ac:dyDescent="0.35">
      <c r="A45960" s="1" t="s">
        <v>45959</v>
      </c>
      <c r="B45960">
        <v>278.41738294465301</v>
      </c>
      <c r="C45960">
        <v>6</v>
      </c>
      <c r="D45960">
        <f>_xlfn.IFNA(_xlfn.XLOOKUP(A45960,Target!B:B,Target!B:B),0)</f>
        <v>0</v>
      </c>
      <c r="E45960" s="7">
        <f t="shared" si="2158"/>
        <v>1.1584564812062213E-2</v>
      </c>
      <c r="F45960" s="6">
        <f t="shared" si="2159"/>
        <v>1.1451899539624222E-2</v>
      </c>
      <c r="G45960" s="6">
        <f t="shared" si="2160"/>
        <v>7.9296399178448144E-5</v>
      </c>
    </row>
    <row r="45961" spans="1:7" x14ac:dyDescent="0.35">
      <c r="A45961" s="1" t="s">
        <v>45960</v>
      </c>
      <c r="B45961">
        <v>317.338113460344</v>
      </c>
      <c r="C45961">
        <v>4</v>
      </c>
      <c r="D45961">
        <f>_xlfn.IFNA(_xlfn.XLOOKUP(A45961,Target!B:B,Target!B:B),0)</f>
        <v>0</v>
      </c>
      <c r="E45961" s="7">
        <f t="shared" si="2158"/>
        <v>1.9870366173378184E-2</v>
      </c>
      <c r="F45961" s="6">
        <f t="shared" si="2159"/>
        <v>1.9483227312440787E-2</v>
      </c>
      <c r="G45961" s="6">
        <f t="shared" si="2160"/>
        <v>1.360050337243059E-4</v>
      </c>
    </row>
    <row r="45962" spans="1:7" x14ac:dyDescent="0.35">
      <c r="A45962" s="1" t="s">
        <v>45961</v>
      </c>
      <c r="B45962">
        <v>463.92123322071302</v>
      </c>
      <c r="C45962">
        <v>2</v>
      </c>
      <c r="D45962">
        <f>_xlfn.IFNA(_xlfn.XLOOKUP(A45962,Target!B:B,Target!B:B),0)</f>
        <v>0</v>
      </c>
      <c r="E45962" s="7">
        <f t="shared" si="2158"/>
        <v>0.15160872259196406</v>
      </c>
      <c r="F45962" s="6">
        <f t="shared" si="2159"/>
        <v>0.1316495087417654</v>
      </c>
      <c r="G45962" s="6">
        <f t="shared" si="2160"/>
        <v>1.0367686927389064E-3</v>
      </c>
    </row>
    <row r="45963" spans="1:7" x14ac:dyDescent="0.35">
      <c r="A45963" s="1" t="s">
        <v>45962</v>
      </c>
      <c r="B45963">
        <v>258.41406995826202</v>
      </c>
      <c r="C45963">
        <v>6</v>
      </c>
      <c r="D45963">
        <f>_xlfn.IFNA(_xlfn.XLOOKUP(A45963,Target!B:B,Target!B:B),0)</f>
        <v>0</v>
      </c>
      <c r="E45963" s="7">
        <f t="shared" si="2158"/>
        <v>8.7790551892737313E-3</v>
      </c>
      <c r="F45963" s="6">
        <f t="shared" si="2159"/>
        <v>8.702654108561414E-3</v>
      </c>
      <c r="G45963" s="6">
        <f t="shared" si="2160"/>
        <v>6.0093826990846621E-5</v>
      </c>
    </row>
    <row r="45964" spans="1:7" x14ac:dyDescent="0.35">
      <c r="A45964" s="1" t="s">
        <v>45963</v>
      </c>
      <c r="B45964">
        <v>307.85118999303199</v>
      </c>
      <c r="C45964">
        <v>5</v>
      </c>
      <c r="D45964">
        <f>_xlfn.IFNA(_xlfn.XLOOKUP(A45964,Target!B:B,Target!B:B),0)</f>
        <v>0</v>
      </c>
      <c r="E45964" s="7">
        <f t="shared" si="2158"/>
        <v>1.7421634566580555E-2</v>
      </c>
      <c r="F45964" s="6">
        <f t="shared" si="2159"/>
        <v>1.7123318371347729E-2</v>
      </c>
      <c r="G45964" s="6">
        <f t="shared" si="2160"/>
        <v>1.1924640391058041E-4</v>
      </c>
    </row>
    <row r="45965" spans="1:7" x14ac:dyDescent="0.35">
      <c r="A45965" s="1" t="s">
        <v>45964</v>
      </c>
      <c r="B45965">
        <v>552.00402893510602</v>
      </c>
      <c r="C45965">
        <v>1</v>
      </c>
      <c r="D45965">
        <f>_xlfn.IFNA(_xlfn.XLOOKUP(A45965,Target!B:B,Target!B:B),0)</f>
        <v>0</v>
      </c>
      <c r="E45965" s="7">
        <f t="shared" si="2158"/>
        <v>0.51408562569933147</v>
      </c>
      <c r="F45965" s="6">
        <f t="shared" si="2159"/>
        <v>0.33953537169463832</v>
      </c>
      <c r="G45965" s="6">
        <f t="shared" si="2160"/>
        <v>3.5068562016895917E-3</v>
      </c>
    </row>
    <row r="45966" spans="1:7" x14ac:dyDescent="0.35">
      <c r="A45966" s="1" t="s">
        <v>45965</v>
      </c>
      <c r="B45966">
        <v>330.27117321480603</v>
      </c>
      <c r="C45966">
        <v>4</v>
      </c>
      <c r="D45966">
        <f>_xlfn.IFNA(_xlfn.XLOOKUP(A45966,Target!B:B,Target!B:B),0)</f>
        <v>0</v>
      </c>
      <c r="E45966" s="7">
        <f t="shared" si="2158"/>
        <v>2.3772269705323503E-2</v>
      </c>
      <c r="F45966" s="6">
        <f t="shared" si="2159"/>
        <v>2.3220271156754402E-2</v>
      </c>
      <c r="G45966" s="6">
        <f t="shared" si="2160"/>
        <v>1.6270772109950034E-4</v>
      </c>
    </row>
    <row r="45967" spans="1:7" x14ac:dyDescent="0.35">
      <c r="A45967" s="1" t="s">
        <v>45966</v>
      </c>
      <c r="B45967">
        <v>317.338113460344</v>
      </c>
      <c r="C45967">
        <v>4</v>
      </c>
      <c r="D45967">
        <f>_xlfn.IFNA(_xlfn.XLOOKUP(A45967,Target!B:B,Target!B:B),0)</f>
        <v>0</v>
      </c>
      <c r="E45967" s="7">
        <f t="shared" si="2158"/>
        <v>1.9870366173378184E-2</v>
      </c>
      <c r="F45967" s="6">
        <f t="shared" si="2159"/>
        <v>1.9483227312440787E-2</v>
      </c>
      <c r="G45967" s="6">
        <f t="shared" si="2160"/>
        <v>1.360050337243059E-4</v>
      </c>
    </row>
    <row r="45968" spans="1:7" x14ac:dyDescent="0.35">
      <c r="A45968" s="1" t="s">
        <v>45967</v>
      </c>
      <c r="B45968">
        <v>348.854930160099</v>
      </c>
      <c r="C45968">
        <v>4</v>
      </c>
      <c r="D45968">
        <f>_xlfn.IFNA(_xlfn.XLOOKUP(A45968,Target!B:B,Target!B:B),0)</f>
        <v>0</v>
      </c>
      <c r="E45968" s="7">
        <f t="shared" si="2158"/>
        <v>3.0757852809273369E-2</v>
      </c>
      <c r="F45968" s="6">
        <f t="shared" si="2159"/>
        <v>2.9840037333156877E-2</v>
      </c>
      <c r="G45968" s="6">
        <f t="shared" si="2160"/>
        <v>2.1051001570781581E-4</v>
      </c>
    </row>
    <row r="45969" spans="1:7" x14ac:dyDescent="0.35">
      <c r="A45969" s="1" t="s">
        <v>45968</v>
      </c>
      <c r="B45969">
        <v>519.62611499634795</v>
      </c>
      <c r="C45969">
        <v>1</v>
      </c>
      <c r="D45969">
        <f>_xlfn.IFNA(_xlfn.XLOOKUP(A45969,Target!B:B,Target!B:B),0)</f>
        <v>0</v>
      </c>
      <c r="E45969" s="7">
        <f t="shared" si="2158"/>
        <v>0.32817160034581622</v>
      </c>
      <c r="F45969" s="6">
        <f t="shared" si="2159"/>
        <v>0.24708524128988307</v>
      </c>
      <c r="G45969" s="6">
        <f t="shared" si="2160"/>
        <v>2.2414787334799667E-3</v>
      </c>
    </row>
    <row r="45970" spans="1:7" x14ac:dyDescent="0.35">
      <c r="A45970" s="1" t="s">
        <v>45969</v>
      </c>
      <c r="B45970">
        <v>297.33480047395301</v>
      </c>
      <c r="C45970">
        <v>6</v>
      </c>
      <c r="D45970">
        <f>_xlfn.IFNA(_xlfn.XLOOKUP(A45970,Target!B:B,Target!B:B),0)</f>
        <v>0</v>
      </c>
      <c r="E45970" s="7">
        <f t="shared" si="2158"/>
        <v>1.5058229989401876E-2</v>
      </c>
      <c r="F45970" s="6">
        <f t="shared" si="2159"/>
        <v>1.4834843504061057E-2</v>
      </c>
      <c r="G45970" s="6">
        <f t="shared" si="2160"/>
        <v>1.0307120247133487E-4</v>
      </c>
    </row>
    <row r="45971" spans="1:7" x14ac:dyDescent="0.35">
      <c r="A45971" s="1" t="s">
        <v>45970</v>
      </c>
      <c r="B45971">
        <v>571.58502711240601</v>
      </c>
      <c r="C45971">
        <v>1</v>
      </c>
      <c r="D45971">
        <f>_xlfn.IFNA(_xlfn.XLOOKUP(A45971,Target!B:B,Target!B:B),0)</f>
        <v>0</v>
      </c>
      <c r="E45971" s="7">
        <f t="shared" si="2158"/>
        <v>0.67441126624285974</v>
      </c>
      <c r="F45971" s="6">
        <f t="shared" si="2159"/>
        <v>0.40277516034405492</v>
      </c>
      <c r="G45971" s="6">
        <f t="shared" si="2160"/>
        <v>4.5954981918505727E-3</v>
      </c>
    </row>
    <row r="45972" spans="1:7" x14ac:dyDescent="0.35">
      <c r="A45972" s="1" t="s">
        <v>45971</v>
      </c>
      <c r="B45972">
        <v>288.56748581412597</v>
      </c>
      <c r="C45972">
        <v>6</v>
      </c>
      <c r="D45972">
        <f>_xlfn.IFNA(_xlfn.XLOOKUP(A45972,Target!B:B,Target!B:B),0)</f>
        <v>0</v>
      </c>
      <c r="E45972" s="7">
        <f t="shared" si="2158"/>
        <v>1.3334889833292351E-2</v>
      </c>
      <c r="F45972" s="6">
        <f t="shared" si="2159"/>
        <v>1.3159410543424732E-2</v>
      </c>
      <c r="G45972" s="6">
        <f t="shared" si="2160"/>
        <v>9.1276288382984632E-5</v>
      </c>
    </row>
    <row r="45973" spans="1:7" x14ac:dyDescent="0.35">
      <c r="A45973" s="1" t="s">
        <v>45972</v>
      </c>
      <c r="B45973">
        <v>314.09178267308602</v>
      </c>
      <c r="C45973">
        <v>5</v>
      </c>
      <c r="D45973">
        <f>_xlfn.IFNA(_xlfn.XLOOKUP(A45973,Target!B:B,Target!B:B),0)</f>
        <v>0</v>
      </c>
      <c r="E45973" s="7">
        <f t="shared" si="2158"/>
        <v>1.899594972741564E-2</v>
      </c>
      <c r="F45973" s="6">
        <f t="shared" si="2159"/>
        <v>1.8641830453297814E-2</v>
      </c>
      <c r="G45973" s="6">
        <f t="shared" si="2160"/>
        <v>1.3002076677824081E-4</v>
      </c>
    </row>
    <row r="45974" spans="1:7" x14ac:dyDescent="0.35">
      <c r="A45974" s="1" t="s">
        <v>45973</v>
      </c>
      <c r="B45974">
        <v>327.02484242754798</v>
      </c>
      <c r="C45974">
        <v>4</v>
      </c>
      <c r="D45974">
        <f>_xlfn.IFNA(_xlfn.XLOOKUP(A45974,Target!B:B,Target!B:B),0)</f>
        <v>0</v>
      </c>
      <c r="E45974" s="7">
        <f t="shared" si="2158"/>
        <v>2.2726145874146092E-2</v>
      </c>
      <c r="F45974" s="6">
        <f t="shared" si="2159"/>
        <v>2.2221144893799116E-2</v>
      </c>
      <c r="G45974" s="6">
        <f t="shared" si="2160"/>
        <v>1.555487097663245E-4</v>
      </c>
    </row>
    <row r="45975" spans="1:7" x14ac:dyDescent="0.35">
      <c r="A45975" s="1" t="s">
        <v>45974</v>
      </c>
      <c r="B45975">
        <v>413.58072217201402</v>
      </c>
      <c r="C45975">
        <v>2</v>
      </c>
      <c r="D45975">
        <f>_xlfn.IFNA(_xlfn.XLOOKUP(A45975,Target!B:B,Target!B:B),0)</f>
        <v>0</v>
      </c>
      <c r="E45975" s="7">
        <f t="shared" si="2158"/>
        <v>7.5447371156424234E-2</v>
      </c>
      <c r="F45975" s="6">
        <f t="shared" si="2159"/>
        <v>7.01544056733302E-2</v>
      </c>
      <c r="G45975" s="6">
        <f t="shared" si="2160"/>
        <v>5.1621194349182875E-4</v>
      </c>
    </row>
    <row r="45976" spans="1:7" x14ac:dyDescent="0.35">
      <c r="A45976" s="1" t="s">
        <v>45975</v>
      </c>
      <c r="B45976">
        <v>300.581131261211</v>
      </c>
      <c r="C45976">
        <v>5</v>
      </c>
      <c r="D45976">
        <f>_xlfn.IFNA(_xlfn.XLOOKUP(A45976,Target!B:B,Target!B:B),0)</f>
        <v>0</v>
      </c>
      <c r="E45976" s="7">
        <f t="shared" si="2158"/>
        <v>1.5751386380041088E-2</v>
      </c>
      <c r="F45976" s="6">
        <f t="shared" si="2159"/>
        <v>1.5507127621234518E-2</v>
      </c>
      <c r="G45976" s="6">
        <f t="shared" si="2160"/>
        <v>1.0781523679226686E-4</v>
      </c>
    </row>
    <row r="45977" spans="1:7" x14ac:dyDescent="0.35">
      <c r="A45977" s="1" t="s">
        <v>45976</v>
      </c>
      <c r="B45977">
        <v>259.13367876574699</v>
      </c>
      <c r="C45977">
        <v>6</v>
      </c>
      <c r="D45977">
        <f>_xlfn.IFNA(_xlfn.XLOOKUP(A45977,Target!B:B,Target!B:B),0)</f>
        <v>0</v>
      </c>
      <c r="E45977" s="7">
        <f t="shared" si="2158"/>
        <v>8.8670724291173789E-3</v>
      </c>
      <c r="F45977" s="6">
        <f t="shared" si="2159"/>
        <v>8.7891385014355894E-3</v>
      </c>
      <c r="G45977" s="6">
        <f t="shared" si="2160"/>
        <v>6.0696280401715386E-5</v>
      </c>
    </row>
    <row r="45978" spans="1:7" x14ac:dyDescent="0.35">
      <c r="A45978" s="1" t="s">
        <v>45977</v>
      </c>
      <c r="B45978">
        <v>518.03067786948702</v>
      </c>
      <c r="C45978">
        <v>1</v>
      </c>
      <c r="D45978">
        <f>_xlfn.IFNA(_xlfn.XLOOKUP(A45978,Target!B:B,Target!B:B),0)</f>
        <v>0</v>
      </c>
      <c r="E45978" s="7">
        <f t="shared" si="2158"/>
        <v>0.32099295904128827</v>
      </c>
      <c r="F45978" s="6">
        <f t="shared" si="2159"/>
        <v>0.24299369413312333</v>
      </c>
      <c r="G45978" s="6">
        <f t="shared" si="2160"/>
        <v>2.192554658679628E-3</v>
      </c>
    </row>
    <row r="45979" spans="1:7" x14ac:dyDescent="0.35">
      <c r="A45979" s="1" t="s">
        <v>45978</v>
      </c>
      <c r="B45979">
        <v>300.581131261211</v>
      </c>
      <c r="C45979">
        <v>5</v>
      </c>
      <c r="D45979">
        <f>_xlfn.IFNA(_xlfn.XLOOKUP(A45979,Target!B:B,Target!B:B),0)</f>
        <v>0</v>
      </c>
      <c r="E45979" s="7">
        <f t="shared" si="2158"/>
        <v>1.5751386380041088E-2</v>
      </c>
      <c r="F45979" s="6">
        <f t="shared" si="2159"/>
        <v>1.5507127621234518E-2</v>
      </c>
      <c r="G45979" s="6">
        <f t="shared" si="2160"/>
        <v>1.0781523679226686E-4</v>
      </c>
    </row>
    <row r="45980" spans="1:7" x14ac:dyDescent="0.35">
      <c r="A45980" s="1" t="s">
        <v>45979</v>
      </c>
      <c r="B45980">
        <v>384.05686007702502</v>
      </c>
      <c r="C45980">
        <v>2</v>
      </c>
      <c r="D45980">
        <f>_xlfn.IFNA(_xlfn.XLOOKUP(A45980,Target!B:B,Target!B:B),0)</f>
        <v>0</v>
      </c>
      <c r="E45980" s="7">
        <f t="shared" si="2158"/>
        <v>5.0106348017720403E-2</v>
      </c>
      <c r="F45980" s="6">
        <f t="shared" si="2159"/>
        <v>4.7715498637167397E-2</v>
      </c>
      <c r="G45980" s="6">
        <f t="shared" si="2160"/>
        <v>3.4288776833508094E-4</v>
      </c>
    </row>
    <row r="45981" spans="1:7" x14ac:dyDescent="0.35">
      <c r="A45981" s="1" t="s">
        <v>45980</v>
      </c>
      <c r="B45981">
        <v>350.57417015630102</v>
      </c>
      <c r="C45981">
        <v>3</v>
      </c>
      <c r="D45981">
        <f>_xlfn.IFNA(_xlfn.XLOOKUP(A45981,Target!B:B,Target!B:B),0)</f>
        <v>0</v>
      </c>
      <c r="E45981" s="7">
        <f t="shared" si="2158"/>
        <v>3.1499732844934916E-2</v>
      </c>
      <c r="F45981" s="6">
        <f t="shared" si="2159"/>
        <v>3.0537800294001882E-2</v>
      </c>
      <c r="G45981" s="6">
        <f t="shared" si="2160"/>
        <v>2.1558642692908088E-4</v>
      </c>
    </row>
    <row r="45982" spans="1:7" x14ac:dyDescent="0.35">
      <c r="A45982" s="1" t="s">
        <v>45981</v>
      </c>
      <c r="B45982">
        <v>533.64901012819598</v>
      </c>
      <c r="C45982">
        <v>1</v>
      </c>
      <c r="D45982">
        <f>_xlfn.IFNA(_xlfn.XLOOKUP(A45982,Target!B:B,Target!B:B),0)</f>
        <v>0</v>
      </c>
      <c r="E45982" s="7">
        <f t="shared" si="2158"/>
        <v>0.39859076855616904</v>
      </c>
      <c r="F45982" s="6">
        <f t="shared" si="2159"/>
        <v>0.28499456561382353</v>
      </c>
      <c r="G45982" s="6">
        <f t="shared" si="2160"/>
        <v>2.721147155706372E-3</v>
      </c>
    </row>
    <row r="45983" spans="1:7" x14ac:dyDescent="0.35">
      <c r="A45983" s="1" t="s">
        <v>45982</v>
      </c>
      <c r="B45983">
        <v>464.43923703691303</v>
      </c>
      <c r="C45983">
        <v>1</v>
      </c>
      <c r="D45983">
        <f>_xlfn.IFNA(_xlfn.XLOOKUP(A45983,Target!B:B,Target!B:B),0)</f>
        <v>0</v>
      </c>
      <c r="E45983" s="7">
        <f t="shared" si="2158"/>
        <v>0.15270135199791618</v>
      </c>
      <c r="F45983" s="6">
        <f t="shared" si="2159"/>
        <v>0.13247260596445642</v>
      </c>
      <c r="G45983" s="6">
        <f t="shared" si="2160"/>
        <v>1.0442327820767675E-3</v>
      </c>
    </row>
    <row r="45984" spans="1:7" x14ac:dyDescent="0.35">
      <c r="A45984" s="1" t="s">
        <v>45983</v>
      </c>
      <c r="B45984">
        <v>316.41761548084702</v>
      </c>
      <c r="C45984">
        <v>5</v>
      </c>
      <c r="D45984">
        <f>_xlfn.IFNA(_xlfn.XLOOKUP(A45984,Target!B:B,Target!B:B),0)</f>
        <v>0</v>
      </c>
      <c r="E45984" s="7">
        <f t="shared" si="2158"/>
        <v>1.9618415143277355E-2</v>
      </c>
      <c r="F45984" s="6">
        <f t="shared" si="2159"/>
        <v>1.9240938425499787E-2</v>
      </c>
      <c r="G45984" s="6">
        <f t="shared" si="2160"/>
        <v>1.3428075714577435E-4</v>
      </c>
    </row>
    <row r="45985" spans="1:7" x14ac:dyDescent="0.35">
      <c r="A45985" s="1" t="s">
        <v>45984</v>
      </c>
      <c r="B45985">
        <v>313.890893501074</v>
      </c>
      <c r="C45985">
        <v>5</v>
      </c>
      <c r="D45985">
        <f>_xlfn.IFNA(_xlfn.XLOOKUP(A45985,Target!B:B,Target!B:B),0)</f>
        <v>0</v>
      </c>
      <c r="E45985" s="7">
        <f t="shared" si="2158"/>
        <v>1.8943121212683489E-2</v>
      </c>
      <c r="F45985" s="6">
        <f t="shared" si="2159"/>
        <v>1.859095058234328E-2</v>
      </c>
      <c r="G45985" s="6">
        <f t="shared" si="2160"/>
        <v>1.2965922058086739E-4</v>
      </c>
    </row>
    <row r="45986" spans="1:7" x14ac:dyDescent="0.35">
      <c r="A45986" s="1" t="s">
        <v>45985</v>
      </c>
      <c r="B45986">
        <v>252.73967308090999</v>
      </c>
      <c r="C45986">
        <v>6</v>
      </c>
      <c r="D45986">
        <f>_xlfn.IFNA(_xlfn.XLOOKUP(A45986,Target!B:B,Target!B:B),0)</f>
        <v>0</v>
      </c>
      <c r="E45986" s="7">
        <f t="shared" si="2158"/>
        <v>8.1149249165511968E-3</v>
      </c>
      <c r="F45986" s="6">
        <f t="shared" si="2159"/>
        <v>8.0496029926578894E-3</v>
      </c>
      <c r="G45986" s="6">
        <f t="shared" si="2160"/>
        <v>5.5548017456748392E-5</v>
      </c>
    </row>
    <row r="45987" spans="1:7" x14ac:dyDescent="0.35">
      <c r="A45987" s="1" t="s">
        <v>45986</v>
      </c>
      <c r="B45987">
        <v>327.02484242754798</v>
      </c>
      <c r="C45987">
        <v>4</v>
      </c>
      <c r="D45987">
        <f>_xlfn.IFNA(_xlfn.XLOOKUP(A45987,Target!B:B,Target!B:B),0)</f>
        <v>0</v>
      </c>
      <c r="E45987" s="7">
        <f t="shared" si="2158"/>
        <v>2.2726145874146092E-2</v>
      </c>
      <c r="F45987" s="6">
        <f t="shared" si="2159"/>
        <v>2.2221144893799116E-2</v>
      </c>
      <c r="G45987" s="6">
        <f t="shared" si="2160"/>
        <v>1.555487097663245E-4</v>
      </c>
    </row>
    <row r="45988" spans="1:7" x14ac:dyDescent="0.35">
      <c r="A45988" s="1" t="s">
        <v>45987</v>
      </c>
      <c r="B45988">
        <v>535.21884828262603</v>
      </c>
      <c r="C45988">
        <v>1</v>
      </c>
      <c r="D45988">
        <f>_xlfn.IFNA(_xlfn.XLOOKUP(A45988,Target!B:B,Target!B:B),0)</f>
        <v>0</v>
      </c>
      <c r="E45988" s="7">
        <f t="shared" si="2158"/>
        <v>0.40736020787041005</v>
      </c>
      <c r="F45988" s="6">
        <f t="shared" si="2159"/>
        <v>0.28944985483625363</v>
      </c>
      <c r="G45988" s="6">
        <f t="shared" si="2160"/>
        <v>2.7808489288218851E-3</v>
      </c>
    </row>
    <row r="45989" spans="1:7" x14ac:dyDescent="0.35">
      <c r="A45989" s="1" t="s">
        <v>45988</v>
      </c>
      <c r="B45989">
        <v>568.07666366224601</v>
      </c>
      <c r="C45989">
        <v>1</v>
      </c>
      <c r="D45989">
        <f>_xlfn.IFNA(_xlfn.XLOOKUP(A45989,Target!B:B,Target!B:B),0)</f>
        <v>0</v>
      </c>
      <c r="E45989" s="7">
        <f t="shared" si="2158"/>
        <v>0.64239531359215452</v>
      </c>
      <c r="F45989" s="6">
        <f t="shared" si="2159"/>
        <v>0.39113318716621492</v>
      </c>
      <c r="G45989" s="6">
        <f t="shared" si="2160"/>
        <v>4.3782938170835971E-3</v>
      </c>
    </row>
    <row r="45990" spans="1:7" x14ac:dyDescent="0.35">
      <c r="A45990" s="1" t="s">
        <v>45989</v>
      </c>
      <c r="B45990">
        <v>424.68370903572901</v>
      </c>
      <c r="C45990">
        <v>2</v>
      </c>
      <c r="D45990">
        <f>_xlfn.IFNA(_xlfn.XLOOKUP(A45990,Target!B:B,Target!B:B),0)</f>
        <v>0</v>
      </c>
      <c r="E45990" s="7">
        <f t="shared" si="2158"/>
        <v>8.8001637584506381E-2</v>
      </c>
      <c r="F45990" s="6">
        <f t="shared" si="2159"/>
        <v>8.0883736333228762E-2</v>
      </c>
      <c r="G45990" s="6">
        <f t="shared" si="2160"/>
        <v>6.0205669124906581E-4</v>
      </c>
    </row>
    <row r="45991" spans="1:7" x14ac:dyDescent="0.35">
      <c r="A45991" s="1" t="s">
        <v>45990</v>
      </c>
      <c r="B45991">
        <v>392.46694510236102</v>
      </c>
      <c r="C45991">
        <v>2</v>
      </c>
      <c r="D45991">
        <f>_xlfn.IFNA(_xlfn.XLOOKUP(A45991,Target!B:B,Target!B:B),0)</f>
        <v>0</v>
      </c>
      <c r="E45991" s="7">
        <f t="shared" si="2158"/>
        <v>5.6302348115382372E-2</v>
      </c>
      <c r="F45991" s="6">
        <f t="shared" si="2159"/>
        <v>5.3301356582076242E-2</v>
      </c>
      <c r="G45991" s="6">
        <f t="shared" si="2160"/>
        <v>3.8527190143151035E-4</v>
      </c>
    </row>
    <row r="45992" spans="1:7" x14ac:dyDescent="0.35">
      <c r="A45992" s="1" t="s">
        <v>45991</v>
      </c>
      <c r="B45992">
        <v>113.586231550273</v>
      </c>
      <c r="C45992">
        <v>6</v>
      </c>
      <c r="D45992">
        <f>_xlfn.IFNA(_xlfn.XLOOKUP(A45992,Target!B:B,Target!B:B),0)</f>
        <v>0</v>
      </c>
      <c r="E45992" s="7">
        <f t="shared" si="2158"/>
        <v>1.1789552150000559E-3</v>
      </c>
      <c r="F45992" s="6">
        <f t="shared" si="2159"/>
        <v>1.1775669163430758E-3</v>
      </c>
      <c r="G45992" s="6">
        <f t="shared" si="2160"/>
        <v>8.0705286795871544E-6</v>
      </c>
    </row>
    <row r="45993" spans="1:7" x14ac:dyDescent="0.35">
      <c r="A45993" s="1" t="s">
        <v>45992</v>
      </c>
      <c r="B45993">
        <v>307.85118999303199</v>
      </c>
      <c r="C45993">
        <v>5</v>
      </c>
      <c r="D45993">
        <f>_xlfn.IFNA(_xlfn.XLOOKUP(A45993,Target!B:B,Target!B:B),0)</f>
        <v>0</v>
      </c>
      <c r="E45993" s="7">
        <f t="shared" si="2158"/>
        <v>1.7421634566580555E-2</v>
      </c>
      <c r="F45993" s="6">
        <f t="shared" si="2159"/>
        <v>1.7123318371347729E-2</v>
      </c>
      <c r="G45993" s="6">
        <f t="shared" si="2160"/>
        <v>1.1924640391058041E-4</v>
      </c>
    </row>
    <row r="45994" spans="1:7" x14ac:dyDescent="0.35">
      <c r="A45994" s="1" t="s">
        <v>45993</v>
      </c>
      <c r="B45994">
        <v>334.42894094508398</v>
      </c>
      <c r="C45994">
        <v>4</v>
      </c>
      <c r="D45994">
        <f>_xlfn.IFNA(_xlfn.XLOOKUP(A45994,Target!B:B,Target!B:B),0)</f>
        <v>0</v>
      </c>
      <c r="E45994" s="7">
        <f t="shared" si="2158"/>
        <v>2.5182735550721449E-2</v>
      </c>
      <c r="F45994" s="6">
        <f t="shared" si="2159"/>
        <v>2.4564143227786106E-2</v>
      </c>
      <c r="G45994" s="6">
        <f t="shared" si="2160"/>
        <v>1.7235989696364924E-4</v>
      </c>
    </row>
    <row r="45995" spans="1:7" x14ac:dyDescent="0.35">
      <c r="A45995" s="1" t="s">
        <v>45994</v>
      </c>
      <c r="B45995">
        <v>327.02484242754798</v>
      </c>
      <c r="C45995">
        <v>4</v>
      </c>
      <c r="D45995">
        <f>_xlfn.IFNA(_xlfn.XLOOKUP(A45995,Target!B:B,Target!B:B),0)</f>
        <v>0</v>
      </c>
      <c r="E45995" s="7">
        <f t="shared" si="2158"/>
        <v>2.2726145874146092E-2</v>
      </c>
      <c r="F45995" s="6">
        <f t="shared" si="2159"/>
        <v>2.2221144893799116E-2</v>
      </c>
      <c r="G45995" s="6">
        <f t="shared" si="2160"/>
        <v>1.555487097663245E-4</v>
      </c>
    </row>
    <row r="45996" spans="1:7" x14ac:dyDescent="0.35">
      <c r="A45996" s="1" t="s">
        <v>45995</v>
      </c>
      <c r="B45996">
        <v>291.35044269911498</v>
      </c>
      <c r="C45996">
        <v>6</v>
      </c>
      <c r="D45996">
        <f>_xlfn.IFNA(_xlfn.XLOOKUP(A45996,Target!B:B,Target!B:B),0)</f>
        <v>0</v>
      </c>
      <c r="E45996" s="7">
        <f t="shared" si="2158"/>
        <v>1.3859402324457688E-2</v>
      </c>
      <c r="F45996" s="6">
        <f t="shared" si="2159"/>
        <v>1.3669945056170918E-2</v>
      </c>
      <c r="G45996" s="6">
        <f t="shared" si="2160"/>
        <v>9.4866195178687376E-5</v>
      </c>
    </row>
    <row r="45997" spans="1:7" x14ac:dyDescent="0.35">
      <c r="A45997" s="1" t="s">
        <v>45996</v>
      </c>
      <c r="B45997">
        <v>300.581131261211</v>
      </c>
      <c r="C45997">
        <v>5</v>
      </c>
      <c r="D45997">
        <f>_xlfn.IFNA(_xlfn.XLOOKUP(A45997,Target!B:B,Target!B:B),0)</f>
        <v>0</v>
      </c>
      <c r="E45997" s="7">
        <f t="shared" si="2158"/>
        <v>1.5751386380041088E-2</v>
      </c>
      <c r="F45997" s="6">
        <f t="shared" si="2159"/>
        <v>1.5507127621234518E-2</v>
      </c>
      <c r="G45997" s="6">
        <f t="shared" si="2160"/>
        <v>1.0781523679226686E-4</v>
      </c>
    </row>
    <row r="45998" spans="1:7" x14ac:dyDescent="0.35">
      <c r="A45998" s="1" t="s">
        <v>45997</v>
      </c>
      <c r="B45998">
        <v>316.41761548084702</v>
      </c>
      <c r="C45998">
        <v>5</v>
      </c>
      <c r="D45998">
        <f>_xlfn.IFNA(_xlfn.XLOOKUP(A45998,Target!B:B,Target!B:B),0)</f>
        <v>0</v>
      </c>
      <c r="E45998" s="7">
        <f t="shared" si="2158"/>
        <v>1.9618415143277355E-2</v>
      </c>
      <c r="F45998" s="6">
        <f t="shared" si="2159"/>
        <v>1.9240938425499787E-2</v>
      </c>
      <c r="G45998" s="6">
        <f t="shared" si="2160"/>
        <v>1.3428075714577435E-4</v>
      </c>
    </row>
    <row r="45999" spans="1:7" x14ac:dyDescent="0.35">
      <c r="A45999" s="1" t="s">
        <v>45998</v>
      </c>
      <c r="B45999">
        <v>421.74901174140803</v>
      </c>
      <c r="C45999">
        <v>2</v>
      </c>
      <c r="D45999">
        <f>_xlfn.IFNA(_xlfn.XLOOKUP(A45999,Target!B:B,Target!B:B),0)</f>
        <v>0</v>
      </c>
      <c r="E45999" s="7">
        <f t="shared" si="2158"/>
        <v>8.4493269483907771E-2</v>
      </c>
      <c r="F45999" s="6">
        <f t="shared" si="2159"/>
        <v>7.7910367783210588E-2</v>
      </c>
      <c r="G45999" s="6">
        <f t="shared" si="2160"/>
        <v>5.780683254497128E-4</v>
      </c>
    </row>
    <row r="46000" spans="1:7" x14ac:dyDescent="0.35">
      <c r="A46000" s="1" t="s">
        <v>45999</v>
      </c>
      <c r="B46000">
        <v>380.74527157434198</v>
      </c>
      <c r="C46000">
        <v>2</v>
      </c>
      <c r="D46000">
        <f>_xlfn.IFNA(_xlfn.XLOOKUP(A46000,Target!B:B,Target!B:B),0)</f>
        <v>0</v>
      </c>
      <c r="E46000" s="7">
        <f t="shared" si="2158"/>
        <v>4.7858050216056318E-2</v>
      </c>
      <c r="F46000" s="6">
        <f t="shared" si="2159"/>
        <v>4.5672264679541885E-2</v>
      </c>
      <c r="G46000" s="6">
        <f t="shared" si="2160"/>
        <v>3.2750725535846662E-4</v>
      </c>
    </row>
    <row r="46001" spans="1:7" x14ac:dyDescent="0.35">
      <c r="A46001" s="1" t="s">
        <v>46000</v>
      </c>
      <c r="B46001">
        <v>261.66040074552097</v>
      </c>
      <c r="C46001">
        <v>6</v>
      </c>
      <c r="D46001">
        <f>_xlfn.IFNA(_xlfn.XLOOKUP(A46001,Target!B:B,Target!B:B),0)</f>
        <v>0</v>
      </c>
      <c r="E46001" s="7">
        <f t="shared" si="2158"/>
        <v>9.1831702952658804E-3</v>
      </c>
      <c r="F46001" s="6">
        <f t="shared" si="2159"/>
        <v>9.0996070540683149E-3</v>
      </c>
      <c r="G46001" s="6">
        <f t="shared" si="2160"/>
        <v>6.2859875978962519E-5</v>
      </c>
    </row>
    <row r="46002" spans="1:7" x14ac:dyDescent="0.35">
      <c r="A46002" s="1" t="s">
        <v>46001</v>
      </c>
      <c r="B46002">
        <v>330.27117321480603</v>
      </c>
      <c r="C46002">
        <v>4</v>
      </c>
      <c r="D46002">
        <f>_xlfn.IFNA(_xlfn.XLOOKUP(A46002,Target!B:B,Target!B:B),0)</f>
        <v>0</v>
      </c>
      <c r="E46002" s="7">
        <f t="shared" si="2158"/>
        <v>2.3772269705323503E-2</v>
      </c>
      <c r="F46002" s="6">
        <f t="shared" si="2159"/>
        <v>2.3220271156754402E-2</v>
      </c>
      <c r="G46002" s="6">
        <f t="shared" si="2160"/>
        <v>1.6270772109950034E-4</v>
      </c>
    </row>
    <row r="46003" spans="1:7" x14ac:dyDescent="0.35">
      <c r="A46003" s="1" t="s">
        <v>46002</v>
      </c>
      <c r="B46003">
        <v>375.971127706929</v>
      </c>
      <c r="C46003">
        <v>2</v>
      </c>
      <c r="D46003">
        <f>_xlfn.IFNA(_xlfn.XLOOKUP(A46003,Target!B:B,Target!B:B),0)</f>
        <v>0</v>
      </c>
      <c r="E46003" s="7">
        <f t="shared" si="2158"/>
        <v>4.4793169223354322E-2</v>
      </c>
      <c r="F46003" s="6">
        <f t="shared" si="2159"/>
        <v>4.2872762325438241E-2</v>
      </c>
      <c r="G46003" s="6">
        <f t="shared" si="2160"/>
        <v>3.0653976792983863E-4</v>
      </c>
    </row>
    <row r="46004" spans="1:7" x14ac:dyDescent="0.35">
      <c r="A46004" s="1" t="s">
        <v>46003</v>
      </c>
      <c r="B46004">
        <v>277.19685404379698</v>
      </c>
      <c r="C46004">
        <v>6</v>
      </c>
      <c r="D46004">
        <f>_xlfn.IFNA(_xlfn.XLOOKUP(A46004,Target!B:B,Target!B:B),0)</f>
        <v>0</v>
      </c>
      <c r="E46004" s="7">
        <f t="shared" si="2158"/>
        <v>1.1390201509272724E-2</v>
      </c>
      <c r="F46004" s="6">
        <f t="shared" si="2159"/>
        <v>1.126192590384556E-2</v>
      </c>
      <c r="G46004" s="6">
        <f t="shared" si="2160"/>
        <v>7.7966085208422924E-5</v>
      </c>
    </row>
    <row r="46005" spans="1:7" x14ac:dyDescent="0.35">
      <c r="A46005" s="1" t="s">
        <v>46004</v>
      </c>
      <c r="B46005">
        <v>414.996980068526</v>
      </c>
      <c r="C46005">
        <v>2</v>
      </c>
      <c r="D46005">
        <f>_xlfn.IFNA(_xlfn.XLOOKUP(A46005,Target!B:B,Target!B:B),0)</f>
        <v>0</v>
      </c>
      <c r="E46005" s="7">
        <f t="shared" si="2158"/>
        <v>7.6943304524431946E-2</v>
      </c>
      <c r="F46005" s="6">
        <f t="shared" si="2159"/>
        <v>7.1446012247050716E-2</v>
      </c>
      <c r="G46005" s="6">
        <f t="shared" si="2160"/>
        <v>5.2644175178406469E-4</v>
      </c>
    </row>
    <row r="46006" spans="1:7" x14ac:dyDescent="0.35">
      <c r="A46006" s="1" t="s">
        <v>46005</v>
      </c>
      <c r="B46006">
        <v>414.996980068526</v>
      </c>
      <c r="C46006">
        <v>2</v>
      </c>
      <c r="D46006">
        <f>_xlfn.IFNA(_xlfn.XLOOKUP(A46006,Target!B:B,Target!B:B),0)</f>
        <v>0</v>
      </c>
      <c r="E46006" s="7">
        <f t="shared" si="2158"/>
        <v>7.6943304524431946E-2</v>
      </c>
      <c r="F46006" s="6">
        <f t="shared" si="2159"/>
        <v>7.1446012247050716E-2</v>
      </c>
      <c r="G46006" s="6">
        <f t="shared" si="2160"/>
        <v>5.2644175178406469E-4</v>
      </c>
    </row>
    <row r="46007" spans="1:7" x14ac:dyDescent="0.35">
      <c r="A46007" s="1" t="s">
        <v>46006</v>
      </c>
      <c r="B46007">
        <v>307.85118999303199</v>
      </c>
      <c r="C46007">
        <v>5</v>
      </c>
      <c r="D46007">
        <f>_xlfn.IFNA(_xlfn.XLOOKUP(A46007,Target!B:B,Target!B:B),0)</f>
        <v>0</v>
      </c>
      <c r="E46007" s="7">
        <f t="shared" si="2158"/>
        <v>1.7421634566580555E-2</v>
      </c>
      <c r="F46007" s="6">
        <f t="shared" si="2159"/>
        <v>1.7123318371347729E-2</v>
      </c>
      <c r="G46007" s="6">
        <f t="shared" si="2160"/>
        <v>1.1924640391058041E-4</v>
      </c>
    </row>
    <row r="46008" spans="1:7" x14ac:dyDescent="0.35">
      <c r="A46008" s="1" t="s">
        <v>46007</v>
      </c>
      <c r="B46008">
        <v>345.13612956133397</v>
      </c>
      <c r="C46008">
        <v>4</v>
      </c>
      <c r="D46008">
        <f>_xlfn.IFNA(_xlfn.XLOOKUP(A46008,Target!B:B,Target!B:B),0)</f>
        <v>0</v>
      </c>
      <c r="E46008" s="7">
        <f t="shared" si="2158"/>
        <v>2.9212357288347948E-2</v>
      </c>
      <c r="F46008" s="6">
        <f t="shared" si="2159"/>
        <v>2.8383216623354079E-2</v>
      </c>
      <c r="G46008" s="6">
        <f t="shared" si="2160"/>
        <v>1.999345948152995E-4</v>
      </c>
    </row>
    <row r="46009" spans="1:7" x14ac:dyDescent="0.35">
      <c r="A46009" s="1" t="s">
        <v>46008</v>
      </c>
      <c r="B46009">
        <v>308.125454799274</v>
      </c>
      <c r="C46009">
        <v>5</v>
      </c>
      <c r="D46009">
        <f>_xlfn.IFNA(_xlfn.XLOOKUP(A46009,Target!B:B,Target!B:B),0)</f>
        <v>0</v>
      </c>
      <c r="E46009" s="7">
        <f t="shared" si="2158"/>
        <v>1.7487999753173725E-2</v>
      </c>
      <c r="F46009" s="6">
        <f t="shared" si="2159"/>
        <v>1.7187426050642496E-2</v>
      </c>
      <c r="G46009" s="6">
        <f t="shared" si="2160"/>
        <v>1.1970060139291555E-4</v>
      </c>
    </row>
    <row r="46010" spans="1:7" x14ac:dyDescent="0.35">
      <c r="A46010" s="1" t="s">
        <v>46009</v>
      </c>
      <c r="B46010">
        <v>399.89334429666098</v>
      </c>
      <c r="C46010">
        <v>2</v>
      </c>
      <c r="D46010">
        <f>_xlfn.IFNA(_xlfn.XLOOKUP(A46010,Target!B:B,Target!B:B),0)</f>
        <v>0</v>
      </c>
      <c r="E46010" s="7">
        <f t="shared" si="2158"/>
        <v>6.2407658158316746E-2</v>
      </c>
      <c r="F46010" s="6">
        <f t="shared" si="2159"/>
        <v>5.8741724684572061E-2</v>
      </c>
      <c r="G46010" s="6">
        <f t="shared" si="2160"/>
        <v>4.2703214804414502E-4</v>
      </c>
    </row>
    <row r="46011" spans="1:7" x14ac:dyDescent="0.35">
      <c r="A46011" s="1" t="s">
        <v>46010</v>
      </c>
      <c r="B46011">
        <v>316.41761548084702</v>
      </c>
      <c r="C46011">
        <v>5</v>
      </c>
      <c r="D46011">
        <f>_xlfn.IFNA(_xlfn.XLOOKUP(A46011,Target!B:B,Target!B:B),0)</f>
        <v>0</v>
      </c>
      <c r="E46011" s="7">
        <f t="shared" si="2158"/>
        <v>1.9618415143277355E-2</v>
      </c>
      <c r="F46011" s="6">
        <f t="shared" si="2159"/>
        <v>1.9240938425499787E-2</v>
      </c>
      <c r="G46011" s="6">
        <f t="shared" si="2160"/>
        <v>1.3428075714577435E-4</v>
      </c>
    </row>
    <row r="46012" spans="1:7" x14ac:dyDescent="0.35">
      <c r="A46012" s="1" t="s">
        <v>46011</v>
      </c>
      <c r="B46012">
        <v>317.338113460344</v>
      </c>
      <c r="C46012">
        <v>4</v>
      </c>
      <c r="D46012">
        <f>_xlfn.IFNA(_xlfn.XLOOKUP(A46012,Target!B:B,Target!B:B),0)</f>
        <v>0</v>
      </c>
      <c r="E46012" s="7">
        <f t="shared" si="2158"/>
        <v>1.9870366173378184E-2</v>
      </c>
      <c r="F46012" s="6">
        <f t="shared" si="2159"/>
        <v>1.9483227312440787E-2</v>
      </c>
      <c r="G46012" s="6">
        <f t="shared" si="2160"/>
        <v>1.360050337243059E-4</v>
      </c>
    </row>
    <row r="46013" spans="1:7" x14ac:dyDescent="0.35">
      <c r="A46013" s="1" t="s">
        <v>46012</v>
      </c>
      <c r="B46013">
        <v>248.622219145153</v>
      </c>
      <c r="C46013">
        <v>6</v>
      </c>
      <c r="D46013">
        <f>_xlfn.IFNA(_xlfn.XLOOKUP(A46013,Target!B:B,Target!B:B),0)</f>
        <v>0</v>
      </c>
      <c r="E46013" s="7">
        <f t="shared" si="2158"/>
        <v>7.664696506036614E-3</v>
      </c>
      <c r="F46013" s="6">
        <f t="shared" si="2159"/>
        <v>7.6063957907952506E-3</v>
      </c>
      <c r="G46013" s="6">
        <f t="shared" si="2160"/>
        <v>5.2466290426738494E-5</v>
      </c>
    </row>
    <row r="46014" spans="1:7" x14ac:dyDescent="0.35">
      <c r="A46014" s="1" t="s">
        <v>46013</v>
      </c>
      <c r="B46014">
        <v>476.136299361</v>
      </c>
      <c r="C46014">
        <v>1</v>
      </c>
      <c r="D46014">
        <f>_xlfn.IFNA(_xlfn.XLOOKUP(A46014,Target!B:B,Target!B:B),0)</f>
        <v>0</v>
      </c>
      <c r="E46014" s="7">
        <f t="shared" si="2158"/>
        <v>0.17958341033857725</v>
      </c>
      <c r="F46014" s="6">
        <f t="shared" si="2159"/>
        <v>0.15224307900958955</v>
      </c>
      <c r="G46014" s="6">
        <f t="shared" si="2160"/>
        <v>1.2278373109537548E-3</v>
      </c>
    </row>
    <row r="46015" spans="1:7" x14ac:dyDescent="0.35">
      <c r="A46015" s="1" t="s">
        <v>46014</v>
      </c>
      <c r="B46015">
        <v>348.854930160099</v>
      </c>
      <c r="C46015">
        <v>4</v>
      </c>
      <c r="D46015">
        <f>_xlfn.IFNA(_xlfn.XLOOKUP(A46015,Target!B:B,Target!B:B),0)</f>
        <v>0</v>
      </c>
      <c r="E46015" s="7">
        <f t="shared" si="2158"/>
        <v>3.0757852809273369E-2</v>
      </c>
      <c r="F46015" s="6">
        <f t="shared" si="2159"/>
        <v>2.9840037333156877E-2</v>
      </c>
      <c r="G46015" s="6">
        <f t="shared" si="2160"/>
        <v>2.1051001570781581E-4</v>
      </c>
    </row>
    <row r="46016" spans="1:7" x14ac:dyDescent="0.35">
      <c r="A46016" s="1" t="s">
        <v>46015</v>
      </c>
      <c r="B46016">
        <v>322.86725939886998</v>
      </c>
      <c r="C46016">
        <v>4</v>
      </c>
      <c r="D46016">
        <f>_xlfn.IFNA(_xlfn.XLOOKUP(A46016,Target!B:B,Target!B:B),0)</f>
        <v>0</v>
      </c>
      <c r="E46016" s="7">
        <f t="shared" si="2158"/>
        <v>2.1453326677557515E-2</v>
      </c>
      <c r="F46016" s="6">
        <f t="shared" si="2159"/>
        <v>2.1002747866452287E-2</v>
      </c>
      <c r="G46016" s="6">
        <f t="shared" si="2160"/>
        <v>1.4683820015884495E-4</v>
      </c>
    </row>
    <row r="46017" spans="1:7" x14ac:dyDescent="0.35">
      <c r="A46017" s="1" t="s">
        <v>46016</v>
      </c>
      <c r="B46017">
        <v>397.56751148889902</v>
      </c>
      <c r="C46017">
        <v>2</v>
      </c>
      <c r="D46017">
        <f>_xlfn.IFNA(_xlfn.XLOOKUP(A46017,Target!B:B,Target!B:B),0)</f>
        <v>0</v>
      </c>
      <c r="E46017" s="7">
        <f t="shared" si="2158"/>
        <v>6.0427548725175313E-2</v>
      </c>
      <c r="F46017" s="6">
        <f t="shared" si="2159"/>
        <v>5.6984137009473246E-2</v>
      </c>
      <c r="G46017" s="6">
        <f t="shared" si="2160"/>
        <v>4.1348860586005515E-4</v>
      </c>
    </row>
    <row r="46018" spans="1:7" x14ac:dyDescent="0.35">
      <c r="A46018" s="1" t="s">
        <v>46017</v>
      </c>
      <c r="B46018">
        <v>316.41761548084702</v>
      </c>
      <c r="C46018">
        <v>5</v>
      </c>
      <c r="D46018">
        <f>_xlfn.IFNA(_xlfn.XLOOKUP(A46018,Target!B:B,Target!B:B),0)</f>
        <v>0</v>
      </c>
      <c r="E46018" s="7">
        <f t="shared" si="2158"/>
        <v>1.9618415143277355E-2</v>
      </c>
      <c r="F46018" s="6">
        <f t="shared" si="2159"/>
        <v>1.9240938425499787E-2</v>
      </c>
      <c r="G46018" s="6">
        <f t="shared" si="2160"/>
        <v>1.3428075714577435E-4</v>
      </c>
    </row>
    <row r="46019" spans="1:7" x14ac:dyDescent="0.35">
      <c r="A46019" s="1" t="s">
        <v>46018</v>
      </c>
      <c r="B46019">
        <v>348.04744817652698</v>
      </c>
      <c r="C46019">
        <v>4</v>
      </c>
      <c r="D46019">
        <f>_xlfn.IFNA(_xlfn.XLOOKUP(A46019,Target!B:B,Target!B:B),0)</f>
        <v>0</v>
      </c>
      <c r="E46019" s="7">
        <f t="shared" ref="E46019:E46082" si="2161">2^((B46019-600)/50)</f>
        <v>3.0415466952396157E-2</v>
      </c>
      <c r="F46019" s="6">
        <f t="shared" ref="F46019:F46082" si="2162">1-(1/(1+E46019))</f>
        <v>2.9517673140480261E-2</v>
      </c>
      <c r="G46019" s="6">
        <f t="shared" ref="G46019:G46082" si="2163">(F46019*($J$3/$J$2))/(F46019*($J$3/$J$2)+(1-F46019)*((1-$J$3)/(1-$J$2)))</f>
        <v>2.0816717829419447E-4</v>
      </c>
    </row>
    <row r="46020" spans="1:7" x14ac:dyDescent="0.35">
      <c r="A46020" s="1" t="s">
        <v>46019</v>
      </c>
      <c r="B46020">
        <v>704.18323351984895</v>
      </c>
      <c r="C46020">
        <v>1</v>
      </c>
      <c r="D46020">
        <f>_xlfn.IFNA(_xlfn.XLOOKUP(A46020,Target!B:B,Target!B:B),0)</f>
        <v>0</v>
      </c>
      <c r="E46020" s="7">
        <f t="shared" si="2161"/>
        <v>4.2388257770667748</v>
      </c>
      <c r="F46020" s="6">
        <f t="shared" si="2162"/>
        <v>0.80911753080670279</v>
      </c>
      <c r="G46020" s="6">
        <f t="shared" si="2163"/>
        <v>2.8198834875166504E-2</v>
      </c>
    </row>
    <row r="46021" spans="1:7" x14ac:dyDescent="0.35">
      <c r="A46021" s="1" t="s">
        <v>46020</v>
      </c>
      <c r="B46021">
        <v>467.00205162005301</v>
      </c>
      <c r="C46021">
        <v>1</v>
      </c>
      <c r="D46021">
        <f>_xlfn.IFNA(_xlfn.XLOOKUP(A46021,Target!B:B,Target!B:B),0)</f>
        <v>0</v>
      </c>
      <c r="E46021" s="7">
        <f t="shared" si="2161"/>
        <v>0.15822407431120922</v>
      </c>
      <c r="F46021" s="6">
        <f t="shared" si="2162"/>
        <v>0.13660920871922344</v>
      </c>
      <c r="G46021" s="6">
        <f t="shared" si="2163"/>
        <v>1.0819584992855127E-3</v>
      </c>
    </row>
    <row r="46022" spans="1:7" x14ac:dyDescent="0.35">
      <c r="A46022" s="1" t="s">
        <v>46021</v>
      </c>
      <c r="B46022">
        <v>300.581131261211</v>
      </c>
      <c r="C46022">
        <v>5</v>
      </c>
      <c r="D46022">
        <f>_xlfn.IFNA(_xlfn.XLOOKUP(A46022,Target!B:B,Target!B:B),0)</f>
        <v>0</v>
      </c>
      <c r="E46022" s="7">
        <f t="shared" si="2161"/>
        <v>1.5751386380041088E-2</v>
      </c>
      <c r="F46022" s="6">
        <f t="shared" si="2162"/>
        <v>1.5507127621234518E-2</v>
      </c>
      <c r="G46022" s="6">
        <f t="shared" si="2163"/>
        <v>1.0781523679226686E-4</v>
      </c>
    </row>
    <row r="46023" spans="1:7" x14ac:dyDescent="0.35">
      <c r="A46023" s="1" t="s">
        <v>46022</v>
      </c>
      <c r="B46023">
        <v>478.18944937430001</v>
      </c>
      <c r="C46023">
        <v>1</v>
      </c>
      <c r="D46023">
        <f>_xlfn.IFNA(_xlfn.XLOOKUP(A46023,Target!B:B,Target!B:B),0)</f>
        <v>0</v>
      </c>
      <c r="E46023" s="7">
        <f t="shared" si="2161"/>
        <v>0.18476827722029474</v>
      </c>
      <c r="F46023" s="6">
        <f t="shared" si="2162"/>
        <v>0.15595309291518034</v>
      </c>
      <c r="G46023" s="6">
        <f t="shared" si="2163"/>
        <v>1.2632422015241369E-3</v>
      </c>
    </row>
    <row r="46024" spans="1:7" x14ac:dyDescent="0.35">
      <c r="A46024" s="1" t="s">
        <v>46023</v>
      </c>
      <c r="B46024">
        <v>320.78424974749402</v>
      </c>
      <c r="C46024">
        <v>4</v>
      </c>
      <c r="D46024">
        <f>_xlfn.IFNA(_xlfn.XLOOKUP(A46024,Target!B:B,Target!B:B),0)</f>
        <v>0</v>
      </c>
      <c r="E46024" s="7">
        <f t="shared" si="2161"/>
        <v>2.0842685636020639E-2</v>
      </c>
      <c r="F46024" s="6">
        <f t="shared" si="2162"/>
        <v>2.041713765430464E-2</v>
      </c>
      <c r="G46024" s="6">
        <f t="shared" si="2163"/>
        <v>1.4265923802268043E-4</v>
      </c>
    </row>
    <row r="46025" spans="1:7" x14ac:dyDescent="0.35">
      <c r="A46025" s="1" t="s">
        <v>46024</v>
      </c>
      <c r="B46025">
        <v>209.70148862946201</v>
      </c>
      <c r="C46025">
        <v>6</v>
      </c>
      <c r="D46025">
        <f>_xlfn.IFNA(_xlfn.XLOOKUP(A46025,Target!B:B,Target!B:B),0)</f>
        <v>0</v>
      </c>
      <c r="E46025" s="7">
        <f t="shared" si="2161"/>
        <v>4.4685725801032047E-3</v>
      </c>
      <c r="F46025" s="6">
        <f t="shared" si="2162"/>
        <v>4.4486932713336813E-3</v>
      </c>
      <c r="G46025" s="6">
        <f t="shared" si="2163"/>
        <v>3.0588889724359379E-5</v>
      </c>
    </row>
    <row r="46026" spans="1:7" x14ac:dyDescent="0.35">
      <c r="A46026" s="1" t="s">
        <v>46025</v>
      </c>
      <c r="B46026">
        <v>311.56506069331198</v>
      </c>
      <c r="C46026">
        <v>5</v>
      </c>
      <c r="D46026">
        <f>_xlfn.IFNA(_xlfn.XLOOKUP(A46026,Target!B:B,Target!B:B),0)</f>
        <v>0</v>
      </c>
      <c r="E46026" s="7">
        <f t="shared" si="2161"/>
        <v>1.8342081947418591E-2</v>
      </c>
      <c r="F46026" s="6">
        <f t="shared" si="2162"/>
        <v>1.8011709692230538E-2</v>
      </c>
      <c r="G46026" s="6">
        <f t="shared" si="2163"/>
        <v>1.2554582775736853E-4</v>
      </c>
    </row>
    <row r="46027" spans="1:7" x14ac:dyDescent="0.35">
      <c r="A46027" s="1" t="s">
        <v>46026</v>
      </c>
      <c r="B46027">
        <v>449.78570726773501</v>
      </c>
      <c r="C46027">
        <v>2</v>
      </c>
      <c r="D46027">
        <f>_xlfn.IFNA(_xlfn.XLOOKUP(A46027,Target!B:B,Target!B:B),0)</f>
        <v>0</v>
      </c>
      <c r="E46027" s="7">
        <f t="shared" si="2161"/>
        <v>0.12462921002282759</v>
      </c>
      <c r="F46027" s="6">
        <f t="shared" si="2162"/>
        <v>0.11081804466051348</v>
      </c>
      <c r="G46027" s="6">
        <f t="shared" si="2163"/>
        <v>8.5242791207685328E-4</v>
      </c>
    </row>
    <row r="46028" spans="1:7" x14ac:dyDescent="0.35">
      <c r="A46028" s="1" t="s">
        <v>46027</v>
      </c>
      <c r="B46028">
        <v>348.854930160099</v>
      </c>
      <c r="C46028">
        <v>4</v>
      </c>
      <c r="D46028">
        <f>_xlfn.IFNA(_xlfn.XLOOKUP(A46028,Target!B:B,Target!B:B),0)</f>
        <v>0</v>
      </c>
      <c r="E46028" s="7">
        <f t="shared" si="2161"/>
        <v>3.0757852809273369E-2</v>
      </c>
      <c r="F46028" s="6">
        <f t="shared" si="2162"/>
        <v>2.9840037333156877E-2</v>
      </c>
      <c r="G46028" s="6">
        <f t="shared" si="2163"/>
        <v>2.1051001570781581E-4</v>
      </c>
    </row>
    <row r="46029" spans="1:7" x14ac:dyDescent="0.35">
      <c r="A46029" s="1" t="s">
        <v>46028</v>
      </c>
      <c r="B46029">
        <v>277.49688496515699</v>
      </c>
      <c r="C46029">
        <v>6</v>
      </c>
      <c r="D46029">
        <f>_xlfn.IFNA(_xlfn.XLOOKUP(A46029,Target!B:B,Target!B:B),0)</f>
        <v>0</v>
      </c>
      <c r="E46029" s="7">
        <f t="shared" si="2161"/>
        <v>1.1437675569448436E-2</v>
      </c>
      <c r="F46029" s="6">
        <f t="shared" si="2162"/>
        <v>1.1308334508113971E-2</v>
      </c>
      <c r="G46029" s="6">
        <f t="shared" si="2163"/>
        <v>7.8291020358522525E-5</v>
      </c>
    </row>
    <row r="46030" spans="1:7" x14ac:dyDescent="0.35">
      <c r="A46030" s="1" t="s">
        <v>46029</v>
      </c>
      <c r="B46030">
        <v>410.50057124336098</v>
      </c>
      <c r="C46030">
        <v>2</v>
      </c>
      <c r="D46030">
        <f>_xlfn.IFNA(_xlfn.XLOOKUP(A46030,Target!B:B,Target!B:B),0)</f>
        <v>0</v>
      </c>
      <c r="E46030" s="7">
        <f t="shared" si="2161"/>
        <v>7.229358399298301E-2</v>
      </c>
      <c r="F46030" s="6">
        <f t="shared" si="2162"/>
        <v>6.7419580861220685E-2</v>
      </c>
      <c r="G46030" s="6">
        <f t="shared" si="2163"/>
        <v>4.9464436222481885E-4</v>
      </c>
    </row>
    <row r="46031" spans="1:7" x14ac:dyDescent="0.35">
      <c r="A46031" s="1" t="s">
        <v>46030</v>
      </c>
      <c r="B46031">
        <v>261.66040074552097</v>
      </c>
      <c r="C46031">
        <v>6</v>
      </c>
      <c r="D46031">
        <f>_xlfn.IFNA(_xlfn.XLOOKUP(A46031,Target!B:B,Target!B:B),0)</f>
        <v>0</v>
      </c>
      <c r="E46031" s="7">
        <f t="shared" si="2161"/>
        <v>9.1831702952658804E-3</v>
      </c>
      <c r="F46031" s="6">
        <f t="shared" si="2162"/>
        <v>9.0996070540683149E-3</v>
      </c>
      <c r="G46031" s="6">
        <f t="shared" si="2163"/>
        <v>6.2859875978962519E-5</v>
      </c>
    </row>
    <row r="46032" spans="1:7" x14ac:dyDescent="0.35">
      <c r="A46032" s="1" t="s">
        <v>46031</v>
      </c>
      <c r="B46032">
        <v>393.69238065896297</v>
      </c>
      <c r="C46032">
        <v>2</v>
      </c>
      <c r="D46032">
        <f>_xlfn.IFNA(_xlfn.XLOOKUP(A46032,Target!B:B,Target!B:B),0)</f>
        <v>0</v>
      </c>
      <c r="E46032" s="7">
        <f t="shared" si="2161"/>
        <v>5.7266991061181945E-2</v>
      </c>
      <c r="F46032" s="6">
        <f t="shared" si="2162"/>
        <v>5.416511774731847E-2</v>
      </c>
      <c r="G46032" s="6">
        <f t="shared" si="2163"/>
        <v>3.9187027957818629E-4</v>
      </c>
    </row>
    <row r="46033" spans="1:7" x14ac:dyDescent="0.35">
      <c r="A46033" s="1" t="s">
        <v>46032</v>
      </c>
      <c r="B46033">
        <v>378.44757311474302</v>
      </c>
      <c r="C46033">
        <v>2</v>
      </c>
      <c r="D46033">
        <f>_xlfn.IFNA(_xlfn.XLOOKUP(A46033,Target!B:B,Target!B:B),0)</f>
        <v>0</v>
      </c>
      <c r="E46033" s="7">
        <f t="shared" si="2161"/>
        <v>4.6357657009787612E-2</v>
      </c>
      <c r="F46033" s="6">
        <f t="shared" si="2162"/>
        <v>4.4303835021636373E-2</v>
      </c>
      <c r="G46033" s="6">
        <f t="shared" si="2163"/>
        <v>3.1724286370726751E-4</v>
      </c>
    </row>
    <row r="46034" spans="1:7" x14ac:dyDescent="0.35">
      <c r="A46034" s="1" t="s">
        <v>46033</v>
      </c>
      <c r="B46034">
        <v>306.93069201353597</v>
      </c>
      <c r="C46034">
        <v>5</v>
      </c>
      <c r="D46034">
        <f>_xlfn.IFNA(_xlfn.XLOOKUP(A46034,Target!B:B,Target!B:B),0)</f>
        <v>0</v>
      </c>
      <c r="E46034" s="7">
        <f t="shared" si="2161"/>
        <v>1.7200732810831017E-2</v>
      </c>
      <c r="F46034" s="6">
        <f t="shared" si="2162"/>
        <v>1.69098706440175E-2</v>
      </c>
      <c r="G46034" s="6">
        <f t="shared" si="2163"/>
        <v>1.1773456880942414E-4</v>
      </c>
    </row>
    <row r="46035" spans="1:7" x14ac:dyDescent="0.35">
      <c r="A46035" s="1" t="s">
        <v>46034</v>
      </c>
      <c r="B46035">
        <v>317.338113460344</v>
      </c>
      <c r="C46035">
        <v>4</v>
      </c>
      <c r="D46035">
        <f>_xlfn.IFNA(_xlfn.XLOOKUP(A46035,Target!B:B,Target!B:B),0)</f>
        <v>0</v>
      </c>
      <c r="E46035" s="7">
        <f t="shared" si="2161"/>
        <v>1.9870366173378184E-2</v>
      </c>
      <c r="F46035" s="6">
        <f t="shared" si="2162"/>
        <v>1.9483227312440787E-2</v>
      </c>
      <c r="G46035" s="6">
        <f t="shared" si="2163"/>
        <v>1.360050337243059E-4</v>
      </c>
    </row>
    <row r="46036" spans="1:7" x14ac:dyDescent="0.35">
      <c r="A46036" s="1" t="s">
        <v>46035</v>
      </c>
      <c r="B46036">
        <v>316.41761548084702</v>
      </c>
      <c r="C46036">
        <v>5</v>
      </c>
      <c r="D46036">
        <f>_xlfn.IFNA(_xlfn.XLOOKUP(A46036,Target!B:B,Target!B:B),0)</f>
        <v>0</v>
      </c>
      <c r="E46036" s="7">
        <f t="shared" si="2161"/>
        <v>1.9618415143277355E-2</v>
      </c>
      <c r="F46036" s="6">
        <f t="shared" si="2162"/>
        <v>1.9240938425499787E-2</v>
      </c>
      <c r="G46036" s="6">
        <f t="shared" si="2163"/>
        <v>1.3428075714577435E-4</v>
      </c>
    </row>
    <row r="46037" spans="1:7" x14ac:dyDescent="0.35">
      <c r="A46037" s="1" t="s">
        <v>46036</v>
      </c>
      <c r="B46037">
        <v>476.10643972292502</v>
      </c>
      <c r="C46037">
        <v>1</v>
      </c>
      <c r="D46037">
        <f>_xlfn.IFNA(_xlfn.XLOOKUP(A46037,Target!B:B,Target!B:B),0)</f>
        <v>0</v>
      </c>
      <c r="E46037" s="7">
        <f t="shared" si="2161"/>
        <v>0.17950908852007535</v>
      </c>
      <c r="F46037" s="6">
        <f t="shared" si="2162"/>
        <v>0.15218966116259824</v>
      </c>
      <c r="G46037" s="6">
        <f t="shared" si="2163"/>
        <v>1.2273297857792525E-3</v>
      </c>
    </row>
    <row r="46038" spans="1:7" x14ac:dyDescent="0.35">
      <c r="A46038" s="1" t="s">
        <v>46037</v>
      </c>
      <c r="B46038">
        <v>307.85118999303199</v>
      </c>
      <c r="C46038">
        <v>5</v>
      </c>
      <c r="D46038">
        <f>_xlfn.IFNA(_xlfn.XLOOKUP(A46038,Target!B:B,Target!B:B),0)</f>
        <v>0</v>
      </c>
      <c r="E46038" s="7">
        <f t="shared" si="2161"/>
        <v>1.7421634566580555E-2</v>
      </c>
      <c r="F46038" s="6">
        <f t="shared" si="2162"/>
        <v>1.7123318371347729E-2</v>
      </c>
      <c r="G46038" s="6">
        <f t="shared" si="2163"/>
        <v>1.1924640391058041E-4</v>
      </c>
    </row>
    <row r="46039" spans="1:7" x14ac:dyDescent="0.35">
      <c r="A46039" s="1" t="s">
        <v>46038</v>
      </c>
      <c r="B46039">
        <v>356.56377132183297</v>
      </c>
      <c r="C46039">
        <v>3</v>
      </c>
      <c r="D46039">
        <f>_xlfn.IFNA(_xlfn.XLOOKUP(A46039,Target!B:B,Target!B:B),0)</f>
        <v>0</v>
      </c>
      <c r="E46039" s="7">
        <f t="shared" si="2161"/>
        <v>3.4226923386760637E-2</v>
      </c>
      <c r="F46039" s="6">
        <f t="shared" si="2162"/>
        <v>3.3094210383421974E-2</v>
      </c>
      <c r="G46039" s="6">
        <f t="shared" si="2163"/>
        <v>2.3424714201713466E-4</v>
      </c>
    </row>
    <row r="46040" spans="1:7" x14ac:dyDescent="0.35">
      <c r="A46040" s="1" t="s">
        <v>46039</v>
      </c>
      <c r="B46040">
        <v>411.75064928126699</v>
      </c>
      <c r="C46040">
        <v>2</v>
      </c>
      <c r="D46040">
        <f>_xlfn.IFNA(_xlfn.XLOOKUP(A46040,Target!B:B,Target!B:B),0)</f>
        <v>0</v>
      </c>
      <c r="E46040" s="7">
        <f t="shared" si="2161"/>
        <v>7.3557333159041158E-2</v>
      </c>
      <c r="F46040" s="6">
        <f t="shared" si="2162"/>
        <v>6.8517377588574568E-2</v>
      </c>
      <c r="G46040" s="6">
        <f t="shared" si="2163"/>
        <v>5.032867860466409E-4</v>
      </c>
    </row>
    <row r="46041" spans="1:7" x14ac:dyDescent="0.35">
      <c r="A46041" s="1" t="s">
        <v>46040</v>
      </c>
      <c r="B46041">
        <v>316.41761548084702</v>
      </c>
      <c r="C46041">
        <v>5</v>
      </c>
      <c r="D46041">
        <f>_xlfn.IFNA(_xlfn.XLOOKUP(A46041,Target!B:B,Target!B:B),0)</f>
        <v>0</v>
      </c>
      <c r="E46041" s="7">
        <f t="shared" si="2161"/>
        <v>1.9618415143277355E-2</v>
      </c>
      <c r="F46041" s="6">
        <f t="shared" si="2162"/>
        <v>1.9240938425499787E-2</v>
      </c>
      <c r="G46041" s="6">
        <f t="shared" si="2163"/>
        <v>1.3428075714577435E-4</v>
      </c>
    </row>
    <row r="46042" spans="1:7" x14ac:dyDescent="0.35">
      <c r="A46042" s="1" t="s">
        <v>46041</v>
      </c>
      <c r="B46042">
        <v>472.86010893566601</v>
      </c>
      <c r="C46042">
        <v>1</v>
      </c>
      <c r="D46042">
        <f>_xlfn.IFNA(_xlfn.XLOOKUP(A46042,Target!B:B,Target!B:B),0)</f>
        <v>0</v>
      </c>
      <c r="E46042" s="7">
        <f t="shared" si="2161"/>
        <v>0.17160960152360286</v>
      </c>
      <c r="F46042" s="6">
        <f t="shared" si="2162"/>
        <v>0.1464733656163586</v>
      </c>
      <c r="G46042" s="6">
        <f t="shared" si="2163"/>
        <v>1.1733832168940017E-3</v>
      </c>
    </row>
    <row r="46043" spans="1:7" x14ac:dyDescent="0.35">
      <c r="A46043" s="1" t="s">
        <v>46042</v>
      </c>
      <c r="B46043">
        <v>278.35605711489097</v>
      </c>
      <c r="C46043">
        <v>6</v>
      </c>
      <c r="D46043">
        <f>_xlfn.IFNA(_xlfn.XLOOKUP(A46043,Target!B:B,Target!B:B),0)</f>
        <v>0</v>
      </c>
      <c r="E46043" s="7">
        <f t="shared" si="2161"/>
        <v>1.1574720304036307E-2</v>
      </c>
      <c r="F46043" s="6">
        <f t="shared" si="2162"/>
        <v>1.1442279123540677E-2</v>
      </c>
      <c r="G46043" s="6">
        <f t="shared" si="2163"/>
        <v>7.9229018814841256E-5</v>
      </c>
    </row>
    <row r="46044" spans="1:7" x14ac:dyDescent="0.35">
      <c r="A46044" s="1" t="s">
        <v>46043</v>
      </c>
      <c r="B46044">
        <v>291.35044269911498</v>
      </c>
      <c r="C46044">
        <v>6</v>
      </c>
      <c r="D46044">
        <f>_xlfn.IFNA(_xlfn.XLOOKUP(A46044,Target!B:B,Target!B:B),0)</f>
        <v>0</v>
      </c>
      <c r="E46044" s="7">
        <f t="shared" si="2161"/>
        <v>1.3859402324457688E-2</v>
      </c>
      <c r="F46044" s="6">
        <f t="shared" si="2162"/>
        <v>1.3669945056170918E-2</v>
      </c>
      <c r="G46044" s="6">
        <f t="shared" si="2163"/>
        <v>9.4866195178687376E-5</v>
      </c>
    </row>
    <row r="46045" spans="1:7" x14ac:dyDescent="0.35">
      <c r="A46045" s="1" t="s">
        <v>46044</v>
      </c>
      <c r="B46045">
        <v>233.45596890200301</v>
      </c>
      <c r="C46045">
        <v>6</v>
      </c>
      <c r="D46045">
        <f>_xlfn.IFNA(_xlfn.XLOOKUP(A46045,Target!B:B,Target!B:B),0)</f>
        <v>0</v>
      </c>
      <c r="E46045" s="7">
        <f t="shared" si="2161"/>
        <v>6.2113362184296594E-3</v>
      </c>
      <c r="F46045" s="6">
        <f t="shared" si="2162"/>
        <v>6.1729936792138673E-3</v>
      </c>
      <c r="G46045" s="6">
        <f t="shared" si="2163"/>
        <v>4.2518188663112316E-5</v>
      </c>
    </row>
    <row r="46046" spans="1:7" x14ac:dyDescent="0.35">
      <c r="A46046" s="1" t="s">
        <v>46045</v>
      </c>
      <c r="B46046">
        <v>317.338113460344</v>
      </c>
      <c r="C46046">
        <v>4</v>
      </c>
      <c r="D46046">
        <f>_xlfn.IFNA(_xlfn.XLOOKUP(A46046,Target!B:B,Target!B:B),0)</f>
        <v>0</v>
      </c>
      <c r="E46046" s="7">
        <f t="shared" si="2161"/>
        <v>1.9870366173378184E-2</v>
      </c>
      <c r="F46046" s="6">
        <f t="shared" si="2162"/>
        <v>1.9483227312440787E-2</v>
      </c>
      <c r="G46046" s="6">
        <f t="shared" si="2163"/>
        <v>1.360050337243059E-4</v>
      </c>
    </row>
    <row r="46047" spans="1:7" x14ac:dyDescent="0.35">
      <c r="A46047" s="1" t="s">
        <v>46046</v>
      </c>
      <c r="B46047">
        <v>314.09178267308602</v>
      </c>
      <c r="C46047">
        <v>5</v>
      </c>
      <c r="D46047">
        <f>_xlfn.IFNA(_xlfn.XLOOKUP(A46047,Target!B:B,Target!B:B),0)</f>
        <v>0</v>
      </c>
      <c r="E46047" s="7">
        <f t="shared" si="2161"/>
        <v>1.899594972741564E-2</v>
      </c>
      <c r="F46047" s="6">
        <f t="shared" si="2162"/>
        <v>1.8641830453297814E-2</v>
      </c>
      <c r="G46047" s="6">
        <f t="shared" si="2163"/>
        <v>1.3002076677824081E-4</v>
      </c>
    </row>
    <row r="46048" spans="1:7" x14ac:dyDescent="0.35">
      <c r="A46048" s="1" t="s">
        <v>46047</v>
      </c>
      <c r="B46048">
        <v>210.815434934347</v>
      </c>
      <c r="C46048">
        <v>6</v>
      </c>
      <c r="D46048">
        <f>_xlfn.IFNA(_xlfn.XLOOKUP(A46048,Target!B:B,Target!B:B),0)</f>
        <v>0</v>
      </c>
      <c r="E46048" s="7">
        <f t="shared" si="2161"/>
        <v>4.5381144169943065E-3</v>
      </c>
      <c r="F46048" s="6">
        <f t="shared" si="2162"/>
        <v>4.5176129724336933E-3</v>
      </c>
      <c r="G46048" s="6">
        <f t="shared" si="2163"/>
        <v>3.106491231552056E-5</v>
      </c>
    </row>
    <row r="46049" spans="1:7" x14ac:dyDescent="0.35">
      <c r="A46049" s="1" t="s">
        <v>46048</v>
      </c>
      <c r="B46049">
        <v>529.33120890743396</v>
      </c>
      <c r="C46049">
        <v>1</v>
      </c>
      <c r="D46049">
        <f>_xlfn.IFNA(_xlfn.XLOOKUP(A46049,Target!B:B,Target!B:B),0)</f>
        <v>0</v>
      </c>
      <c r="E46049" s="7">
        <f t="shared" si="2161"/>
        <v>0.37543216896948672</v>
      </c>
      <c r="F46049" s="6">
        <f t="shared" si="2162"/>
        <v>0.27295578614448968</v>
      </c>
      <c r="G46049" s="6">
        <f t="shared" si="2163"/>
        <v>2.5634505431982261E-3</v>
      </c>
    </row>
    <row r="46050" spans="1:7" x14ac:dyDescent="0.35">
      <c r="A46050" s="1" t="s">
        <v>46049</v>
      </c>
      <c r="B46050">
        <v>277.49688496515699</v>
      </c>
      <c r="C46050">
        <v>6</v>
      </c>
      <c r="D46050">
        <f>_xlfn.IFNA(_xlfn.XLOOKUP(A46050,Target!B:B,Target!B:B),0)</f>
        <v>0</v>
      </c>
      <c r="E46050" s="7">
        <f t="shared" si="2161"/>
        <v>1.1437675569448436E-2</v>
      </c>
      <c r="F46050" s="6">
        <f t="shared" si="2162"/>
        <v>1.1308334508113971E-2</v>
      </c>
      <c r="G46050" s="6">
        <f t="shared" si="2163"/>
        <v>7.8291020358522525E-5</v>
      </c>
    </row>
    <row r="46051" spans="1:7" x14ac:dyDescent="0.35">
      <c r="A46051" s="1" t="s">
        <v>46050</v>
      </c>
      <c r="B46051">
        <v>391.61270285111101</v>
      </c>
      <c r="C46051">
        <v>2</v>
      </c>
      <c r="D46051">
        <f>_xlfn.IFNA(_xlfn.XLOOKUP(A46051,Target!B:B,Target!B:B),0)</f>
        <v>0</v>
      </c>
      <c r="E46051" s="7">
        <f t="shared" si="2161"/>
        <v>5.5639530526221441E-2</v>
      </c>
      <c r="F46051" s="6">
        <f t="shared" si="2162"/>
        <v>5.2706941069633806E-2</v>
      </c>
      <c r="G46051" s="6">
        <f t="shared" si="2163"/>
        <v>3.8073802719252534E-4</v>
      </c>
    </row>
    <row r="46052" spans="1:7" x14ac:dyDescent="0.35">
      <c r="A46052" s="1" t="s">
        <v>46051</v>
      </c>
      <c r="B46052">
        <v>518.61805741402804</v>
      </c>
      <c r="C46052">
        <v>1</v>
      </c>
      <c r="D46052">
        <f>_xlfn.IFNA(_xlfn.XLOOKUP(A46052,Target!B:B,Target!B:B),0)</f>
        <v>0</v>
      </c>
      <c r="E46052" s="7">
        <f t="shared" si="2161"/>
        <v>0.32361741427724827</v>
      </c>
      <c r="F46052" s="6">
        <f t="shared" si="2162"/>
        <v>0.24449467858803997</v>
      </c>
      <c r="G46052" s="6">
        <f t="shared" si="2163"/>
        <v>2.2104414749912738E-3</v>
      </c>
    </row>
    <row r="46053" spans="1:7" x14ac:dyDescent="0.35">
      <c r="A46053" s="1" t="s">
        <v>46052</v>
      </c>
      <c r="B46053">
        <v>419.65195298574201</v>
      </c>
      <c r="C46053">
        <v>2</v>
      </c>
      <c r="D46053">
        <f>_xlfn.IFNA(_xlfn.XLOOKUP(A46053,Target!B:B,Target!B:B),0)</f>
        <v>0</v>
      </c>
      <c r="E46053" s="7">
        <f t="shared" si="2161"/>
        <v>8.2072292344941997E-2</v>
      </c>
      <c r="F46053" s="6">
        <f t="shared" si="2162"/>
        <v>7.5847328247435675E-2</v>
      </c>
      <c r="G46053" s="6">
        <f t="shared" si="2163"/>
        <v>5.6151429250167451E-4</v>
      </c>
    </row>
    <row r="46054" spans="1:7" x14ac:dyDescent="0.35">
      <c r="A46054" s="1" t="s">
        <v>46053</v>
      </c>
      <c r="B46054">
        <v>501.27369567035498</v>
      </c>
      <c r="C46054">
        <v>1</v>
      </c>
      <c r="D46054">
        <f>_xlfn.IFNA(_xlfn.XLOOKUP(A46054,Target!B:B,Target!B:B),0)</f>
        <v>0</v>
      </c>
      <c r="E46054" s="7">
        <f t="shared" si="2161"/>
        <v>0.25445349517041693</v>
      </c>
      <c r="F46054" s="6">
        <f t="shared" si="2162"/>
        <v>0.20284011814710556</v>
      </c>
      <c r="G46054" s="6">
        <f t="shared" si="2163"/>
        <v>1.7388446164542965E-3</v>
      </c>
    </row>
    <row r="46055" spans="1:7" x14ac:dyDescent="0.35">
      <c r="A46055" s="1" t="s">
        <v>46054</v>
      </c>
      <c r="B46055">
        <v>520.38637031532505</v>
      </c>
      <c r="C46055">
        <v>1</v>
      </c>
      <c r="D46055">
        <f>_xlfn.IFNA(_xlfn.XLOOKUP(A46055,Target!B:B,Target!B:B),0)</f>
        <v>0</v>
      </c>
      <c r="E46055" s="7">
        <f t="shared" si="2161"/>
        <v>0.33164861503549387</v>
      </c>
      <c r="F46055" s="6">
        <f t="shared" si="2162"/>
        <v>0.24905114704501385</v>
      </c>
      <c r="G46055" s="6">
        <f t="shared" si="2163"/>
        <v>2.2651736555692045E-3</v>
      </c>
    </row>
    <row r="46056" spans="1:7" x14ac:dyDescent="0.35">
      <c r="A46056" s="1" t="s">
        <v>46055</v>
      </c>
      <c r="B46056">
        <v>316.41761548084702</v>
      </c>
      <c r="C46056">
        <v>5</v>
      </c>
      <c r="D46056">
        <f>_xlfn.IFNA(_xlfn.XLOOKUP(A46056,Target!B:B,Target!B:B),0)</f>
        <v>0</v>
      </c>
      <c r="E46056" s="7">
        <f t="shared" si="2161"/>
        <v>1.9618415143277355E-2</v>
      </c>
      <c r="F46056" s="6">
        <f t="shared" si="2162"/>
        <v>1.9240938425499787E-2</v>
      </c>
      <c r="G46056" s="6">
        <f t="shared" si="2163"/>
        <v>1.3428075714577435E-4</v>
      </c>
    </row>
    <row r="46057" spans="1:7" x14ac:dyDescent="0.35">
      <c r="A46057" s="1" t="s">
        <v>46056</v>
      </c>
      <c r="B46057">
        <v>494.646400652073</v>
      </c>
      <c r="C46057">
        <v>1</v>
      </c>
      <c r="D46057">
        <f>_xlfn.IFNA(_xlfn.XLOOKUP(A46057,Target!B:B,Target!B:B),0)</f>
        <v>0</v>
      </c>
      <c r="E46057" s="7">
        <f t="shared" si="2161"/>
        <v>0.23211763068492927</v>
      </c>
      <c r="F46057" s="6">
        <f t="shared" si="2162"/>
        <v>0.18838918046801756</v>
      </c>
      <c r="G46057" s="6">
        <f t="shared" si="2163"/>
        <v>1.5864514172959103E-3</v>
      </c>
    </row>
    <row r="46058" spans="1:7" x14ac:dyDescent="0.35">
      <c r="A46058" s="1" t="s">
        <v>46057</v>
      </c>
      <c r="B46058">
        <v>330.27117321480603</v>
      </c>
      <c r="C46058">
        <v>4</v>
      </c>
      <c r="D46058">
        <f>_xlfn.IFNA(_xlfn.XLOOKUP(A46058,Target!B:B,Target!B:B),0)</f>
        <v>0</v>
      </c>
      <c r="E46058" s="7">
        <f t="shared" si="2161"/>
        <v>2.3772269705323503E-2</v>
      </c>
      <c r="F46058" s="6">
        <f t="shared" si="2162"/>
        <v>2.3220271156754402E-2</v>
      </c>
      <c r="G46058" s="6">
        <f t="shared" si="2163"/>
        <v>1.6270772109950034E-4</v>
      </c>
    </row>
    <row r="46059" spans="1:7" x14ac:dyDescent="0.35">
      <c r="A46059" s="1" t="s">
        <v>46058</v>
      </c>
      <c r="B46059">
        <v>348.854930160099</v>
      </c>
      <c r="C46059">
        <v>4</v>
      </c>
      <c r="D46059">
        <f>_xlfn.IFNA(_xlfn.XLOOKUP(A46059,Target!B:B,Target!B:B),0)</f>
        <v>0</v>
      </c>
      <c r="E46059" s="7">
        <f t="shared" si="2161"/>
        <v>3.0757852809273369E-2</v>
      </c>
      <c r="F46059" s="6">
        <f t="shared" si="2162"/>
        <v>2.9840037333156877E-2</v>
      </c>
      <c r="G46059" s="6">
        <f t="shared" si="2163"/>
        <v>2.1051001570781581E-4</v>
      </c>
    </row>
    <row r="46060" spans="1:7" x14ac:dyDescent="0.35">
      <c r="A46060" s="1" t="s">
        <v>46059</v>
      </c>
      <c r="B46060">
        <v>477.02693770242098</v>
      </c>
      <c r="C46060">
        <v>1</v>
      </c>
      <c r="D46060">
        <f>_xlfn.IFNA(_xlfn.XLOOKUP(A46060,Target!B:B,Target!B:B),0)</f>
        <v>0</v>
      </c>
      <c r="E46060" s="7">
        <f t="shared" si="2161"/>
        <v>0.1818144480220911</v>
      </c>
      <c r="F46060" s="6">
        <f t="shared" si="2162"/>
        <v>0.15384348052808083</v>
      </c>
      <c r="G46060" s="6">
        <f t="shared" si="2163"/>
        <v>1.2430722710937256E-3</v>
      </c>
    </row>
    <row r="46061" spans="1:7" x14ac:dyDescent="0.35">
      <c r="A46061" s="1" t="s">
        <v>46060</v>
      </c>
      <c r="B46061">
        <v>329.35067523530898</v>
      </c>
      <c r="C46061">
        <v>4</v>
      </c>
      <c r="D46061">
        <f>_xlfn.IFNA(_xlfn.XLOOKUP(A46061,Target!B:B,Target!B:B),0)</f>
        <v>0</v>
      </c>
      <c r="E46061" s="7">
        <f t="shared" si="2161"/>
        <v>2.3470843562099435E-2</v>
      </c>
      <c r="F46061" s="6">
        <f t="shared" si="2162"/>
        <v>2.2932596184578324E-2</v>
      </c>
      <c r="G46061" s="6">
        <f t="shared" si="2163"/>
        <v>1.6064496130743127E-4</v>
      </c>
    </row>
    <row r="46062" spans="1:7" x14ac:dyDescent="0.35">
      <c r="A46062" s="1" t="s">
        <v>46061</v>
      </c>
      <c r="B46062">
        <v>317.338113460344</v>
      </c>
      <c r="C46062">
        <v>4</v>
      </c>
      <c r="D46062">
        <f>_xlfn.IFNA(_xlfn.XLOOKUP(A46062,Target!B:B,Target!B:B),0)</f>
        <v>0</v>
      </c>
      <c r="E46062" s="7">
        <f t="shared" si="2161"/>
        <v>1.9870366173378184E-2</v>
      </c>
      <c r="F46062" s="6">
        <f t="shared" si="2162"/>
        <v>1.9483227312440787E-2</v>
      </c>
      <c r="G46062" s="6">
        <f t="shared" si="2163"/>
        <v>1.360050337243059E-4</v>
      </c>
    </row>
    <row r="46063" spans="1:7" x14ac:dyDescent="0.35">
      <c r="A46063" s="1" t="s">
        <v>46062</v>
      </c>
      <c r="B46063">
        <v>332.097947960966</v>
      </c>
      <c r="C46063">
        <v>4</v>
      </c>
      <c r="D46063">
        <f>_xlfn.IFNA(_xlfn.XLOOKUP(A46063,Target!B:B,Target!B:B),0)</f>
        <v>0</v>
      </c>
      <c r="E46063" s="7">
        <f t="shared" si="2161"/>
        <v>2.4381977644095425E-2</v>
      </c>
      <c r="F46063" s="6">
        <f t="shared" si="2162"/>
        <v>2.3801646432876411E-2</v>
      </c>
      <c r="G46063" s="6">
        <f t="shared" si="2163"/>
        <v>1.668801301826612E-4</v>
      </c>
    </row>
    <row r="46064" spans="1:7" x14ac:dyDescent="0.35">
      <c r="A46064" s="1" t="s">
        <v>46063</v>
      </c>
      <c r="B46064">
        <v>484.98763718466103</v>
      </c>
      <c r="C46064">
        <v>1</v>
      </c>
      <c r="D46064">
        <f>_xlfn.IFNA(_xlfn.XLOOKUP(A46064,Target!B:B,Target!B:B),0)</f>
        <v>0</v>
      </c>
      <c r="E46064" s="7">
        <f t="shared" si="2161"/>
        <v>0.20302830009949882</v>
      </c>
      <c r="F46064" s="6">
        <f t="shared" si="2162"/>
        <v>0.1687643591449236</v>
      </c>
      <c r="G46064" s="6">
        <f t="shared" si="2163"/>
        <v>1.3879108791887184E-3</v>
      </c>
    </row>
    <row r="46065" spans="1:7" x14ac:dyDescent="0.35">
      <c r="A46065" s="1" t="s">
        <v>46064</v>
      </c>
      <c r="B46065">
        <v>265.67273283537202</v>
      </c>
      <c r="C46065">
        <v>6</v>
      </c>
      <c r="D46065">
        <f>_xlfn.IFNA(_xlfn.XLOOKUP(A46065,Target!B:B,Target!B:B),0)</f>
        <v>0</v>
      </c>
      <c r="E46065" s="7">
        <f t="shared" si="2161"/>
        <v>9.7084362749772137E-3</v>
      </c>
      <c r="F46065" s="6">
        <f t="shared" si="2162"/>
        <v>9.6150887981026889E-3</v>
      </c>
      <c r="G46065" s="6">
        <f t="shared" si="2163"/>
        <v>6.6455144176422171E-5</v>
      </c>
    </row>
    <row r="46066" spans="1:7" x14ac:dyDescent="0.35">
      <c r="A46066" s="1" t="s">
        <v>46065</v>
      </c>
      <c r="B46066">
        <v>568.33869632514802</v>
      </c>
      <c r="C46066">
        <v>1</v>
      </c>
      <c r="D46066">
        <f>_xlfn.IFNA(_xlfn.XLOOKUP(A46066,Target!B:B,Target!B:B),0)</f>
        <v>0</v>
      </c>
      <c r="E46066" s="7">
        <f t="shared" si="2161"/>
        <v>0.64473308631403348</v>
      </c>
      <c r="F46066" s="6">
        <f t="shared" si="2162"/>
        <v>0.39199861161602045</v>
      </c>
      <c r="G46066" s="6">
        <f t="shared" si="2163"/>
        <v>4.3941570705003383E-3</v>
      </c>
    </row>
    <row r="46067" spans="1:7" x14ac:dyDescent="0.35">
      <c r="A46067" s="1" t="s">
        <v>46066</v>
      </c>
      <c r="B46067">
        <v>288.56748581412597</v>
      </c>
      <c r="C46067">
        <v>6</v>
      </c>
      <c r="D46067">
        <f>_xlfn.IFNA(_xlfn.XLOOKUP(A46067,Target!B:B,Target!B:B),0)</f>
        <v>0</v>
      </c>
      <c r="E46067" s="7">
        <f t="shared" si="2161"/>
        <v>1.3334889833292351E-2</v>
      </c>
      <c r="F46067" s="6">
        <f t="shared" si="2162"/>
        <v>1.3159410543424732E-2</v>
      </c>
      <c r="G46067" s="6">
        <f t="shared" si="2163"/>
        <v>9.1276288382984632E-5</v>
      </c>
    </row>
    <row r="46068" spans="1:7" x14ac:dyDescent="0.35">
      <c r="A46068" s="1" t="s">
        <v>46067</v>
      </c>
      <c r="B46068">
        <v>517.11017988999095</v>
      </c>
      <c r="C46068">
        <v>1</v>
      </c>
      <c r="D46068">
        <f>_xlfn.IFNA(_xlfn.XLOOKUP(A46068,Target!B:B,Target!B:B),0)</f>
        <v>0</v>
      </c>
      <c r="E46068" s="7">
        <f t="shared" si="2161"/>
        <v>0.31692285253294217</v>
      </c>
      <c r="F46068" s="6">
        <f t="shared" si="2162"/>
        <v>0.24065407622274859</v>
      </c>
      <c r="G46068" s="6">
        <f t="shared" si="2163"/>
        <v>2.1648138248506832E-3</v>
      </c>
    </row>
    <row r="46069" spans="1:7" x14ac:dyDescent="0.35">
      <c r="A46069" s="1" t="s">
        <v>46068</v>
      </c>
      <c r="B46069">
        <v>316.41761548084702</v>
      </c>
      <c r="C46069">
        <v>5</v>
      </c>
      <c r="D46069">
        <f>_xlfn.IFNA(_xlfn.XLOOKUP(A46069,Target!B:B,Target!B:B),0)</f>
        <v>0</v>
      </c>
      <c r="E46069" s="7">
        <f t="shared" si="2161"/>
        <v>1.9618415143277355E-2</v>
      </c>
      <c r="F46069" s="6">
        <f t="shared" si="2162"/>
        <v>1.9240938425499787E-2</v>
      </c>
      <c r="G46069" s="6">
        <f t="shared" si="2163"/>
        <v>1.3428075714577435E-4</v>
      </c>
    </row>
    <row r="46070" spans="1:7" x14ac:dyDescent="0.35">
      <c r="A46070" s="1" t="s">
        <v>46069</v>
      </c>
      <c r="B46070">
        <v>414.996980068526</v>
      </c>
      <c r="C46070">
        <v>2</v>
      </c>
      <c r="D46070">
        <f>_xlfn.IFNA(_xlfn.XLOOKUP(A46070,Target!B:B,Target!B:B),0)</f>
        <v>0</v>
      </c>
      <c r="E46070" s="7">
        <f t="shared" si="2161"/>
        <v>7.6943304524431946E-2</v>
      </c>
      <c r="F46070" s="6">
        <f t="shared" si="2162"/>
        <v>7.1446012247050716E-2</v>
      </c>
      <c r="G46070" s="6">
        <f t="shared" si="2163"/>
        <v>5.2644175178406469E-4</v>
      </c>
    </row>
    <row r="46071" spans="1:7" x14ac:dyDescent="0.35">
      <c r="A46071" s="1" t="s">
        <v>46070</v>
      </c>
      <c r="B46071">
        <v>307.85118999303199</v>
      </c>
      <c r="C46071">
        <v>5</v>
      </c>
      <c r="D46071">
        <f>_xlfn.IFNA(_xlfn.XLOOKUP(A46071,Target!B:B,Target!B:B),0)</f>
        <v>0</v>
      </c>
      <c r="E46071" s="7">
        <f t="shared" si="2161"/>
        <v>1.7421634566580555E-2</v>
      </c>
      <c r="F46071" s="6">
        <f t="shared" si="2162"/>
        <v>1.7123318371347729E-2</v>
      </c>
      <c r="G46071" s="6">
        <f t="shared" si="2163"/>
        <v>1.1924640391058041E-4</v>
      </c>
    </row>
    <row r="46072" spans="1:7" x14ac:dyDescent="0.35">
      <c r="A46072" s="1" t="s">
        <v>46071</v>
      </c>
      <c r="B46072">
        <v>329.35067523530898</v>
      </c>
      <c r="C46072">
        <v>4</v>
      </c>
      <c r="D46072">
        <f>_xlfn.IFNA(_xlfn.XLOOKUP(A46072,Target!B:B,Target!B:B),0)</f>
        <v>0</v>
      </c>
      <c r="E46072" s="7">
        <f t="shared" si="2161"/>
        <v>2.3470843562099435E-2</v>
      </c>
      <c r="F46072" s="6">
        <f t="shared" si="2162"/>
        <v>2.2932596184578324E-2</v>
      </c>
      <c r="G46072" s="6">
        <f t="shared" si="2163"/>
        <v>1.6064496130743127E-4</v>
      </c>
    </row>
    <row r="46073" spans="1:7" x14ac:dyDescent="0.35">
      <c r="A46073" s="1" t="s">
        <v>46072</v>
      </c>
      <c r="B46073">
        <v>329.57122598119201</v>
      </c>
      <c r="C46073">
        <v>4</v>
      </c>
      <c r="D46073">
        <f>_xlfn.IFNA(_xlfn.XLOOKUP(A46073,Target!B:B,Target!B:B),0)</f>
        <v>0</v>
      </c>
      <c r="E46073" s="7">
        <f t="shared" si="2161"/>
        <v>2.354271507376586E-2</v>
      </c>
      <c r="F46073" s="6">
        <f t="shared" si="2162"/>
        <v>2.3001204275162279E-2</v>
      </c>
      <c r="G46073" s="6">
        <f t="shared" si="2163"/>
        <v>1.6113680284382721E-4</v>
      </c>
    </row>
    <row r="46074" spans="1:7" x14ac:dyDescent="0.35">
      <c r="A46074" s="1" t="s">
        <v>46073</v>
      </c>
      <c r="B46074">
        <v>399.89334429666098</v>
      </c>
      <c r="C46074">
        <v>2</v>
      </c>
      <c r="D46074">
        <f>_xlfn.IFNA(_xlfn.XLOOKUP(A46074,Target!B:B,Target!B:B),0)</f>
        <v>0</v>
      </c>
      <c r="E46074" s="7">
        <f t="shared" si="2161"/>
        <v>6.2407658158316746E-2</v>
      </c>
      <c r="F46074" s="6">
        <f t="shared" si="2162"/>
        <v>5.8741724684572061E-2</v>
      </c>
      <c r="G46074" s="6">
        <f t="shared" si="2163"/>
        <v>4.2703214804414502E-4</v>
      </c>
    </row>
    <row r="46075" spans="1:7" x14ac:dyDescent="0.35">
      <c r="A46075" s="1" t="s">
        <v>46074</v>
      </c>
      <c r="B46075">
        <v>327.02484242754798</v>
      </c>
      <c r="C46075">
        <v>4</v>
      </c>
      <c r="D46075">
        <f>_xlfn.IFNA(_xlfn.XLOOKUP(A46075,Target!B:B,Target!B:B),0)</f>
        <v>0</v>
      </c>
      <c r="E46075" s="7">
        <f t="shared" si="2161"/>
        <v>2.2726145874146092E-2</v>
      </c>
      <c r="F46075" s="6">
        <f t="shared" si="2162"/>
        <v>2.2221144893799116E-2</v>
      </c>
      <c r="G46075" s="6">
        <f t="shared" si="2163"/>
        <v>1.555487097663245E-4</v>
      </c>
    </row>
    <row r="46076" spans="1:7" x14ac:dyDescent="0.35">
      <c r="A46076" s="1" t="s">
        <v>46075</v>
      </c>
      <c r="B46076">
        <v>327.02484242754798</v>
      </c>
      <c r="C46076">
        <v>4</v>
      </c>
      <c r="D46076">
        <f>_xlfn.IFNA(_xlfn.XLOOKUP(A46076,Target!B:B,Target!B:B),0)</f>
        <v>0</v>
      </c>
      <c r="E46076" s="7">
        <f t="shared" si="2161"/>
        <v>2.2726145874146092E-2</v>
      </c>
      <c r="F46076" s="6">
        <f t="shared" si="2162"/>
        <v>2.2221144893799116E-2</v>
      </c>
      <c r="G46076" s="6">
        <f t="shared" si="2163"/>
        <v>1.555487097663245E-4</v>
      </c>
    </row>
    <row r="46077" spans="1:7" x14ac:dyDescent="0.35">
      <c r="A46077" s="1" t="s">
        <v>46076</v>
      </c>
      <c r="B46077">
        <v>330.27117321480603</v>
      </c>
      <c r="C46077">
        <v>4</v>
      </c>
      <c r="D46077">
        <f>_xlfn.IFNA(_xlfn.XLOOKUP(A46077,Target!B:B,Target!B:B),0)</f>
        <v>0</v>
      </c>
      <c r="E46077" s="7">
        <f t="shared" si="2161"/>
        <v>2.3772269705323503E-2</v>
      </c>
      <c r="F46077" s="6">
        <f t="shared" si="2162"/>
        <v>2.3220271156754402E-2</v>
      </c>
      <c r="G46077" s="6">
        <f t="shared" si="2163"/>
        <v>1.6270772109950034E-4</v>
      </c>
    </row>
    <row r="46078" spans="1:7" x14ac:dyDescent="0.35">
      <c r="A46078" s="1" t="s">
        <v>46077</v>
      </c>
      <c r="B46078">
        <v>400.813842276157</v>
      </c>
      <c r="C46078">
        <v>2</v>
      </c>
      <c r="D46078">
        <f>_xlfn.IFNA(_xlfn.XLOOKUP(A46078,Target!B:B,Target!B:B),0)</f>
        <v>0</v>
      </c>
      <c r="E46078" s="7">
        <f t="shared" si="2161"/>
        <v>6.3209133386785438E-2</v>
      </c>
      <c r="F46078" s="6">
        <f t="shared" si="2162"/>
        <v>5.945127012353324E-2</v>
      </c>
      <c r="G46078" s="6">
        <f t="shared" si="2163"/>
        <v>4.3251396979721902E-4</v>
      </c>
    </row>
    <row r="46079" spans="1:7" x14ac:dyDescent="0.35">
      <c r="A46079" s="1" t="s">
        <v>46078</v>
      </c>
      <c r="B46079">
        <v>317.338113460344</v>
      </c>
      <c r="C46079">
        <v>4</v>
      </c>
      <c r="D46079">
        <f>_xlfn.IFNA(_xlfn.XLOOKUP(A46079,Target!B:B,Target!B:B),0)</f>
        <v>0</v>
      </c>
      <c r="E46079" s="7">
        <f t="shared" si="2161"/>
        <v>1.9870366173378184E-2</v>
      </c>
      <c r="F46079" s="6">
        <f t="shared" si="2162"/>
        <v>1.9483227312440787E-2</v>
      </c>
      <c r="G46079" s="6">
        <f t="shared" si="2163"/>
        <v>1.360050337243059E-4</v>
      </c>
    </row>
    <row r="46080" spans="1:7" x14ac:dyDescent="0.35">
      <c r="A46080" s="1" t="s">
        <v>46079</v>
      </c>
      <c r="B46080">
        <v>307.85118999303199</v>
      </c>
      <c r="C46080">
        <v>5</v>
      </c>
      <c r="D46080">
        <f>_xlfn.IFNA(_xlfn.XLOOKUP(A46080,Target!B:B,Target!B:B),0)</f>
        <v>0</v>
      </c>
      <c r="E46080" s="7">
        <f t="shared" si="2161"/>
        <v>1.7421634566580555E-2</v>
      </c>
      <c r="F46080" s="6">
        <f t="shared" si="2162"/>
        <v>1.7123318371347729E-2</v>
      </c>
      <c r="G46080" s="6">
        <f t="shared" si="2163"/>
        <v>1.1924640391058041E-4</v>
      </c>
    </row>
    <row r="46081" spans="1:7" x14ac:dyDescent="0.35">
      <c r="A46081" s="1" t="s">
        <v>46080</v>
      </c>
      <c r="B46081">
        <v>417.07998971990099</v>
      </c>
      <c r="C46081">
        <v>2</v>
      </c>
      <c r="D46081">
        <f>_xlfn.IFNA(_xlfn.XLOOKUP(A46081,Target!B:B,Target!B:B),0)</f>
        <v>0</v>
      </c>
      <c r="E46081" s="7">
        <f t="shared" si="2161"/>
        <v>7.919756006685913E-2</v>
      </c>
      <c r="F46081" s="6">
        <f t="shared" si="2162"/>
        <v>7.3385599631964116E-2</v>
      </c>
      <c r="G46081" s="6">
        <f t="shared" si="2163"/>
        <v>5.4185688379509381E-4</v>
      </c>
    </row>
    <row r="46082" spans="1:7" x14ac:dyDescent="0.35">
      <c r="A46082" s="1" t="s">
        <v>46081</v>
      </c>
      <c r="B46082">
        <v>276.33437329327802</v>
      </c>
      <c r="C46082">
        <v>6</v>
      </c>
      <c r="D46082">
        <f>_xlfn.IFNA(_xlfn.XLOOKUP(A46082,Target!B:B,Target!B:B),0)</f>
        <v>0</v>
      </c>
      <c r="E46082" s="7">
        <f t="shared" si="2161"/>
        <v>1.125482524164929E-2</v>
      </c>
      <c r="F46082" s="6">
        <f t="shared" si="2162"/>
        <v>1.1129563944438869E-2</v>
      </c>
      <c r="G46082" s="6">
        <f t="shared" si="2163"/>
        <v>7.7039504192726949E-5</v>
      </c>
    </row>
    <row r="46083" spans="1:7" x14ac:dyDescent="0.35">
      <c r="A46083" s="1" t="s">
        <v>46082</v>
      </c>
      <c r="B46083">
        <v>316.41761548084702</v>
      </c>
      <c r="C46083">
        <v>5</v>
      </c>
      <c r="D46083">
        <f>_xlfn.IFNA(_xlfn.XLOOKUP(A46083,Target!B:B,Target!B:B),0)</f>
        <v>0</v>
      </c>
      <c r="E46083" s="7">
        <f t="shared" ref="E46083:E46146" si="2164">2^((B46083-600)/50)</f>
        <v>1.9618415143277355E-2</v>
      </c>
      <c r="F46083" s="6">
        <f t="shared" ref="F46083:F46146" si="2165">1-(1/(1+E46083))</f>
        <v>1.9240938425499787E-2</v>
      </c>
      <c r="G46083" s="6">
        <f t="shared" ref="G46083:G46146" si="2166">(F46083*($J$3/$J$2))/(F46083*($J$3/$J$2)+(1-F46083)*((1-$J$3)/(1-$J$2)))</f>
        <v>1.3428075714577435E-4</v>
      </c>
    </row>
    <row r="46084" spans="1:7" x14ac:dyDescent="0.35">
      <c r="A46084" s="1" t="s">
        <v>46083</v>
      </c>
      <c r="B46084">
        <v>414.996980068526</v>
      </c>
      <c r="C46084">
        <v>2</v>
      </c>
      <c r="D46084">
        <f>_xlfn.IFNA(_xlfn.XLOOKUP(A46084,Target!B:B,Target!B:B),0)</f>
        <v>0</v>
      </c>
      <c r="E46084" s="7">
        <f t="shared" si="2164"/>
        <v>7.6943304524431946E-2</v>
      </c>
      <c r="F46084" s="6">
        <f t="shared" si="2165"/>
        <v>7.1446012247050716E-2</v>
      </c>
      <c r="G46084" s="6">
        <f t="shared" si="2166"/>
        <v>5.2644175178406469E-4</v>
      </c>
    </row>
    <row r="46085" spans="1:7" x14ac:dyDescent="0.35">
      <c r="A46085" s="1" t="s">
        <v>46084</v>
      </c>
      <c r="B46085">
        <v>346.28108575333403</v>
      </c>
      <c r="C46085">
        <v>4</v>
      </c>
      <c r="D46085">
        <f>_xlfn.IFNA(_xlfn.XLOOKUP(A46085,Target!B:B,Target!B:B),0)</f>
        <v>0</v>
      </c>
      <c r="E46085" s="7">
        <f t="shared" si="2164"/>
        <v>2.967972870784058E-2</v>
      </c>
      <c r="F46085" s="6">
        <f t="shared" si="2165"/>
        <v>2.882423328376682E-2</v>
      </c>
      <c r="G46085" s="6">
        <f t="shared" si="2166"/>
        <v>2.0313271857458261E-4</v>
      </c>
    </row>
    <row r="46086" spans="1:7" x14ac:dyDescent="0.35">
      <c r="A46086" s="1" t="s">
        <v>46085</v>
      </c>
      <c r="B46086">
        <v>317.338113460344</v>
      </c>
      <c r="C46086">
        <v>4</v>
      </c>
      <c r="D46086">
        <f>_xlfn.IFNA(_xlfn.XLOOKUP(A46086,Target!B:B,Target!B:B),0)</f>
        <v>0</v>
      </c>
      <c r="E46086" s="7">
        <f t="shared" si="2164"/>
        <v>1.9870366173378184E-2</v>
      </c>
      <c r="F46086" s="6">
        <f t="shared" si="2165"/>
        <v>1.9483227312440787E-2</v>
      </c>
      <c r="G46086" s="6">
        <f t="shared" si="2166"/>
        <v>1.360050337243059E-4</v>
      </c>
    </row>
    <row r="46087" spans="1:7" x14ac:dyDescent="0.35">
      <c r="A46087" s="1" t="s">
        <v>46086</v>
      </c>
      <c r="B46087">
        <v>307.85118999303199</v>
      </c>
      <c r="C46087">
        <v>5</v>
      </c>
      <c r="D46087">
        <f>_xlfn.IFNA(_xlfn.XLOOKUP(A46087,Target!B:B,Target!B:B),0)</f>
        <v>0</v>
      </c>
      <c r="E46087" s="7">
        <f t="shared" si="2164"/>
        <v>1.7421634566580555E-2</v>
      </c>
      <c r="F46087" s="6">
        <f t="shared" si="2165"/>
        <v>1.7123318371347729E-2</v>
      </c>
      <c r="G46087" s="6">
        <f t="shared" si="2166"/>
        <v>1.1924640391058041E-4</v>
      </c>
    </row>
    <row r="46088" spans="1:7" x14ac:dyDescent="0.35">
      <c r="A46088" s="1" t="s">
        <v>46087</v>
      </c>
      <c r="B46088">
        <v>381.925936344717</v>
      </c>
      <c r="C46088">
        <v>2</v>
      </c>
      <c r="D46088">
        <f>_xlfn.IFNA(_xlfn.XLOOKUP(A46088,Target!B:B,Target!B:B),0)</f>
        <v>0</v>
      </c>
      <c r="E46088" s="7">
        <f t="shared" si="2164"/>
        <v>4.8647811909980999E-2</v>
      </c>
      <c r="F46088" s="6">
        <f t="shared" si="2165"/>
        <v>4.6390991672766613E-2</v>
      </c>
      <c r="G46088" s="6">
        <f t="shared" si="2166"/>
        <v>3.3291003661517016E-4</v>
      </c>
    </row>
    <row r="46089" spans="1:7" x14ac:dyDescent="0.35">
      <c r="A46089" s="1" t="s">
        <v>46088</v>
      </c>
      <c r="B46089">
        <v>317.338113460344</v>
      </c>
      <c r="C46089">
        <v>4</v>
      </c>
      <c r="D46089">
        <f>_xlfn.IFNA(_xlfn.XLOOKUP(A46089,Target!B:B,Target!B:B),0)</f>
        <v>0</v>
      </c>
      <c r="E46089" s="7">
        <f t="shared" si="2164"/>
        <v>1.9870366173378184E-2</v>
      </c>
      <c r="F46089" s="6">
        <f t="shared" si="2165"/>
        <v>1.9483227312440787E-2</v>
      </c>
      <c r="G46089" s="6">
        <f t="shared" si="2166"/>
        <v>1.360050337243059E-4</v>
      </c>
    </row>
    <row r="46090" spans="1:7" x14ac:dyDescent="0.35">
      <c r="A46090" s="1" t="s">
        <v>46089</v>
      </c>
      <c r="B46090">
        <v>316.41761548084702</v>
      </c>
      <c r="C46090">
        <v>5</v>
      </c>
      <c r="D46090">
        <f>_xlfn.IFNA(_xlfn.XLOOKUP(A46090,Target!B:B,Target!B:B),0)</f>
        <v>0</v>
      </c>
      <c r="E46090" s="7">
        <f t="shared" si="2164"/>
        <v>1.9618415143277355E-2</v>
      </c>
      <c r="F46090" s="6">
        <f t="shared" si="2165"/>
        <v>1.9240938425499787E-2</v>
      </c>
      <c r="G46090" s="6">
        <f t="shared" si="2166"/>
        <v>1.3428075714577435E-4</v>
      </c>
    </row>
    <row r="46091" spans="1:7" x14ac:dyDescent="0.35">
      <c r="A46091" s="1" t="s">
        <v>46090</v>
      </c>
      <c r="B46091">
        <v>397.56751148889902</v>
      </c>
      <c r="C46091">
        <v>2</v>
      </c>
      <c r="D46091">
        <f>_xlfn.IFNA(_xlfn.XLOOKUP(A46091,Target!B:B,Target!B:B),0)</f>
        <v>0</v>
      </c>
      <c r="E46091" s="7">
        <f t="shared" si="2164"/>
        <v>6.0427548725175313E-2</v>
      </c>
      <c r="F46091" s="6">
        <f t="shared" si="2165"/>
        <v>5.6984137009473246E-2</v>
      </c>
      <c r="G46091" s="6">
        <f t="shared" si="2166"/>
        <v>4.1348860586005515E-4</v>
      </c>
    </row>
    <row r="46092" spans="1:7" x14ac:dyDescent="0.35">
      <c r="A46092" s="1" t="s">
        <v>46091</v>
      </c>
      <c r="B46092">
        <v>330.27117321480603</v>
      </c>
      <c r="C46092">
        <v>4</v>
      </c>
      <c r="D46092">
        <f>_xlfn.IFNA(_xlfn.XLOOKUP(A46092,Target!B:B,Target!B:B),0)</f>
        <v>0</v>
      </c>
      <c r="E46092" s="7">
        <f t="shared" si="2164"/>
        <v>2.3772269705323503E-2</v>
      </c>
      <c r="F46092" s="6">
        <f t="shared" si="2165"/>
        <v>2.3220271156754402E-2</v>
      </c>
      <c r="G46092" s="6">
        <f t="shared" si="2166"/>
        <v>1.6270772109950034E-4</v>
      </c>
    </row>
    <row r="46093" spans="1:7" x14ac:dyDescent="0.35">
      <c r="A46093" s="1" t="s">
        <v>46092</v>
      </c>
      <c r="B46093">
        <v>531.32317732043498</v>
      </c>
      <c r="C46093">
        <v>1</v>
      </c>
      <c r="D46093">
        <f>_xlfn.IFNA(_xlfn.XLOOKUP(A46093,Target!B:B,Target!B:B),0)</f>
        <v>0</v>
      </c>
      <c r="E46093" s="7">
        <f t="shared" si="2164"/>
        <v>0.38594402993350435</v>
      </c>
      <c r="F46093" s="6">
        <f t="shared" si="2165"/>
        <v>0.2784701413606302</v>
      </c>
      <c r="G46093" s="6">
        <f t="shared" si="2166"/>
        <v>2.6350363915987763E-3</v>
      </c>
    </row>
    <row r="46094" spans="1:7" x14ac:dyDescent="0.35">
      <c r="A46094" s="1" t="s">
        <v>46093</v>
      </c>
      <c r="B46094">
        <v>277.49688496515699</v>
      </c>
      <c r="C46094">
        <v>6</v>
      </c>
      <c r="D46094">
        <f>_xlfn.IFNA(_xlfn.XLOOKUP(A46094,Target!B:B,Target!B:B),0)</f>
        <v>0</v>
      </c>
      <c r="E46094" s="7">
        <f t="shared" si="2164"/>
        <v>1.1437675569448436E-2</v>
      </c>
      <c r="F46094" s="6">
        <f t="shared" si="2165"/>
        <v>1.1308334508113971E-2</v>
      </c>
      <c r="G46094" s="6">
        <f t="shared" si="2166"/>
        <v>7.8291020358522525E-5</v>
      </c>
    </row>
    <row r="46095" spans="1:7" x14ac:dyDescent="0.35">
      <c r="A46095" s="1" t="s">
        <v>46094</v>
      </c>
      <c r="B46095">
        <v>517.11017988999095</v>
      </c>
      <c r="C46095">
        <v>1</v>
      </c>
      <c r="D46095">
        <f>_xlfn.IFNA(_xlfn.XLOOKUP(A46095,Target!B:B,Target!B:B),0)</f>
        <v>0</v>
      </c>
      <c r="E46095" s="7">
        <f t="shared" si="2164"/>
        <v>0.31692285253294217</v>
      </c>
      <c r="F46095" s="6">
        <f t="shared" si="2165"/>
        <v>0.24065407622274859</v>
      </c>
      <c r="G46095" s="6">
        <f t="shared" si="2166"/>
        <v>2.1648138248506832E-3</v>
      </c>
    </row>
    <row r="46096" spans="1:7" x14ac:dyDescent="0.35">
      <c r="A46096" s="1" t="s">
        <v>46095</v>
      </c>
      <c r="B46096">
        <v>375.20124232748498</v>
      </c>
      <c r="C46096">
        <v>2</v>
      </c>
      <c r="D46096">
        <f>_xlfn.IFNA(_xlfn.XLOOKUP(A46096,Target!B:B,Target!B:B),0)</f>
        <v>0</v>
      </c>
      <c r="E46096" s="7">
        <f t="shared" si="2164"/>
        <v>4.4317639360794372E-2</v>
      </c>
      <c r="F46096" s="6">
        <f t="shared" si="2165"/>
        <v>4.2436934597715248E-2</v>
      </c>
      <c r="G46096" s="6">
        <f t="shared" si="2166"/>
        <v>3.0328649055457141E-4</v>
      </c>
    </row>
    <row r="46097" spans="1:7" x14ac:dyDescent="0.35">
      <c r="A46097" s="1" t="s">
        <v>46096</v>
      </c>
      <c r="B46097">
        <v>364.90878735470602</v>
      </c>
      <c r="C46097">
        <v>3</v>
      </c>
      <c r="D46097">
        <f>_xlfn.IFNA(_xlfn.XLOOKUP(A46097,Target!B:B,Target!B:B),0)</f>
        <v>0</v>
      </c>
      <c r="E46097" s="7">
        <f t="shared" si="2164"/>
        <v>3.8424645153195672E-2</v>
      </c>
      <c r="F46097" s="6">
        <f t="shared" si="2165"/>
        <v>3.7002824742788265E-2</v>
      </c>
      <c r="G46097" s="6">
        <f t="shared" si="2166"/>
        <v>2.62968559292654E-4</v>
      </c>
    </row>
    <row r="46098" spans="1:7" x14ac:dyDescent="0.35">
      <c r="A46098" s="1" t="s">
        <v>46097</v>
      </c>
      <c r="B46098">
        <v>404.12954879175601</v>
      </c>
      <c r="C46098">
        <v>2</v>
      </c>
      <c r="D46098">
        <f>_xlfn.IFNA(_xlfn.XLOOKUP(A46098,Target!B:B,Target!B:B),0)</f>
        <v>0</v>
      </c>
      <c r="E46098" s="7">
        <f t="shared" si="2164"/>
        <v>6.6182379629967092E-2</v>
      </c>
      <c r="F46098" s="6">
        <f t="shared" si="2165"/>
        <v>6.2074163758864986E-2</v>
      </c>
      <c r="G46098" s="6">
        <f t="shared" si="2166"/>
        <v>4.5284945164769181E-4</v>
      </c>
    </row>
    <row r="46099" spans="1:7" x14ac:dyDescent="0.35">
      <c r="A46099" s="1" t="s">
        <v>46098</v>
      </c>
      <c r="B46099">
        <v>330.27117321480603</v>
      </c>
      <c r="C46099">
        <v>4</v>
      </c>
      <c r="D46099">
        <f>_xlfn.IFNA(_xlfn.XLOOKUP(A46099,Target!B:B,Target!B:B),0)</f>
        <v>0</v>
      </c>
      <c r="E46099" s="7">
        <f t="shared" si="2164"/>
        <v>2.3772269705323503E-2</v>
      </c>
      <c r="F46099" s="6">
        <f t="shared" si="2165"/>
        <v>2.3220271156754402E-2</v>
      </c>
      <c r="G46099" s="6">
        <f t="shared" si="2166"/>
        <v>1.6270772109950034E-4</v>
      </c>
    </row>
    <row r="46100" spans="1:7" x14ac:dyDescent="0.35">
      <c r="A46100" s="1" t="s">
        <v>46099</v>
      </c>
      <c r="B46100">
        <v>559.89781221907901</v>
      </c>
      <c r="C46100">
        <v>1</v>
      </c>
      <c r="D46100">
        <f>_xlfn.IFNA(_xlfn.XLOOKUP(A46100,Target!B:B,Target!B:B),0)</f>
        <v>0</v>
      </c>
      <c r="E46100" s="7">
        <f t="shared" si="2164"/>
        <v>0.57353611702448826</v>
      </c>
      <c r="F46100" s="6">
        <f t="shared" si="2165"/>
        <v>0.36448868940423718</v>
      </c>
      <c r="G46100" s="6">
        <f t="shared" si="2166"/>
        <v>3.9108141619360118E-3</v>
      </c>
    </row>
    <row r="46101" spans="1:7" x14ac:dyDescent="0.35">
      <c r="A46101" s="1" t="s">
        <v>46100</v>
      </c>
      <c r="B46101">
        <v>316.41761548084702</v>
      </c>
      <c r="C46101">
        <v>5</v>
      </c>
      <c r="D46101">
        <f>_xlfn.IFNA(_xlfn.XLOOKUP(A46101,Target!B:B,Target!B:B),0)</f>
        <v>0</v>
      </c>
      <c r="E46101" s="7">
        <f t="shared" si="2164"/>
        <v>1.9618415143277355E-2</v>
      </c>
      <c r="F46101" s="6">
        <f t="shared" si="2165"/>
        <v>1.9240938425499787E-2</v>
      </c>
      <c r="G46101" s="6">
        <f t="shared" si="2166"/>
        <v>1.3428075714577435E-4</v>
      </c>
    </row>
    <row r="46102" spans="1:7" x14ac:dyDescent="0.35">
      <c r="A46102" s="1" t="s">
        <v>46101</v>
      </c>
      <c r="B46102">
        <v>330.27117321480603</v>
      </c>
      <c r="C46102">
        <v>4</v>
      </c>
      <c r="D46102">
        <f>_xlfn.IFNA(_xlfn.XLOOKUP(A46102,Target!B:B,Target!B:B),0)</f>
        <v>0</v>
      </c>
      <c r="E46102" s="7">
        <f t="shared" si="2164"/>
        <v>2.3772269705323503E-2</v>
      </c>
      <c r="F46102" s="6">
        <f t="shared" si="2165"/>
        <v>2.3220271156754402E-2</v>
      </c>
      <c r="G46102" s="6">
        <f t="shared" si="2166"/>
        <v>1.6270772109950034E-4</v>
      </c>
    </row>
    <row r="46103" spans="1:7" x14ac:dyDescent="0.35">
      <c r="A46103" s="1" t="s">
        <v>46102</v>
      </c>
      <c r="B46103">
        <v>332.097947960966</v>
      </c>
      <c r="C46103">
        <v>4</v>
      </c>
      <c r="D46103">
        <f>_xlfn.IFNA(_xlfn.XLOOKUP(A46103,Target!B:B,Target!B:B),0)</f>
        <v>0</v>
      </c>
      <c r="E46103" s="7">
        <f t="shared" si="2164"/>
        <v>2.4381977644095425E-2</v>
      </c>
      <c r="F46103" s="6">
        <f t="shared" si="2165"/>
        <v>2.3801646432876411E-2</v>
      </c>
      <c r="G46103" s="6">
        <f t="shared" si="2166"/>
        <v>1.668801301826612E-4</v>
      </c>
    </row>
    <row r="46104" spans="1:7" x14ac:dyDescent="0.35">
      <c r="A46104" s="1" t="s">
        <v>46103</v>
      </c>
      <c r="B46104">
        <v>332.097947960966</v>
      </c>
      <c r="C46104">
        <v>4</v>
      </c>
      <c r="D46104">
        <f>_xlfn.IFNA(_xlfn.XLOOKUP(A46104,Target!B:B,Target!B:B),0)</f>
        <v>0</v>
      </c>
      <c r="E46104" s="7">
        <f t="shared" si="2164"/>
        <v>2.4381977644095425E-2</v>
      </c>
      <c r="F46104" s="6">
        <f t="shared" si="2165"/>
        <v>2.3801646432876411E-2</v>
      </c>
      <c r="G46104" s="6">
        <f t="shared" si="2166"/>
        <v>1.668801301826612E-4</v>
      </c>
    </row>
    <row r="46105" spans="1:7" x14ac:dyDescent="0.35">
      <c r="A46105" s="1" t="s">
        <v>46104</v>
      </c>
      <c r="B46105">
        <v>391.38063286920499</v>
      </c>
      <c r="C46105">
        <v>2</v>
      </c>
      <c r="D46105">
        <f>_xlfn.IFNA(_xlfn.XLOOKUP(A46105,Target!B:B,Target!B:B),0)</f>
        <v>0</v>
      </c>
      <c r="E46105" s="7">
        <f t="shared" si="2164"/>
        <v>5.5460816158487219E-2</v>
      </c>
      <c r="F46105" s="6">
        <f t="shared" si="2165"/>
        <v>5.2546542050083356E-2</v>
      </c>
      <c r="G46105" s="6">
        <f t="shared" si="2166"/>
        <v>3.7951555943180652E-4</v>
      </c>
    </row>
    <row r="46106" spans="1:7" x14ac:dyDescent="0.35">
      <c r="A46106" s="1" t="s">
        <v>46105</v>
      </c>
      <c r="B46106">
        <v>307.85118999303199</v>
      </c>
      <c r="C46106">
        <v>5</v>
      </c>
      <c r="D46106">
        <f>_xlfn.IFNA(_xlfn.XLOOKUP(A46106,Target!B:B,Target!B:B),0)</f>
        <v>0</v>
      </c>
      <c r="E46106" s="7">
        <f t="shared" si="2164"/>
        <v>1.7421634566580555E-2</v>
      </c>
      <c r="F46106" s="6">
        <f t="shared" si="2165"/>
        <v>1.7123318371347729E-2</v>
      </c>
      <c r="G46106" s="6">
        <f t="shared" si="2166"/>
        <v>1.1924640391058041E-4</v>
      </c>
    </row>
    <row r="46107" spans="1:7" x14ac:dyDescent="0.35">
      <c r="A46107" s="1" t="s">
        <v>46106</v>
      </c>
      <c r="B46107">
        <v>416.86769947076499</v>
      </c>
      <c r="C46107">
        <v>2</v>
      </c>
      <c r="D46107">
        <f>_xlfn.IFNA(_xlfn.XLOOKUP(A46107,Target!B:B,Target!B:B),0)</f>
        <v>0</v>
      </c>
      <c r="E46107" s="7">
        <f t="shared" si="2164"/>
        <v>7.8964826832645676E-2</v>
      </c>
      <c r="F46107" s="6">
        <f t="shared" si="2165"/>
        <v>7.3185728458313948E-2</v>
      </c>
      <c r="G46107" s="6">
        <f t="shared" si="2166"/>
        <v>5.4026542096351768E-4</v>
      </c>
    </row>
    <row r="46108" spans="1:7" x14ac:dyDescent="0.35">
      <c r="A46108" s="1" t="s">
        <v>46107</v>
      </c>
      <c r="B46108">
        <v>277.49688496515699</v>
      </c>
      <c r="C46108">
        <v>6</v>
      </c>
      <c r="D46108">
        <f>_xlfn.IFNA(_xlfn.XLOOKUP(A46108,Target!B:B,Target!B:B),0)</f>
        <v>0</v>
      </c>
      <c r="E46108" s="7">
        <f t="shared" si="2164"/>
        <v>1.1437675569448436E-2</v>
      </c>
      <c r="F46108" s="6">
        <f t="shared" si="2165"/>
        <v>1.1308334508113971E-2</v>
      </c>
      <c r="G46108" s="6">
        <f t="shared" si="2166"/>
        <v>7.8291020358522525E-5</v>
      </c>
    </row>
    <row r="46109" spans="1:7" x14ac:dyDescent="0.35">
      <c r="A46109" s="1" t="s">
        <v>46108</v>
      </c>
      <c r="B46109">
        <v>251.20918328256801</v>
      </c>
      <c r="C46109">
        <v>6</v>
      </c>
      <c r="D46109">
        <f>_xlfn.IFNA(_xlfn.XLOOKUP(A46109,Target!B:B,Target!B:B),0)</f>
        <v>0</v>
      </c>
      <c r="E46109" s="7">
        <f t="shared" si="2164"/>
        <v>7.9445634718677098E-3</v>
      </c>
      <c r="F46109" s="6">
        <f t="shared" si="2165"/>
        <v>7.8819448606406439E-3</v>
      </c>
      <c r="G46109" s="6">
        <f t="shared" si="2166"/>
        <v>5.4381928309740513E-5</v>
      </c>
    </row>
    <row r="46110" spans="1:7" x14ac:dyDescent="0.35">
      <c r="A46110" s="1" t="s">
        <v>46109</v>
      </c>
      <c r="B46110">
        <v>375.20124232748498</v>
      </c>
      <c r="C46110">
        <v>2</v>
      </c>
      <c r="D46110">
        <f>_xlfn.IFNA(_xlfn.XLOOKUP(A46110,Target!B:B,Target!B:B),0)</f>
        <v>0</v>
      </c>
      <c r="E46110" s="7">
        <f t="shared" si="2164"/>
        <v>4.4317639360794372E-2</v>
      </c>
      <c r="F46110" s="6">
        <f t="shared" si="2165"/>
        <v>4.2436934597715248E-2</v>
      </c>
      <c r="G46110" s="6">
        <f t="shared" si="2166"/>
        <v>3.0328649055457141E-4</v>
      </c>
    </row>
    <row r="46111" spans="1:7" x14ac:dyDescent="0.35">
      <c r="A46111" s="1" t="s">
        <v>46110</v>
      </c>
      <c r="B46111">
        <v>258.41406995826202</v>
      </c>
      <c r="C46111">
        <v>6</v>
      </c>
      <c r="D46111">
        <f>_xlfn.IFNA(_xlfn.XLOOKUP(A46111,Target!B:B,Target!B:B),0)</f>
        <v>0</v>
      </c>
      <c r="E46111" s="7">
        <f t="shared" si="2164"/>
        <v>8.7790551892737313E-3</v>
      </c>
      <c r="F46111" s="6">
        <f t="shared" si="2165"/>
        <v>8.702654108561414E-3</v>
      </c>
      <c r="G46111" s="6">
        <f t="shared" si="2166"/>
        <v>6.0093826990846621E-5</v>
      </c>
    </row>
    <row r="46112" spans="1:7" x14ac:dyDescent="0.35">
      <c r="A46112" s="1" t="s">
        <v>46111</v>
      </c>
      <c r="B46112">
        <v>316.41761548084702</v>
      </c>
      <c r="C46112">
        <v>5</v>
      </c>
      <c r="D46112">
        <f>_xlfn.IFNA(_xlfn.XLOOKUP(A46112,Target!B:B,Target!B:B),0)</f>
        <v>0</v>
      </c>
      <c r="E46112" s="7">
        <f t="shared" si="2164"/>
        <v>1.9618415143277355E-2</v>
      </c>
      <c r="F46112" s="6">
        <f t="shared" si="2165"/>
        <v>1.9240938425499787E-2</v>
      </c>
      <c r="G46112" s="6">
        <f t="shared" si="2166"/>
        <v>1.3428075714577435E-4</v>
      </c>
    </row>
    <row r="46113" spans="1:7" x14ac:dyDescent="0.35">
      <c r="A46113" s="1" t="s">
        <v>46112</v>
      </c>
      <c r="B46113">
        <v>182.24080003570299</v>
      </c>
      <c r="C46113">
        <v>6</v>
      </c>
      <c r="D46113">
        <f>_xlfn.IFNA(_xlfn.XLOOKUP(A46113,Target!B:B,Target!B:B),0)</f>
        <v>0</v>
      </c>
      <c r="E46113" s="7">
        <f t="shared" si="2164"/>
        <v>3.0537887927280048E-3</v>
      </c>
      <c r="F46113" s="6">
        <f t="shared" si="2165"/>
        <v>3.0444915585270405E-3</v>
      </c>
      <c r="G46113" s="6">
        <f t="shared" si="2166"/>
        <v>2.0904418943918031E-5</v>
      </c>
    </row>
    <row r="46114" spans="1:7" x14ac:dyDescent="0.35">
      <c r="A46114" s="1" t="s">
        <v>46113</v>
      </c>
      <c r="B46114">
        <v>258.41406995826202</v>
      </c>
      <c r="C46114">
        <v>6</v>
      </c>
      <c r="D46114">
        <f>_xlfn.IFNA(_xlfn.XLOOKUP(A46114,Target!B:B,Target!B:B),0)</f>
        <v>0</v>
      </c>
      <c r="E46114" s="7">
        <f t="shared" si="2164"/>
        <v>8.7790551892737313E-3</v>
      </c>
      <c r="F46114" s="6">
        <f t="shared" si="2165"/>
        <v>8.702654108561414E-3</v>
      </c>
      <c r="G46114" s="6">
        <f t="shared" si="2166"/>
        <v>6.0093826990846621E-5</v>
      </c>
    </row>
    <row r="46115" spans="1:7" x14ac:dyDescent="0.35">
      <c r="A46115" s="1" t="s">
        <v>46114</v>
      </c>
      <c r="B46115">
        <v>316.41761548084702</v>
      </c>
      <c r="C46115">
        <v>5</v>
      </c>
      <c r="D46115">
        <f>_xlfn.IFNA(_xlfn.XLOOKUP(A46115,Target!B:B,Target!B:B),0)</f>
        <v>0</v>
      </c>
      <c r="E46115" s="7">
        <f t="shared" si="2164"/>
        <v>1.9618415143277355E-2</v>
      </c>
      <c r="F46115" s="6">
        <f t="shared" si="2165"/>
        <v>1.9240938425499787E-2</v>
      </c>
      <c r="G46115" s="6">
        <f t="shared" si="2166"/>
        <v>1.3428075714577435E-4</v>
      </c>
    </row>
    <row r="46116" spans="1:7" x14ac:dyDescent="0.35">
      <c r="A46116" s="1" t="s">
        <v>46115</v>
      </c>
      <c r="B46116">
        <v>317.338113460344</v>
      </c>
      <c r="C46116">
        <v>4</v>
      </c>
      <c r="D46116">
        <f>_xlfn.IFNA(_xlfn.XLOOKUP(A46116,Target!B:B,Target!B:B),0)</f>
        <v>0</v>
      </c>
      <c r="E46116" s="7">
        <f t="shared" si="2164"/>
        <v>1.9870366173378184E-2</v>
      </c>
      <c r="F46116" s="6">
        <f t="shared" si="2165"/>
        <v>1.9483227312440787E-2</v>
      </c>
      <c r="G46116" s="6">
        <f t="shared" si="2166"/>
        <v>1.360050337243059E-4</v>
      </c>
    </row>
    <row r="46117" spans="1:7" x14ac:dyDescent="0.35">
      <c r="A46117" s="1" t="s">
        <v>46116</v>
      </c>
      <c r="B46117">
        <v>316.41761548084702</v>
      </c>
      <c r="C46117">
        <v>5</v>
      </c>
      <c r="D46117">
        <f>_xlfn.IFNA(_xlfn.XLOOKUP(A46117,Target!B:B,Target!B:B),0)</f>
        <v>0</v>
      </c>
      <c r="E46117" s="7">
        <f t="shared" si="2164"/>
        <v>1.9618415143277355E-2</v>
      </c>
      <c r="F46117" s="6">
        <f t="shared" si="2165"/>
        <v>1.9240938425499787E-2</v>
      </c>
      <c r="G46117" s="6">
        <f t="shared" si="2166"/>
        <v>1.3428075714577435E-4</v>
      </c>
    </row>
    <row r="46118" spans="1:7" x14ac:dyDescent="0.35">
      <c r="A46118" s="1" t="s">
        <v>46117</v>
      </c>
      <c r="B46118">
        <v>327.02484242754798</v>
      </c>
      <c r="C46118">
        <v>4</v>
      </c>
      <c r="D46118">
        <f>_xlfn.IFNA(_xlfn.XLOOKUP(A46118,Target!B:B,Target!B:B),0)</f>
        <v>0</v>
      </c>
      <c r="E46118" s="7">
        <f t="shared" si="2164"/>
        <v>2.2726145874146092E-2</v>
      </c>
      <c r="F46118" s="6">
        <f t="shared" si="2165"/>
        <v>2.2221144893799116E-2</v>
      </c>
      <c r="G46118" s="6">
        <f t="shared" si="2166"/>
        <v>1.555487097663245E-4</v>
      </c>
    </row>
    <row r="46119" spans="1:7" x14ac:dyDescent="0.35">
      <c r="A46119" s="1" t="s">
        <v>46118</v>
      </c>
      <c r="B46119">
        <v>330.27117321480603</v>
      </c>
      <c r="C46119">
        <v>4</v>
      </c>
      <c r="D46119">
        <f>_xlfn.IFNA(_xlfn.XLOOKUP(A46119,Target!B:B,Target!B:B),0)</f>
        <v>0</v>
      </c>
      <c r="E46119" s="7">
        <f t="shared" si="2164"/>
        <v>2.3772269705323503E-2</v>
      </c>
      <c r="F46119" s="6">
        <f t="shared" si="2165"/>
        <v>2.3220271156754402E-2</v>
      </c>
      <c r="G46119" s="6">
        <f t="shared" si="2166"/>
        <v>1.6270772109950034E-4</v>
      </c>
    </row>
    <row r="46120" spans="1:7" x14ac:dyDescent="0.35">
      <c r="A46120" s="1" t="s">
        <v>46119</v>
      </c>
      <c r="B46120">
        <v>314.09178267308602</v>
      </c>
      <c r="C46120">
        <v>5</v>
      </c>
      <c r="D46120">
        <f>_xlfn.IFNA(_xlfn.XLOOKUP(A46120,Target!B:B,Target!B:B),0)</f>
        <v>0</v>
      </c>
      <c r="E46120" s="7">
        <f t="shared" si="2164"/>
        <v>1.899594972741564E-2</v>
      </c>
      <c r="F46120" s="6">
        <f t="shared" si="2165"/>
        <v>1.8641830453297814E-2</v>
      </c>
      <c r="G46120" s="6">
        <f t="shared" si="2166"/>
        <v>1.3002076677824081E-4</v>
      </c>
    </row>
    <row r="46121" spans="1:7" x14ac:dyDescent="0.35">
      <c r="A46121" s="1" t="s">
        <v>46120</v>
      </c>
      <c r="B46121">
        <v>278.41738294465301</v>
      </c>
      <c r="C46121">
        <v>6</v>
      </c>
      <c r="D46121">
        <f>_xlfn.IFNA(_xlfn.XLOOKUP(A46121,Target!B:B,Target!B:B),0)</f>
        <v>0</v>
      </c>
      <c r="E46121" s="7">
        <f t="shared" si="2164"/>
        <v>1.1584564812062213E-2</v>
      </c>
      <c r="F46121" s="6">
        <f t="shared" si="2165"/>
        <v>1.1451899539624222E-2</v>
      </c>
      <c r="G46121" s="6">
        <f t="shared" si="2166"/>
        <v>7.9296399178448144E-5</v>
      </c>
    </row>
    <row r="46122" spans="1:7" x14ac:dyDescent="0.35">
      <c r="A46122" s="1" t="s">
        <v>46121</v>
      </c>
      <c r="B46122">
        <v>554.22310592828705</v>
      </c>
      <c r="C46122">
        <v>1</v>
      </c>
      <c r="D46122">
        <f>_xlfn.IFNA(_xlfn.XLOOKUP(A46122,Target!B:B,Target!B:B),0)</f>
        <v>0</v>
      </c>
      <c r="E46122" s="7">
        <f t="shared" si="2164"/>
        <v>0.53014617890375459</v>
      </c>
      <c r="F46122" s="6">
        <f t="shared" si="2165"/>
        <v>0.34646766839202792</v>
      </c>
      <c r="G46122" s="6">
        <f t="shared" si="2166"/>
        <v>3.6160177620731633E-3</v>
      </c>
    </row>
    <row r="46123" spans="1:7" x14ac:dyDescent="0.35">
      <c r="A46123" s="1" t="s">
        <v>46122</v>
      </c>
      <c r="B46123">
        <v>397.56751148889902</v>
      </c>
      <c r="C46123">
        <v>2</v>
      </c>
      <c r="D46123">
        <f>_xlfn.IFNA(_xlfn.XLOOKUP(A46123,Target!B:B,Target!B:B),0)</f>
        <v>0</v>
      </c>
      <c r="E46123" s="7">
        <f t="shared" si="2164"/>
        <v>6.0427548725175313E-2</v>
      </c>
      <c r="F46123" s="6">
        <f t="shared" si="2165"/>
        <v>5.6984137009473246E-2</v>
      </c>
      <c r="G46123" s="6">
        <f t="shared" si="2166"/>
        <v>4.1348860586005515E-4</v>
      </c>
    </row>
    <row r="46124" spans="1:7" x14ac:dyDescent="0.35">
      <c r="A46124" s="1" t="s">
        <v>46123</v>
      </c>
      <c r="B46124">
        <v>329.87125690255198</v>
      </c>
      <c r="C46124">
        <v>4</v>
      </c>
      <c r="D46124">
        <f>_xlfn.IFNA(_xlfn.XLOOKUP(A46124,Target!B:B,Target!B:B),0)</f>
        <v>0</v>
      </c>
      <c r="E46124" s="7">
        <f t="shared" si="2164"/>
        <v>2.3640840490704407E-2</v>
      </c>
      <c r="F46124" s="6">
        <f t="shared" si="2165"/>
        <v>2.3094858621869441E-2</v>
      </c>
      <c r="G46124" s="6">
        <f t="shared" si="2166"/>
        <v>1.6180830812530508E-4</v>
      </c>
    </row>
    <row r="46125" spans="1:7" x14ac:dyDescent="0.35">
      <c r="A46125" s="1" t="s">
        <v>46124</v>
      </c>
      <c r="B46125">
        <v>316.41761548084702</v>
      </c>
      <c r="C46125">
        <v>5</v>
      </c>
      <c r="D46125">
        <f>_xlfn.IFNA(_xlfn.XLOOKUP(A46125,Target!B:B,Target!B:B),0)</f>
        <v>0</v>
      </c>
      <c r="E46125" s="7">
        <f t="shared" si="2164"/>
        <v>1.9618415143277355E-2</v>
      </c>
      <c r="F46125" s="6">
        <f t="shared" si="2165"/>
        <v>1.9240938425499787E-2</v>
      </c>
      <c r="G46125" s="6">
        <f t="shared" si="2166"/>
        <v>1.3428075714577435E-4</v>
      </c>
    </row>
    <row r="46126" spans="1:7" x14ac:dyDescent="0.35">
      <c r="A46126" s="1" t="s">
        <v>46125</v>
      </c>
      <c r="B46126">
        <v>330.27117321480603</v>
      </c>
      <c r="C46126">
        <v>4</v>
      </c>
      <c r="D46126">
        <f>_xlfn.IFNA(_xlfn.XLOOKUP(A46126,Target!B:B,Target!B:B),0)</f>
        <v>0</v>
      </c>
      <c r="E46126" s="7">
        <f t="shared" si="2164"/>
        <v>2.3772269705323503E-2</v>
      </c>
      <c r="F46126" s="6">
        <f t="shared" si="2165"/>
        <v>2.3220271156754402E-2</v>
      </c>
      <c r="G46126" s="6">
        <f t="shared" si="2166"/>
        <v>1.6270772109950034E-4</v>
      </c>
    </row>
    <row r="46127" spans="1:7" x14ac:dyDescent="0.35">
      <c r="A46127" s="1" t="s">
        <v>46126</v>
      </c>
      <c r="B46127">
        <v>387.647747252437</v>
      </c>
      <c r="C46127">
        <v>2</v>
      </c>
      <c r="D46127">
        <f>_xlfn.IFNA(_xlfn.XLOOKUP(A46127,Target!B:B,Target!B:B),0)</f>
        <v>0</v>
      </c>
      <c r="E46127" s="7">
        <f t="shared" si="2164"/>
        <v>5.2663782143493196E-2</v>
      </c>
      <c r="F46127" s="6">
        <f t="shared" si="2165"/>
        <v>5.0029062495392629E-2</v>
      </c>
      <c r="G46127" s="6">
        <f t="shared" si="2166"/>
        <v>3.6038249486531449E-4</v>
      </c>
    </row>
    <row r="46128" spans="1:7" x14ac:dyDescent="0.35">
      <c r="A46128" s="1" t="s">
        <v>46127</v>
      </c>
      <c r="B46128">
        <v>306.93069201353597</v>
      </c>
      <c r="C46128">
        <v>5</v>
      </c>
      <c r="D46128">
        <f>_xlfn.IFNA(_xlfn.XLOOKUP(A46128,Target!B:B,Target!B:B),0)</f>
        <v>0</v>
      </c>
      <c r="E46128" s="7">
        <f t="shared" si="2164"/>
        <v>1.7200732810831017E-2</v>
      </c>
      <c r="F46128" s="6">
        <f t="shared" si="2165"/>
        <v>1.69098706440175E-2</v>
      </c>
      <c r="G46128" s="6">
        <f t="shared" si="2166"/>
        <v>1.1773456880942414E-4</v>
      </c>
    </row>
    <row r="46129" spans="1:7" x14ac:dyDescent="0.35">
      <c r="A46129" s="1" t="s">
        <v>46128</v>
      </c>
      <c r="B46129">
        <v>316.41761548084702</v>
      </c>
      <c r="C46129">
        <v>5</v>
      </c>
      <c r="D46129">
        <f>_xlfn.IFNA(_xlfn.XLOOKUP(A46129,Target!B:B,Target!B:B),0)</f>
        <v>0</v>
      </c>
      <c r="E46129" s="7">
        <f t="shared" si="2164"/>
        <v>1.9618415143277355E-2</v>
      </c>
      <c r="F46129" s="6">
        <f t="shared" si="2165"/>
        <v>1.9240938425499787E-2</v>
      </c>
      <c r="G46129" s="6">
        <f t="shared" si="2166"/>
        <v>1.3428075714577435E-4</v>
      </c>
    </row>
    <row r="46130" spans="1:7" x14ac:dyDescent="0.35">
      <c r="A46130" s="1" t="s">
        <v>46129</v>
      </c>
      <c r="B46130">
        <v>359.81010210909102</v>
      </c>
      <c r="C46130">
        <v>3</v>
      </c>
      <c r="D46130">
        <f>_xlfn.IFNA(_xlfn.XLOOKUP(A46130,Target!B:B,Target!B:B),0)</f>
        <v>0</v>
      </c>
      <c r="E46130" s="7">
        <f t="shared" si="2164"/>
        <v>3.5802447913491194E-2</v>
      </c>
      <c r="F46130" s="6">
        <f t="shared" si="2165"/>
        <v>3.4564938503100939E-2</v>
      </c>
      <c r="G46130" s="6">
        <f t="shared" si="2166"/>
        <v>2.4502730134084869E-4</v>
      </c>
    </row>
    <row r="46131" spans="1:7" x14ac:dyDescent="0.35">
      <c r="A46131" s="1" t="s">
        <v>46130</v>
      </c>
      <c r="B46131">
        <v>387.93939300649299</v>
      </c>
      <c r="C46131">
        <v>2</v>
      </c>
      <c r="D46131">
        <f>_xlfn.IFNA(_xlfn.XLOOKUP(A46131,Target!B:B,Target!B:B),0)</f>
        <v>0</v>
      </c>
      <c r="E46131" s="7">
        <f t="shared" si="2164"/>
        <v>5.2877136442101388E-2</v>
      </c>
      <c r="F46131" s="6">
        <f t="shared" si="2165"/>
        <v>5.0221563952641879E-2</v>
      </c>
      <c r="G46131" s="6">
        <f t="shared" si="2166"/>
        <v>3.6184196719281207E-4</v>
      </c>
    </row>
    <row r="46132" spans="1:7" x14ac:dyDescent="0.35">
      <c r="A46132" s="1" t="s">
        <v>46131</v>
      </c>
      <c r="B46132">
        <v>472.86010893566601</v>
      </c>
      <c r="C46132">
        <v>1</v>
      </c>
      <c r="D46132">
        <f>_xlfn.IFNA(_xlfn.XLOOKUP(A46132,Target!B:B,Target!B:B),0)</f>
        <v>0</v>
      </c>
      <c r="E46132" s="7">
        <f t="shared" si="2164"/>
        <v>0.17160960152360286</v>
      </c>
      <c r="F46132" s="6">
        <f t="shared" si="2165"/>
        <v>0.1464733656163586</v>
      </c>
      <c r="G46132" s="6">
        <f t="shared" si="2166"/>
        <v>1.1733832168940017E-3</v>
      </c>
    </row>
    <row r="46133" spans="1:7" x14ac:dyDescent="0.35">
      <c r="A46133" s="1" t="s">
        <v>46132</v>
      </c>
      <c r="B46133">
        <v>596.946086091555</v>
      </c>
      <c r="C46133">
        <v>1</v>
      </c>
      <c r="D46133">
        <f>_xlfn.IFNA(_xlfn.XLOOKUP(A46133,Target!B:B,Target!B:B),0)</f>
        <v>0</v>
      </c>
      <c r="E46133" s="7">
        <f t="shared" si="2164"/>
        <v>0.95854742793567715</v>
      </c>
      <c r="F46133" s="6">
        <f t="shared" si="2165"/>
        <v>0.48941752150775997</v>
      </c>
      <c r="G46133" s="6">
        <f t="shared" si="2166"/>
        <v>6.5190055661387457E-3</v>
      </c>
    </row>
    <row r="46134" spans="1:7" x14ac:dyDescent="0.35">
      <c r="A46134" s="1" t="s">
        <v>46133</v>
      </c>
      <c r="B46134">
        <v>330.27117321480603</v>
      </c>
      <c r="C46134">
        <v>4</v>
      </c>
      <c r="D46134">
        <f>_xlfn.IFNA(_xlfn.XLOOKUP(A46134,Target!B:B,Target!B:B),0)</f>
        <v>0</v>
      </c>
      <c r="E46134" s="7">
        <f t="shared" si="2164"/>
        <v>2.3772269705323503E-2</v>
      </c>
      <c r="F46134" s="6">
        <f t="shared" si="2165"/>
        <v>2.3220271156754402E-2</v>
      </c>
      <c r="G46134" s="6">
        <f t="shared" si="2166"/>
        <v>1.6270772109950034E-4</v>
      </c>
    </row>
    <row r="46135" spans="1:7" x14ac:dyDescent="0.35">
      <c r="A46135" s="1" t="s">
        <v>46134</v>
      </c>
      <c r="B46135">
        <v>307.85118999303199</v>
      </c>
      <c r="C46135">
        <v>5</v>
      </c>
      <c r="D46135">
        <f>_xlfn.IFNA(_xlfn.XLOOKUP(A46135,Target!B:B,Target!B:B),0)</f>
        <v>0</v>
      </c>
      <c r="E46135" s="7">
        <f t="shared" si="2164"/>
        <v>1.7421634566580555E-2</v>
      </c>
      <c r="F46135" s="6">
        <f t="shared" si="2165"/>
        <v>1.7123318371347729E-2</v>
      </c>
      <c r="G46135" s="6">
        <f t="shared" si="2166"/>
        <v>1.1924640391058041E-4</v>
      </c>
    </row>
    <row r="46136" spans="1:7" x14ac:dyDescent="0.35">
      <c r="A46136" s="1" t="s">
        <v>46135</v>
      </c>
      <c r="B46136">
        <v>277.00112504814098</v>
      </c>
      <c r="C46136">
        <v>6</v>
      </c>
      <c r="D46136">
        <f>_xlfn.IFNA(_xlfn.XLOOKUP(A46136,Target!B:B,Target!B:B),0)</f>
        <v>0</v>
      </c>
      <c r="E46136" s="7">
        <f t="shared" si="2164"/>
        <v>1.1359337455850734E-2</v>
      </c>
      <c r="F46136" s="6">
        <f t="shared" si="2165"/>
        <v>1.1231752192475852E-2</v>
      </c>
      <c r="G46136" s="6">
        <f t="shared" si="2166"/>
        <v>7.7754836767231935E-5</v>
      </c>
    </row>
    <row r="46137" spans="1:7" x14ac:dyDescent="0.35">
      <c r="A46137" s="1" t="s">
        <v>46136</v>
      </c>
      <c r="B46137">
        <v>306.93069201353597</v>
      </c>
      <c r="C46137">
        <v>5</v>
      </c>
      <c r="D46137">
        <f>_xlfn.IFNA(_xlfn.XLOOKUP(A46137,Target!B:B,Target!B:B),0)</f>
        <v>0</v>
      </c>
      <c r="E46137" s="7">
        <f t="shared" si="2164"/>
        <v>1.7200732810831017E-2</v>
      </c>
      <c r="F46137" s="6">
        <f t="shared" si="2165"/>
        <v>1.69098706440175E-2</v>
      </c>
      <c r="G46137" s="6">
        <f t="shared" si="2166"/>
        <v>1.1773456880942414E-4</v>
      </c>
    </row>
    <row r="46138" spans="1:7" x14ac:dyDescent="0.35">
      <c r="A46138" s="1" t="s">
        <v>46137</v>
      </c>
      <c r="B46138">
        <v>262.51957289525598</v>
      </c>
      <c r="C46138">
        <v>6</v>
      </c>
      <c r="D46138">
        <f>_xlfn.IFNA(_xlfn.XLOOKUP(A46138,Target!B:B,Target!B:B),0)</f>
        <v>0</v>
      </c>
      <c r="E46138" s="7">
        <f t="shared" si="2164"/>
        <v>9.2932018421610363E-3</v>
      </c>
      <c r="F46138" s="6">
        <f t="shared" si="2165"/>
        <v>9.2076334460581277E-3</v>
      </c>
      <c r="G46138" s="6">
        <f t="shared" si="2166"/>
        <v>6.361300688968861E-5</v>
      </c>
    </row>
    <row r="46139" spans="1:7" x14ac:dyDescent="0.35">
      <c r="A46139" s="1" t="s">
        <v>46138</v>
      </c>
      <c r="B46139">
        <v>291.09420779390001</v>
      </c>
      <c r="C46139">
        <v>6</v>
      </c>
      <c r="D46139">
        <f>_xlfn.IFNA(_xlfn.XLOOKUP(A46139,Target!B:B,Target!B:B),0)</f>
        <v>0</v>
      </c>
      <c r="E46139" s="7">
        <f t="shared" si="2164"/>
        <v>1.3810258705637147E-2</v>
      </c>
      <c r="F46139" s="6">
        <f t="shared" si="2165"/>
        <v>1.362213351763597E-2</v>
      </c>
      <c r="G46139" s="6">
        <f t="shared" si="2166"/>
        <v>9.4529843919008571E-5</v>
      </c>
    </row>
    <row r="46140" spans="1:7" x14ac:dyDescent="0.35">
      <c r="A46140" s="1" t="s">
        <v>46139</v>
      </c>
      <c r="B46140">
        <v>317.338113460344</v>
      </c>
      <c r="C46140">
        <v>4</v>
      </c>
      <c r="D46140">
        <f>_xlfn.IFNA(_xlfn.XLOOKUP(A46140,Target!B:B,Target!B:B),0)</f>
        <v>0</v>
      </c>
      <c r="E46140" s="7">
        <f t="shared" si="2164"/>
        <v>1.9870366173378184E-2</v>
      </c>
      <c r="F46140" s="6">
        <f t="shared" si="2165"/>
        <v>1.9483227312440787E-2</v>
      </c>
      <c r="G46140" s="6">
        <f t="shared" si="2166"/>
        <v>1.360050337243059E-4</v>
      </c>
    </row>
    <row r="46141" spans="1:7" x14ac:dyDescent="0.35">
      <c r="A46141" s="1" t="s">
        <v>46140</v>
      </c>
      <c r="B46141">
        <v>316.41761548084702</v>
      </c>
      <c r="C46141">
        <v>5</v>
      </c>
      <c r="D46141">
        <f>_xlfn.IFNA(_xlfn.XLOOKUP(A46141,Target!B:B,Target!B:B),0)</f>
        <v>0</v>
      </c>
      <c r="E46141" s="7">
        <f t="shared" si="2164"/>
        <v>1.9618415143277355E-2</v>
      </c>
      <c r="F46141" s="6">
        <f t="shared" si="2165"/>
        <v>1.9240938425499787E-2</v>
      </c>
      <c r="G46141" s="6">
        <f t="shared" si="2166"/>
        <v>1.3428075714577435E-4</v>
      </c>
    </row>
    <row r="46142" spans="1:7" x14ac:dyDescent="0.35">
      <c r="A46142" s="1" t="s">
        <v>46141</v>
      </c>
      <c r="B46142">
        <v>329.57122598119201</v>
      </c>
      <c r="C46142">
        <v>4</v>
      </c>
      <c r="D46142">
        <f>_xlfn.IFNA(_xlfn.XLOOKUP(A46142,Target!B:B,Target!B:B),0)</f>
        <v>0</v>
      </c>
      <c r="E46142" s="7">
        <f t="shared" si="2164"/>
        <v>2.354271507376586E-2</v>
      </c>
      <c r="F46142" s="6">
        <f t="shared" si="2165"/>
        <v>2.3001204275162279E-2</v>
      </c>
      <c r="G46142" s="6">
        <f t="shared" si="2166"/>
        <v>1.6113680284382721E-4</v>
      </c>
    </row>
    <row r="46143" spans="1:7" x14ac:dyDescent="0.35">
      <c r="A46143" s="1" t="s">
        <v>46142</v>
      </c>
      <c r="B46143">
        <v>410.39405303860502</v>
      </c>
      <c r="C46143">
        <v>2</v>
      </c>
      <c r="D46143">
        <f>_xlfn.IFNA(_xlfn.XLOOKUP(A46143,Target!B:B,Target!B:B),0)</f>
        <v>0</v>
      </c>
      <c r="E46143" s="7">
        <f t="shared" si="2164"/>
        <v>7.2186910027850354E-2</v>
      </c>
      <c r="F46143" s="6">
        <f t="shared" si="2165"/>
        <v>6.7326796617928508E-2</v>
      </c>
      <c r="G46143" s="6">
        <f t="shared" si="2166"/>
        <v>4.9391484224827517E-4</v>
      </c>
    </row>
    <row r="46144" spans="1:7" x14ac:dyDescent="0.35">
      <c r="A46144" s="1" t="s">
        <v>46143</v>
      </c>
      <c r="B46144">
        <v>513.18457323347604</v>
      </c>
      <c r="C46144">
        <v>1</v>
      </c>
      <c r="D46144">
        <f>_xlfn.IFNA(_xlfn.XLOOKUP(A46144,Target!B:B,Target!B:B),0)</f>
        <v>0</v>
      </c>
      <c r="E46144" s="7">
        <f t="shared" si="2164"/>
        <v>0.30013666266218914</v>
      </c>
      <c r="F46144" s="6">
        <f t="shared" si="2165"/>
        <v>0.23085008774971583</v>
      </c>
      <c r="G46144" s="6">
        <f t="shared" si="2166"/>
        <v>2.0503870277795572E-3</v>
      </c>
    </row>
    <row r="46145" spans="1:7" x14ac:dyDescent="0.35">
      <c r="A46145" s="1" t="s">
        <v>46144</v>
      </c>
      <c r="B46145">
        <v>348.854930160099</v>
      </c>
      <c r="C46145">
        <v>4</v>
      </c>
      <c r="D46145">
        <f>_xlfn.IFNA(_xlfn.XLOOKUP(A46145,Target!B:B,Target!B:B),0)</f>
        <v>0</v>
      </c>
      <c r="E46145" s="7">
        <f t="shared" si="2164"/>
        <v>3.0757852809273369E-2</v>
      </c>
      <c r="F46145" s="6">
        <f t="shared" si="2165"/>
        <v>2.9840037333156877E-2</v>
      </c>
      <c r="G46145" s="6">
        <f t="shared" si="2166"/>
        <v>2.1051001570781581E-4</v>
      </c>
    </row>
    <row r="46146" spans="1:7" x14ac:dyDescent="0.35">
      <c r="A46146" s="1" t="s">
        <v>46145</v>
      </c>
      <c r="B46146">
        <v>300.581131261211</v>
      </c>
      <c r="C46146">
        <v>5</v>
      </c>
      <c r="D46146">
        <f>_xlfn.IFNA(_xlfn.XLOOKUP(A46146,Target!B:B,Target!B:B),0)</f>
        <v>0</v>
      </c>
      <c r="E46146" s="7">
        <f t="shared" si="2164"/>
        <v>1.5751386380041088E-2</v>
      </c>
      <c r="F46146" s="6">
        <f t="shared" si="2165"/>
        <v>1.5507127621234518E-2</v>
      </c>
      <c r="G46146" s="6">
        <f t="shared" si="2166"/>
        <v>1.0781523679226686E-4</v>
      </c>
    </row>
    <row r="46147" spans="1:7" x14ac:dyDescent="0.35">
      <c r="A46147" s="1" t="s">
        <v>46146</v>
      </c>
      <c r="B46147">
        <v>317.338113460344</v>
      </c>
      <c r="C46147">
        <v>4</v>
      </c>
      <c r="D46147">
        <f>_xlfn.IFNA(_xlfn.XLOOKUP(A46147,Target!B:B,Target!B:B),0)</f>
        <v>0</v>
      </c>
      <c r="E46147" s="7">
        <f t="shared" ref="E46147:E46210" si="2167">2^((B46147-600)/50)</f>
        <v>1.9870366173378184E-2</v>
      </c>
      <c r="F46147" s="6">
        <f t="shared" ref="F46147:F46210" si="2168">1-(1/(1+E46147))</f>
        <v>1.9483227312440787E-2</v>
      </c>
      <c r="G46147" s="6">
        <f t="shared" ref="G46147:G46210" si="2169">(F46147*($J$3/$J$2))/(F46147*($J$3/$J$2)+(1-F46147)*((1-$J$3)/(1-$J$2)))</f>
        <v>1.360050337243059E-4</v>
      </c>
    </row>
    <row r="46148" spans="1:7" x14ac:dyDescent="0.35">
      <c r="A46148" s="1" t="s">
        <v>46147</v>
      </c>
      <c r="B46148">
        <v>513.86384910273205</v>
      </c>
      <c r="C46148">
        <v>1</v>
      </c>
      <c r="D46148">
        <f>_xlfn.IFNA(_xlfn.XLOOKUP(A46148,Target!B:B,Target!B:B),0)</f>
        <v>0</v>
      </c>
      <c r="E46148" s="7">
        <f t="shared" si="2167"/>
        <v>0.30297632774632177</v>
      </c>
      <c r="F46148" s="6">
        <f t="shared" si="2168"/>
        <v>0.23252634855643262</v>
      </c>
      <c r="G46148" s="6">
        <f t="shared" si="2169"/>
        <v>2.0697460807018318E-3</v>
      </c>
    </row>
    <row r="46149" spans="1:7" x14ac:dyDescent="0.35">
      <c r="A46149" s="1" t="s">
        <v>46148</v>
      </c>
      <c r="B46149">
        <v>400.813842276157</v>
      </c>
      <c r="C46149">
        <v>2</v>
      </c>
      <c r="D46149">
        <f>_xlfn.IFNA(_xlfn.XLOOKUP(A46149,Target!B:B,Target!B:B),0)</f>
        <v>0</v>
      </c>
      <c r="E46149" s="7">
        <f t="shared" si="2167"/>
        <v>6.3209133386785438E-2</v>
      </c>
      <c r="F46149" s="6">
        <f t="shared" si="2168"/>
        <v>5.945127012353324E-2</v>
      </c>
      <c r="G46149" s="6">
        <f t="shared" si="2169"/>
        <v>4.3251396979721902E-4</v>
      </c>
    </row>
    <row r="46150" spans="1:7" x14ac:dyDescent="0.35">
      <c r="A46150" s="1" t="s">
        <v>46149</v>
      </c>
      <c r="B46150">
        <v>306.93069201353597</v>
      </c>
      <c r="C46150">
        <v>5</v>
      </c>
      <c r="D46150">
        <f>_xlfn.IFNA(_xlfn.XLOOKUP(A46150,Target!B:B,Target!B:B),0)</f>
        <v>0</v>
      </c>
      <c r="E46150" s="7">
        <f t="shared" si="2167"/>
        <v>1.7200732810831017E-2</v>
      </c>
      <c r="F46150" s="6">
        <f t="shared" si="2168"/>
        <v>1.69098706440175E-2</v>
      </c>
      <c r="G46150" s="6">
        <f t="shared" si="2169"/>
        <v>1.1773456880942414E-4</v>
      </c>
    </row>
    <row r="46151" spans="1:7" x14ac:dyDescent="0.35">
      <c r="A46151" s="1" t="s">
        <v>46150</v>
      </c>
      <c r="B46151">
        <v>317.338113460344</v>
      </c>
      <c r="C46151">
        <v>4</v>
      </c>
      <c r="D46151">
        <f>_xlfn.IFNA(_xlfn.XLOOKUP(A46151,Target!B:B,Target!B:B),0)</f>
        <v>0</v>
      </c>
      <c r="E46151" s="7">
        <f t="shared" si="2167"/>
        <v>1.9870366173378184E-2</v>
      </c>
      <c r="F46151" s="6">
        <f t="shared" si="2168"/>
        <v>1.9483227312440787E-2</v>
      </c>
      <c r="G46151" s="6">
        <f t="shared" si="2169"/>
        <v>1.360050337243059E-4</v>
      </c>
    </row>
    <row r="46152" spans="1:7" x14ac:dyDescent="0.35">
      <c r="A46152" s="1" t="s">
        <v>46151</v>
      </c>
      <c r="B46152">
        <v>191.98885483266801</v>
      </c>
      <c r="C46152">
        <v>6</v>
      </c>
      <c r="D46152">
        <f>_xlfn.IFNA(_xlfn.XLOOKUP(A46152,Target!B:B,Target!B:B),0)</f>
        <v>0</v>
      </c>
      <c r="E46152" s="7">
        <f t="shared" si="2167"/>
        <v>3.4956515465517312E-3</v>
      </c>
      <c r="F46152" s="6">
        <f t="shared" si="2168"/>
        <v>3.4834745334115791E-3</v>
      </c>
      <c r="G46152" s="6">
        <f t="shared" si="2169"/>
        <v>2.3929075761553268E-5</v>
      </c>
    </row>
    <row r="46153" spans="1:7" x14ac:dyDescent="0.35">
      <c r="A46153" s="1" t="s">
        <v>46152</v>
      </c>
      <c r="B46153">
        <v>313.890893501074</v>
      </c>
      <c r="C46153">
        <v>5</v>
      </c>
      <c r="D46153">
        <f>_xlfn.IFNA(_xlfn.XLOOKUP(A46153,Target!B:B,Target!B:B),0)</f>
        <v>0</v>
      </c>
      <c r="E46153" s="7">
        <f t="shared" si="2167"/>
        <v>1.8943121212683489E-2</v>
      </c>
      <c r="F46153" s="6">
        <f t="shared" si="2168"/>
        <v>1.859095058234328E-2</v>
      </c>
      <c r="G46153" s="6">
        <f t="shared" si="2169"/>
        <v>1.2965922058086739E-4</v>
      </c>
    </row>
    <row r="46154" spans="1:7" x14ac:dyDescent="0.35">
      <c r="A46154" s="1" t="s">
        <v>46153</v>
      </c>
      <c r="B46154">
        <v>445.651292775022</v>
      </c>
      <c r="C46154">
        <v>2</v>
      </c>
      <c r="D46154">
        <f>_xlfn.IFNA(_xlfn.XLOOKUP(A46154,Target!B:B,Target!B:B),0)</f>
        <v>0</v>
      </c>
      <c r="E46154" s="7">
        <f t="shared" si="2167"/>
        <v>0.11768691719451871</v>
      </c>
      <c r="F46154" s="6">
        <f t="shared" si="2168"/>
        <v>0.10529506553581403</v>
      </c>
      <c r="G46154" s="6">
        <f t="shared" si="2169"/>
        <v>8.0498285125446718E-4</v>
      </c>
    </row>
    <row r="46155" spans="1:7" x14ac:dyDescent="0.35">
      <c r="A46155" s="1" t="s">
        <v>46154</v>
      </c>
      <c r="B46155">
        <v>320.78424974749402</v>
      </c>
      <c r="C46155">
        <v>4</v>
      </c>
      <c r="D46155">
        <f>_xlfn.IFNA(_xlfn.XLOOKUP(A46155,Target!B:B,Target!B:B),0)</f>
        <v>0</v>
      </c>
      <c r="E46155" s="7">
        <f t="shared" si="2167"/>
        <v>2.0842685636020639E-2</v>
      </c>
      <c r="F46155" s="6">
        <f t="shared" si="2168"/>
        <v>2.041713765430464E-2</v>
      </c>
      <c r="G46155" s="6">
        <f t="shared" si="2169"/>
        <v>1.4265923802268043E-4</v>
      </c>
    </row>
    <row r="46156" spans="1:7" x14ac:dyDescent="0.35">
      <c r="A46156" s="1" t="s">
        <v>46155</v>
      </c>
      <c r="B46156">
        <v>343.05311990995898</v>
      </c>
      <c r="C46156">
        <v>4</v>
      </c>
      <c r="D46156">
        <f>_xlfn.IFNA(_xlfn.XLOOKUP(A46156,Target!B:B,Target!B:B),0)</f>
        <v>0</v>
      </c>
      <c r="E46156" s="7">
        <f t="shared" si="2167"/>
        <v>2.8380865531922275E-2</v>
      </c>
      <c r="F46156" s="6">
        <f t="shared" si="2168"/>
        <v>2.7597621156868146E-2</v>
      </c>
      <c r="G46156" s="6">
        <f t="shared" si="2169"/>
        <v>1.9424482203377486E-4</v>
      </c>
    </row>
    <row r="46157" spans="1:7" x14ac:dyDescent="0.35">
      <c r="A46157" s="1" t="s">
        <v>46156</v>
      </c>
      <c r="B46157">
        <v>478.21930901237499</v>
      </c>
      <c r="C46157">
        <v>1</v>
      </c>
      <c r="D46157">
        <f>_xlfn.IFNA(_xlfn.XLOOKUP(A46157,Target!B:B,Target!B:B),0)</f>
        <v>0</v>
      </c>
      <c r="E46157" s="7">
        <f t="shared" si="2167"/>
        <v>0.18484477649104303</v>
      </c>
      <c r="F46157" s="6">
        <f t="shared" si="2168"/>
        <v>0.15600758863829145</v>
      </c>
      <c r="G46157" s="6">
        <f t="shared" si="2169"/>
        <v>1.2637645584032285E-3</v>
      </c>
    </row>
    <row r="46158" spans="1:7" x14ac:dyDescent="0.35">
      <c r="A46158" s="1" t="s">
        <v>46157</v>
      </c>
      <c r="B46158">
        <v>318.36101794078297</v>
      </c>
      <c r="C46158">
        <v>4</v>
      </c>
      <c r="D46158">
        <f>_xlfn.IFNA(_xlfn.XLOOKUP(A46158,Target!B:B,Target!B:B),0)</f>
        <v>0</v>
      </c>
      <c r="E46158" s="7">
        <f t="shared" si="2167"/>
        <v>2.0154144547455885E-2</v>
      </c>
      <c r="F46158" s="6">
        <f t="shared" si="2168"/>
        <v>1.9755979677361646E-2</v>
      </c>
      <c r="G46158" s="6">
        <f t="shared" si="2169"/>
        <v>1.3794711988875872E-4</v>
      </c>
    </row>
    <row r="46159" spans="1:7" x14ac:dyDescent="0.35">
      <c r="A46159" s="1" t="s">
        <v>46158</v>
      </c>
      <c r="B46159">
        <v>372.74316186355298</v>
      </c>
      <c r="C46159">
        <v>3</v>
      </c>
      <c r="D46159">
        <f>_xlfn.IFNA(_xlfn.XLOOKUP(A46159,Target!B:B,Target!B:B),0)</f>
        <v>0</v>
      </c>
      <c r="E46159" s="7">
        <f t="shared" si="2167"/>
        <v>4.2832902045388463E-2</v>
      </c>
      <c r="F46159" s="6">
        <f t="shared" si="2168"/>
        <v>4.1073600536938315E-2</v>
      </c>
      <c r="G46159" s="6">
        <f t="shared" si="2169"/>
        <v>2.9312871184177837E-4</v>
      </c>
    </row>
    <row r="46160" spans="1:7" x14ac:dyDescent="0.35">
      <c r="A46160" s="1" t="s">
        <v>46159</v>
      </c>
      <c r="B46160">
        <v>580.367711496825</v>
      </c>
      <c r="C46160">
        <v>1</v>
      </c>
      <c r="D46160">
        <f>_xlfn.IFNA(_xlfn.XLOOKUP(A46160,Target!B:B,Target!B:B),0)</f>
        <v>0</v>
      </c>
      <c r="E46160" s="7">
        <f t="shared" si="2167"/>
        <v>0.76173137744964492</v>
      </c>
      <c r="F46160" s="6">
        <f t="shared" si="2168"/>
        <v>0.43237657409063057</v>
      </c>
      <c r="G46160" s="6">
        <f t="shared" si="2169"/>
        <v>5.1874186250384915E-3</v>
      </c>
    </row>
    <row r="46161" spans="1:7" x14ac:dyDescent="0.35">
      <c r="A46161" s="1" t="s">
        <v>46160</v>
      </c>
      <c r="B46161">
        <v>330.27117321480603</v>
      </c>
      <c r="C46161">
        <v>4</v>
      </c>
      <c r="D46161">
        <f>_xlfn.IFNA(_xlfn.XLOOKUP(A46161,Target!B:B,Target!B:B),0)</f>
        <v>0</v>
      </c>
      <c r="E46161" s="7">
        <f t="shared" si="2167"/>
        <v>2.3772269705323503E-2</v>
      </c>
      <c r="F46161" s="6">
        <f t="shared" si="2168"/>
        <v>2.3220271156754402E-2</v>
      </c>
      <c r="G46161" s="6">
        <f t="shared" si="2169"/>
        <v>1.6270772109950034E-4</v>
      </c>
    </row>
    <row r="46162" spans="1:7" x14ac:dyDescent="0.35">
      <c r="A46162" s="1" t="s">
        <v>46161</v>
      </c>
      <c r="B46162">
        <v>590.21272871377801</v>
      </c>
      <c r="C46162">
        <v>1</v>
      </c>
      <c r="D46162">
        <f>_xlfn.IFNA(_xlfn.XLOOKUP(A46162,Target!B:B,Target!B:B),0)</f>
        <v>0</v>
      </c>
      <c r="E46162" s="7">
        <f t="shared" si="2167"/>
        <v>0.87312164635296896</v>
      </c>
      <c r="F46162" s="6">
        <f t="shared" si="2168"/>
        <v>0.46613184362743676</v>
      </c>
      <c r="G46162" s="6">
        <f t="shared" si="2169"/>
        <v>5.9414834008309787E-3</v>
      </c>
    </row>
    <row r="46163" spans="1:7" x14ac:dyDescent="0.35">
      <c r="A46163" s="1" t="s">
        <v>46162</v>
      </c>
      <c r="B46163">
        <v>414.996980068526</v>
      </c>
      <c r="C46163">
        <v>2</v>
      </c>
      <c r="D46163">
        <f>_xlfn.IFNA(_xlfn.XLOOKUP(A46163,Target!B:B,Target!B:B),0)</f>
        <v>0</v>
      </c>
      <c r="E46163" s="7">
        <f t="shared" si="2167"/>
        <v>7.6943304524431946E-2</v>
      </c>
      <c r="F46163" s="6">
        <f t="shared" si="2168"/>
        <v>7.1446012247050716E-2</v>
      </c>
      <c r="G46163" s="6">
        <f t="shared" si="2169"/>
        <v>5.2644175178406469E-4</v>
      </c>
    </row>
    <row r="46164" spans="1:7" x14ac:dyDescent="0.35">
      <c r="A46164" s="1" t="s">
        <v>46163</v>
      </c>
      <c r="B46164">
        <v>309.93419964440801</v>
      </c>
      <c r="C46164">
        <v>5</v>
      </c>
      <c r="D46164">
        <f>_xlfn.IFNA(_xlfn.XLOOKUP(A46164,Target!B:B,Target!B:B),0)</f>
        <v>0</v>
      </c>
      <c r="E46164" s="7">
        <f t="shared" si="2167"/>
        <v>1.7932046960779262E-2</v>
      </c>
      <c r="F46164" s="6">
        <f t="shared" si="2168"/>
        <v>1.7616153273019242E-2</v>
      </c>
      <c r="G46164" s="6">
        <f t="shared" si="2169"/>
        <v>1.2273961069091637E-4</v>
      </c>
    </row>
    <row r="46165" spans="1:7" x14ac:dyDescent="0.35">
      <c r="A46165" s="1" t="s">
        <v>46164</v>
      </c>
      <c r="B46165">
        <v>356.83803612807498</v>
      </c>
      <c r="C46165">
        <v>3</v>
      </c>
      <c r="D46165">
        <f>_xlfn.IFNA(_xlfn.XLOOKUP(A46165,Target!B:B,Target!B:B),0)</f>
        <v>0</v>
      </c>
      <c r="E46165" s="7">
        <f t="shared" si="2167"/>
        <v>3.4357305880343046E-2</v>
      </c>
      <c r="F46165" s="6">
        <f t="shared" si="2168"/>
        <v>3.3216090498922379E-2</v>
      </c>
      <c r="G46165" s="6">
        <f t="shared" si="2169"/>
        <v>2.3513926266106869E-4</v>
      </c>
    </row>
    <row r="46166" spans="1:7" x14ac:dyDescent="0.35">
      <c r="A46166" s="1" t="s">
        <v>46165</v>
      </c>
      <c r="B46166">
        <v>330.27117321480603</v>
      </c>
      <c r="C46166">
        <v>4</v>
      </c>
      <c r="D46166">
        <f>_xlfn.IFNA(_xlfn.XLOOKUP(A46166,Target!B:B,Target!B:B),0)</f>
        <v>0</v>
      </c>
      <c r="E46166" s="7">
        <f t="shared" si="2167"/>
        <v>2.3772269705323503E-2</v>
      </c>
      <c r="F46166" s="6">
        <f t="shared" si="2168"/>
        <v>2.3220271156754402E-2</v>
      </c>
      <c r="G46166" s="6">
        <f t="shared" si="2169"/>
        <v>1.6270772109950034E-4</v>
      </c>
    </row>
    <row r="46167" spans="1:7" x14ac:dyDescent="0.35">
      <c r="A46167" s="1" t="s">
        <v>46166</v>
      </c>
      <c r="B46167">
        <v>316.41761548084702</v>
      </c>
      <c r="C46167">
        <v>5</v>
      </c>
      <c r="D46167">
        <f>_xlfn.IFNA(_xlfn.XLOOKUP(A46167,Target!B:B,Target!B:B),0)</f>
        <v>0</v>
      </c>
      <c r="E46167" s="7">
        <f t="shared" si="2167"/>
        <v>1.9618415143277355E-2</v>
      </c>
      <c r="F46167" s="6">
        <f t="shared" si="2168"/>
        <v>1.9240938425499787E-2</v>
      </c>
      <c r="G46167" s="6">
        <f t="shared" si="2169"/>
        <v>1.3428075714577435E-4</v>
      </c>
    </row>
    <row r="46168" spans="1:7" x14ac:dyDescent="0.35">
      <c r="A46168" s="1" t="s">
        <v>46167</v>
      </c>
      <c r="B46168">
        <v>398.36625350560399</v>
      </c>
      <c r="C46168">
        <v>2</v>
      </c>
      <c r="D46168">
        <f>_xlfn.IFNA(_xlfn.XLOOKUP(A46168,Target!B:B,Target!B:B),0)</f>
        <v>0</v>
      </c>
      <c r="E46168" s="7">
        <f t="shared" si="2167"/>
        <v>6.1100376073979203E-2</v>
      </c>
      <c r="F46168" s="6">
        <f t="shared" si="2168"/>
        <v>5.7582088793566966E-2</v>
      </c>
      <c r="G46168" s="6">
        <f t="shared" si="2169"/>
        <v>4.1809064802122905E-4</v>
      </c>
    </row>
    <row r="46169" spans="1:7" x14ac:dyDescent="0.35">
      <c r="A46169" s="1" t="s">
        <v>46168</v>
      </c>
      <c r="B46169">
        <v>411.63983379455499</v>
      </c>
      <c r="C46169">
        <v>2</v>
      </c>
      <c r="D46169">
        <f>_xlfn.IFNA(_xlfn.XLOOKUP(A46169,Target!B:B,Target!B:B),0)</f>
        <v>0</v>
      </c>
      <c r="E46169" s="7">
        <f t="shared" si="2167"/>
        <v>7.3444419015377266E-2</v>
      </c>
      <c r="F46169" s="6">
        <f t="shared" si="2168"/>
        <v>6.8419396211258587E-2</v>
      </c>
      <c r="G46169" s="6">
        <f t="shared" si="2169"/>
        <v>5.0251460417128258E-4</v>
      </c>
    </row>
    <row r="46170" spans="1:7" x14ac:dyDescent="0.35">
      <c r="A46170" s="1" t="s">
        <v>46169</v>
      </c>
      <c r="B46170">
        <v>316.41761548084702</v>
      </c>
      <c r="C46170">
        <v>5</v>
      </c>
      <c r="D46170">
        <f>_xlfn.IFNA(_xlfn.XLOOKUP(A46170,Target!B:B,Target!B:B),0)</f>
        <v>0</v>
      </c>
      <c r="E46170" s="7">
        <f t="shared" si="2167"/>
        <v>1.9618415143277355E-2</v>
      </c>
      <c r="F46170" s="6">
        <f t="shared" si="2168"/>
        <v>1.9240938425499787E-2</v>
      </c>
      <c r="G46170" s="6">
        <f t="shared" si="2169"/>
        <v>1.3428075714577435E-4</v>
      </c>
    </row>
    <row r="46171" spans="1:7" x14ac:dyDescent="0.35">
      <c r="A46171" s="1" t="s">
        <v>46170</v>
      </c>
      <c r="B46171">
        <v>359.81010210909102</v>
      </c>
      <c r="C46171">
        <v>3</v>
      </c>
      <c r="D46171">
        <f>_xlfn.IFNA(_xlfn.XLOOKUP(A46171,Target!B:B,Target!B:B),0)</f>
        <v>0</v>
      </c>
      <c r="E46171" s="7">
        <f t="shared" si="2167"/>
        <v>3.5802447913491194E-2</v>
      </c>
      <c r="F46171" s="6">
        <f t="shared" si="2168"/>
        <v>3.4564938503100939E-2</v>
      </c>
      <c r="G46171" s="6">
        <f t="shared" si="2169"/>
        <v>2.4502730134084869E-4</v>
      </c>
    </row>
    <row r="46172" spans="1:7" x14ac:dyDescent="0.35">
      <c r="A46172" s="1" t="s">
        <v>46171</v>
      </c>
      <c r="B46172">
        <v>330.27117321480603</v>
      </c>
      <c r="C46172">
        <v>4</v>
      </c>
      <c r="D46172">
        <f>_xlfn.IFNA(_xlfn.XLOOKUP(A46172,Target!B:B,Target!B:B),0)</f>
        <v>0</v>
      </c>
      <c r="E46172" s="7">
        <f t="shared" si="2167"/>
        <v>2.3772269705323503E-2</v>
      </c>
      <c r="F46172" s="6">
        <f t="shared" si="2168"/>
        <v>2.3220271156754402E-2</v>
      </c>
      <c r="G46172" s="6">
        <f t="shared" si="2169"/>
        <v>1.6270772109950034E-4</v>
      </c>
    </row>
    <row r="46173" spans="1:7" x14ac:dyDescent="0.35">
      <c r="A46173" s="1" t="s">
        <v>46172</v>
      </c>
      <c r="B46173">
        <v>363.03806795246697</v>
      </c>
      <c r="C46173">
        <v>3</v>
      </c>
      <c r="D46173">
        <f>_xlfn.IFNA(_xlfn.XLOOKUP(A46173,Target!B:B,Target!B:B),0)</f>
        <v>0</v>
      </c>
      <c r="E46173" s="7">
        <f t="shared" si="2167"/>
        <v>3.7440963171254407E-2</v>
      </c>
      <c r="F46173" s="6">
        <f t="shared" si="2168"/>
        <v>3.6089728958460188E-2</v>
      </c>
      <c r="G46173" s="6">
        <f t="shared" si="2169"/>
        <v>2.5623821345552907E-4</v>
      </c>
    </row>
    <row r="46174" spans="1:7" x14ac:dyDescent="0.35">
      <c r="A46174" s="1" t="s">
        <v>46173</v>
      </c>
      <c r="B46174">
        <v>529.33120890743396</v>
      </c>
      <c r="C46174">
        <v>1</v>
      </c>
      <c r="D46174">
        <f>_xlfn.IFNA(_xlfn.XLOOKUP(A46174,Target!B:B,Target!B:B),0)</f>
        <v>0</v>
      </c>
      <c r="E46174" s="7">
        <f t="shared" si="2167"/>
        <v>0.37543216896948672</v>
      </c>
      <c r="F46174" s="6">
        <f t="shared" si="2168"/>
        <v>0.27295578614448968</v>
      </c>
      <c r="G46174" s="6">
        <f t="shared" si="2169"/>
        <v>2.5634505431982261E-3</v>
      </c>
    </row>
    <row r="46175" spans="1:7" x14ac:dyDescent="0.35">
      <c r="A46175" s="1" t="s">
        <v>46174</v>
      </c>
      <c r="B46175">
        <v>375.20124232748498</v>
      </c>
      <c r="C46175">
        <v>2</v>
      </c>
      <c r="D46175">
        <f>_xlfn.IFNA(_xlfn.XLOOKUP(A46175,Target!B:B,Target!B:B),0)</f>
        <v>0</v>
      </c>
      <c r="E46175" s="7">
        <f t="shared" si="2167"/>
        <v>4.4317639360794372E-2</v>
      </c>
      <c r="F46175" s="6">
        <f t="shared" si="2168"/>
        <v>4.2436934597715248E-2</v>
      </c>
      <c r="G46175" s="6">
        <f t="shared" si="2169"/>
        <v>3.0328649055457141E-4</v>
      </c>
    </row>
    <row r="46176" spans="1:7" x14ac:dyDescent="0.35">
      <c r="A46176" s="1" t="s">
        <v>46175</v>
      </c>
      <c r="B46176">
        <v>307.85118999303199</v>
      </c>
      <c r="C46176">
        <v>5</v>
      </c>
      <c r="D46176">
        <f>_xlfn.IFNA(_xlfn.XLOOKUP(A46176,Target!B:B,Target!B:B),0)</f>
        <v>0</v>
      </c>
      <c r="E46176" s="7">
        <f t="shared" si="2167"/>
        <v>1.7421634566580555E-2</v>
      </c>
      <c r="F46176" s="6">
        <f t="shared" si="2168"/>
        <v>1.7123318371347729E-2</v>
      </c>
      <c r="G46176" s="6">
        <f t="shared" si="2169"/>
        <v>1.1924640391058041E-4</v>
      </c>
    </row>
    <row r="46177" spans="1:7" x14ac:dyDescent="0.35">
      <c r="A46177" s="1" t="s">
        <v>46176</v>
      </c>
      <c r="B46177">
        <v>182.19700401955799</v>
      </c>
      <c r="C46177">
        <v>6</v>
      </c>
      <c r="D46177">
        <f>_xlfn.IFNA(_xlfn.XLOOKUP(A46177,Target!B:B,Target!B:B),0)</f>
        <v>0</v>
      </c>
      <c r="E46177" s="7">
        <f t="shared" si="2167"/>
        <v>3.0519352729337051E-3</v>
      </c>
      <c r="F46177" s="6">
        <f t="shared" si="2168"/>
        <v>3.0426493041990632E-3</v>
      </c>
      <c r="G46177" s="6">
        <f t="shared" si="2169"/>
        <v>2.0891731116617538E-5</v>
      </c>
    </row>
    <row r="46178" spans="1:7" x14ac:dyDescent="0.35">
      <c r="A46178" s="1" t="s">
        <v>46177</v>
      </c>
      <c r="B46178">
        <v>307.85118999303199</v>
      </c>
      <c r="C46178">
        <v>5</v>
      </c>
      <c r="D46178">
        <f>_xlfn.IFNA(_xlfn.XLOOKUP(A46178,Target!B:B,Target!B:B),0)</f>
        <v>0</v>
      </c>
      <c r="E46178" s="7">
        <f t="shared" si="2167"/>
        <v>1.7421634566580555E-2</v>
      </c>
      <c r="F46178" s="6">
        <f t="shared" si="2168"/>
        <v>1.7123318371347729E-2</v>
      </c>
      <c r="G46178" s="6">
        <f t="shared" si="2169"/>
        <v>1.1924640391058041E-4</v>
      </c>
    </row>
    <row r="46179" spans="1:7" x14ac:dyDescent="0.35">
      <c r="A46179" s="1" t="s">
        <v>46178</v>
      </c>
      <c r="B46179">
        <v>316.41761548084702</v>
      </c>
      <c r="C46179">
        <v>5</v>
      </c>
      <c r="D46179">
        <f>_xlfn.IFNA(_xlfn.XLOOKUP(A46179,Target!B:B,Target!B:B),0)</f>
        <v>0</v>
      </c>
      <c r="E46179" s="7">
        <f t="shared" si="2167"/>
        <v>1.9618415143277355E-2</v>
      </c>
      <c r="F46179" s="6">
        <f t="shared" si="2168"/>
        <v>1.9240938425499787E-2</v>
      </c>
      <c r="G46179" s="6">
        <f t="shared" si="2169"/>
        <v>1.3428075714577435E-4</v>
      </c>
    </row>
    <row r="46180" spans="1:7" x14ac:dyDescent="0.35">
      <c r="A46180" s="1" t="s">
        <v>46179</v>
      </c>
      <c r="B46180">
        <v>559.12112931623994</v>
      </c>
      <c r="C46180">
        <v>1</v>
      </c>
      <c r="D46180">
        <f>_xlfn.IFNA(_xlfn.XLOOKUP(A46180,Target!B:B,Target!B:B),0)</f>
        <v>0</v>
      </c>
      <c r="E46180" s="7">
        <f t="shared" si="2167"/>
        <v>0.56739391604579181</v>
      </c>
      <c r="F46180" s="6">
        <f t="shared" si="2168"/>
        <v>0.36199828915835552</v>
      </c>
      <c r="G46180" s="6">
        <f t="shared" si="2169"/>
        <v>3.869093917417393E-3</v>
      </c>
    </row>
    <row r="46181" spans="1:7" x14ac:dyDescent="0.35">
      <c r="A46181" s="1" t="s">
        <v>46180</v>
      </c>
      <c r="B46181">
        <v>317.338113460344</v>
      </c>
      <c r="C46181">
        <v>4</v>
      </c>
      <c r="D46181">
        <f>_xlfn.IFNA(_xlfn.XLOOKUP(A46181,Target!B:B,Target!B:B),0)</f>
        <v>0</v>
      </c>
      <c r="E46181" s="7">
        <f t="shared" si="2167"/>
        <v>1.9870366173378184E-2</v>
      </c>
      <c r="F46181" s="6">
        <f t="shared" si="2168"/>
        <v>1.9483227312440787E-2</v>
      </c>
      <c r="G46181" s="6">
        <f t="shared" si="2169"/>
        <v>1.360050337243059E-4</v>
      </c>
    </row>
    <row r="46182" spans="1:7" x14ac:dyDescent="0.35">
      <c r="A46182" s="1" t="s">
        <v>46181</v>
      </c>
      <c r="B46182">
        <v>314.09178267308602</v>
      </c>
      <c r="C46182">
        <v>5</v>
      </c>
      <c r="D46182">
        <f>_xlfn.IFNA(_xlfn.XLOOKUP(A46182,Target!B:B,Target!B:B),0)</f>
        <v>0</v>
      </c>
      <c r="E46182" s="7">
        <f t="shared" si="2167"/>
        <v>1.899594972741564E-2</v>
      </c>
      <c r="F46182" s="6">
        <f t="shared" si="2168"/>
        <v>1.8641830453297814E-2</v>
      </c>
      <c r="G46182" s="6">
        <f t="shared" si="2169"/>
        <v>1.3002076677824081E-4</v>
      </c>
    </row>
    <row r="46183" spans="1:7" x14ac:dyDescent="0.35">
      <c r="A46183" s="1" t="s">
        <v>46182</v>
      </c>
      <c r="B46183">
        <v>348.854930160099</v>
      </c>
      <c r="C46183">
        <v>4</v>
      </c>
      <c r="D46183">
        <f>_xlfn.IFNA(_xlfn.XLOOKUP(A46183,Target!B:B,Target!B:B),0)</f>
        <v>0</v>
      </c>
      <c r="E46183" s="7">
        <f t="shared" si="2167"/>
        <v>3.0757852809273369E-2</v>
      </c>
      <c r="F46183" s="6">
        <f t="shared" si="2168"/>
        <v>2.9840037333156877E-2</v>
      </c>
      <c r="G46183" s="6">
        <f t="shared" si="2169"/>
        <v>2.1051001570781581E-4</v>
      </c>
    </row>
    <row r="46184" spans="1:7" x14ac:dyDescent="0.35">
      <c r="A46184" s="1" t="s">
        <v>46183</v>
      </c>
      <c r="B46184">
        <v>585.25997724196304</v>
      </c>
      <c r="C46184">
        <v>1</v>
      </c>
      <c r="D46184">
        <f>_xlfn.IFNA(_xlfn.XLOOKUP(A46184,Target!B:B,Target!B:B),0)</f>
        <v>0</v>
      </c>
      <c r="E46184" s="7">
        <f t="shared" si="2167"/>
        <v>0.8151850760673599</v>
      </c>
      <c r="F46184" s="6">
        <f t="shared" si="2168"/>
        <v>0.44909198891910085</v>
      </c>
      <c r="G46184" s="6">
        <f t="shared" si="2169"/>
        <v>5.5494201645316073E-3</v>
      </c>
    </row>
    <row r="46185" spans="1:7" x14ac:dyDescent="0.35">
      <c r="A46185" s="1" t="s">
        <v>46184</v>
      </c>
      <c r="B46185">
        <v>372.74316186355298</v>
      </c>
      <c r="C46185">
        <v>3</v>
      </c>
      <c r="D46185">
        <f>_xlfn.IFNA(_xlfn.XLOOKUP(A46185,Target!B:B,Target!B:B),0)</f>
        <v>0</v>
      </c>
      <c r="E46185" s="7">
        <f t="shared" si="2167"/>
        <v>4.2832902045388463E-2</v>
      </c>
      <c r="F46185" s="6">
        <f t="shared" si="2168"/>
        <v>4.1073600536938315E-2</v>
      </c>
      <c r="G46185" s="6">
        <f t="shared" si="2169"/>
        <v>2.9312871184177837E-4</v>
      </c>
    </row>
    <row r="46186" spans="1:7" x14ac:dyDescent="0.35">
      <c r="A46186" s="1" t="s">
        <v>46185</v>
      </c>
      <c r="B46186">
        <v>317.338113460344</v>
      </c>
      <c r="C46186">
        <v>4</v>
      </c>
      <c r="D46186">
        <f>_xlfn.IFNA(_xlfn.XLOOKUP(A46186,Target!B:B,Target!B:B),0)</f>
        <v>0</v>
      </c>
      <c r="E46186" s="7">
        <f t="shared" si="2167"/>
        <v>1.9870366173378184E-2</v>
      </c>
      <c r="F46186" s="6">
        <f t="shared" si="2168"/>
        <v>1.9483227312440787E-2</v>
      </c>
      <c r="G46186" s="6">
        <f t="shared" si="2169"/>
        <v>1.360050337243059E-4</v>
      </c>
    </row>
    <row r="46187" spans="1:7" x14ac:dyDescent="0.35">
      <c r="A46187" s="1" t="s">
        <v>46186</v>
      </c>
      <c r="B46187">
        <v>152.50696206596399</v>
      </c>
      <c r="C46187">
        <v>6</v>
      </c>
      <c r="D46187">
        <f>_xlfn.IFNA(_xlfn.XLOOKUP(A46187,Target!B:B,Target!B:B),0)</f>
        <v>0</v>
      </c>
      <c r="E46187" s="7">
        <f t="shared" si="2167"/>
        <v>2.0221969667494752E-3</v>
      </c>
      <c r="F46187" s="6">
        <f t="shared" si="2168"/>
        <v>2.0181159388195091E-3</v>
      </c>
      <c r="G46187" s="6">
        <f t="shared" si="2169"/>
        <v>1.3842853572411366E-5</v>
      </c>
    </row>
    <row r="46188" spans="1:7" x14ac:dyDescent="0.35">
      <c r="A46188" s="1" t="s">
        <v>46187</v>
      </c>
      <c r="B46188">
        <v>535.89812415188203</v>
      </c>
      <c r="C46188">
        <v>1</v>
      </c>
      <c r="D46188">
        <f>_xlfn.IFNA(_xlfn.XLOOKUP(A46188,Target!B:B,Target!B:B),0)</f>
        <v>0</v>
      </c>
      <c r="E46188" s="7">
        <f t="shared" si="2167"/>
        <v>0.41121434068009133</v>
      </c>
      <c r="F46188" s="6">
        <f t="shared" si="2168"/>
        <v>0.29139042087817735</v>
      </c>
      <c r="G46188" s="6">
        <f t="shared" si="2169"/>
        <v>2.8070853535355788E-3</v>
      </c>
    </row>
    <row r="46189" spans="1:7" x14ac:dyDescent="0.35">
      <c r="A46189" s="1" t="s">
        <v>46188</v>
      </c>
      <c r="B46189">
        <v>291.09420779390001</v>
      </c>
      <c r="C46189">
        <v>6</v>
      </c>
      <c r="D46189">
        <f>_xlfn.IFNA(_xlfn.XLOOKUP(A46189,Target!B:B,Target!B:B),0)</f>
        <v>0</v>
      </c>
      <c r="E46189" s="7">
        <f t="shared" si="2167"/>
        <v>1.3810258705637147E-2</v>
      </c>
      <c r="F46189" s="6">
        <f t="shared" si="2168"/>
        <v>1.362213351763597E-2</v>
      </c>
      <c r="G46189" s="6">
        <f t="shared" si="2169"/>
        <v>9.4529843919008571E-5</v>
      </c>
    </row>
    <row r="46190" spans="1:7" x14ac:dyDescent="0.35">
      <c r="A46190" s="1" t="s">
        <v>46189</v>
      </c>
      <c r="B46190">
        <v>288.56748581412597</v>
      </c>
      <c r="C46190">
        <v>6</v>
      </c>
      <c r="D46190">
        <f>_xlfn.IFNA(_xlfn.XLOOKUP(A46190,Target!B:B,Target!B:B),0)</f>
        <v>0</v>
      </c>
      <c r="E46190" s="7">
        <f t="shared" si="2167"/>
        <v>1.3334889833292351E-2</v>
      </c>
      <c r="F46190" s="6">
        <f t="shared" si="2168"/>
        <v>1.3159410543424732E-2</v>
      </c>
      <c r="G46190" s="6">
        <f t="shared" si="2169"/>
        <v>9.1276288382984632E-5</v>
      </c>
    </row>
    <row r="46191" spans="1:7" x14ac:dyDescent="0.35">
      <c r="A46191" s="1" t="s">
        <v>46190</v>
      </c>
      <c r="B46191">
        <v>332.097947960966</v>
      </c>
      <c r="C46191">
        <v>4</v>
      </c>
      <c r="D46191">
        <f>_xlfn.IFNA(_xlfn.XLOOKUP(A46191,Target!B:B,Target!B:B),0)</f>
        <v>0</v>
      </c>
      <c r="E46191" s="7">
        <f t="shared" si="2167"/>
        <v>2.4381977644095425E-2</v>
      </c>
      <c r="F46191" s="6">
        <f t="shared" si="2168"/>
        <v>2.3801646432876411E-2</v>
      </c>
      <c r="G46191" s="6">
        <f t="shared" si="2169"/>
        <v>1.668801301826612E-4</v>
      </c>
    </row>
    <row r="46192" spans="1:7" x14ac:dyDescent="0.35">
      <c r="A46192" s="1" t="s">
        <v>46191</v>
      </c>
      <c r="B46192">
        <v>262.07586056685699</v>
      </c>
      <c r="C46192">
        <v>6</v>
      </c>
      <c r="D46192">
        <f>_xlfn.IFNA(_xlfn.XLOOKUP(A46192,Target!B:B,Target!B:B),0)</f>
        <v>0</v>
      </c>
      <c r="E46192" s="7">
        <f t="shared" si="2167"/>
        <v>9.2362133325005376E-3</v>
      </c>
      <c r="F46192" s="6">
        <f t="shared" si="2168"/>
        <v>9.1516864045163571E-3</v>
      </c>
      <c r="G46192" s="6">
        <f t="shared" si="2169"/>
        <v>6.3222938824583936E-5</v>
      </c>
    </row>
    <row r="46193" spans="1:7" x14ac:dyDescent="0.35">
      <c r="A46193" s="1" t="s">
        <v>46192</v>
      </c>
      <c r="B46193">
        <v>362.611088895107</v>
      </c>
      <c r="C46193">
        <v>3</v>
      </c>
      <c r="D46193">
        <f>_xlfn.IFNA(_xlfn.XLOOKUP(A46193,Target!B:B,Target!B:B),0)</f>
        <v>0</v>
      </c>
      <c r="E46193" s="7">
        <f t="shared" si="2167"/>
        <v>3.7219997736912064E-2</v>
      </c>
      <c r="F46193" s="6">
        <f t="shared" si="2168"/>
        <v>3.588438115165693E-2</v>
      </c>
      <c r="G46193" s="6">
        <f t="shared" si="2169"/>
        <v>2.5472635690098374E-4</v>
      </c>
    </row>
    <row r="46194" spans="1:7" x14ac:dyDescent="0.35">
      <c r="A46194" s="1" t="s">
        <v>46193</v>
      </c>
      <c r="B46194">
        <v>307.85118999303199</v>
      </c>
      <c r="C46194">
        <v>5</v>
      </c>
      <c r="D46194">
        <f>_xlfn.IFNA(_xlfn.XLOOKUP(A46194,Target!B:B,Target!B:B),0)</f>
        <v>0</v>
      </c>
      <c r="E46194" s="7">
        <f t="shared" si="2167"/>
        <v>1.7421634566580555E-2</v>
      </c>
      <c r="F46194" s="6">
        <f t="shared" si="2168"/>
        <v>1.7123318371347729E-2</v>
      </c>
      <c r="G46194" s="6">
        <f t="shared" si="2169"/>
        <v>1.1924640391058041E-4</v>
      </c>
    </row>
    <row r="46195" spans="1:7" x14ac:dyDescent="0.35">
      <c r="A46195" s="1" t="s">
        <v>46194</v>
      </c>
      <c r="B46195">
        <v>529.84833056899902</v>
      </c>
      <c r="C46195">
        <v>1</v>
      </c>
      <c r="D46195">
        <f>_xlfn.IFNA(_xlfn.XLOOKUP(A46195,Target!B:B,Target!B:B),0)</f>
        <v>0</v>
      </c>
      <c r="E46195" s="7">
        <f t="shared" si="2167"/>
        <v>0.37813324799581566</v>
      </c>
      <c r="F46195" s="6">
        <f t="shared" si="2168"/>
        <v>0.27438076002137335</v>
      </c>
      <c r="G46195" s="6">
        <f t="shared" si="2169"/>
        <v>2.5818458916902626E-3</v>
      </c>
    </row>
    <row r="46196" spans="1:7" x14ac:dyDescent="0.35">
      <c r="A46196" s="1" t="s">
        <v>46195</v>
      </c>
      <c r="B46196">
        <v>576.72168610231097</v>
      </c>
      <c r="C46196">
        <v>1</v>
      </c>
      <c r="D46196">
        <f>_xlfn.IFNA(_xlfn.XLOOKUP(A46196,Target!B:B,Target!B:B),0)</f>
        <v>0</v>
      </c>
      <c r="E46196" s="7">
        <f t="shared" si="2167"/>
        <v>0.72418676806218441</v>
      </c>
      <c r="F46196" s="6">
        <f t="shared" si="2168"/>
        <v>0.42001642831077912</v>
      </c>
      <c r="G46196" s="6">
        <f t="shared" si="2169"/>
        <v>4.9329997279573181E-3</v>
      </c>
    </row>
    <row r="46197" spans="1:7" x14ac:dyDescent="0.35">
      <c r="A46197" s="1" t="s">
        <v>46196</v>
      </c>
      <c r="B46197">
        <v>331.75833978346799</v>
      </c>
      <c r="C46197">
        <v>4</v>
      </c>
      <c r="D46197">
        <f>_xlfn.IFNA(_xlfn.XLOOKUP(A46197,Target!B:B,Target!B:B),0)</f>
        <v>0</v>
      </c>
      <c r="E46197" s="7">
        <f t="shared" si="2167"/>
        <v>2.4267457838209518E-2</v>
      </c>
      <c r="F46197" s="6">
        <f t="shared" si="2168"/>
        <v>2.3692501067473004E-2</v>
      </c>
      <c r="G46197" s="6">
        <f t="shared" si="2169"/>
        <v>1.6609644043807779E-4</v>
      </c>
    </row>
    <row r="46198" spans="1:7" x14ac:dyDescent="0.35">
      <c r="A46198" s="1" t="s">
        <v>46197</v>
      </c>
      <c r="B46198">
        <v>519.62611499634795</v>
      </c>
      <c r="C46198">
        <v>1</v>
      </c>
      <c r="D46198">
        <f>_xlfn.IFNA(_xlfn.XLOOKUP(A46198,Target!B:B,Target!B:B),0)</f>
        <v>0</v>
      </c>
      <c r="E46198" s="7">
        <f t="shared" si="2167"/>
        <v>0.32817160034581622</v>
      </c>
      <c r="F46198" s="6">
        <f t="shared" si="2168"/>
        <v>0.24708524128988307</v>
      </c>
      <c r="G46198" s="6">
        <f t="shared" si="2169"/>
        <v>2.2414787334799667E-3</v>
      </c>
    </row>
    <row r="46199" spans="1:7" x14ac:dyDescent="0.35">
      <c r="A46199" s="1" t="s">
        <v>46198</v>
      </c>
      <c r="B46199">
        <v>586.04589994702303</v>
      </c>
      <c r="C46199">
        <v>1</v>
      </c>
      <c r="D46199">
        <f>_xlfn.IFNA(_xlfn.XLOOKUP(A46199,Target!B:B,Target!B:B),0)</f>
        <v>0</v>
      </c>
      <c r="E46199" s="7">
        <f t="shared" si="2167"/>
        <v>0.8241152418979345</v>
      </c>
      <c r="F46199" s="6">
        <f t="shared" si="2168"/>
        <v>0.45178902240873142</v>
      </c>
      <c r="G46199" s="6">
        <f t="shared" si="2169"/>
        <v>5.6098717527729271E-3</v>
      </c>
    </row>
    <row r="46200" spans="1:7" x14ac:dyDescent="0.35">
      <c r="A46200" s="1" t="s">
        <v>46199</v>
      </c>
      <c r="B46200">
        <v>211.73593291384401</v>
      </c>
      <c r="C46200">
        <v>6</v>
      </c>
      <c r="D46200">
        <f>_xlfn.IFNA(_xlfn.XLOOKUP(A46200,Target!B:B,Target!B:B),0)</f>
        <v>0</v>
      </c>
      <c r="E46200" s="7">
        <f t="shared" si="2167"/>
        <v>4.5963955061509394E-3</v>
      </c>
      <c r="F46200" s="6">
        <f t="shared" si="2168"/>
        <v>4.5753653175663045E-3</v>
      </c>
      <c r="G46200" s="6">
        <f t="shared" si="2169"/>
        <v>3.1463853327742635E-5</v>
      </c>
    </row>
    <row r="46201" spans="1:7" x14ac:dyDescent="0.35">
      <c r="A46201" s="1" t="s">
        <v>46200</v>
      </c>
      <c r="B46201">
        <v>367.16115887240602</v>
      </c>
      <c r="C46201">
        <v>3</v>
      </c>
      <c r="D46201">
        <f>_xlfn.IFNA(_xlfn.XLOOKUP(A46201,Target!B:B,Target!B:B),0)</f>
        <v>0</v>
      </c>
      <c r="E46201" s="7">
        <f t="shared" si="2167"/>
        <v>3.964336337753474E-2</v>
      </c>
      <c r="F46201" s="6">
        <f t="shared" si="2168"/>
        <v>3.8131694746498135E-2</v>
      </c>
      <c r="G46201" s="6">
        <f t="shared" si="2169"/>
        <v>2.713068959171126E-4</v>
      </c>
    </row>
    <row r="46202" spans="1:7" x14ac:dyDescent="0.35">
      <c r="A46202" s="1" t="s">
        <v>46201</v>
      </c>
      <c r="B46202">
        <v>359.81010210909102</v>
      </c>
      <c r="C46202">
        <v>3</v>
      </c>
      <c r="D46202">
        <f>_xlfn.IFNA(_xlfn.XLOOKUP(A46202,Target!B:B,Target!B:B),0)</f>
        <v>0</v>
      </c>
      <c r="E46202" s="7">
        <f t="shared" si="2167"/>
        <v>3.5802447913491194E-2</v>
      </c>
      <c r="F46202" s="6">
        <f t="shared" si="2168"/>
        <v>3.4564938503100939E-2</v>
      </c>
      <c r="G46202" s="6">
        <f t="shared" si="2169"/>
        <v>2.4502730134084869E-4</v>
      </c>
    </row>
    <row r="46203" spans="1:7" x14ac:dyDescent="0.35">
      <c r="A46203" s="1" t="s">
        <v>46202</v>
      </c>
      <c r="B46203">
        <v>307.85118999303199</v>
      </c>
      <c r="C46203">
        <v>5</v>
      </c>
      <c r="D46203">
        <f>_xlfn.IFNA(_xlfn.XLOOKUP(A46203,Target!B:B,Target!B:B),0)</f>
        <v>0</v>
      </c>
      <c r="E46203" s="7">
        <f t="shared" si="2167"/>
        <v>1.7421634566580555E-2</v>
      </c>
      <c r="F46203" s="6">
        <f t="shared" si="2168"/>
        <v>1.7123318371347729E-2</v>
      </c>
      <c r="G46203" s="6">
        <f t="shared" si="2169"/>
        <v>1.1924640391058041E-4</v>
      </c>
    </row>
    <row r="46204" spans="1:7" x14ac:dyDescent="0.35">
      <c r="A46204" s="1" t="s">
        <v>46203</v>
      </c>
      <c r="B46204">
        <v>414.07648208902901</v>
      </c>
      <c r="C46204">
        <v>2</v>
      </c>
      <c r="D46204">
        <f>_xlfn.IFNA(_xlfn.XLOOKUP(A46204,Target!B:B,Target!B:B),0)</f>
        <v>0</v>
      </c>
      <c r="E46204" s="7">
        <f t="shared" si="2167"/>
        <v>7.5967683609087913E-2</v>
      </c>
      <c r="F46204" s="6">
        <f t="shared" si="2168"/>
        <v>7.0604056949249316E-2</v>
      </c>
      <c r="G46204" s="6">
        <f t="shared" si="2169"/>
        <v>5.1977007802284818E-4</v>
      </c>
    </row>
    <row r="46205" spans="1:7" x14ac:dyDescent="0.35">
      <c r="A46205" s="1" t="s">
        <v>46204</v>
      </c>
      <c r="B46205">
        <v>317.338113460344</v>
      </c>
      <c r="C46205">
        <v>4</v>
      </c>
      <c r="D46205">
        <f>_xlfn.IFNA(_xlfn.XLOOKUP(A46205,Target!B:B,Target!B:B),0)</f>
        <v>0</v>
      </c>
      <c r="E46205" s="7">
        <f t="shared" si="2167"/>
        <v>1.9870366173378184E-2</v>
      </c>
      <c r="F46205" s="6">
        <f t="shared" si="2168"/>
        <v>1.9483227312440787E-2</v>
      </c>
      <c r="G46205" s="6">
        <f t="shared" si="2169"/>
        <v>1.360050337243059E-4</v>
      </c>
    </row>
    <row r="46206" spans="1:7" x14ac:dyDescent="0.35">
      <c r="A46206" s="1" t="s">
        <v>46205</v>
      </c>
      <c r="B46206">
        <v>372.23920737751303</v>
      </c>
      <c r="C46206">
        <v>3</v>
      </c>
      <c r="D46206">
        <f>_xlfn.IFNA(_xlfn.XLOOKUP(A46206,Target!B:B,Target!B:B),0)</f>
        <v>0</v>
      </c>
      <c r="E46206" s="7">
        <f t="shared" si="2167"/>
        <v>4.2534701728049684E-2</v>
      </c>
      <c r="F46206" s="6">
        <f t="shared" si="2168"/>
        <v>4.0799315032436279E-2</v>
      </c>
      <c r="G46206" s="6">
        <f t="shared" si="2169"/>
        <v>2.9108855984750527E-4</v>
      </c>
    </row>
    <row r="46207" spans="1:7" x14ac:dyDescent="0.35">
      <c r="A46207" s="1" t="s">
        <v>46206</v>
      </c>
      <c r="B46207">
        <v>313.17128469358897</v>
      </c>
      <c r="C46207">
        <v>5</v>
      </c>
      <c r="D46207">
        <f>_xlfn.IFNA(_xlfn.XLOOKUP(A46207,Target!B:B,Target!B:B),0)</f>
        <v>0</v>
      </c>
      <c r="E46207" s="7">
        <f t="shared" si="2167"/>
        <v>1.8755086068447009E-2</v>
      </c>
      <c r="F46207" s="6">
        <f t="shared" si="2168"/>
        <v>1.8409808525056026E-2</v>
      </c>
      <c r="G46207" s="6">
        <f t="shared" si="2169"/>
        <v>1.2837234920476116E-4</v>
      </c>
    </row>
    <row r="46208" spans="1:7" x14ac:dyDescent="0.35">
      <c r="A46208" s="1" t="s">
        <v>46207</v>
      </c>
      <c r="B46208">
        <v>348.854930160099</v>
      </c>
      <c r="C46208">
        <v>4</v>
      </c>
      <c r="D46208">
        <f>_xlfn.IFNA(_xlfn.XLOOKUP(A46208,Target!B:B,Target!B:B),0)</f>
        <v>0</v>
      </c>
      <c r="E46208" s="7">
        <f t="shared" si="2167"/>
        <v>3.0757852809273369E-2</v>
      </c>
      <c r="F46208" s="6">
        <f t="shared" si="2168"/>
        <v>2.9840037333156877E-2</v>
      </c>
      <c r="G46208" s="6">
        <f t="shared" si="2169"/>
        <v>2.1051001570781581E-4</v>
      </c>
    </row>
    <row r="46209" spans="1:7" x14ac:dyDescent="0.35">
      <c r="A46209" s="1" t="s">
        <v>46208</v>
      </c>
      <c r="B46209">
        <v>394.122043883071</v>
      </c>
      <c r="C46209">
        <v>2</v>
      </c>
      <c r="D46209">
        <f>_xlfn.IFNA(_xlfn.XLOOKUP(A46209,Target!B:B,Target!B:B),0)</f>
        <v>0</v>
      </c>
      <c r="E46209" s="7">
        <f t="shared" si="2167"/>
        <v>5.7609113895881282E-2</v>
      </c>
      <c r="F46209" s="6">
        <f t="shared" si="2168"/>
        <v>5.4471083067418324E-2</v>
      </c>
      <c r="G46209" s="6">
        <f t="shared" si="2169"/>
        <v>3.9421045700820448E-4</v>
      </c>
    </row>
    <row r="46210" spans="1:7" x14ac:dyDescent="0.35">
      <c r="A46210" s="1" t="s">
        <v>46209</v>
      </c>
      <c r="B46210">
        <v>307.85118999303199</v>
      </c>
      <c r="C46210">
        <v>5</v>
      </c>
      <c r="D46210">
        <f>_xlfn.IFNA(_xlfn.XLOOKUP(A46210,Target!B:B,Target!B:B),0)</f>
        <v>0</v>
      </c>
      <c r="E46210" s="7">
        <f t="shared" si="2167"/>
        <v>1.7421634566580555E-2</v>
      </c>
      <c r="F46210" s="6">
        <f t="shared" si="2168"/>
        <v>1.7123318371347729E-2</v>
      </c>
      <c r="G46210" s="6">
        <f t="shared" si="2169"/>
        <v>1.1924640391058041E-4</v>
      </c>
    </row>
    <row r="46211" spans="1:7" x14ac:dyDescent="0.35">
      <c r="A46211" s="1" t="s">
        <v>46210</v>
      </c>
      <c r="B46211">
        <v>314.09178267308602</v>
      </c>
      <c r="C46211">
        <v>5</v>
      </c>
      <c r="D46211">
        <f>_xlfn.IFNA(_xlfn.XLOOKUP(A46211,Target!B:B,Target!B:B),0)</f>
        <v>0</v>
      </c>
      <c r="E46211" s="7">
        <f t="shared" ref="E46211:E46274" si="2170">2^((B46211-600)/50)</f>
        <v>1.899594972741564E-2</v>
      </c>
      <c r="F46211" s="6">
        <f t="shared" ref="F46211:F46274" si="2171">1-(1/(1+E46211))</f>
        <v>1.8641830453297814E-2</v>
      </c>
      <c r="G46211" s="6">
        <f t="shared" ref="G46211:G46274" si="2172">(F46211*($J$3/$J$2))/(F46211*($J$3/$J$2)+(1-F46211)*((1-$J$3)/(1-$J$2)))</f>
        <v>1.3002076677824081E-4</v>
      </c>
    </row>
    <row r="46212" spans="1:7" x14ac:dyDescent="0.35">
      <c r="A46212" s="1" t="s">
        <v>46211</v>
      </c>
      <c r="B46212">
        <v>314.09178267308602</v>
      </c>
      <c r="C46212">
        <v>5</v>
      </c>
      <c r="D46212">
        <f>_xlfn.IFNA(_xlfn.XLOOKUP(A46212,Target!B:B,Target!B:B),0)</f>
        <v>0</v>
      </c>
      <c r="E46212" s="7">
        <f t="shared" si="2170"/>
        <v>1.899594972741564E-2</v>
      </c>
      <c r="F46212" s="6">
        <f t="shared" si="2171"/>
        <v>1.8641830453297814E-2</v>
      </c>
      <c r="G46212" s="6">
        <f t="shared" si="2172"/>
        <v>1.3002076677824081E-4</v>
      </c>
    </row>
    <row r="46213" spans="1:7" x14ac:dyDescent="0.35">
      <c r="A46213" s="1" t="s">
        <v>46212</v>
      </c>
      <c r="B46213">
        <v>375.20124232748498</v>
      </c>
      <c r="C46213">
        <v>2</v>
      </c>
      <c r="D46213">
        <f>_xlfn.IFNA(_xlfn.XLOOKUP(A46213,Target!B:B,Target!B:B),0)</f>
        <v>0</v>
      </c>
      <c r="E46213" s="7">
        <f t="shared" si="2170"/>
        <v>4.4317639360794372E-2</v>
      </c>
      <c r="F46213" s="6">
        <f t="shared" si="2171"/>
        <v>4.2436934597715248E-2</v>
      </c>
      <c r="G46213" s="6">
        <f t="shared" si="2172"/>
        <v>3.0328649055457141E-4</v>
      </c>
    </row>
    <row r="46214" spans="1:7" x14ac:dyDescent="0.35">
      <c r="A46214" s="1" t="s">
        <v>46213</v>
      </c>
      <c r="B46214">
        <v>397.56751148889902</v>
      </c>
      <c r="C46214">
        <v>2</v>
      </c>
      <c r="D46214">
        <f>_xlfn.IFNA(_xlfn.XLOOKUP(A46214,Target!B:B,Target!B:B),0)</f>
        <v>0</v>
      </c>
      <c r="E46214" s="7">
        <f t="shared" si="2170"/>
        <v>6.0427548725175313E-2</v>
      </c>
      <c r="F46214" s="6">
        <f t="shared" si="2171"/>
        <v>5.6984137009473246E-2</v>
      </c>
      <c r="G46214" s="6">
        <f t="shared" si="2172"/>
        <v>4.1348860586005515E-4</v>
      </c>
    </row>
    <row r="46215" spans="1:7" x14ac:dyDescent="0.35">
      <c r="A46215" s="1" t="s">
        <v>46214</v>
      </c>
      <c r="B46215">
        <v>330.27117321480603</v>
      </c>
      <c r="C46215">
        <v>4</v>
      </c>
      <c r="D46215">
        <f>_xlfn.IFNA(_xlfn.XLOOKUP(A46215,Target!B:B,Target!B:B),0)</f>
        <v>0</v>
      </c>
      <c r="E46215" s="7">
        <f t="shared" si="2170"/>
        <v>2.3772269705323503E-2</v>
      </c>
      <c r="F46215" s="6">
        <f t="shared" si="2171"/>
        <v>2.3220271156754402E-2</v>
      </c>
      <c r="G46215" s="6">
        <f t="shared" si="2172"/>
        <v>1.6270772109950034E-4</v>
      </c>
    </row>
    <row r="46216" spans="1:7" x14ac:dyDescent="0.35">
      <c r="A46216" s="1" t="s">
        <v>46215</v>
      </c>
      <c r="B46216">
        <v>572.32691748750096</v>
      </c>
      <c r="C46216">
        <v>1</v>
      </c>
      <c r="D46216">
        <f>_xlfn.IFNA(_xlfn.XLOOKUP(A46216,Target!B:B,Target!B:B),0)</f>
        <v>0</v>
      </c>
      <c r="E46216" s="7">
        <f t="shared" si="2170"/>
        <v>0.68138323186297323</v>
      </c>
      <c r="F46216" s="6">
        <f t="shared" si="2171"/>
        <v>0.40525159223099916</v>
      </c>
      <c r="G46216" s="6">
        <f t="shared" si="2172"/>
        <v>4.6427852164877834E-3</v>
      </c>
    </row>
    <row r="46217" spans="1:7" x14ac:dyDescent="0.35">
      <c r="A46217" s="1" t="s">
        <v>46216</v>
      </c>
      <c r="B46217">
        <v>316.41761548084702</v>
      </c>
      <c r="C46217">
        <v>5</v>
      </c>
      <c r="D46217">
        <f>_xlfn.IFNA(_xlfn.XLOOKUP(A46217,Target!B:B,Target!B:B),0)</f>
        <v>0</v>
      </c>
      <c r="E46217" s="7">
        <f t="shared" si="2170"/>
        <v>1.9618415143277355E-2</v>
      </c>
      <c r="F46217" s="6">
        <f t="shared" si="2171"/>
        <v>1.9240938425499787E-2</v>
      </c>
      <c r="G46217" s="6">
        <f t="shared" si="2172"/>
        <v>1.3428075714577435E-4</v>
      </c>
    </row>
    <row r="46218" spans="1:7" x14ac:dyDescent="0.35">
      <c r="A46218" s="1" t="s">
        <v>46217</v>
      </c>
      <c r="B46218">
        <v>641.66830284235505</v>
      </c>
      <c r="C46218">
        <v>1</v>
      </c>
      <c r="D46218">
        <f>_xlfn.IFNA(_xlfn.XLOOKUP(A46218,Target!B:B,Target!B:B),0)</f>
        <v>0</v>
      </c>
      <c r="E46218" s="7">
        <f t="shared" si="2170"/>
        <v>1.7818378518449884</v>
      </c>
      <c r="F46218" s="6">
        <f t="shared" si="2171"/>
        <v>0.64052541763468585</v>
      </c>
      <c r="G46218" s="6">
        <f t="shared" si="2172"/>
        <v>1.2050665616627904E-2</v>
      </c>
    </row>
    <row r="46219" spans="1:7" x14ac:dyDescent="0.35">
      <c r="A46219" s="1" t="s">
        <v>46218</v>
      </c>
      <c r="B46219">
        <v>168.34344628560001</v>
      </c>
      <c r="C46219">
        <v>6</v>
      </c>
      <c r="D46219">
        <f>_xlfn.IFNA(_xlfn.XLOOKUP(A46219,Target!B:B,Target!B:B),0)</f>
        <v>0</v>
      </c>
      <c r="E46219" s="7">
        <f t="shared" si="2170"/>
        <v>2.5186544624057373E-3</v>
      </c>
      <c r="F46219" s="6">
        <f t="shared" si="2171"/>
        <v>2.512326779351981E-3</v>
      </c>
      <c r="G46219" s="6">
        <f t="shared" si="2172"/>
        <v>1.7241271254557078E-5</v>
      </c>
    </row>
    <row r="46220" spans="1:7" x14ac:dyDescent="0.35">
      <c r="A46220" s="1" t="s">
        <v>46219</v>
      </c>
      <c r="B46220">
        <v>277.49688496515699</v>
      </c>
      <c r="C46220">
        <v>6</v>
      </c>
      <c r="D46220">
        <f>_xlfn.IFNA(_xlfn.XLOOKUP(A46220,Target!B:B,Target!B:B),0)</f>
        <v>0</v>
      </c>
      <c r="E46220" s="7">
        <f t="shared" si="2170"/>
        <v>1.1437675569448436E-2</v>
      </c>
      <c r="F46220" s="6">
        <f t="shared" si="2171"/>
        <v>1.1308334508113971E-2</v>
      </c>
      <c r="G46220" s="6">
        <f t="shared" si="2172"/>
        <v>7.8291020358522525E-5</v>
      </c>
    </row>
    <row r="46221" spans="1:7" x14ac:dyDescent="0.35">
      <c r="A46221" s="1" t="s">
        <v>46220</v>
      </c>
      <c r="B46221">
        <v>252.73967308090999</v>
      </c>
      <c r="C46221">
        <v>6</v>
      </c>
      <c r="D46221">
        <f>_xlfn.IFNA(_xlfn.XLOOKUP(A46221,Target!B:B,Target!B:B),0)</f>
        <v>0</v>
      </c>
      <c r="E46221" s="7">
        <f t="shared" si="2170"/>
        <v>8.1149249165511968E-3</v>
      </c>
      <c r="F46221" s="6">
        <f t="shared" si="2171"/>
        <v>8.0496029926578894E-3</v>
      </c>
      <c r="G46221" s="6">
        <f t="shared" si="2172"/>
        <v>5.5548017456748392E-5</v>
      </c>
    </row>
    <row r="46222" spans="1:7" x14ac:dyDescent="0.35">
      <c r="A46222" s="1" t="s">
        <v>46221</v>
      </c>
      <c r="B46222">
        <v>348.854930160099</v>
      </c>
      <c r="C46222">
        <v>4</v>
      </c>
      <c r="D46222">
        <f>_xlfn.IFNA(_xlfn.XLOOKUP(A46222,Target!B:B,Target!B:B),0)</f>
        <v>0</v>
      </c>
      <c r="E46222" s="7">
        <f t="shared" si="2170"/>
        <v>3.0757852809273369E-2</v>
      </c>
      <c r="F46222" s="6">
        <f t="shared" si="2171"/>
        <v>2.9840037333156877E-2</v>
      </c>
      <c r="G46222" s="6">
        <f t="shared" si="2172"/>
        <v>2.1051001570781581E-4</v>
      </c>
    </row>
    <row r="46223" spans="1:7" x14ac:dyDescent="0.35">
      <c r="A46223" s="1" t="s">
        <v>46222</v>
      </c>
      <c r="B46223">
        <v>300.581131261211</v>
      </c>
      <c r="C46223">
        <v>5</v>
      </c>
      <c r="D46223">
        <f>_xlfn.IFNA(_xlfn.XLOOKUP(A46223,Target!B:B,Target!B:B),0)</f>
        <v>0</v>
      </c>
      <c r="E46223" s="7">
        <f t="shared" si="2170"/>
        <v>1.5751386380041088E-2</v>
      </c>
      <c r="F46223" s="6">
        <f t="shared" si="2171"/>
        <v>1.5507127621234518E-2</v>
      </c>
      <c r="G46223" s="6">
        <f t="shared" si="2172"/>
        <v>1.0781523679226686E-4</v>
      </c>
    </row>
    <row r="46224" spans="1:7" x14ac:dyDescent="0.35">
      <c r="A46224" s="1" t="s">
        <v>46223</v>
      </c>
      <c r="B46224">
        <v>327.02484242754798</v>
      </c>
      <c r="C46224">
        <v>4</v>
      </c>
      <c r="D46224">
        <f>_xlfn.IFNA(_xlfn.XLOOKUP(A46224,Target!B:B,Target!B:B),0)</f>
        <v>0</v>
      </c>
      <c r="E46224" s="7">
        <f t="shared" si="2170"/>
        <v>2.2726145874146092E-2</v>
      </c>
      <c r="F46224" s="6">
        <f t="shared" si="2171"/>
        <v>2.2221144893799116E-2</v>
      </c>
      <c r="G46224" s="6">
        <f t="shared" si="2172"/>
        <v>1.555487097663245E-4</v>
      </c>
    </row>
    <row r="46225" spans="1:7" x14ac:dyDescent="0.35">
      <c r="A46225" s="1" t="s">
        <v>46224</v>
      </c>
      <c r="B46225">
        <v>361.78798991456</v>
      </c>
      <c r="C46225">
        <v>3</v>
      </c>
      <c r="D46225">
        <f>_xlfn.IFNA(_xlfn.XLOOKUP(A46225,Target!B:B,Target!B:B),0)</f>
        <v>0</v>
      </c>
      <c r="E46225" s="7">
        <f t="shared" si="2170"/>
        <v>3.6797710025006994E-2</v>
      </c>
      <c r="F46225" s="6">
        <f t="shared" si="2171"/>
        <v>3.5491696855811328E-2</v>
      </c>
      <c r="G46225" s="6">
        <f t="shared" si="2172"/>
        <v>2.5183703053347975E-4</v>
      </c>
    </row>
    <row r="46226" spans="1:7" x14ac:dyDescent="0.35">
      <c r="A46226" s="1" t="s">
        <v>46225</v>
      </c>
      <c r="B46226">
        <v>358.889604129595</v>
      </c>
      <c r="C46226">
        <v>3</v>
      </c>
      <c r="D46226">
        <f>_xlfn.IFNA(_xlfn.XLOOKUP(A46226,Target!B:B,Target!B:B),0)</f>
        <v>0</v>
      </c>
      <c r="E46226" s="7">
        <f t="shared" si="2170"/>
        <v>3.5348482266697442E-2</v>
      </c>
      <c r="F46226" s="6">
        <f t="shared" si="2171"/>
        <v>3.414162755066652E-2</v>
      </c>
      <c r="G46226" s="6">
        <f t="shared" si="2172"/>
        <v>2.4192117106310948E-4</v>
      </c>
    </row>
    <row r="46227" spans="1:7" x14ac:dyDescent="0.35">
      <c r="A46227" s="1" t="s">
        <v>46226</v>
      </c>
      <c r="B46227">
        <v>543.35898198087295</v>
      </c>
      <c r="C46227">
        <v>1</v>
      </c>
      <c r="D46227">
        <f>_xlfn.IFNA(_xlfn.XLOOKUP(A46227,Target!B:B,Target!B:B),0)</f>
        <v>0</v>
      </c>
      <c r="E46227" s="7">
        <f t="shared" si="2170"/>
        <v>0.45602336174640018</v>
      </c>
      <c r="F46227" s="6">
        <f t="shared" si="2171"/>
        <v>0.31319783303437621</v>
      </c>
      <c r="G46227" s="6">
        <f t="shared" si="2172"/>
        <v>3.1120146728308988E-3</v>
      </c>
    </row>
    <row r="46228" spans="1:7" x14ac:dyDescent="0.35">
      <c r="A46228" s="1" t="s">
        <v>46227</v>
      </c>
      <c r="B46228">
        <v>518.03067786948702</v>
      </c>
      <c r="C46228">
        <v>1</v>
      </c>
      <c r="D46228">
        <f>_xlfn.IFNA(_xlfn.XLOOKUP(A46228,Target!B:B,Target!B:B),0)</f>
        <v>0</v>
      </c>
      <c r="E46228" s="7">
        <f t="shared" si="2170"/>
        <v>0.32099295904128827</v>
      </c>
      <c r="F46228" s="6">
        <f t="shared" si="2171"/>
        <v>0.24299369413312333</v>
      </c>
      <c r="G46228" s="6">
        <f t="shared" si="2172"/>
        <v>2.192554658679628E-3</v>
      </c>
    </row>
    <row r="46229" spans="1:7" x14ac:dyDescent="0.35">
      <c r="A46229" s="1" t="s">
        <v>46228</v>
      </c>
      <c r="B46229">
        <v>414.996980068526</v>
      </c>
      <c r="C46229">
        <v>2</v>
      </c>
      <c r="D46229">
        <f>_xlfn.IFNA(_xlfn.XLOOKUP(A46229,Target!B:B,Target!B:B),0)</f>
        <v>0</v>
      </c>
      <c r="E46229" s="7">
        <f t="shared" si="2170"/>
        <v>7.6943304524431946E-2</v>
      </c>
      <c r="F46229" s="6">
        <f t="shared" si="2171"/>
        <v>7.1446012247050716E-2</v>
      </c>
      <c r="G46229" s="6">
        <f t="shared" si="2172"/>
        <v>5.2644175178406469E-4</v>
      </c>
    </row>
    <row r="46230" spans="1:7" x14ac:dyDescent="0.35">
      <c r="A46230" s="1" t="s">
        <v>46229</v>
      </c>
      <c r="B46230">
        <v>348.854930160099</v>
      </c>
      <c r="C46230">
        <v>4</v>
      </c>
      <c r="D46230">
        <f>_xlfn.IFNA(_xlfn.XLOOKUP(A46230,Target!B:B,Target!B:B),0)</f>
        <v>0</v>
      </c>
      <c r="E46230" s="7">
        <f t="shared" si="2170"/>
        <v>3.0757852809273369E-2</v>
      </c>
      <c r="F46230" s="6">
        <f t="shared" si="2171"/>
        <v>2.9840037333156877E-2</v>
      </c>
      <c r="G46230" s="6">
        <f t="shared" si="2172"/>
        <v>2.1051001570781581E-4</v>
      </c>
    </row>
    <row r="46231" spans="1:7" x14ac:dyDescent="0.35">
      <c r="A46231" s="1" t="s">
        <v>46230</v>
      </c>
      <c r="B46231">
        <v>530.96373762394899</v>
      </c>
      <c r="C46231">
        <v>1</v>
      </c>
      <c r="D46231">
        <f>_xlfn.IFNA(_xlfn.XLOOKUP(A46231,Target!B:B,Target!B:B),0)</f>
        <v>0</v>
      </c>
      <c r="E46231" s="7">
        <f t="shared" si="2170"/>
        <v>0.38402569581545104</v>
      </c>
      <c r="F46231" s="6">
        <f t="shared" si="2171"/>
        <v>0.27747006213579573</v>
      </c>
      <c r="G46231" s="6">
        <f t="shared" si="2172"/>
        <v>2.6219732890232837E-3</v>
      </c>
    </row>
    <row r="46232" spans="1:7" x14ac:dyDescent="0.35">
      <c r="A46232" s="1" t="s">
        <v>46231</v>
      </c>
      <c r="B46232">
        <v>201.219543394764</v>
      </c>
      <c r="C46232">
        <v>6</v>
      </c>
      <c r="D46232">
        <f>_xlfn.IFNA(_xlfn.XLOOKUP(A46232,Target!B:B,Target!B:B),0)</f>
        <v>0</v>
      </c>
      <c r="E46232" s="7">
        <f t="shared" si="2170"/>
        <v>3.9728522825661612E-3</v>
      </c>
      <c r="F46232" s="6">
        <f t="shared" si="2171"/>
        <v>3.9571311849058155E-3</v>
      </c>
      <c r="G46232" s="6">
        <f t="shared" si="2172"/>
        <v>2.7195609015106821E-5</v>
      </c>
    </row>
    <row r="46233" spans="1:7" x14ac:dyDescent="0.35">
      <c r="A46233" s="1" t="s">
        <v>46232</v>
      </c>
      <c r="B46233">
        <v>429.457852903142</v>
      </c>
      <c r="C46233">
        <v>2</v>
      </c>
      <c r="D46233">
        <f>_xlfn.IFNA(_xlfn.XLOOKUP(A46233,Target!B:B,Target!B:B),0)</f>
        <v>0</v>
      </c>
      <c r="E46233" s="7">
        <f t="shared" si="2170"/>
        <v>9.4022969654459151E-2</v>
      </c>
      <c r="F46233" s="6">
        <f t="shared" si="2171"/>
        <v>8.5942409128901387E-2</v>
      </c>
      <c r="G46233" s="6">
        <f t="shared" si="2172"/>
        <v>6.4322469169771762E-4</v>
      </c>
    </row>
    <row r="46234" spans="1:7" x14ac:dyDescent="0.35">
      <c r="A46234" s="1" t="s">
        <v>46233</v>
      </c>
      <c r="B46234">
        <v>306.93069201353597</v>
      </c>
      <c r="C46234">
        <v>5</v>
      </c>
      <c r="D46234">
        <f>_xlfn.IFNA(_xlfn.XLOOKUP(A46234,Target!B:B,Target!B:B),0)</f>
        <v>0</v>
      </c>
      <c r="E46234" s="7">
        <f t="shared" si="2170"/>
        <v>1.7200732810831017E-2</v>
      </c>
      <c r="F46234" s="6">
        <f t="shared" si="2171"/>
        <v>1.69098706440175E-2</v>
      </c>
      <c r="G46234" s="6">
        <f t="shared" si="2172"/>
        <v>1.1773456880942414E-4</v>
      </c>
    </row>
    <row r="46235" spans="1:7" x14ac:dyDescent="0.35">
      <c r="A46235" s="1" t="s">
        <v>46234</v>
      </c>
      <c r="B46235">
        <v>291.09420779390001</v>
      </c>
      <c r="C46235">
        <v>6</v>
      </c>
      <c r="D46235">
        <f>_xlfn.IFNA(_xlfn.XLOOKUP(A46235,Target!B:B,Target!B:B),0)</f>
        <v>0</v>
      </c>
      <c r="E46235" s="7">
        <f t="shared" si="2170"/>
        <v>1.3810258705637147E-2</v>
      </c>
      <c r="F46235" s="6">
        <f t="shared" si="2171"/>
        <v>1.362213351763597E-2</v>
      </c>
      <c r="G46235" s="6">
        <f t="shared" si="2172"/>
        <v>9.4529843919008571E-5</v>
      </c>
    </row>
    <row r="46236" spans="1:7" x14ac:dyDescent="0.35">
      <c r="A46236" s="1" t="s">
        <v>46235</v>
      </c>
      <c r="B46236">
        <v>313.31516387543098</v>
      </c>
      <c r="C46236">
        <v>5</v>
      </c>
      <c r="D46236">
        <f>_xlfn.IFNA(_xlfn.XLOOKUP(A46236,Target!B:B,Target!B:B),0)</f>
        <v>0</v>
      </c>
      <c r="E46236" s="7">
        <f t="shared" si="2170"/>
        <v>1.8792532088821579E-2</v>
      </c>
      <c r="F46236" s="6">
        <f t="shared" si="2171"/>
        <v>1.8445887162415131E-2</v>
      </c>
      <c r="G46236" s="6">
        <f t="shared" si="2172"/>
        <v>1.2862862183737919E-4</v>
      </c>
    </row>
    <row r="46237" spans="1:7" x14ac:dyDescent="0.35">
      <c r="A46237" s="1" t="s">
        <v>46236</v>
      </c>
      <c r="B46237">
        <v>262.51957289525598</v>
      </c>
      <c r="C46237">
        <v>6</v>
      </c>
      <c r="D46237">
        <f>_xlfn.IFNA(_xlfn.XLOOKUP(A46237,Target!B:B,Target!B:B),0)</f>
        <v>0</v>
      </c>
      <c r="E46237" s="7">
        <f t="shared" si="2170"/>
        <v>9.2932018421610363E-3</v>
      </c>
      <c r="F46237" s="6">
        <f t="shared" si="2171"/>
        <v>9.2076334460581277E-3</v>
      </c>
      <c r="G46237" s="6">
        <f t="shared" si="2172"/>
        <v>6.361300688968861E-5</v>
      </c>
    </row>
    <row r="46238" spans="1:7" x14ac:dyDescent="0.35">
      <c r="A46238" s="1" t="s">
        <v>46237</v>
      </c>
      <c r="B46238">
        <v>261.66040074552097</v>
      </c>
      <c r="C46238">
        <v>6</v>
      </c>
      <c r="D46238">
        <f>_xlfn.IFNA(_xlfn.XLOOKUP(A46238,Target!B:B,Target!B:B),0)</f>
        <v>0</v>
      </c>
      <c r="E46238" s="7">
        <f t="shared" si="2170"/>
        <v>9.1831702952658804E-3</v>
      </c>
      <c r="F46238" s="6">
        <f t="shared" si="2171"/>
        <v>9.0996070540683149E-3</v>
      </c>
      <c r="G46238" s="6">
        <f t="shared" si="2172"/>
        <v>6.2859875978962519E-5</v>
      </c>
    </row>
    <row r="46239" spans="1:7" x14ac:dyDescent="0.35">
      <c r="A46239" s="1" t="s">
        <v>46238</v>
      </c>
      <c r="B46239">
        <v>348.854930160099</v>
      </c>
      <c r="C46239">
        <v>4</v>
      </c>
      <c r="D46239">
        <f>_xlfn.IFNA(_xlfn.XLOOKUP(A46239,Target!B:B,Target!B:B),0)</f>
        <v>0</v>
      </c>
      <c r="E46239" s="7">
        <f t="shared" si="2170"/>
        <v>3.0757852809273369E-2</v>
      </c>
      <c r="F46239" s="6">
        <f t="shared" si="2171"/>
        <v>2.9840037333156877E-2</v>
      </c>
      <c r="G46239" s="6">
        <f t="shared" si="2172"/>
        <v>2.1051001570781581E-4</v>
      </c>
    </row>
    <row r="46240" spans="1:7" x14ac:dyDescent="0.35">
      <c r="A46240" s="1" t="s">
        <v>46239</v>
      </c>
      <c r="B46240">
        <v>297.33480047395301</v>
      </c>
      <c r="C46240">
        <v>6</v>
      </c>
      <c r="D46240">
        <f>_xlfn.IFNA(_xlfn.XLOOKUP(A46240,Target!B:B,Target!B:B),0)</f>
        <v>0</v>
      </c>
      <c r="E46240" s="7">
        <f t="shared" si="2170"/>
        <v>1.5058229989401876E-2</v>
      </c>
      <c r="F46240" s="6">
        <f t="shared" si="2171"/>
        <v>1.4834843504061057E-2</v>
      </c>
      <c r="G46240" s="6">
        <f t="shared" si="2172"/>
        <v>1.0307120247133487E-4</v>
      </c>
    </row>
    <row r="46241" spans="1:7" x14ac:dyDescent="0.35">
      <c r="A46241" s="1" t="s">
        <v>46240</v>
      </c>
      <c r="B46241">
        <v>313.17128469358897</v>
      </c>
      <c r="C46241">
        <v>5</v>
      </c>
      <c r="D46241">
        <f>_xlfn.IFNA(_xlfn.XLOOKUP(A46241,Target!B:B,Target!B:B),0)</f>
        <v>0</v>
      </c>
      <c r="E46241" s="7">
        <f t="shared" si="2170"/>
        <v>1.8755086068447009E-2</v>
      </c>
      <c r="F46241" s="6">
        <f t="shared" si="2171"/>
        <v>1.8409808525056026E-2</v>
      </c>
      <c r="G46241" s="6">
        <f t="shared" si="2172"/>
        <v>1.2837234920476116E-4</v>
      </c>
    </row>
    <row r="46242" spans="1:7" x14ac:dyDescent="0.35">
      <c r="A46242" s="1" t="s">
        <v>46241</v>
      </c>
      <c r="B46242">
        <v>371.82266388405702</v>
      </c>
      <c r="C46242">
        <v>3</v>
      </c>
      <c r="D46242">
        <f>_xlfn.IFNA(_xlfn.XLOOKUP(A46242,Target!B:B,Target!B:B),0)</f>
        <v>0</v>
      </c>
      <c r="E46242" s="7">
        <f t="shared" si="2170"/>
        <v>4.2289792084637456E-2</v>
      </c>
      <c r="F46242" s="6">
        <f t="shared" si="2171"/>
        <v>4.0573929060607528E-2</v>
      </c>
      <c r="G46242" s="6">
        <f t="shared" si="2172"/>
        <v>2.8941299236656594E-4</v>
      </c>
    </row>
    <row r="46243" spans="1:7" x14ac:dyDescent="0.35">
      <c r="A46243" s="1" t="s">
        <v>46242</v>
      </c>
      <c r="B46243">
        <v>442.65111698767299</v>
      </c>
      <c r="C46243">
        <v>2</v>
      </c>
      <c r="D46243">
        <f>_xlfn.IFNA(_xlfn.XLOOKUP(A46243,Target!B:B,Target!B:B),0)</f>
        <v>0</v>
      </c>
      <c r="E46243" s="7">
        <f t="shared" si="2170"/>
        <v>0.11289256186708725</v>
      </c>
      <c r="F46243" s="6">
        <f t="shared" si="2171"/>
        <v>0.10144066528550488</v>
      </c>
      <c r="G46243" s="6">
        <f t="shared" si="2172"/>
        <v>7.7221460777854127E-4</v>
      </c>
    </row>
    <row r="46244" spans="1:7" x14ac:dyDescent="0.35">
      <c r="A46244" s="1" t="s">
        <v>46243</v>
      </c>
      <c r="B46244">
        <v>291.35044269911498</v>
      </c>
      <c r="C46244">
        <v>6</v>
      </c>
      <c r="D46244">
        <f>_xlfn.IFNA(_xlfn.XLOOKUP(A46244,Target!B:B,Target!B:B),0)</f>
        <v>0</v>
      </c>
      <c r="E46244" s="7">
        <f t="shared" si="2170"/>
        <v>1.3859402324457688E-2</v>
      </c>
      <c r="F46244" s="6">
        <f t="shared" si="2171"/>
        <v>1.3669945056170918E-2</v>
      </c>
      <c r="G46244" s="6">
        <f t="shared" si="2172"/>
        <v>9.4866195178687376E-5</v>
      </c>
    </row>
    <row r="46245" spans="1:7" x14ac:dyDescent="0.35">
      <c r="A46245" s="1" t="s">
        <v>46244</v>
      </c>
      <c r="B46245">
        <v>316.41761548084702</v>
      </c>
      <c r="C46245">
        <v>5</v>
      </c>
      <c r="D46245">
        <f>_xlfn.IFNA(_xlfn.XLOOKUP(A46245,Target!B:B,Target!B:B),0)</f>
        <v>0</v>
      </c>
      <c r="E46245" s="7">
        <f t="shared" si="2170"/>
        <v>1.9618415143277355E-2</v>
      </c>
      <c r="F46245" s="6">
        <f t="shared" si="2171"/>
        <v>1.9240938425499787E-2</v>
      </c>
      <c r="G46245" s="6">
        <f t="shared" si="2172"/>
        <v>1.3428075714577435E-4</v>
      </c>
    </row>
    <row r="46246" spans="1:7" x14ac:dyDescent="0.35">
      <c r="A46246" s="1" t="s">
        <v>46245</v>
      </c>
      <c r="B46246">
        <v>307.85118999303199</v>
      </c>
      <c r="C46246">
        <v>5</v>
      </c>
      <c r="D46246">
        <f>_xlfn.IFNA(_xlfn.XLOOKUP(A46246,Target!B:B,Target!B:B),0)</f>
        <v>0</v>
      </c>
      <c r="E46246" s="7">
        <f t="shared" si="2170"/>
        <v>1.7421634566580555E-2</v>
      </c>
      <c r="F46246" s="6">
        <f t="shared" si="2171"/>
        <v>1.7123318371347729E-2</v>
      </c>
      <c r="G46246" s="6">
        <f t="shared" si="2172"/>
        <v>1.1924640391058041E-4</v>
      </c>
    </row>
    <row r="46247" spans="1:7" x14ac:dyDescent="0.35">
      <c r="A46247" s="1" t="s">
        <v>46246</v>
      </c>
      <c r="B46247">
        <v>476.10643972292502</v>
      </c>
      <c r="C46247">
        <v>1</v>
      </c>
      <c r="D46247">
        <f>_xlfn.IFNA(_xlfn.XLOOKUP(A46247,Target!B:B,Target!B:B),0)</f>
        <v>0</v>
      </c>
      <c r="E46247" s="7">
        <f t="shared" si="2170"/>
        <v>0.17950908852007535</v>
      </c>
      <c r="F46247" s="6">
        <f t="shared" si="2171"/>
        <v>0.15218966116259824</v>
      </c>
      <c r="G46247" s="6">
        <f t="shared" si="2172"/>
        <v>1.2273297857792525E-3</v>
      </c>
    </row>
    <row r="46248" spans="1:7" x14ac:dyDescent="0.35">
      <c r="A46248" s="1" t="s">
        <v>46247</v>
      </c>
      <c r="B46248">
        <v>514.78434708222903</v>
      </c>
      <c r="C46248">
        <v>1</v>
      </c>
      <c r="D46248">
        <f>_xlfn.IFNA(_xlfn.XLOOKUP(A46248,Target!B:B,Target!B:B),0)</f>
        <v>0</v>
      </c>
      <c r="E46248" s="7">
        <f t="shared" si="2170"/>
        <v>0.30686732491986313</v>
      </c>
      <c r="F46248" s="6">
        <f t="shared" si="2171"/>
        <v>0.23481138373298915</v>
      </c>
      <c r="G46248" s="6">
        <f t="shared" si="2172"/>
        <v>2.0962712358153137E-3</v>
      </c>
    </row>
    <row r="46249" spans="1:7" x14ac:dyDescent="0.35">
      <c r="A46249" s="1" t="s">
        <v>46248</v>
      </c>
      <c r="B46249">
        <v>567.41819834565104</v>
      </c>
      <c r="C46249">
        <v>1</v>
      </c>
      <c r="D46249">
        <f>_xlfn.IFNA(_xlfn.XLOOKUP(A46249,Target!B:B,Target!B:B),0)</f>
        <v>0</v>
      </c>
      <c r="E46249" s="7">
        <f t="shared" si="2170"/>
        <v>0.63655803992487614</v>
      </c>
      <c r="F46249" s="6">
        <f t="shared" si="2171"/>
        <v>0.38896148159468669</v>
      </c>
      <c r="G46249" s="6">
        <f t="shared" si="2172"/>
        <v>4.3386820489520828E-3</v>
      </c>
    </row>
    <row r="46250" spans="1:7" x14ac:dyDescent="0.35">
      <c r="A46250" s="1" t="s">
        <v>46249</v>
      </c>
      <c r="B46250">
        <v>300.581131261211</v>
      </c>
      <c r="C46250">
        <v>5</v>
      </c>
      <c r="D46250">
        <f>_xlfn.IFNA(_xlfn.XLOOKUP(A46250,Target!B:B,Target!B:B),0)</f>
        <v>0</v>
      </c>
      <c r="E46250" s="7">
        <f t="shared" si="2170"/>
        <v>1.5751386380041088E-2</v>
      </c>
      <c r="F46250" s="6">
        <f t="shared" si="2171"/>
        <v>1.5507127621234518E-2</v>
      </c>
      <c r="G46250" s="6">
        <f t="shared" si="2172"/>
        <v>1.0781523679226686E-4</v>
      </c>
    </row>
    <row r="46251" spans="1:7" x14ac:dyDescent="0.35">
      <c r="A46251" s="1" t="s">
        <v>46250</v>
      </c>
      <c r="B46251">
        <v>400.813842276157</v>
      </c>
      <c r="C46251">
        <v>2</v>
      </c>
      <c r="D46251">
        <f>_xlfn.IFNA(_xlfn.XLOOKUP(A46251,Target!B:B,Target!B:B),0)</f>
        <v>0</v>
      </c>
      <c r="E46251" s="7">
        <f t="shared" si="2170"/>
        <v>6.3209133386785438E-2</v>
      </c>
      <c r="F46251" s="6">
        <f t="shared" si="2171"/>
        <v>5.945127012353324E-2</v>
      </c>
      <c r="G46251" s="6">
        <f t="shared" si="2172"/>
        <v>4.3251396979721902E-4</v>
      </c>
    </row>
    <row r="46252" spans="1:7" x14ac:dyDescent="0.35">
      <c r="A46252" s="1" t="s">
        <v>46251</v>
      </c>
      <c r="B46252">
        <v>261.66040074552097</v>
      </c>
      <c r="C46252">
        <v>6</v>
      </c>
      <c r="D46252">
        <f>_xlfn.IFNA(_xlfn.XLOOKUP(A46252,Target!B:B,Target!B:B),0)</f>
        <v>0</v>
      </c>
      <c r="E46252" s="7">
        <f t="shared" si="2170"/>
        <v>9.1831702952658804E-3</v>
      </c>
      <c r="F46252" s="6">
        <f t="shared" si="2171"/>
        <v>9.0996070540683149E-3</v>
      </c>
      <c r="G46252" s="6">
        <f t="shared" si="2172"/>
        <v>6.2859875978962519E-5</v>
      </c>
    </row>
    <row r="46253" spans="1:7" x14ac:dyDescent="0.35">
      <c r="A46253" s="1" t="s">
        <v>46252</v>
      </c>
      <c r="B46253">
        <v>317.338113460344</v>
      </c>
      <c r="C46253">
        <v>4</v>
      </c>
      <c r="D46253">
        <f>_xlfn.IFNA(_xlfn.XLOOKUP(A46253,Target!B:B,Target!B:B),0)</f>
        <v>0</v>
      </c>
      <c r="E46253" s="7">
        <f t="shared" si="2170"/>
        <v>1.9870366173378184E-2</v>
      </c>
      <c r="F46253" s="6">
        <f t="shared" si="2171"/>
        <v>1.9483227312440787E-2</v>
      </c>
      <c r="G46253" s="6">
        <f t="shared" si="2172"/>
        <v>1.360050337243059E-4</v>
      </c>
    </row>
    <row r="46254" spans="1:7" x14ac:dyDescent="0.35">
      <c r="A46254" s="1" t="s">
        <v>46253</v>
      </c>
      <c r="B46254">
        <v>348.854930160099</v>
      </c>
      <c r="C46254">
        <v>4</v>
      </c>
      <c r="D46254">
        <f>_xlfn.IFNA(_xlfn.XLOOKUP(A46254,Target!B:B,Target!B:B),0)</f>
        <v>0</v>
      </c>
      <c r="E46254" s="7">
        <f t="shared" si="2170"/>
        <v>3.0757852809273369E-2</v>
      </c>
      <c r="F46254" s="6">
        <f t="shared" si="2171"/>
        <v>2.9840037333156877E-2</v>
      </c>
      <c r="G46254" s="6">
        <f t="shared" si="2172"/>
        <v>2.1051001570781581E-4</v>
      </c>
    </row>
    <row r="46255" spans="1:7" x14ac:dyDescent="0.35">
      <c r="A46255" s="1" t="s">
        <v>46254</v>
      </c>
      <c r="B46255">
        <v>316.41761548084702</v>
      </c>
      <c r="C46255">
        <v>5</v>
      </c>
      <c r="D46255">
        <f>_xlfn.IFNA(_xlfn.XLOOKUP(A46255,Target!B:B,Target!B:B),0)</f>
        <v>0</v>
      </c>
      <c r="E46255" s="7">
        <f t="shared" si="2170"/>
        <v>1.9618415143277355E-2</v>
      </c>
      <c r="F46255" s="6">
        <f t="shared" si="2171"/>
        <v>1.9240938425499787E-2</v>
      </c>
      <c r="G46255" s="6">
        <f t="shared" si="2172"/>
        <v>1.3428075714577435E-4</v>
      </c>
    </row>
    <row r="46256" spans="1:7" x14ac:dyDescent="0.35">
      <c r="A46256" s="1" t="s">
        <v>46255</v>
      </c>
      <c r="B46256">
        <v>473.78060691516299</v>
      </c>
      <c r="C46256">
        <v>1</v>
      </c>
      <c r="D46256">
        <f>_xlfn.IFNA(_xlfn.XLOOKUP(A46256,Target!B:B,Target!B:B),0)</f>
        <v>0</v>
      </c>
      <c r="E46256" s="7">
        <f t="shared" si="2170"/>
        <v>0.1738135112463452</v>
      </c>
      <c r="F46256" s="6">
        <f t="shared" si="2171"/>
        <v>0.14807591630274519</v>
      </c>
      <c r="G46256" s="6">
        <f t="shared" si="2172"/>
        <v>1.1884345737470799E-3</v>
      </c>
    </row>
    <row r="46257" spans="1:7" x14ac:dyDescent="0.35">
      <c r="A46257" s="1" t="s">
        <v>46256</v>
      </c>
      <c r="B46257">
        <v>514.78434708222903</v>
      </c>
      <c r="C46257">
        <v>1</v>
      </c>
      <c r="D46257">
        <f>_xlfn.IFNA(_xlfn.XLOOKUP(A46257,Target!B:B,Target!B:B),0)</f>
        <v>0</v>
      </c>
      <c r="E46257" s="7">
        <f t="shared" si="2170"/>
        <v>0.30686732491986313</v>
      </c>
      <c r="F46257" s="6">
        <f t="shared" si="2171"/>
        <v>0.23481138373298915</v>
      </c>
      <c r="G46257" s="6">
        <f t="shared" si="2172"/>
        <v>2.0962712358153137E-3</v>
      </c>
    </row>
    <row r="46258" spans="1:7" x14ac:dyDescent="0.35">
      <c r="A46258" s="1" t="s">
        <v>46257</v>
      </c>
      <c r="B46258">
        <v>454.62510885057202</v>
      </c>
      <c r="C46258">
        <v>2</v>
      </c>
      <c r="D46258">
        <f>_xlfn.IFNA(_xlfn.XLOOKUP(A46258,Target!B:B,Target!B:B),0)</f>
        <v>0</v>
      </c>
      <c r="E46258" s="7">
        <f t="shared" si="2170"/>
        <v>0.13327722541582407</v>
      </c>
      <c r="F46258" s="6">
        <f t="shared" si="2171"/>
        <v>0.11760337402608778</v>
      </c>
      <c r="G46258" s="6">
        <f t="shared" si="2172"/>
        <v>9.1152393076101429E-4</v>
      </c>
    </row>
    <row r="46259" spans="1:7" x14ac:dyDescent="0.35">
      <c r="A46259" s="1" t="s">
        <v>46258</v>
      </c>
      <c r="B46259">
        <v>130.343213749406</v>
      </c>
      <c r="C46259">
        <v>6</v>
      </c>
      <c r="D46259">
        <f>_xlfn.IFNA(_xlfn.XLOOKUP(A46259,Target!B:B,Target!B:B),0)</f>
        <v>0</v>
      </c>
      <c r="E46259" s="7">
        <f t="shared" si="2170"/>
        <v>1.4872514240237818E-3</v>
      </c>
      <c r="F46259" s="6">
        <f t="shared" si="2171"/>
        <v>1.4850427920166664E-3</v>
      </c>
      <c r="G46259" s="6">
        <f t="shared" si="2172"/>
        <v>1.018094647470618E-5</v>
      </c>
    </row>
    <row r="46260" spans="1:7" x14ac:dyDescent="0.35">
      <c r="A46260" s="1" t="s">
        <v>46259</v>
      </c>
      <c r="B46260">
        <v>307.85118999303199</v>
      </c>
      <c r="C46260">
        <v>5</v>
      </c>
      <c r="D46260">
        <f>_xlfn.IFNA(_xlfn.XLOOKUP(A46260,Target!B:B,Target!B:B),0)</f>
        <v>0</v>
      </c>
      <c r="E46260" s="7">
        <f t="shared" si="2170"/>
        <v>1.7421634566580555E-2</v>
      </c>
      <c r="F46260" s="6">
        <f t="shared" si="2171"/>
        <v>1.7123318371347729E-2</v>
      </c>
      <c r="G46260" s="6">
        <f t="shared" si="2172"/>
        <v>1.1924640391058041E-4</v>
      </c>
    </row>
    <row r="46261" spans="1:7" x14ac:dyDescent="0.35">
      <c r="A46261" s="1" t="s">
        <v>46260</v>
      </c>
      <c r="B46261">
        <v>210.815434934347</v>
      </c>
      <c r="C46261">
        <v>6</v>
      </c>
      <c r="D46261">
        <f>_xlfn.IFNA(_xlfn.XLOOKUP(A46261,Target!B:B,Target!B:B),0)</f>
        <v>0</v>
      </c>
      <c r="E46261" s="7">
        <f t="shared" si="2170"/>
        <v>4.5381144169943065E-3</v>
      </c>
      <c r="F46261" s="6">
        <f t="shared" si="2171"/>
        <v>4.5176129724336933E-3</v>
      </c>
      <c r="G46261" s="6">
        <f t="shared" si="2172"/>
        <v>3.106491231552056E-5</v>
      </c>
    </row>
    <row r="46262" spans="1:7" x14ac:dyDescent="0.35">
      <c r="A46262" s="1" t="s">
        <v>46261</v>
      </c>
      <c r="B46262">
        <v>261.66040074552097</v>
      </c>
      <c r="C46262">
        <v>6</v>
      </c>
      <c r="D46262">
        <f>_xlfn.IFNA(_xlfn.XLOOKUP(A46262,Target!B:B,Target!B:B),0)</f>
        <v>0</v>
      </c>
      <c r="E46262" s="7">
        <f t="shared" si="2170"/>
        <v>9.1831702952658804E-3</v>
      </c>
      <c r="F46262" s="6">
        <f t="shared" si="2171"/>
        <v>9.0996070540683149E-3</v>
      </c>
      <c r="G46262" s="6">
        <f t="shared" si="2172"/>
        <v>6.2859875978962519E-5</v>
      </c>
    </row>
    <row r="46263" spans="1:7" x14ac:dyDescent="0.35">
      <c r="A46263" s="1" t="s">
        <v>46262</v>
      </c>
      <c r="B46263">
        <v>251.81917510141301</v>
      </c>
      <c r="C46263">
        <v>6</v>
      </c>
      <c r="D46263">
        <f>_xlfn.IFNA(_xlfn.XLOOKUP(A46263,Target!B:B,Target!B:B),0)</f>
        <v>0</v>
      </c>
      <c r="E46263" s="7">
        <f t="shared" si="2170"/>
        <v>8.0120297975545905E-3</v>
      </c>
      <c r="F46263" s="6">
        <f t="shared" si="2171"/>
        <v>7.9483474013337663E-3</v>
      </c>
      <c r="G46263" s="6">
        <f t="shared" si="2172"/>
        <v>5.4843721796695523E-5</v>
      </c>
    </row>
    <row r="46264" spans="1:7" x14ac:dyDescent="0.35">
      <c r="A46264" s="1" t="s">
        <v>46263</v>
      </c>
      <c r="B46264">
        <v>316.41761548084702</v>
      </c>
      <c r="C46264">
        <v>5</v>
      </c>
      <c r="D46264">
        <f>_xlfn.IFNA(_xlfn.XLOOKUP(A46264,Target!B:B,Target!B:B),0)</f>
        <v>0</v>
      </c>
      <c r="E46264" s="7">
        <f t="shared" si="2170"/>
        <v>1.9618415143277355E-2</v>
      </c>
      <c r="F46264" s="6">
        <f t="shared" si="2171"/>
        <v>1.9240938425499787E-2</v>
      </c>
      <c r="G46264" s="6">
        <f t="shared" si="2172"/>
        <v>1.3428075714577435E-4</v>
      </c>
    </row>
    <row r="46265" spans="1:7" x14ac:dyDescent="0.35">
      <c r="A46265" s="1" t="s">
        <v>46264</v>
      </c>
      <c r="B46265">
        <v>353.38040033301098</v>
      </c>
      <c r="C46265">
        <v>3</v>
      </c>
      <c r="D46265">
        <f>_xlfn.IFNA(_xlfn.XLOOKUP(A46265,Target!B:B,Target!B:B),0)</f>
        <v>0</v>
      </c>
      <c r="E46265" s="7">
        <f t="shared" si="2170"/>
        <v>3.2749302868026249E-2</v>
      </c>
      <c r="F46265" s="6">
        <f t="shared" si="2171"/>
        <v>3.1710796392773077E-2</v>
      </c>
      <c r="G46265" s="6">
        <f t="shared" si="2172"/>
        <v>2.2413665678507427E-4</v>
      </c>
    </row>
    <row r="46266" spans="1:7" x14ac:dyDescent="0.35">
      <c r="A46266" s="1" t="s">
        <v>46265</v>
      </c>
      <c r="B46266">
        <v>317.338113460344</v>
      </c>
      <c r="C46266">
        <v>4</v>
      </c>
      <c r="D46266">
        <f>_xlfn.IFNA(_xlfn.XLOOKUP(A46266,Target!B:B,Target!B:B),0)</f>
        <v>0</v>
      </c>
      <c r="E46266" s="7">
        <f t="shared" si="2170"/>
        <v>1.9870366173378184E-2</v>
      </c>
      <c r="F46266" s="6">
        <f t="shared" si="2171"/>
        <v>1.9483227312440787E-2</v>
      </c>
      <c r="G46266" s="6">
        <f t="shared" si="2172"/>
        <v>1.360050337243059E-4</v>
      </c>
    </row>
    <row r="46267" spans="1:7" x14ac:dyDescent="0.35">
      <c r="A46267" s="1" t="s">
        <v>46266</v>
      </c>
      <c r="B46267">
        <v>348.854930160099</v>
      </c>
      <c r="C46267">
        <v>4</v>
      </c>
      <c r="D46267">
        <f>_xlfn.IFNA(_xlfn.XLOOKUP(A46267,Target!B:B,Target!B:B),0)</f>
        <v>0</v>
      </c>
      <c r="E46267" s="7">
        <f t="shared" si="2170"/>
        <v>3.0757852809273369E-2</v>
      </c>
      <c r="F46267" s="6">
        <f t="shared" si="2171"/>
        <v>2.9840037333156877E-2</v>
      </c>
      <c r="G46267" s="6">
        <f t="shared" si="2172"/>
        <v>2.1051001570781581E-4</v>
      </c>
    </row>
    <row r="46268" spans="1:7" x14ac:dyDescent="0.35">
      <c r="A46268" s="1" t="s">
        <v>46267</v>
      </c>
      <c r="B46268">
        <v>313.51419101567302</v>
      </c>
      <c r="C46268">
        <v>5</v>
      </c>
      <c r="D46268">
        <f>_xlfn.IFNA(_xlfn.XLOOKUP(A46268,Target!B:B,Target!B:B),0)</f>
        <v>0</v>
      </c>
      <c r="E46268" s="7">
        <f t="shared" si="2170"/>
        <v>1.8844454198371517E-2</v>
      </c>
      <c r="F46268" s="6">
        <f t="shared" si="2171"/>
        <v>1.8495908890428514E-2</v>
      </c>
      <c r="G46268" s="6">
        <f t="shared" si="2172"/>
        <v>1.2898396554100896E-4</v>
      </c>
    </row>
    <row r="46269" spans="1:7" x14ac:dyDescent="0.35">
      <c r="A46269" s="1" t="s">
        <v>46268</v>
      </c>
      <c r="B46269">
        <v>261.66040074552097</v>
      </c>
      <c r="C46269">
        <v>6</v>
      </c>
      <c r="D46269">
        <f>_xlfn.IFNA(_xlfn.XLOOKUP(A46269,Target!B:B,Target!B:B),0)</f>
        <v>0</v>
      </c>
      <c r="E46269" s="7">
        <f t="shared" si="2170"/>
        <v>9.1831702952658804E-3</v>
      </c>
      <c r="F46269" s="6">
        <f t="shared" si="2171"/>
        <v>9.0996070540683149E-3</v>
      </c>
      <c r="G46269" s="6">
        <f t="shared" si="2172"/>
        <v>6.2859875978962519E-5</v>
      </c>
    </row>
    <row r="46270" spans="1:7" x14ac:dyDescent="0.35">
      <c r="A46270" s="1" t="s">
        <v>46269</v>
      </c>
      <c r="B46270">
        <v>317.338113460344</v>
      </c>
      <c r="C46270">
        <v>4</v>
      </c>
      <c r="D46270">
        <f>_xlfn.IFNA(_xlfn.XLOOKUP(A46270,Target!B:B,Target!B:B),0)</f>
        <v>0</v>
      </c>
      <c r="E46270" s="7">
        <f t="shared" si="2170"/>
        <v>1.9870366173378184E-2</v>
      </c>
      <c r="F46270" s="6">
        <f t="shared" si="2171"/>
        <v>1.9483227312440787E-2</v>
      </c>
      <c r="G46270" s="6">
        <f t="shared" si="2172"/>
        <v>1.360050337243059E-4</v>
      </c>
    </row>
    <row r="46271" spans="1:7" x14ac:dyDescent="0.35">
      <c r="A46271" s="1" t="s">
        <v>46270</v>
      </c>
      <c r="B46271">
        <v>478.084327528394</v>
      </c>
      <c r="C46271">
        <v>1</v>
      </c>
      <c r="D46271">
        <f>_xlfn.IFNA(_xlfn.XLOOKUP(A46271,Target!B:B,Target!B:B),0)</f>
        <v>0</v>
      </c>
      <c r="E46271" s="7">
        <f t="shared" si="2170"/>
        <v>0.18449921084099763</v>
      </c>
      <c r="F46271" s="6">
        <f t="shared" si="2171"/>
        <v>0.15576136239888483</v>
      </c>
      <c r="G46271" s="6">
        <f t="shared" si="2172"/>
        <v>1.2614049420987346E-3</v>
      </c>
    </row>
    <row r="46272" spans="1:7" x14ac:dyDescent="0.35">
      <c r="A46272" s="1" t="s">
        <v>46271</v>
      </c>
      <c r="B46272">
        <v>291.35044269911498</v>
      </c>
      <c r="C46272">
        <v>6</v>
      </c>
      <c r="D46272">
        <f>_xlfn.IFNA(_xlfn.XLOOKUP(A46272,Target!B:B,Target!B:B),0)</f>
        <v>0</v>
      </c>
      <c r="E46272" s="7">
        <f t="shared" si="2170"/>
        <v>1.3859402324457688E-2</v>
      </c>
      <c r="F46272" s="6">
        <f t="shared" si="2171"/>
        <v>1.3669945056170918E-2</v>
      </c>
      <c r="G46272" s="6">
        <f t="shared" si="2172"/>
        <v>9.4866195178687376E-5</v>
      </c>
    </row>
    <row r="46273" spans="1:7" x14ac:dyDescent="0.35">
      <c r="A46273" s="1" t="s">
        <v>46272</v>
      </c>
      <c r="B46273">
        <v>251.81917510141301</v>
      </c>
      <c r="C46273">
        <v>6</v>
      </c>
      <c r="D46273">
        <f>_xlfn.IFNA(_xlfn.XLOOKUP(A46273,Target!B:B,Target!B:B),0)</f>
        <v>0</v>
      </c>
      <c r="E46273" s="7">
        <f t="shared" si="2170"/>
        <v>8.0120297975545905E-3</v>
      </c>
      <c r="F46273" s="6">
        <f t="shared" si="2171"/>
        <v>7.9483474013337663E-3</v>
      </c>
      <c r="G46273" s="6">
        <f t="shared" si="2172"/>
        <v>5.4843721796695523E-5</v>
      </c>
    </row>
    <row r="46274" spans="1:7" x14ac:dyDescent="0.35">
      <c r="A46274" s="1" t="s">
        <v>46273</v>
      </c>
      <c r="B46274">
        <v>307.85118999303199</v>
      </c>
      <c r="C46274">
        <v>5</v>
      </c>
      <c r="D46274">
        <f>_xlfn.IFNA(_xlfn.XLOOKUP(A46274,Target!B:B,Target!B:B),0)</f>
        <v>0</v>
      </c>
      <c r="E46274" s="7">
        <f t="shared" si="2170"/>
        <v>1.7421634566580555E-2</v>
      </c>
      <c r="F46274" s="6">
        <f t="shared" si="2171"/>
        <v>1.7123318371347729E-2</v>
      </c>
      <c r="G46274" s="6">
        <f t="shared" si="2172"/>
        <v>1.1924640391058041E-4</v>
      </c>
    </row>
    <row r="46275" spans="1:7" x14ac:dyDescent="0.35">
      <c r="A46275" s="1" t="s">
        <v>46274</v>
      </c>
      <c r="B46275">
        <v>414.07648208902901</v>
      </c>
      <c r="C46275">
        <v>2</v>
      </c>
      <c r="D46275">
        <f>_xlfn.IFNA(_xlfn.XLOOKUP(A46275,Target!B:B,Target!B:B),0)</f>
        <v>0</v>
      </c>
      <c r="E46275" s="7">
        <f t="shared" ref="E46275:E46338" si="2173">2^((B46275-600)/50)</f>
        <v>7.5967683609087913E-2</v>
      </c>
      <c r="F46275" s="6">
        <f t="shared" ref="F46275:F46338" si="2174">1-(1/(1+E46275))</f>
        <v>7.0604056949249316E-2</v>
      </c>
      <c r="G46275" s="6">
        <f t="shared" ref="G46275:G46338" si="2175">(F46275*($J$3/$J$2))/(F46275*($J$3/$J$2)+(1-F46275)*((1-$J$3)/(1-$J$2)))</f>
        <v>5.1977007802284818E-4</v>
      </c>
    </row>
    <row r="46276" spans="1:7" x14ac:dyDescent="0.35">
      <c r="A46276" s="1" t="s">
        <v>46275</v>
      </c>
      <c r="B46276">
        <v>488.79667632100001</v>
      </c>
      <c r="C46276">
        <v>1</v>
      </c>
      <c r="D46276">
        <f>_xlfn.IFNA(_xlfn.XLOOKUP(A46276,Target!B:B,Target!B:B),0)</f>
        <v>0</v>
      </c>
      <c r="E46276" s="7">
        <f t="shared" si="2173"/>
        <v>0.21403720893641717</v>
      </c>
      <c r="F46276" s="6">
        <f t="shared" si="2174"/>
        <v>0.17630201723712313</v>
      </c>
      <c r="G46276" s="6">
        <f t="shared" si="2175"/>
        <v>1.4630581847956581E-3</v>
      </c>
    </row>
    <row r="46277" spans="1:7" x14ac:dyDescent="0.35">
      <c r="A46277" s="1" t="s">
        <v>46276</v>
      </c>
      <c r="B46277">
        <v>575.08827523116099</v>
      </c>
      <c r="C46277">
        <v>1</v>
      </c>
      <c r="D46277">
        <f>_xlfn.IFNA(_xlfn.XLOOKUP(A46277,Target!B:B,Target!B:B),0)</f>
        <v>0</v>
      </c>
      <c r="E46277" s="7">
        <f t="shared" si="2173"/>
        <v>0.70797263601750726</v>
      </c>
      <c r="F46277" s="6">
        <f t="shared" si="2174"/>
        <v>0.4145105261570774</v>
      </c>
      <c r="G46277" s="6">
        <f t="shared" si="2175"/>
        <v>4.8230853504416761E-3</v>
      </c>
    </row>
    <row r="46278" spans="1:7" x14ac:dyDescent="0.35">
      <c r="A46278" s="1" t="s">
        <v>46277</v>
      </c>
      <c r="B46278">
        <v>400.813842276157</v>
      </c>
      <c r="C46278">
        <v>2</v>
      </c>
      <c r="D46278">
        <f>_xlfn.IFNA(_xlfn.XLOOKUP(A46278,Target!B:B,Target!B:B),0)</f>
        <v>0</v>
      </c>
      <c r="E46278" s="7">
        <f t="shared" si="2173"/>
        <v>6.3209133386785438E-2</v>
      </c>
      <c r="F46278" s="6">
        <f t="shared" si="2174"/>
        <v>5.945127012353324E-2</v>
      </c>
      <c r="G46278" s="6">
        <f t="shared" si="2175"/>
        <v>4.3251396979721902E-4</v>
      </c>
    </row>
    <row r="46279" spans="1:7" x14ac:dyDescent="0.35">
      <c r="A46279" s="1" t="s">
        <v>46278</v>
      </c>
      <c r="B46279">
        <v>440.75161556049602</v>
      </c>
      <c r="C46279">
        <v>2</v>
      </c>
      <c r="D46279">
        <f>_xlfn.IFNA(_xlfn.XLOOKUP(A46279,Target!B:B,Target!B:B),0)</f>
        <v>0</v>
      </c>
      <c r="E46279" s="7">
        <f t="shared" si="2173"/>
        <v>0.10995859714209734</v>
      </c>
      <c r="F46279" s="6">
        <f t="shared" si="2174"/>
        <v>9.906549435737233E-2</v>
      </c>
      <c r="G46279" s="6">
        <f t="shared" si="2175"/>
        <v>7.5216061795953021E-4</v>
      </c>
    </row>
    <row r="46280" spans="1:7" x14ac:dyDescent="0.35">
      <c r="A46280" s="1" t="s">
        <v>46279</v>
      </c>
      <c r="B46280">
        <v>317.338113460344</v>
      </c>
      <c r="C46280">
        <v>4</v>
      </c>
      <c r="D46280">
        <f>_xlfn.IFNA(_xlfn.XLOOKUP(A46280,Target!B:B,Target!B:B),0)</f>
        <v>0</v>
      </c>
      <c r="E46280" s="7">
        <f t="shared" si="2173"/>
        <v>1.9870366173378184E-2</v>
      </c>
      <c r="F46280" s="6">
        <f t="shared" si="2174"/>
        <v>1.9483227312440787E-2</v>
      </c>
      <c r="G46280" s="6">
        <f t="shared" si="2175"/>
        <v>1.360050337243059E-4</v>
      </c>
    </row>
    <row r="46281" spans="1:7" x14ac:dyDescent="0.35">
      <c r="A46281" s="1" t="s">
        <v>46280</v>
      </c>
      <c r="B46281">
        <v>460.269955503289</v>
      </c>
      <c r="C46281">
        <v>2</v>
      </c>
      <c r="D46281">
        <f>_xlfn.IFNA(_xlfn.XLOOKUP(A46281,Target!B:B,Target!B:B),0)</f>
        <v>0</v>
      </c>
      <c r="E46281" s="7">
        <f t="shared" si="2173"/>
        <v>0.14412565904833605</v>
      </c>
      <c r="F46281" s="6">
        <f t="shared" si="2174"/>
        <v>0.12597013091046061</v>
      </c>
      <c r="G46281" s="6">
        <f t="shared" si="2175"/>
        <v>9.8564657373326507E-4</v>
      </c>
    </row>
    <row r="46282" spans="1:7" x14ac:dyDescent="0.35">
      <c r="A46282" s="1" t="s">
        <v>46281</v>
      </c>
      <c r="B46282">
        <v>388.13430208194598</v>
      </c>
      <c r="C46282">
        <v>2</v>
      </c>
      <c r="D46282">
        <f>_xlfn.IFNA(_xlfn.XLOOKUP(A46282,Target!B:B,Target!B:B),0)</f>
        <v>0</v>
      </c>
      <c r="E46282" s="7">
        <f t="shared" si="2173"/>
        <v>5.3020204378495216E-2</v>
      </c>
      <c r="F46282" s="6">
        <f t="shared" si="2174"/>
        <v>5.0350605010269889E-2</v>
      </c>
      <c r="G46282" s="6">
        <f t="shared" si="2175"/>
        <v>3.6282063594335828E-4</v>
      </c>
    </row>
    <row r="46283" spans="1:7" x14ac:dyDescent="0.35">
      <c r="A46283" s="1" t="s">
        <v>46282</v>
      </c>
      <c r="B46283">
        <v>248.622219145153</v>
      </c>
      <c r="C46283">
        <v>6</v>
      </c>
      <c r="D46283">
        <f>_xlfn.IFNA(_xlfn.XLOOKUP(A46283,Target!B:B,Target!B:B),0)</f>
        <v>0</v>
      </c>
      <c r="E46283" s="7">
        <f t="shared" si="2173"/>
        <v>7.664696506036614E-3</v>
      </c>
      <c r="F46283" s="6">
        <f t="shared" si="2174"/>
        <v>7.6063957907952506E-3</v>
      </c>
      <c r="G46283" s="6">
        <f t="shared" si="2175"/>
        <v>5.2466290426738494E-5</v>
      </c>
    </row>
    <row r="46284" spans="1:7" x14ac:dyDescent="0.35">
      <c r="A46284" s="1" t="s">
        <v>46283</v>
      </c>
      <c r="B46284">
        <v>412.82640405112301</v>
      </c>
      <c r="C46284">
        <v>2</v>
      </c>
      <c r="D46284">
        <f>_xlfn.IFNA(_xlfn.XLOOKUP(A46284,Target!B:B,Target!B:B),0)</f>
        <v>0</v>
      </c>
      <c r="E46284" s="7">
        <f t="shared" si="2173"/>
        <v>7.4662523502198472E-2</v>
      </c>
      <c r="F46284" s="6">
        <f t="shared" si="2174"/>
        <v>6.9475320734998847E-2</v>
      </c>
      <c r="G46284" s="6">
        <f t="shared" si="2175"/>
        <v>5.1084474833135466E-4</v>
      </c>
    </row>
    <row r="46285" spans="1:7" x14ac:dyDescent="0.35">
      <c r="A46285" s="1" t="s">
        <v>46284</v>
      </c>
      <c r="B46285">
        <v>333.21335501591602</v>
      </c>
      <c r="C46285">
        <v>4</v>
      </c>
      <c r="D46285">
        <f>_xlfn.IFNA(_xlfn.XLOOKUP(A46285,Target!B:B,Target!B:B),0)</f>
        <v>0</v>
      </c>
      <c r="E46285" s="7">
        <f t="shared" si="2173"/>
        <v>2.4761921835114959E-2</v>
      </c>
      <c r="F46285" s="6">
        <f t="shared" si="2174"/>
        <v>2.4163585031313439E-2</v>
      </c>
      <c r="G46285" s="6">
        <f t="shared" si="2175"/>
        <v>1.6948018137911833E-4</v>
      </c>
    </row>
    <row r="46286" spans="1:7" x14ac:dyDescent="0.35">
      <c r="A46286" s="1" t="s">
        <v>46285</v>
      </c>
      <c r="B46286">
        <v>521.09737165980698</v>
      </c>
      <c r="C46286">
        <v>1</v>
      </c>
      <c r="D46286">
        <f>_xlfn.IFNA(_xlfn.XLOOKUP(A46286,Target!B:B,Target!B:B),0)</f>
        <v>0</v>
      </c>
      <c r="E46286" s="7">
        <f t="shared" si="2173"/>
        <v>0.33493369656231031</v>
      </c>
      <c r="F46286" s="6">
        <f t="shared" si="2174"/>
        <v>0.25089912512121293</v>
      </c>
      <c r="G46286" s="6">
        <f t="shared" si="2175"/>
        <v>2.2875595707299405E-3</v>
      </c>
    </row>
    <row r="46287" spans="1:7" x14ac:dyDescent="0.35">
      <c r="A46287" s="1" t="s">
        <v>46286</v>
      </c>
      <c r="B46287">
        <v>297.33480047395301</v>
      </c>
      <c r="C46287">
        <v>6</v>
      </c>
      <c r="D46287">
        <f>_xlfn.IFNA(_xlfn.XLOOKUP(A46287,Target!B:B,Target!B:B),0)</f>
        <v>0</v>
      </c>
      <c r="E46287" s="7">
        <f t="shared" si="2173"/>
        <v>1.5058229989401876E-2</v>
      </c>
      <c r="F46287" s="6">
        <f t="shared" si="2174"/>
        <v>1.4834843504061057E-2</v>
      </c>
      <c r="G46287" s="6">
        <f t="shared" si="2175"/>
        <v>1.0307120247133487E-4</v>
      </c>
    </row>
    <row r="46288" spans="1:7" x14ac:dyDescent="0.35">
      <c r="A46288" s="1" t="s">
        <v>46287</v>
      </c>
      <c r="B46288">
        <v>416.15949174040401</v>
      </c>
      <c r="C46288">
        <v>2</v>
      </c>
      <c r="D46288">
        <f>_xlfn.IFNA(_xlfn.XLOOKUP(A46288,Target!B:B,Target!B:B),0)</f>
        <v>0</v>
      </c>
      <c r="E46288" s="7">
        <f t="shared" si="2173"/>
        <v>7.8193355782639556E-2</v>
      </c>
      <c r="F46288" s="6">
        <f t="shared" si="2174"/>
        <v>7.252257247113203E-2</v>
      </c>
      <c r="G46288" s="6">
        <f t="shared" si="2175"/>
        <v>5.3498995636804111E-4</v>
      </c>
    </row>
    <row r="46289" spans="1:7" x14ac:dyDescent="0.35">
      <c r="A46289" s="1" t="s">
        <v>46288</v>
      </c>
      <c r="B46289">
        <v>278.41738294465301</v>
      </c>
      <c r="C46289">
        <v>6</v>
      </c>
      <c r="D46289">
        <f>_xlfn.IFNA(_xlfn.XLOOKUP(A46289,Target!B:B,Target!B:B),0)</f>
        <v>0</v>
      </c>
      <c r="E46289" s="7">
        <f t="shared" si="2173"/>
        <v>1.1584564812062213E-2</v>
      </c>
      <c r="F46289" s="6">
        <f t="shared" si="2174"/>
        <v>1.1451899539624222E-2</v>
      </c>
      <c r="G46289" s="6">
        <f t="shared" si="2175"/>
        <v>7.9296399178448144E-5</v>
      </c>
    </row>
    <row r="46290" spans="1:7" x14ac:dyDescent="0.35">
      <c r="A46290" s="1" t="s">
        <v>46289</v>
      </c>
      <c r="B46290">
        <v>457.02362471602999</v>
      </c>
      <c r="C46290">
        <v>2</v>
      </c>
      <c r="D46290">
        <f>_xlfn.IFNA(_xlfn.XLOOKUP(A46290,Target!B:B,Target!B:B),0)</f>
        <v>0</v>
      </c>
      <c r="E46290" s="7">
        <f t="shared" si="2173"/>
        <v>0.13778325722959445</v>
      </c>
      <c r="F46290" s="6">
        <f t="shared" si="2174"/>
        <v>0.12109798272571259</v>
      </c>
      <c r="G46290" s="6">
        <f t="shared" si="2175"/>
        <v>9.423130277227056E-4</v>
      </c>
    </row>
    <row r="46291" spans="1:7" x14ac:dyDescent="0.35">
      <c r="A46291" s="1" t="s">
        <v>46290</v>
      </c>
      <c r="B46291">
        <v>343.05311990995898</v>
      </c>
      <c r="C46291">
        <v>4</v>
      </c>
      <c r="D46291">
        <f>_xlfn.IFNA(_xlfn.XLOOKUP(A46291,Target!B:B,Target!B:B),0)</f>
        <v>0</v>
      </c>
      <c r="E46291" s="7">
        <f t="shared" si="2173"/>
        <v>2.8380865531922275E-2</v>
      </c>
      <c r="F46291" s="6">
        <f t="shared" si="2174"/>
        <v>2.7597621156868146E-2</v>
      </c>
      <c r="G46291" s="6">
        <f t="shared" si="2175"/>
        <v>1.9424482203377486E-4</v>
      </c>
    </row>
    <row r="46292" spans="1:7" x14ac:dyDescent="0.35">
      <c r="A46292" s="1" t="s">
        <v>46291</v>
      </c>
      <c r="B46292">
        <v>314.09178267308602</v>
      </c>
      <c r="C46292">
        <v>5</v>
      </c>
      <c r="D46292">
        <f>_xlfn.IFNA(_xlfn.XLOOKUP(A46292,Target!B:B,Target!B:B),0)</f>
        <v>0</v>
      </c>
      <c r="E46292" s="7">
        <f t="shared" si="2173"/>
        <v>1.899594972741564E-2</v>
      </c>
      <c r="F46292" s="6">
        <f t="shared" si="2174"/>
        <v>1.8641830453297814E-2</v>
      </c>
      <c r="G46292" s="6">
        <f t="shared" si="2175"/>
        <v>1.3002076677824081E-4</v>
      </c>
    </row>
    <row r="46293" spans="1:7" x14ac:dyDescent="0.35">
      <c r="A46293" s="1" t="s">
        <v>46292</v>
      </c>
      <c r="B46293">
        <v>306.93069201353597</v>
      </c>
      <c r="C46293">
        <v>5</v>
      </c>
      <c r="D46293">
        <f>_xlfn.IFNA(_xlfn.XLOOKUP(A46293,Target!B:B,Target!B:B),0)</f>
        <v>0</v>
      </c>
      <c r="E46293" s="7">
        <f t="shared" si="2173"/>
        <v>1.7200732810831017E-2</v>
      </c>
      <c r="F46293" s="6">
        <f t="shared" si="2174"/>
        <v>1.69098706440175E-2</v>
      </c>
      <c r="G46293" s="6">
        <f t="shared" si="2175"/>
        <v>1.1773456880942414E-4</v>
      </c>
    </row>
    <row r="46294" spans="1:7" x14ac:dyDescent="0.35">
      <c r="A46294" s="1" t="s">
        <v>46293</v>
      </c>
      <c r="B46294">
        <v>297.33480047395301</v>
      </c>
      <c r="C46294">
        <v>6</v>
      </c>
      <c r="D46294">
        <f>_xlfn.IFNA(_xlfn.XLOOKUP(A46294,Target!B:B,Target!B:B),0)</f>
        <v>0</v>
      </c>
      <c r="E46294" s="7">
        <f t="shared" si="2173"/>
        <v>1.5058229989401876E-2</v>
      </c>
      <c r="F46294" s="6">
        <f t="shared" si="2174"/>
        <v>1.4834843504061057E-2</v>
      </c>
      <c r="G46294" s="6">
        <f t="shared" si="2175"/>
        <v>1.0307120247133487E-4</v>
      </c>
    </row>
    <row r="46295" spans="1:7" x14ac:dyDescent="0.35">
      <c r="A46295" s="1" t="s">
        <v>46294</v>
      </c>
      <c r="B46295">
        <v>547.59518647596894</v>
      </c>
      <c r="C46295">
        <v>1</v>
      </c>
      <c r="D46295">
        <f>_xlfn.IFNA(_xlfn.XLOOKUP(A46295,Target!B:B,Target!B:B),0)</f>
        <v>0</v>
      </c>
      <c r="E46295" s="7">
        <f t="shared" si="2173"/>
        <v>0.48360589289653472</v>
      </c>
      <c r="F46295" s="6">
        <f t="shared" si="2174"/>
        <v>0.3259665489413508</v>
      </c>
      <c r="G46295" s="6">
        <f t="shared" si="2175"/>
        <v>3.2996235066088285E-3</v>
      </c>
    </row>
    <row r="46296" spans="1:7" x14ac:dyDescent="0.35">
      <c r="A46296" s="1" t="s">
        <v>46295</v>
      </c>
      <c r="B46296">
        <v>329.57122598119201</v>
      </c>
      <c r="C46296">
        <v>4</v>
      </c>
      <c r="D46296">
        <f>_xlfn.IFNA(_xlfn.XLOOKUP(A46296,Target!B:B,Target!B:B),0)</f>
        <v>0</v>
      </c>
      <c r="E46296" s="7">
        <f t="shared" si="2173"/>
        <v>2.354271507376586E-2</v>
      </c>
      <c r="F46296" s="6">
        <f t="shared" si="2174"/>
        <v>2.3001204275162279E-2</v>
      </c>
      <c r="G46296" s="6">
        <f t="shared" si="2175"/>
        <v>1.6113680284382721E-4</v>
      </c>
    </row>
    <row r="46297" spans="1:7" x14ac:dyDescent="0.35">
      <c r="A46297" s="1" t="s">
        <v>46296</v>
      </c>
      <c r="B46297">
        <v>527.85584306643204</v>
      </c>
      <c r="C46297">
        <v>1</v>
      </c>
      <c r="D46297">
        <f>_xlfn.IFNA(_xlfn.XLOOKUP(A46297,Target!B:B,Target!B:B),0)</f>
        <v>0</v>
      </c>
      <c r="E46297" s="7">
        <f t="shared" si="2173"/>
        <v>0.36783148037976082</v>
      </c>
      <c r="F46297" s="6">
        <f t="shared" si="2174"/>
        <v>0.26891578798700932</v>
      </c>
      <c r="G46297" s="6">
        <f t="shared" si="2175"/>
        <v>2.5116833977910339E-3</v>
      </c>
    </row>
    <row r="46298" spans="1:7" x14ac:dyDescent="0.35">
      <c r="A46298" s="1" t="s">
        <v>46297</v>
      </c>
      <c r="B46298">
        <v>275.17105215739502</v>
      </c>
      <c r="C46298">
        <v>6</v>
      </c>
      <c r="D46298">
        <f>_xlfn.IFNA(_xlfn.XLOOKUP(A46298,Target!B:B,Target!B:B),0)</f>
        <v>0</v>
      </c>
      <c r="E46298" s="7">
        <f t="shared" si="2173"/>
        <v>1.1074773804558902E-2</v>
      </c>
      <c r="F46298" s="6">
        <f t="shared" si="2174"/>
        <v>1.095346663915453E-2</v>
      </c>
      <c r="G46298" s="6">
        <f t="shared" si="2175"/>
        <v>7.580714192868506E-5</v>
      </c>
    </row>
    <row r="46299" spans="1:7" x14ac:dyDescent="0.35">
      <c r="A46299" s="1" t="s">
        <v>46298</v>
      </c>
      <c r="B46299">
        <v>413.17765635510801</v>
      </c>
      <c r="C46299">
        <v>2</v>
      </c>
      <c r="D46299">
        <f>_xlfn.IFNA(_xlfn.XLOOKUP(A46299,Target!B:B,Target!B:B),0)</f>
        <v>0</v>
      </c>
      <c r="E46299" s="7">
        <f t="shared" si="2173"/>
        <v>7.5026971112293506E-2</v>
      </c>
      <c r="F46299" s="6">
        <f t="shared" si="2174"/>
        <v>6.9790780257974028E-2</v>
      </c>
      <c r="G46299" s="6">
        <f t="shared" si="2175"/>
        <v>5.1333703720425118E-4</v>
      </c>
    </row>
    <row r="46300" spans="1:7" x14ac:dyDescent="0.35">
      <c r="A46300" s="1" t="s">
        <v>46299</v>
      </c>
      <c r="B46300">
        <v>300.581131261211</v>
      </c>
      <c r="C46300">
        <v>5</v>
      </c>
      <c r="D46300">
        <f>_xlfn.IFNA(_xlfn.XLOOKUP(A46300,Target!B:B,Target!B:B),0)</f>
        <v>0</v>
      </c>
      <c r="E46300" s="7">
        <f t="shared" si="2173"/>
        <v>1.5751386380041088E-2</v>
      </c>
      <c r="F46300" s="6">
        <f t="shared" si="2174"/>
        <v>1.5507127621234518E-2</v>
      </c>
      <c r="G46300" s="6">
        <f t="shared" si="2175"/>
        <v>1.0781523679226686E-4</v>
      </c>
    </row>
    <row r="46301" spans="1:7" x14ac:dyDescent="0.35">
      <c r="A46301" s="1" t="s">
        <v>46300</v>
      </c>
      <c r="B46301">
        <v>358.889604129595</v>
      </c>
      <c r="C46301">
        <v>3</v>
      </c>
      <c r="D46301">
        <f>_xlfn.IFNA(_xlfn.XLOOKUP(A46301,Target!B:B,Target!B:B),0)</f>
        <v>0</v>
      </c>
      <c r="E46301" s="7">
        <f t="shared" si="2173"/>
        <v>3.5348482266697442E-2</v>
      </c>
      <c r="F46301" s="6">
        <f t="shared" si="2174"/>
        <v>3.414162755066652E-2</v>
      </c>
      <c r="G46301" s="6">
        <f t="shared" si="2175"/>
        <v>2.4192117106310948E-4</v>
      </c>
    </row>
    <row r="46302" spans="1:7" x14ac:dyDescent="0.35">
      <c r="A46302" s="1" t="s">
        <v>46301</v>
      </c>
      <c r="B46302">
        <v>390.69220487161402</v>
      </c>
      <c r="C46302">
        <v>2</v>
      </c>
      <c r="D46302">
        <f>_xlfn.IFNA(_xlfn.XLOOKUP(A46302,Target!B:B,Target!B:B),0)</f>
        <v>0</v>
      </c>
      <c r="E46302" s="7">
        <f t="shared" si="2173"/>
        <v>5.4934035876143469E-2</v>
      </c>
      <c r="F46302" s="6">
        <f t="shared" si="2174"/>
        <v>5.2073432089542626E-2</v>
      </c>
      <c r="G46302" s="6">
        <f t="shared" si="2175"/>
        <v>3.7591218366967002E-4</v>
      </c>
    </row>
    <row r="46303" spans="1:7" x14ac:dyDescent="0.35">
      <c r="A46303" s="1" t="s">
        <v>46302</v>
      </c>
      <c r="B46303">
        <v>350.57417015630102</v>
      </c>
      <c r="C46303">
        <v>3</v>
      </c>
      <c r="D46303">
        <f>_xlfn.IFNA(_xlfn.XLOOKUP(A46303,Target!B:B,Target!B:B),0)</f>
        <v>0</v>
      </c>
      <c r="E46303" s="7">
        <f t="shared" si="2173"/>
        <v>3.1499732844934916E-2</v>
      </c>
      <c r="F46303" s="6">
        <f t="shared" si="2174"/>
        <v>3.0537800294001882E-2</v>
      </c>
      <c r="G46303" s="6">
        <f t="shared" si="2175"/>
        <v>2.1558642692908088E-4</v>
      </c>
    </row>
    <row r="46304" spans="1:7" x14ac:dyDescent="0.35">
      <c r="A46304" s="1" t="s">
        <v>46303</v>
      </c>
      <c r="B46304">
        <v>317.338113460344</v>
      </c>
      <c r="C46304">
        <v>4</v>
      </c>
      <c r="D46304">
        <f>_xlfn.IFNA(_xlfn.XLOOKUP(A46304,Target!B:B,Target!B:B),0)</f>
        <v>0</v>
      </c>
      <c r="E46304" s="7">
        <f t="shared" si="2173"/>
        <v>1.9870366173378184E-2</v>
      </c>
      <c r="F46304" s="6">
        <f t="shared" si="2174"/>
        <v>1.9483227312440787E-2</v>
      </c>
      <c r="G46304" s="6">
        <f t="shared" si="2175"/>
        <v>1.360050337243059E-4</v>
      </c>
    </row>
    <row r="46305" spans="1:7" x14ac:dyDescent="0.35">
      <c r="A46305" s="1" t="s">
        <v>46304</v>
      </c>
      <c r="B46305">
        <v>258.41406995826202</v>
      </c>
      <c r="C46305">
        <v>6</v>
      </c>
      <c r="D46305">
        <f>_xlfn.IFNA(_xlfn.XLOOKUP(A46305,Target!B:B,Target!B:B),0)</f>
        <v>0</v>
      </c>
      <c r="E46305" s="7">
        <f t="shared" si="2173"/>
        <v>8.7790551892737313E-3</v>
      </c>
      <c r="F46305" s="6">
        <f t="shared" si="2174"/>
        <v>8.702654108561414E-3</v>
      </c>
      <c r="G46305" s="6">
        <f t="shared" si="2175"/>
        <v>6.0093826990846621E-5</v>
      </c>
    </row>
    <row r="46306" spans="1:7" x14ac:dyDescent="0.35">
      <c r="A46306" s="1" t="s">
        <v>46305</v>
      </c>
      <c r="B46306">
        <v>586.96639792651899</v>
      </c>
      <c r="C46306">
        <v>1</v>
      </c>
      <c r="D46306">
        <f>_xlfn.IFNA(_xlfn.XLOOKUP(A46306,Target!B:B,Target!B:B),0)</f>
        <v>0</v>
      </c>
      <c r="E46306" s="7">
        <f t="shared" si="2173"/>
        <v>0.83469900631526062</v>
      </c>
      <c r="F46306" s="6">
        <f t="shared" si="2174"/>
        <v>0.45495146802942799</v>
      </c>
      <c r="G46306" s="6">
        <f t="shared" si="2175"/>
        <v>5.6815076438479339E-3</v>
      </c>
    </row>
    <row r="46307" spans="1:7" x14ac:dyDescent="0.35">
      <c r="A46307" s="1" t="s">
        <v>46306</v>
      </c>
      <c r="B46307">
        <v>445.54950277263902</v>
      </c>
      <c r="C46307">
        <v>2</v>
      </c>
      <c r="D46307">
        <f>_xlfn.IFNA(_xlfn.XLOOKUP(A46307,Target!B:B,Target!B:B),0)</f>
        <v>0</v>
      </c>
      <c r="E46307" s="7">
        <f t="shared" si="2173"/>
        <v>0.11752096523473778</v>
      </c>
      <c r="F46307" s="6">
        <f t="shared" si="2174"/>
        <v>0.1051622017758318</v>
      </c>
      <c r="G46307" s="6">
        <f t="shared" si="2175"/>
        <v>8.0384864619567609E-4</v>
      </c>
    </row>
    <row r="46308" spans="1:7" x14ac:dyDescent="0.35">
      <c r="A46308" s="1" t="s">
        <v>46307</v>
      </c>
      <c r="B46308">
        <v>347.93443218060202</v>
      </c>
      <c r="C46308">
        <v>4</v>
      </c>
      <c r="D46308">
        <f>_xlfn.IFNA(_xlfn.XLOOKUP(A46308,Target!B:B,Target!B:B),0)</f>
        <v>0</v>
      </c>
      <c r="E46308" s="7">
        <f t="shared" si="2173"/>
        <v>3.036785130495441E-2</v>
      </c>
      <c r="F46308" s="6">
        <f t="shared" si="2174"/>
        <v>2.9472824939650089E-2</v>
      </c>
      <c r="G46308" s="6">
        <f t="shared" si="2175"/>
        <v>2.0784135870840711E-4</v>
      </c>
    </row>
    <row r="46309" spans="1:7" x14ac:dyDescent="0.35">
      <c r="A46309" s="1" t="s">
        <v>46308</v>
      </c>
      <c r="B46309">
        <v>410.50057124336098</v>
      </c>
      <c r="C46309">
        <v>2</v>
      </c>
      <c r="D46309">
        <f>_xlfn.IFNA(_xlfn.XLOOKUP(A46309,Target!B:B,Target!B:B),0)</f>
        <v>0</v>
      </c>
      <c r="E46309" s="7">
        <f t="shared" si="2173"/>
        <v>7.229358399298301E-2</v>
      </c>
      <c r="F46309" s="6">
        <f t="shared" si="2174"/>
        <v>6.7419580861220685E-2</v>
      </c>
      <c r="G46309" s="6">
        <f t="shared" si="2175"/>
        <v>4.9464436222481885E-4</v>
      </c>
    </row>
    <row r="46310" spans="1:7" x14ac:dyDescent="0.35">
      <c r="A46310" s="1" t="s">
        <v>46309</v>
      </c>
      <c r="B46310">
        <v>375.20124232748498</v>
      </c>
      <c r="C46310">
        <v>2</v>
      </c>
      <c r="D46310">
        <f>_xlfn.IFNA(_xlfn.XLOOKUP(A46310,Target!B:B,Target!B:B),0)</f>
        <v>0</v>
      </c>
      <c r="E46310" s="7">
        <f t="shared" si="2173"/>
        <v>4.4317639360794372E-2</v>
      </c>
      <c r="F46310" s="6">
        <f t="shared" si="2174"/>
        <v>4.2436934597715248E-2</v>
      </c>
      <c r="G46310" s="6">
        <f t="shared" si="2175"/>
        <v>3.0328649055457141E-4</v>
      </c>
    </row>
    <row r="46311" spans="1:7" x14ac:dyDescent="0.35">
      <c r="A46311" s="1" t="s">
        <v>46310</v>
      </c>
      <c r="B46311">
        <v>362.611088895107</v>
      </c>
      <c r="C46311">
        <v>3</v>
      </c>
      <c r="D46311">
        <f>_xlfn.IFNA(_xlfn.XLOOKUP(A46311,Target!B:B,Target!B:B),0)</f>
        <v>0</v>
      </c>
      <c r="E46311" s="7">
        <f t="shared" si="2173"/>
        <v>3.7219997736912064E-2</v>
      </c>
      <c r="F46311" s="6">
        <f t="shared" si="2174"/>
        <v>3.588438115165693E-2</v>
      </c>
      <c r="G46311" s="6">
        <f t="shared" si="2175"/>
        <v>2.5472635690098374E-4</v>
      </c>
    </row>
    <row r="46312" spans="1:7" x14ac:dyDescent="0.35">
      <c r="A46312" s="1" t="s">
        <v>46311</v>
      </c>
      <c r="B46312">
        <v>414.07648208902901</v>
      </c>
      <c r="C46312">
        <v>2</v>
      </c>
      <c r="D46312">
        <f>_xlfn.IFNA(_xlfn.XLOOKUP(A46312,Target!B:B,Target!B:B),0)</f>
        <v>0</v>
      </c>
      <c r="E46312" s="7">
        <f t="shared" si="2173"/>
        <v>7.5967683609087913E-2</v>
      </c>
      <c r="F46312" s="6">
        <f t="shared" si="2174"/>
        <v>7.0604056949249316E-2</v>
      </c>
      <c r="G46312" s="6">
        <f t="shared" si="2175"/>
        <v>5.1977007802284818E-4</v>
      </c>
    </row>
    <row r="46313" spans="1:7" x14ac:dyDescent="0.35">
      <c r="A46313" s="1" t="s">
        <v>46312</v>
      </c>
      <c r="B46313">
        <v>550.84151726322705</v>
      </c>
      <c r="C46313">
        <v>1</v>
      </c>
      <c r="D46313">
        <f>_xlfn.IFNA(_xlfn.XLOOKUP(A46313,Target!B:B,Target!B:B),0)</f>
        <v>0</v>
      </c>
      <c r="E46313" s="7">
        <f t="shared" si="2173"/>
        <v>0.50586710921797207</v>
      </c>
      <c r="F46313" s="6">
        <f t="shared" si="2174"/>
        <v>0.33593077777007785</v>
      </c>
      <c r="G46313" s="6">
        <f t="shared" si="2175"/>
        <v>3.4509867265856602E-3</v>
      </c>
    </row>
    <row r="46314" spans="1:7" x14ac:dyDescent="0.35">
      <c r="A46314" s="1" t="s">
        <v>46313</v>
      </c>
      <c r="B46314">
        <v>316.41761548084702</v>
      </c>
      <c r="C46314">
        <v>5</v>
      </c>
      <c r="D46314">
        <f>_xlfn.IFNA(_xlfn.XLOOKUP(A46314,Target!B:B,Target!B:B),0)</f>
        <v>0</v>
      </c>
      <c r="E46314" s="7">
        <f t="shared" si="2173"/>
        <v>1.9618415143277355E-2</v>
      </c>
      <c r="F46314" s="6">
        <f t="shared" si="2174"/>
        <v>1.9240938425499787E-2</v>
      </c>
      <c r="G46314" s="6">
        <f t="shared" si="2175"/>
        <v>1.3428075714577435E-4</v>
      </c>
    </row>
    <row r="46315" spans="1:7" x14ac:dyDescent="0.35">
      <c r="A46315" s="1" t="s">
        <v>46314</v>
      </c>
      <c r="B46315">
        <v>517.14003952806604</v>
      </c>
      <c r="C46315">
        <v>1</v>
      </c>
      <c r="D46315">
        <f>_xlfn.IFNA(_xlfn.XLOOKUP(A46315,Target!B:B,Target!B:B),0)</f>
        <v>0</v>
      </c>
      <c r="E46315" s="7">
        <f t="shared" si="2173"/>
        <v>0.3170540675199901</v>
      </c>
      <c r="F46315" s="6">
        <f t="shared" si="2174"/>
        <v>0.24072972806424131</v>
      </c>
      <c r="G46315" s="6">
        <f t="shared" si="2175"/>
        <v>2.1657081776349104E-3</v>
      </c>
    </row>
    <row r="46316" spans="1:7" x14ac:dyDescent="0.35">
      <c r="A46316" s="1" t="s">
        <v>46315</v>
      </c>
      <c r="B46316">
        <v>563.788626347849</v>
      </c>
      <c r="C46316">
        <v>1</v>
      </c>
      <c r="D46316">
        <f>_xlfn.IFNA(_xlfn.XLOOKUP(A46316,Target!B:B,Target!B:B),0)</f>
        <v>0</v>
      </c>
      <c r="E46316" s="7">
        <f t="shared" si="2173"/>
        <v>0.60532109208270035</v>
      </c>
      <c r="F46316" s="6">
        <f t="shared" si="2174"/>
        <v>0.37707166190495456</v>
      </c>
      <c r="G46316" s="6">
        <f t="shared" si="2175"/>
        <v>4.1266543899652636E-3</v>
      </c>
    </row>
    <row r="46317" spans="1:7" x14ac:dyDescent="0.35">
      <c r="A46317" s="1" t="s">
        <v>46316</v>
      </c>
      <c r="B46317">
        <v>316.41761548084702</v>
      </c>
      <c r="C46317">
        <v>5</v>
      </c>
      <c r="D46317">
        <f>_xlfn.IFNA(_xlfn.XLOOKUP(A46317,Target!B:B,Target!B:B),0)</f>
        <v>0</v>
      </c>
      <c r="E46317" s="7">
        <f t="shared" si="2173"/>
        <v>1.9618415143277355E-2</v>
      </c>
      <c r="F46317" s="6">
        <f t="shared" si="2174"/>
        <v>1.9240938425499787E-2</v>
      </c>
      <c r="G46317" s="6">
        <f t="shared" si="2175"/>
        <v>1.3428075714577435E-4</v>
      </c>
    </row>
    <row r="46318" spans="1:7" x14ac:dyDescent="0.35">
      <c r="A46318" s="1" t="s">
        <v>46317</v>
      </c>
      <c r="B46318">
        <v>279.85587062773999</v>
      </c>
      <c r="C46318">
        <v>6</v>
      </c>
      <c r="D46318">
        <f>_xlfn.IFNA(_xlfn.XLOOKUP(A46318,Target!B:B,Target!B:B),0)</f>
        <v>0</v>
      </c>
      <c r="E46318" s="7">
        <f t="shared" si="2173"/>
        <v>1.1817899229698524E-2</v>
      </c>
      <c r="F46318" s="6">
        <f t="shared" si="2174"/>
        <v>1.1679867729850857E-2</v>
      </c>
      <c r="G46318" s="6">
        <f t="shared" si="2175"/>
        <v>8.0893445134487768E-5</v>
      </c>
    </row>
    <row r="46319" spans="1:7" x14ac:dyDescent="0.35">
      <c r="A46319" s="1" t="s">
        <v>46318</v>
      </c>
      <c r="B46319">
        <v>358.889604129595</v>
      </c>
      <c r="C46319">
        <v>3</v>
      </c>
      <c r="D46319">
        <f>_xlfn.IFNA(_xlfn.XLOOKUP(A46319,Target!B:B,Target!B:B),0)</f>
        <v>0</v>
      </c>
      <c r="E46319" s="7">
        <f t="shared" si="2173"/>
        <v>3.5348482266697442E-2</v>
      </c>
      <c r="F46319" s="6">
        <f t="shared" si="2174"/>
        <v>3.414162755066652E-2</v>
      </c>
      <c r="G46319" s="6">
        <f t="shared" si="2175"/>
        <v>2.4192117106310948E-4</v>
      </c>
    </row>
    <row r="46320" spans="1:7" x14ac:dyDescent="0.35">
      <c r="A46320" s="1" t="s">
        <v>46319</v>
      </c>
      <c r="B46320">
        <v>576.72168610231097</v>
      </c>
      <c r="C46320">
        <v>1</v>
      </c>
      <c r="D46320">
        <f>_xlfn.IFNA(_xlfn.XLOOKUP(A46320,Target!B:B,Target!B:B),0)</f>
        <v>0</v>
      </c>
      <c r="E46320" s="7">
        <f t="shared" si="2173"/>
        <v>0.72418676806218441</v>
      </c>
      <c r="F46320" s="6">
        <f t="shared" si="2174"/>
        <v>0.42001642831077912</v>
      </c>
      <c r="G46320" s="6">
        <f t="shared" si="2175"/>
        <v>4.9329997279573181E-3</v>
      </c>
    </row>
    <row r="46321" spans="1:7" x14ac:dyDescent="0.35">
      <c r="A46321" s="1" t="s">
        <v>46320</v>
      </c>
      <c r="B46321">
        <v>307.85118999303199</v>
      </c>
      <c r="C46321">
        <v>5</v>
      </c>
      <c r="D46321">
        <f>_xlfn.IFNA(_xlfn.XLOOKUP(A46321,Target!B:B,Target!B:B),0)</f>
        <v>0</v>
      </c>
      <c r="E46321" s="7">
        <f t="shared" si="2173"/>
        <v>1.7421634566580555E-2</v>
      </c>
      <c r="F46321" s="6">
        <f t="shared" si="2174"/>
        <v>1.7123318371347729E-2</v>
      </c>
      <c r="G46321" s="6">
        <f t="shared" si="2175"/>
        <v>1.1924640391058041E-4</v>
      </c>
    </row>
    <row r="46322" spans="1:7" x14ac:dyDescent="0.35">
      <c r="A46322" s="1" t="s">
        <v>46321</v>
      </c>
      <c r="B46322">
        <v>316.41761548084702</v>
      </c>
      <c r="C46322">
        <v>5</v>
      </c>
      <c r="D46322">
        <f>_xlfn.IFNA(_xlfn.XLOOKUP(A46322,Target!B:B,Target!B:B),0)</f>
        <v>0</v>
      </c>
      <c r="E46322" s="7">
        <f t="shared" si="2173"/>
        <v>1.9618415143277355E-2</v>
      </c>
      <c r="F46322" s="6">
        <f t="shared" si="2174"/>
        <v>1.9240938425499787E-2</v>
      </c>
      <c r="G46322" s="6">
        <f t="shared" si="2175"/>
        <v>1.3428075714577435E-4</v>
      </c>
    </row>
    <row r="46323" spans="1:7" x14ac:dyDescent="0.35">
      <c r="A46323" s="1" t="s">
        <v>46322</v>
      </c>
      <c r="B46323">
        <v>440.35677778666201</v>
      </c>
      <c r="C46323">
        <v>2</v>
      </c>
      <c r="D46323">
        <f>_xlfn.IFNA(_xlfn.XLOOKUP(A46323,Target!B:B,Target!B:B),0)</f>
        <v>0</v>
      </c>
      <c r="E46323" s="7">
        <f t="shared" si="2173"/>
        <v>0.10935837045112126</v>
      </c>
      <c r="F46323" s="6">
        <f t="shared" si="2174"/>
        <v>9.8578036966224469E-2</v>
      </c>
      <c r="G46323" s="6">
        <f t="shared" si="2175"/>
        <v>7.4805789959861489E-4</v>
      </c>
    </row>
    <row r="46324" spans="1:7" x14ac:dyDescent="0.35">
      <c r="A46324" s="1" t="s">
        <v>46323</v>
      </c>
      <c r="B46324">
        <v>380.81052928976601</v>
      </c>
      <c r="C46324">
        <v>2</v>
      </c>
      <c r="D46324">
        <f>_xlfn.IFNA(_xlfn.XLOOKUP(A46324,Target!B:B,Target!B:B),0)</f>
        <v>0</v>
      </c>
      <c r="E46324" s="7">
        <f t="shared" si="2173"/>
        <v>4.7901365262418616E-2</v>
      </c>
      <c r="F46324" s="6">
        <f t="shared" si="2174"/>
        <v>4.5711711856032289E-2</v>
      </c>
      <c r="G46324" s="6">
        <f t="shared" si="2175"/>
        <v>3.2780357628392964E-4</v>
      </c>
    </row>
    <row r="46325" spans="1:7" x14ac:dyDescent="0.35">
      <c r="A46325" s="1" t="s">
        <v>46324</v>
      </c>
      <c r="B46325">
        <v>325.90943537259699</v>
      </c>
      <c r="C46325">
        <v>4</v>
      </c>
      <c r="D46325">
        <f>_xlfn.IFNA(_xlfn.XLOOKUP(A46325,Target!B:B,Target!B:B),0)</f>
        <v>0</v>
      </c>
      <c r="E46325" s="7">
        <f t="shared" si="2173"/>
        <v>2.2377438404400873E-2</v>
      </c>
      <c r="F46325" s="6">
        <f t="shared" si="2174"/>
        <v>2.1887648889557632E-2</v>
      </c>
      <c r="G46325" s="6">
        <f t="shared" si="2175"/>
        <v>1.5316235311674774E-4</v>
      </c>
    </row>
    <row r="46326" spans="1:7" x14ac:dyDescent="0.35">
      <c r="A46326" s="1" t="s">
        <v>46325</v>
      </c>
      <c r="B46326">
        <v>182.19700401955799</v>
      </c>
      <c r="C46326">
        <v>6</v>
      </c>
      <c r="D46326">
        <f>_xlfn.IFNA(_xlfn.XLOOKUP(A46326,Target!B:B,Target!B:B),0)</f>
        <v>0</v>
      </c>
      <c r="E46326" s="7">
        <f t="shared" si="2173"/>
        <v>3.0519352729337051E-3</v>
      </c>
      <c r="F46326" s="6">
        <f t="shared" si="2174"/>
        <v>3.0426493041990632E-3</v>
      </c>
      <c r="G46326" s="6">
        <f t="shared" si="2175"/>
        <v>2.0891731116617538E-5</v>
      </c>
    </row>
    <row r="46327" spans="1:7" x14ac:dyDescent="0.35">
      <c r="A46327" s="1" t="s">
        <v>46326</v>
      </c>
      <c r="B46327">
        <v>307.85118999303199</v>
      </c>
      <c r="C46327">
        <v>5</v>
      </c>
      <c r="D46327">
        <f>_xlfn.IFNA(_xlfn.XLOOKUP(A46327,Target!B:B,Target!B:B),0)</f>
        <v>0</v>
      </c>
      <c r="E46327" s="7">
        <f t="shared" si="2173"/>
        <v>1.7421634566580555E-2</v>
      </c>
      <c r="F46327" s="6">
        <f t="shared" si="2174"/>
        <v>1.7123318371347729E-2</v>
      </c>
      <c r="G46327" s="6">
        <f t="shared" si="2175"/>
        <v>1.1924640391058041E-4</v>
      </c>
    </row>
    <row r="46328" spans="1:7" x14ac:dyDescent="0.35">
      <c r="A46328" s="1" t="s">
        <v>46327</v>
      </c>
      <c r="B46328">
        <v>316.41761548084702</v>
      </c>
      <c r="C46328">
        <v>5</v>
      </c>
      <c r="D46328">
        <f>_xlfn.IFNA(_xlfn.XLOOKUP(A46328,Target!B:B,Target!B:B),0)</f>
        <v>0</v>
      </c>
      <c r="E46328" s="7">
        <f t="shared" si="2173"/>
        <v>1.9618415143277355E-2</v>
      </c>
      <c r="F46328" s="6">
        <f t="shared" si="2174"/>
        <v>1.9240938425499787E-2</v>
      </c>
      <c r="G46328" s="6">
        <f t="shared" si="2175"/>
        <v>1.3428075714577435E-4</v>
      </c>
    </row>
    <row r="46329" spans="1:7" x14ac:dyDescent="0.35">
      <c r="A46329" s="1" t="s">
        <v>46328</v>
      </c>
      <c r="B46329">
        <v>306.93069201353597</v>
      </c>
      <c r="C46329">
        <v>5</v>
      </c>
      <c r="D46329">
        <f>_xlfn.IFNA(_xlfn.XLOOKUP(A46329,Target!B:B,Target!B:B),0)</f>
        <v>0</v>
      </c>
      <c r="E46329" s="7">
        <f t="shared" si="2173"/>
        <v>1.7200732810831017E-2</v>
      </c>
      <c r="F46329" s="6">
        <f t="shared" si="2174"/>
        <v>1.69098706440175E-2</v>
      </c>
      <c r="G46329" s="6">
        <f t="shared" si="2175"/>
        <v>1.1773456880942414E-4</v>
      </c>
    </row>
    <row r="46330" spans="1:7" x14ac:dyDescent="0.35">
      <c r="A46330" s="1" t="s">
        <v>46329</v>
      </c>
      <c r="B46330">
        <v>350.57417015630102</v>
      </c>
      <c r="C46330">
        <v>3</v>
      </c>
      <c r="D46330">
        <f>_xlfn.IFNA(_xlfn.XLOOKUP(A46330,Target!B:B,Target!B:B),0)</f>
        <v>0</v>
      </c>
      <c r="E46330" s="7">
        <f t="shared" si="2173"/>
        <v>3.1499732844934916E-2</v>
      </c>
      <c r="F46330" s="6">
        <f t="shared" si="2174"/>
        <v>3.0537800294001882E-2</v>
      </c>
      <c r="G46330" s="6">
        <f t="shared" si="2175"/>
        <v>2.1558642692908088E-4</v>
      </c>
    </row>
    <row r="46331" spans="1:7" x14ac:dyDescent="0.35">
      <c r="A46331" s="1" t="s">
        <v>46330</v>
      </c>
      <c r="B46331">
        <v>470.46159307020798</v>
      </c>
      <c r="C46331">
        <v>1</v>
      </c>
      <c r="D46331">
        <f>_xlfn.IFNA(_xlfn.XLOOKUP(A46331,Target!B:B,Target!B:B),0)</f>
        <v>0</v>
      </c>
      <c r="E46331" s="7">
        <f t="shared" si="2173"/>
        <v>0.1659973207605977</v>
      </c>
      <c r="F46331" s="6">
        <f t="shared" si="2174"/>
        <v>0.14236509621850169</v>
      </c>
      <c r="G46331" s="6">
        <f t="shared" si="2175"/>
        <v>1.1350527198174698E-3</v>
      </c>
    </row>
    <row r="46332" spans="1:7" x14ac:dyDescent="0.35">
      <c r="A46332" s="1" t="s">
        <v>46331</v>
      </c>
      <c r="B46332">
        <v>588.50630802922103</v>
      </c>
      <c r="C46332">
        <v>1</v>
      </c>
      <c r="D46332">
        <f>_xlfn.IFNA(_xlfn.XLOOKUP(A46332,Target!B:B,Target!B:B),0)</f>
        <v>0</v>
      </c>
      <c r="E46332" s="7">
        <f t="shared" si="2173"/>
        <v>0.85270945611916504</v>
      </c>
      <c r="F46332" s="6">
        <f t="shared" si="2174"/>
        <v>0.46024996164553467</v>
      </c>
      <c r="G46332" s="6">
        <f t="shared" si="2175"/>
        <v>5.8033871083274912E-3</v>
      </c>
    </row>
    <row r="46333" spans="1:7" x14ac:dyDescent="0.35">
      <c r="A46333" s="1" t="s">
        <v>46332</v>
      </c>
      <c r="B46333">
        <v>484.31515080416699</v>
      </c>
      <c r="C46333">
        <v>1</v>
      </c>
      <c r="D46333">
        <f>_xlfn.IFNA(_xlfn.XLOOKUP(A46333,Target!B:B,Target!B:B),0)</f>
        <v>0</v>
      </c>
      <c r="E46333" s="7">
        <f t="shared" si="2173"/>
        <v>0.2011443355980897</v>
      </c>
      <c r="F46333" s="6">
        <f t="shared" si="2174"/>
        <v>0.16746058707252143</v>
      </c>
      <c r="G46333" s="6">
        <f t="shared" si="2175"/>
        <v>1.3750497195334492E-3</v>
      </c>
    </row>
    <row r="46334" spans="1:7" x14ac:dyDescent="0.35">
      <c r="A46334" s="1" t="s">
        <v>46333</v>
      </c>
      <c r="B46334">
        <v>330.27117321480603</v>
      </c>
      <c r="C46334">
        <v>4</v>
      </c>
      <c r="D46334">
        <f>_xlfn.IFNA(_xlfn.XLOOKUP(A46334,Target!B:B,Target!B:B),0)</f>
        <v>0</v>
      </c>
      <c r="E46334" s="7">
        <f t="shared" si="2173"/>
        <v>2.3772269705323503E-2</v>
      </c>
      <c r="F46334" s="6">
        <f t="shared" si="2174"/>
        <v>2.3220271156754402E-2</v>
      </c>
      <c r="G46334" s="6">
        <f t="shared" si="2175"/>
        <v>1.6270772109950034E-4</v>
      </c>
    </row>
    <row r="46335" spans="1:7" x14ac:dyDescent="0.35">
      <c r="A46335" s="1" t="s">
        <v>46334</v>
      </c>
      <c r="B46335">
        <v>369.496831076295</v>
      </c>
      <c r="C46335">
        <v>3</v>
      </c>
      <c r="D46335">
        <f>_xlfn.IFNA(_xlfn.XLOOKUP(A46335,Target!B:B,Target!B:B),0)</f>
        <v>0</v>
      </c>
      <c r="E46335" s="7">
        <f t="shared" si="2173"/>
        <v>4.0947994960637807E-2</v>
      </c>
      <c r="F46335" s="6">
        <f t="shared" si="2174"/>
        <v>3.9337214883809923E-2</v>
      </c>
      <c r="G46335" s="6">
        <f t="shared" si="2175"/>
        <v>2.8023288818907258E-4</v>
      </c>
    </row>
    <row r="46336" spans="1:7" x14ac:dyDescent="0.35">
      <c r="A46336" s="1" t="s">
        <v>46335</v>
      </c>
      <c r="B46336">
        <v>300.581131261211</v>
      </c>
      <c r="C46336">
        <v>5</v>
      </c>
      <c r="D46336">
        <f>_xlfn.IFNA(_xlfn.XLOOKUP(A46336,Target!B:B,Target!B:B),0)</f>
        <v>0</v>
      </c>
      <c r="E46336" s="7">
        <f t="shared" si="2173"/>
        <v>1.5751386380041088E-2</v>
      </c>
      <c r="F46336" s="6">
        <f t="shared" si="2174"/>
        <v>1.5507127621234518E-2</v>
      </c>
      <c r="G46336" s="6">
        <f t="shared" si="2175"/>
        <v>1.0781523679226686E-4</v>
      </c>
    </row>
    <row r="46337" spans="1:7" x14ac:dyDescent="0.35">
      <c r="A46337" s="1" t="s">
        <v>46336</v>
      </c>
      <c r="B46337">
        <v>474.23108785002302</v>
      </c>
      <c r="C46337">
        <v>1</v>
      </c>
      <c r="D46337">
        <f>_xlfn.IFNA(_xlfn.XLOOKUP(A46337,Target!B:B,Target!B:B),0)</f>
        <v>0</v>
      </c>
      <c r="E46337" s="7">
        <f t="shared" si="2173"/>
        <v>0.17490237162170985</v>
      </c>
      <c r="F46337" s="6">
        <f t="shared" si="2174"/>
        <v>0.14886545116109795</v>
      </c>
      <c r="G46337" s="6">
        <f t="shared" si="2175"/>
        <v>1.1958706574160124E-3</v>
      </c>
    </row>
    <row r="46338" spans="1:7" x14ac:dyDescent="0.35">
      <c r="A46338" s="1" t="s">
        <v>46337</v>
      </c>
      <c r="B46338">
        <v>317.338113460344</v>
      </c>
      <c r="C46338">
        <v>4</v>
      </c>
      <c r="D46338">
        <f>_xlfn.IFNA(_xlfn.XLOOKUP(A46338,Target!B:B,Target!B:B),0)</f>
        <v>0</v>
      </c>
      <c r="E46338" s="7">
        <f t="shared" si="2173"/>
        <v>1.9870366173378184E-2</v>
      </c>
      <c r="F46338" s="6">
        <f t="shared" si="2174"/>
        <v>1.9483227312440787E-2</v>
      </c>
      <c r="G46338" s="6">
        <f t="shared" si="2175"/>
        <v>1.360050337243059E-4</v>
      </c>
    </row>
    <row r="46339" spans="1:7" x14ac:dyDescent="0.35">
      <c r="A46339" s="1" t="s">
        <v>46338</v>
      </c>
      <c r="B46339">
        <v>372.74316186355298</v>
      </c>
      <c r="C46339">
        <v>3</v>
      </c>
      <c r="D46339">
        <f>_xlfn.IFNA(_xlfn.XLOOKUP(A46339,Target!B:B,Target!B:B),0)</f>
        <v>0</v>
      </c>
      <c r="E46339" s="7">
        <f t="shared" ref="E46339:E46402" si="2176">2^((B46339-600)/50)</f>
        <v>4.2832902045388463E-2</v>
      </c>
      <c r="F46339" s="6">
        <f t="shared" ref="F46339:F46402" si="2177">1-(1/(1+E46339))</f>
        <v>4.1073600536938315E-2</v>
      </c>
      <c r="G46339" s="6">
        <f t="shared" ref="G46339:G46402" si="2178">(F46339*($J$3/$J$2))/(F46339*($J$3/$J$2)+(1-F46339)*((1-$J$3)/(1-$J$2)))</f>
        <v>2.9312871184177837E-4</v>
      </c>
    </row>
    <row r="46340" spans="1:7" x14ac:dyDescent="0.35">
      <c r="A46340" s="1" t="s">
        <v>46339</v>
      </c>
      <c r="B46340">
        <v>313.17128469358897</v>
      </c>
      <c r="C46340">
        <v>5</v>
      </c>
      <c r="D46340">
        <f>_xlfn.IFNA(_xlfn.XLOOKUP(A46340,Target!B:B,Target!B:B),0)</f>
        <v>0</v>
      </c>
      <c r="E46340" s="7">
        <f t="shared" si="2176"/>
        <v>1.8755086068447009E-2</v>
      </c>
      <c r="F46340" s="6">
        <f t="shared" si="2177"/>
        <v>1.8409808525056026E-2</v>
      </c>
      <c r="G46340" s="6">
        <f t="shared" si="2178"/>
        <v>1.2837234920476116E-4</v>
      </c>
    </row>
    <row r="46341" spans="1:7" x14ac:dyDescent="0.35">
      <c r="A46341" s="1" t="s">
        <v>46340</v>
      </c>
      <c r="B46341">
        <v>316.41761548084702</v>
      </c>
      <c r="C46341">
        <v>5</v>
      </c>
      <c r="D46341">
        <f>_xlfn.IFNA(_xlfn.XLOOKUP(A46341,Target!B:B,Target!B:B),0)</f>
        <v>0</v>
      </c>
      <c r="E46341" s="7">
        <f t="shared" si="2176"/>
        <v>1.9618415143277355E-2</v>
      </c>
      <c r="F46341" s="6">
        <f t="shared" si="2177"/>
        <v>1.9240938425499787E-2</v>
      </c>
      <c r="G46341" s="6">
        <f t="shared" si="2178"/>
        <v>1.3428075714577435E-4</v>
      </c>
    </row>
    <row r="46342" spans="1:7" x14ac:dyDescent="0.35">
      <c r="A46342" s="1" t="s">
        <v>46341</v>
      </c>
      <c r="B46342">
        <v>359.81010210909102</v>
      </c>
      <c r="C46342">
        <v>3</v>
      </c>
      <c r="D46342">
        <f>_xlfn.IFNA(_xlfn.XLOOKUP(A46342,Target!B:B,Target!B:B),0)</f>
        <v>0</v>
      </c>
      <c r="E46342" s="7">
        <f t="shared" si="2176"/>
        <v>3.5802447913491194E-2</v>
      </c>
      <c r="F46342" s="6">
        <f t="shared" si="2177"/>
        <v>3.4564938503100939E-2</v>
      </c>
      <c r="G46342" s="6">
        <f t="shared" si="2178"/>
        <v>2.4502730134084869E-4</v>
      </c>
    </row>
    <row r="46343" spans="1:7" x14ac:dyDescent="0.35">
      <c r="A46343" s="1" t="s">
        <v>46342</v>
      </c>
      <c r="B46343">
        <v>356.56377132183297</v>
      </c>
      <c r="C46343">
        <v>3</v>
      </c>
      <c r="D46343">
        <f>_xlfn.IFNA(_xlfn.XLOOKUP(A46343,Target!B:B,Target!B:B),0)</f>
        <v>0</v>
      </c>
      <c r="E46343" s="7">
        <f t="shared" si="2176"/>
        <v>3.4226923386760637E-2</v>
      </c>
      <c r="F46343" s="6">
        <f t="shared" si="2177"/>
        <v>3.3094210383421974E-2</v>
      </c>
      <c r="G46343" s="6">
        <f t="shared" si="2178"/>
        <v>2.3424714201713466E-4</v>
      </c>
    </row>
    <row r="46344" spans="1:7" x14ac:dyDescent="0.35">
      <c r="A46344" s="1" t="s">
        <v>46343</v>
      </c>
      <c r="B46344">
        <v>413.74690203061903</v>
      </c>
      <c r="C46344">
        <v>2</v>
      </c>
      <c r="D46344">
        <f>_xlfn.IFNA(_xlfn.XLOOKUP(A46344,Target!B:B,Target!B:B),0)</f>
        <v>0</v>
      </c>
      <c r="E46344" s="7">
        <f t="shared" si="2176"/>
        <v>7.5621382796840997E-2</v>
      </c>
      <c r="F46344" s="6">
        <f t="shared" si="2177"/>
        <v>7.0304834030176733E-2</v>
      </c>
      <c r="G46344" s="6">
        <f t="shared" si="2178"/>
        <v>5.1740191749768234E-4</v>
      </c>
    </row>
    <row r="46345" spans="1:7" x14ac:dyDescent="0.35">
      <c r="A46345" s="1" t="s">
        <v>46344</v>
      </c>
      <c r="B46345">
        <v>217.97652559389701</v>
      </c>
      <c r="C46345">
        <v>6</v>
      </c>
      <c r="D46345">
        <f>_xlfn.IFNA(_xlfn.XLOOKUP(A46345,Target!B:B,Target!B:B),0)</f>
        <v>0</v>
      </c>
      <c r="E46345" s="7">
        <f t="shared" si="2176"/>
        <v>5.0117512009838138E-3</v>
      </c>
      <c r="F46345" s="6">
        <f t="shared" si="2177"/>
        <v>4.9867588065459767E-3</v>
      </c>
      <c r="G46345" s="6">
        <f t="shared" si="2178"/>
        <v>3.4307003421322797E-5</v>
      </c>
    </row>
    <row r="46346" spans="1:7" x14ac:dyDescent="0.35">
      <c r="A46346" s="1" t="s">
        <v>46345</v>
      </c>
      <c r="B46346">
        <v>617.59989292226396</v>
      </c>
      <c r="C46346">
        <v>1</v>
      </c>
      <c r="D46346">
        <f>_xlfn.IFNA(_xlfn.XLOOKUP(A46346,Target!B:B,Target!B:B),0)</f>
        <v>0</v>
      </c>
      <c r="E46346" s="7">
        <f t="shared" si="2176"/>
        <v>1.2763268742318317</v>
      </c>
      <c r="F46346" s="6">
        <f t="shared" si="2177"/>
        <v>0.56069578085640293</v>
      </c>
      <c r="G46346" s="6">
        <f t="shared" si="2178"/>
        <v>8.6614794248049305E-3</v>
      </c>
    </row>
    <row r="46347" spans="1:7" x14ac:dyDescent="0.35">
      <c r="A46347" s="1" t="s">
        <v>46346</v>
      </c>
      <c r="B46347">
        <v>703.26273554035299</v>
      </c>
      <c r="C46347">
        <v>1</v>
      </c>
      <c r="D46347">
        <f>_xlfn.IFNA(_xlfn.XLOOKUP(A46347,Target!B:B,Target!B:B),0)</f>
        <v>0</v>
      </c>
      <c r="E46347" s="7">
        <f t="shared" si="2176"/>
        <v>4.185078578266805</v>
      </c>
      <c r="F46347" s="6">
        <f t="shared" si="2177"/>
        <v>0.80713889193666455</v>
      </c>
      <c r="G46347" s="6">
        <f t="shared" si="2178"/>
        <v>2.7851239364152462E-2</v>
      </c>
    </row>
    <row r="46348" spans="1:7" x14ac:dyDescent="0.35">
      <c r="A46348" s="1" t="s">
        <v>46347</v>
      </c>
      <c r="B46348">
        <v>478.18944937430001</v>
      </c>
      <c r="C46348">
        <v>1</v>
      </c>
      <c r="D46348">
        <f>_xlfn.IFNA(_xlfn.XLOOKUP(A46348,Target!B:B,Target!B:B),0)</f>
        <v>0</v>
      </c>
      <c r="E46348" s="7">
        <f t="shared" si="2176"/>
        <v>0.18476827722029474</v>
      </c>
      <c r="F46348" s="6">
        <f t="shared" si="2177"/>
        <v>0.15595309291518034</v>
      </c>
      <c r="G46348" s="6">
        <f t="shared" si="2178"/>
        <v>1.2632422015241369E-3</v>
      </c>
    </row>
    <row r="46349" spans="1:7" x14ac:dyDescent="0.35">
      <c r="A46349" s="1" t="s">
        <v>46348</v>
      </c>
      <c r="B46349">
        <v>317.338113460344</v>
      </c>
      <c r="C46349">
        <v>4</v>
      </c>
      <c r="D46349">
        <f>_xlfn.IFNA(_xlfn.XLOOKUP(A46349,Target!B:B,Target!B:B),0)</f>
        <v>0</v>
      </c>
      <c r="E46349" s="7">
        <f t="shared" si="2176"/>
        <v>1.9870366173378184E-2</v>
      </c>
      <c r="F46349" s="6">
        <f t="shared" si="2177"/>
        <v>1.9483227312440787E-2</v>
      </c>
      <c r="G46349" s="6">
        <f t="shared" si="2178"/>
        <v>1.360050337243059E-4</v>
      </c>
    </row>
    <row r="46350" spans="1:7" x14ac:dyDescent="0.35">
      <c r="A46350" s="1" t="s">
        <v>46349</v>
      </c>
      <c r="B46350">
        <v>477.88941845293999</v>
      </c>
      <c r="C46350">
        <v>1</v>
      </c>
      <c r="D46350">
        <f>_xlfn.IFNA(_xlfn.XLOOKUP(A46350,Target!B:B,Target!B:B),0)</f>
        <v>0</v>
      </c>
      <c r="E46350" s="7">
        <f t="shared" si="2176"/>
        <v>0.1840013643752802</v>
      </c>
      <c r="F46350" s="6">
        <f t="shared" si="2177"/>
        <v>0.15540637866778617</v>
      </c>
      <c r="G46350" s="6">
        <f t="shared" si="2178"/>
        <v>1.2580054913391529E-3</v>
      </c>
    </row>
    <row r="46351" spans="1:7" x14ac:dyDescent="0.35">
      <c r="A46351" s="1" t="s">
        <v>46350</v>
      </c>
      <c r="B46351">
        <v>427.93003982298802</v>
      </c>
      <c r="C46351">
        <v>2</v>
      </c>
      <c r="D46351">
        <f>_xlfn.IFNA(_xlfn.XLOOKUP(A46351,Target!B:B,Target!B:B),0)</f>
        <v>0</v>
      </c>
      <c r="E46351" s="7">
        <f t="shared" si="2176"/>
        <v>9.2052505284187458E-2</v>
      </c>
      <c r="F46351" s="6">
        <f t="shared" si="2177"/>
        <v>8.4293113049754287E-2</v>
      </c>
      <c r="G46351" s="6">
        <f t="shared" si="2178"/>
        <v>6.2975295005303356E-4</v>
      </c>
    </row>
    <row r="46352" spans="1:7" x14ac:dyDescent="0.35">
      <c r="A46352" s="1" t="s">
        <v>46351</v>
      </c>
      <c r="B46352">
        <v>456.00072023559198</v>
      </c>
      <c r="C46352">
        <v>2</v>
      </c>
      <c r="D46352">
        <f>_xlfn.IFNA(_xlfn.XLOOKUP(A46352,Target!B:B,Target!B:B),0)</f>
        <v>0</v>
      </c>
      <c r="E46352" s="7">
        <f t="shared" si="2176"/>
        <v>0.13584321414715855</v>
      </c>
      <c r="F46352" s="6">
        <f t="shared" si="2177"/>
        <v>0.11959680038160525</v>
      </c>
      <c r="G46352" s="6">
        <f t="shared" si="2178"/>
        <v>9.2905721223203442E-4</v>
      </c>
    </row>
    <row r="46353" spans="1:7" x14ac:dyDescent="0.35">
      <c r="A46353" s="1" t="s">
        <v>46352</v>
      </c>
      <c r="B46353">
        <v>473.78060691516299</v>
      </c>
      <c r="C46353">
        <v>1</v>
      </c>
      <c r="D46353">
        <f>_xlfn.IFNA(_xlfn.XLOOKUP(A46353,Target!B:B,Target!B:B),0)</f>
        <v>0</v>
      </c>
      <c r="E46353" s="7">
        <f t="shared" si="2176"/>
        <v>0.1738135112463452</v>
      </c>
      <c r="F46353" s="6">
        <f t="shared" si="2177"/>
        <v>0.14807591630274519</v>
      </c>
      <c r="G46353" s="6">
        <f t="shared" si="2178"/>
        <v>1.1884345737470799E-3</v>
      </c>
    </row>
    <row r="46354" spans="1:7" x14ac:dyDescent="0.35">
      <c r="A46354" s="1" t="s">
        <v>46353</v>
      </c>
      <c r="B46354">
        <v>307.85118999303199</v>
      </c>
      <c r="C46354">
        <v>5</v>
      </c>
      <c r="D46354">
        <f>_xlfn.IFNA(_xlfn.XLOOKUP(A46354,Target!B:B,Target!B:B),0)</f>
        <v>0</v>
      </c>
      <c r="E46354" s="7">
        <f t="shared" si="2176"/>
        <v>1.7421634566580555E-2</v>
      </c>
      <c r="F46354" s="6">
        <f t="shared" si="2177"/>
        <v>1.7123318371347729E-2</v>
      </c>
      <c r="G46354" s="6">
        <f t="shared" si="2178"/>
        <v>1.1924640391058041E-4</v>
      </c>
    </row>
    <row r="46355" spans="1:7" x14ac:dyDescent="0.35">
      <c r="A46355" s="1" t="s">
        <v>46354</v>
      </c>
      <c r="B46355">
        <v>359.81010210909102</v>
      </c>
      <c r="C46355">
        <v>3</v>
      </c>
      <c r="D46355">
        <f>_xlfn.IFNA(_xlfn.XLOOKUP(A46355,Target!B:B,Target!B:B),0)</f>
        <v>0</v>
      </c>
      <c r="E46355" s="7">
        <f t="shared" si="2176"/>
        <v>3.5802447913491194E-2</v>
      </c>
      <c r="F46355" s="6">
        <f t="shared" si="2177"/>
        <v>3.4564938503100939E-2</v>
      </c>
      <c r="G46355" s="6">
        <f t="shared" si="2178"/>
        <v>2.4502730134084869E-4</v>
      </c>
    </row>
    <row r="46356" spans="1:7" x14ac:dyDescent="0.35">
      <c r="A46356" s="1" t="s">
        <v>46355</v>
      </c>
      <c r="B46356">
        <v>433.62468166989697</v>
      </c>
      <c r="C46356">
        <v>2</v>
      </c>
      <c r="D46356">
        <f>_xlfn.IFNA(_xlfn.XLOOKUP(A46356,Target!B:B,Target!B:B),0)</f>
        <v>0</v>
      </c>
      <c r="E46356" s="7">
        <f t="shared" si="2176"/>
        <v>9.9614090221939816E-2</v>
      </c>
      <c r="F46356" s="6">
        <f t="shared" si="2177"/>
        <v>9.0590045278370557E-2</v>
      </c>
      <c r="G46356" s="6">
        <f t="shared" si="2178"/>
        <v>6.8144828846451277E-4</v>
      </c>
    </row>
    <row r="46357" spans="1:7" x14ac:dyDescent="0.35">
      <c r="A46357" s="1" t="s">
        <v>46356</v>
      </c>
      <c r="B46357">
        <v>319.863751767998</v>
      </c>
      <c r="C46357">
        <v>4</v>
      </c>
      <c r="D46357">
        <f>_xlfn.IFNA(_xlfn.XLOOKUP(A46357,Target!B:B,Target!B:B),0)</f>
        <v>0</v>
      </c>
      <c r="E46357" s="7">
        <f t="shared" si="2176"/>
        <v>2.0578405850221151E-2</v>
      </c>
      <c r="F46357" s="6">
        <f t="shared" si="2177"/>
        <v>2.016347370497007E-2</v>
      </c>
      <c r="G46357" s="6">
        <f t="shared" si="2178"/>
        <v>1.4085061109320738E-4</v>
      </c>
    </row>
    <row r="46358" spans="1:7" x14ac:dyDescent="0.35">
      <c r="A46358" s="1" t="s">
        <v>46357</v>
      </c>
      <c r="B46358">
        <v>385.56473760106201</v>
      </c>
      <c r="C46358">
        <v>2</v>
      </c>
      <c r="D46358">
        <f>_xlfn.IFNA(_xlfn.XLOOKUP(A46358,Target!B:B,Target!B:B),0)</f>
        <v>0</v>
      </c>
      <c r="E46358" s="7">
        <f t="shared" si="2176"/>
        <v>5.116477607964575E-2</v>
      </c>
      <c r="F46358" s="6">
        <f t="shared" si="2177"/>
        <v>4.8674363186394398E-2</v>
      </c>
      <c r="G46358" s="6">
        <f t="shared" si="2178"/>
        <v>3.5012826741724834E-4</v>
      </c>
    </row>
    <row r="46359" spans="1:7" x14ac:dyDescent="0.35">
      <c r="A46359" s="1" t="s">
        <v>46358</v>
      </c>
      <c r="B46359">
        <v>330.27117321480603</v>
      </c>
      <c r="C46359">
        <v>4</v>
      </c>
      <c r="D46359">
        <f>_xlfn.IFNA(_xlfn.XLOOKUP(A46359,Target!B:B,Target!B:B),0)</f>
        <v>0</v>
      </c>
      <c r="E46359" s="7">
        <f t="shared" si="2176"/>
        <v>2.3772269705323503E-2</v>
      </c>
      <c r="F46359" s="6">
        <f t="shared" si="2177"/>
        <v>2.3220271156754402E-2</v>
      </c>
      <c r="G46359" s="6">
        <f t="shared" si="2178"/>
        <v>1.6270772109950034E-4</v>
      </c>
    </row>
    <row r="46360" spans="1:7" x14ac:dyDescent="0.35">
      <c r="A46360" s="1" t="s">
        <v>46359</v>
      </c>
      <c r="B46360">
        <v>330.27117321480603</v>
      </c>
      <c r="C46360">
        <v>4</v>
      </c>
      <c r="D46360">
        <f>_xlfn.IFNA(_xlfn.XLOOKUP(A46360,Target!B:B,Target!B:B),0)</f>
        <v>0</v>
      </c>
      <c r="E46360" s="7">
        <f t="shared" si="2176"/>
        <v>2.3772269705323503E-2</v>
      </c>
      <c r="F46360" s="6">
        <f t="shared" si="2177"/>
        <v>2.3220271156754402E-2</v>
      </c>
      <c r="G46360" s="6">
        <f t="shared" si="2178"/>
        <v>1.6270772109950034E-4</v>
      </c>
    </row>
    <row r="46361" spans="1:7" x14ac:dyDescent="0.35">
      <c r="A46361" s="1" t="s">
        <v>46360</v>
      </c>
      <c r="B46361">
        <v>320.78424974749402</v>
      </c>
      <c r="C46361">
        <v>4</v>
      </c>
      <c r="D46361">
        <f>_xlfn.IFNA(_xlfn.XLOOKUP(A46361,Target!B:B,Target!B:B),0)</f>
        <v>0</v>
      </c>
      <c r="E46361" s="7">
        <f t="shared" si="2176"/>
        <v>2.0842685636020639E-2</v>
      </c>
      <c r="F46361" s="6">
        <f t="shared" si="2177"/>
        <v>2.041713765430464E-2</v>
      </c>
      <c r="G46361" s="6">
        <f t="shared" si="2178"/>
        <v>1.4265923802268043E-4</v>
      </c>
    </row>
    <row r="46362" spans="1:7" x14ac:dyDescent="0.35">
      <c r="A46362" s="1" t="s">
        <v>46361</v>
      </c>
      <c r="B46362">
        <v>316.41761548084702</v>
      </c>
      <c r="C46362">
        <v>5</v>
      </c>
      <c r="D46362">
        <f>_xlfn.IFNA(_xlfn.XLOOKUP(A46362,Target!B:B,Target!B:B),0)</f>
        <v>0</v>
      </c>
      <c r="E46362" s="7">
        <f t="shared" si="2176"/>
        <v>1.9618415143277355E-2</v>
      </c>
      <c r="F46362" s="6">
        <f t="shared" si="2177"/>
        <v>1.9240938425499787E-2</v>
      </c>
      <c r="G46362" s="6">
        <f t="shared" si="2178"/>
        <v>1.3428075714577435E-4</v>
      </c>
    </row>
    <row r="46363" spans="1:7" x14ac:dyDescent="0.35">
      <c r="A46363" s="1" t="s">
        <v>46362</v>
      </c>
      <c r="B46363">
        <v>310.65217677904798</v>
      </c>
      <c r="C46363">
        <v>5</v>
      </c>
      <c r="D46363">
        <f>_xlfn.IFNA(_xlfn.XLOOKUP(A46363,Target!B:B,Target!B:B),0)</f>
        <v>0</v>
      </c>
      <c r="E46363" s="7">
        <f t="shared" si="2176"/>
        <v>1.8111420780730844E-2</v>
      </c>
      <c r="F46363" s="6">
        <f t="shared" si="2177"/>
        <v>1.7789232505458275E-2</v>
      </c>
      <c r="G46363" s="6">
        <f t="shared" si="2178"/>
        <v>1.2396721976315529E-4</v>
      </c>
    </row>
    <row r="46364" spans="1:7" x14ac:dyDescent="0.35">
      <c r="A46364" s="1" t="s">
        <v>46363</v>
      </c>
      <c r="B46364">
        <v>348.854930160099</v>
      </c>
      <c r="C46364">
        <v>4</v>
      </c>
      <c r="D46364">
        <f>_xlfn.IFNA(_xlfn.XLOOKUP(A46364,Target!B:B,Target!B:B),0)</f>
        <v>0</v>
      </c>
      <c r="E46364" s="7">
        <f t="shared" si="2176"/>
        <v>3.0757852809273369E-2</v>
      </c>
      <c r="F46364" s="6">
        <f t="shared" si="2177"/>
        <v>2.9840037333156877E-2</v>
      </c>
      <c r="G46364" s="6">
        <f t="shared" si="2178"/>
        <v>2.1051001570781581E-4</v>
      </c>
    </row>
    <row r="46365" spans="1:7" x14ac:dyDescent="0.35">
      <c r="A46365" s="1" t="s">
        <v>46364</v>
      </c>
      <c r="B46365">
        <v>300.581131261211</v>
      </c>
      <c r="C46365">
        <v>5</v>
      </c>
      <c r="D46365">
        <f>_xlfn.IFNA(_xlfn.XLOOKUP(A46365,Target!B:B,Target!B:B),0)</f>
        <v>0</v>
      </c>
      <c r="E46365" s="7">
        <f t="shared" si="2176"/>
        <v>1.5751386380041088E-2</v>
      </c>
      <c r="F46365" s="6">
        <f t="shared" si="2177"/>
        <v>1.5507127621234518E-2</v>
      </c>
      <c r="G46365" s="6">
        <f t="shared" si="2178"/>
        <v>1.0781523679226686E-4</v>
      </c>
    </row>
    <row r="46366" spans="1:7" x14ac:dyDescent="0.35">
      <c r="A46366" s="1" t="s">
        <v>46365</v>
      </c>
      <c r="B46366">
        <v>477.02693770242098</v>
      </c>
      <c r="C46366">
        <v>1</v>
      </c>
      <c r="D46366">
        <f>_xlfn.IFNA(_xlfn.XLOOKUP(A46366,Target!B:B,Target!B:B),0)</f>
        <v>0</v>
      </c>
      <c r="E46366" s="7">
        <f t="shared" si="2176"/>
        <v>0.1818144480220911</v>
      </c>
      <c r="F46366" s="6">
        <f t="shared" si="2177"/>
        <v>0.15384348052808083</v>
      </c>
      <c r="G46366" s="6">
        <f t="shared" si="2178"/>
        <v>1.2430722710937256E-3</v>
      </c>
    </row>
    <row r="46367" spans="1:7" x14ac:dyDescent="0.35">
      <c r="A46367" s="1" t="s">
        <v>46366</v>
      </c>
      <c r="B46367">
        <v>517.14003952806604</v>
      </c>
      <c r="C46367">
        <v>1</v>
      </c>
      <c r="D46367">
        <f>_xlfn.IFNA(_xlfn.XLOOKUP(A46367,Target!B:B,Target!B:B),0)</f>
        <v>0</v>
      </c>
      <c r="E46367" s="7">
        <f t="shared" si="2176"/>
        <v>0.3170540675199901</v>
      </c>
      <c r="F46367" s="6">
        <f t="shared" si="2177"/>
        <v>0.24072972806424131</v>
      </c>
      <c r="G46367" s="6">
        <f t="shared" si="2178"/>
        <v>2.1657081776349104E-3</v>
      </c>
    </row>
    <row r="46368" spans="1:7" x14ac:dyDescent="0.35">
      <c r="A46368" s="1" t="s">
        <v>46367</v>
      </c>
      <c r="B46368">
        <v>352.68864049189699</v>
      </c>
      <c r="C46368">
        <v>3</v>
      </c>
      <c r="D46368">
        <f>_xlfn.IFNA(_xlfn.XLOOKUP(A46368,Target!B:B,Target!B:B),0)</f>
        <v>0</v>
      </c>
      <c r="E46368" s="7">
        <f t="shared" si="2176"/>
        <v>3.2436743786444143E-2</v>
      </c>
      <c r="F46368" s="6">
        <f t="shared" si="2177"/>
        <v>3.1417657286666234E-2</v>
      </c>
      <c r="G46368" s="6">
        <f t="shared" si="2178"/>
        <v>2.2199797323515215E-4</v>
      </c>
    </row>
    <row r="46369" spans="1:7" x14ac:dyDescent="0.35">
      <c r="A46369" s="1" t="s">
        <v>46368</v>
      </c>
      <c r="B46369">
        <v>477.02693770242098</v>
      </c>
      <c r="C46369">
        <v>1</v>
      </c>
      <c r="D46369">
        <f>_xlfn.IFNA(_xlfn.XLOOKUP(A46369,Target!B:B,Target!B:B),0)</f>
        <v>0</v>
      </c>
      <c r="E46369" s="7">
        <f t="shared" si="2176"/>
        <v>0.1818144480220911</v>
      </c>
      <c r="F46369" s="6">
        <f t="shared" si="2177"/>
        <v>0.15384348052808083</v>
      </c>
      <c r="G46369" s="6">
        <f t="shared" si="2178"/>
        <v>1.2430722710937256E-3</v>
      </c>
    </row>
    <row r="46370" spans="1:7" x14ac:dyDescent="0.35">
      <c r="A46370" s="1" t="s">
        <v>46369</v>
      </c>
      <c r="B46370">
        <v>390.69220487161402</v>
      </c>
      <c r="C46370">
        <v>2</v>
      </c>
      <c r="D46370">
        <f>_xlfn.IFNA(_xlfn.XLOOKUP(A46370,Target!B:B,Target!B:B),0)</f>
        <v>0</v>
      </c>
      <c r="E46370" s="7">
        <f t="shared" si="2176"/>
        <v>5.4934035876143469E-2</v>
      </c>
      <c r="F46370" s="6">
        <f t="shared" si="2177"/>
        <v>5.2073432089542626E-2</v>
      </c>
      <c r="G46370" s="6">
        <f t="shared" si="2178"/>
        <v>3.7591218366967002E-4</v>
      </c>
    </row>
    <row r="46371" spans="1:7" x14ac:dyDescent="0.35">
      <c r="A46371" s="1" t="s">
        <v>46370</v>
      </c>
      <c r="B46371">
        <v>413.62136868350598</v>
      </c>
      <c r="C46371">
        <v>2</v>
      </c>
      <c r="D46371">
        <f>_xlfn.IFNA(_xlfn.XLOOKUP(A46371,Target!B:B,Target!B:B),0)</f>
        <v>0</v>
      </c>
      <c r="E46371" s="7">
        <f t="shared" si="2176"/>
        <v>7.5489896243415761E-2</v>
      </c>
      <c r="F46371" s="6">
        <f t="shared" si="2177"/>
        <v>7.0191171955305998E-2</v>
      </c>
      <c r="G46371" s="6">
        <f t="shared" si="2178"/>
        <v>5.1650275043738775E-4</v>
      </c>
    </row>
    <row r="46372" spans="1:7" x14ac:dyDescent="0.35">
      <c r="A46372" s="1" t="s">
        <v>46371</v>
      </c>
      <c r="B46372">
        <v>470.44165751409099</v>
      </c>
      <c r="C46372">
        <v>1</v>
      </c>
      <c r="D46372">
        <f>_xlfn.IFNA(_xlfn.XLOOKUP(A46372,Target!B:B,Target!B:B),0)</f>
        <v>0</v>
      </c>
      <c r="E46372" s="7">
        <f t="shared" si="2176"/>
        <v>0.16595145116833407</v>
      </c>
      <c r="F46372" s="6">
        <f t="shared" si="2177"/>
        <v>0.14233135608008674</v>
      </c>
      <c r="G46372" s="6">
        <f t="shared" si="2178"/>
        <v>1.1347394296650523E-3</v>
      </c>
    </row>
    <row r="46373" spans="1:7" x14ac:dyDescent="0.35">
      <c r="A46373" s="1" t="s">
        <v>46372</v>
      </c>
      <c r="B46373">
        <v>316.41761548084702</v>
      </c>
      <c r="C46373">
        <v>5</v>
      </c>
      <c r="D46373">
        <f>_xlfn.IFNA(_xlfn.XLOOKUP(A46373,Target!B:B,Target!B:B),0)</f>
        <v>0</v>
      </c>
      <c r="E46373" s="7">
        <f t="shared" si="2176"/>
        <v>1.9618415143277355E-2</v>
      </c>
      <c r="F46373" s="6">
        <f t="shared" si="2177"/>
        <v>1.9240938425499787E-2</v>
      </c>
      <c r="G46373" s="6">
        <f t="shared" si="2178"/>
        <v>1.3428075714577435E-4</v>
      </c>
    </row>
    <row r="46374" spans="1:7" x14ac:dyDescent="0.35">
      <c r="A46374" s="1" t="s">
        <v>46373</v>
      </c>
      <c r="B46374">
        <v>546.85329610087501</v>
      </c>
      <c r="C46374">
        <v>1</v>
      </c>
      <c r="D46374">
        <f>_xlfn.IFNA(_xlfn.XLOOKUP(A46374,Target!B:B,Target!B:B),0)</f>
        <v>0</v>
      </c>
      <c r="E46374" s="7">
        <f t="shared" si="2176"/>
        <v>0.47865760021587134</v>
      </c>
      <c r="F46374" s="6">
        <f t="shared" si="2177"/>
        <v>0.32371091194201518</v>
      </c>
      <c r="G46374" s="6">
        <f t="shared" si="2178"/>
        <v>3.2659717709241443E-3</v>
      </c>
    </row>
    <row r="46375" spans="1:7" x14ac:dyDescent="0.35">
      <c r="A46375" s="1" t="s">
        <v>46374</v>
      </c>
      <c r="B46375">
        <v>642.15327588595403</v>
      </c>
      <c r="C46375">
        <v>1</v>
      </c>
      <c r="D46375">
        <f>_xlfn.IFNA(_xlfn.XLOOKUP(A46375,Target!B:B,Target!B:B),0)</f>
        <v>0</v>
      </c>
      <c r="E46375" s="7">
        <f t="shared" si="2176"/>
        <v>1.7938577826952056</v>
      </c>
      <c r="F46375" s="6">
        <f t="shared" si="2177"/>
        <v>0.64207197438829167</v>
      </c>
      <c r="G46375" s="6">
        <f t="shared" si="2178"/>
        <v>1.2130970913968499E-2</v>
      </c>
    </row>
    <row r="46376" spans="1:7" x14ac:dyDescent="0.35">
      <c r="A46376" s="1" t="s">
        <v>46375</v>
      </c>
      <c r="B46376">
        <v>459.50485050898101</v>
      </c>
      <c r="C46376">
        <v>2</v>
      </c>
      <c r="D46376">
        <f>_xlfn.IFNA(_xlfn.XLOOKUP(A46376,Target!B:B,Target!B:B),0)</f>
        <v>0</v>
      </c>
      <c r="E46376" s="7">
        <f t="shared" si="2176"/>
        <v>0.14260505325756939</v>
      </c>
      <c r="F46376" s="6">
        <f t="shared" si="2177"/>
        <v>0.12480695131795716</v>
      </c>
      <c r="G46376" s="6">
        <f t="shared" si="2178"/>
        <v>9.7525759649573539E-4</v>
      </c>
    </row>
    <row r="46377" spans="1:7" x14ac:dyDescent="0.35">
      <c r="A46377" s="1" t="s">
        <v>46376</v>
      </c>
      <c r="B46377">
        <v>313.17128469358897</v>
      </c>
      <c r="C46377">
        <v>5</v>
      </c>
      <c r="D46377">
        <f>_xlfn.IFNA(_xlfn.XLOOKUP(A46377,Target!B:B,Target!B:B),0)</f>
        <v>0</v>
      </c>
      <c r="E46377" s="7">
        <f t="shared" si="2176"/>
        <v>1.8755086068447009E-2</v>
      </c>
      <c r="F46377" s="6">
        <f t="shared" si="2177"/>
        <v>1.8409808525056026E-2</v>
      </c>
      <c r="G46377" s="6">
        <f t="shared" si="2178"/>
        <v>1.2837234920476116E-4</v>
      </c>
    </row>
    <row r="46378" spans="1:7" x14ac:dyDescent="0.35">
      <c r="A46378" s="1" t="s">
        <v>46377</v>
      </c>
      <c r="B46378">
        <v>316.41761548084702</v>
      </c>
      <c r="C46378">
        <v>5</v>
      </c>
      <c r="D46378">
        <f>_xlfn.IFNA(_xlfn.XLOOKUP(A46378,Target!B:B,Target!B:B),0)</f>
        <v>0</v>
      </c>
      <c r="E46378" s="7">
        <f t="shared" si="2176"/>
        <v>1.9618415143277355E-2</v>
      </c>
      <c r="F46378" s="6">
        <f t="shared" si="2177"/>
        <v>1.9240938425499787E-2</v>
      </c>
      <c r="G46378" s="6">
        <f t="shared" si="2178"/>
        <v>1.3428075714577435E-4</v>
      </c>
    </row>
    <row r="46379" spans="1:7" x14ac:dyDescent="0.35">
      <c r="A46379" s="1" t="s">
        <v>46378</v>
      </c>
      <c r="B46379">
        <v>252.73967308090999</v>
      </c>
      <c r="C46379">
        <v>6</v>
      </c>
      <c r="D46379">
        <f>_xlfn.IFNA(_xlfn.XLOOKUP(A46379,Target!B:B,Target!B:B),0)</f>
        <v>0</v>
      </c>
      <c r="E46379" s="7">
        <f t="shared" si="2176"/>
        <v>8.1149249165511968E-3</v>
      </c>
      <c r="F46379" s="6">
        <f t="shared" si="2177"/>
        <v>8.0496029926578894E-3</v>
      </c>
      <c r="G46379" s="6">
        <f t="shared" si="2178"/>
        <v>5.5548017456748392E-5</v>
      </c>
    </row>
    <row r="46380" spans="1:7" x14ac:dyDescent="0.35">
      <c r="A46380" s="1" t="s">
        <v>46379</v>
      </c>
      <c r="B46380">
        <v>248.622219145153</v>
      </c>
      <c r="C46380">
        <v>6</v>
      </c>
      <c r="D46380">
        <f>_xlfn.IFNA(_xlfn.XLOOKUP(A46380,Target!B:B,Target!B:B),0)</f>
        <v>0</v>
      </c>
      <c r="E46380" s="7">
        <f t="shared" si="2176"/>
        <v>7.664696506036614E-3</v>
      </c>
      <c r="F46380" s="6">
        <f t="shared" si="2177"/>
        <v>7.6063957907952506E-3</v>
      </c>
      <c r="G46380" s="6">
        <f t="shared" si="2178"/>
        <v>5.2466290426738494E-5</v>
      </c>
    </row>
    <row r="46381" spans="1:7" x14ac:dyDescent="0.35">
      <c r="A46381" s="1" t="s">
        <v>46380</v>
      </c>
      <c r="B46381">
        <v>277.49688496515699</v>
      </c>
      <c r="C46381">
        <v>6</v>
      </c>
      <c r="D46381">
        <f>_xlfn.IFNA(_xlfn.XLOOKUP(A46381,Target!B:B,Target!B:B),0)</f>
        <v>0</v>
      </c>
      <c r="E46381" s="7">
        <f t="shared" si="2176"/>
        <v>1.1437675569448436E-2</v>
      </c>
      <c r="F46381" s="6">
        <f t="shared" si="2177"/>
        <v>1.1308334508113971E-2</v>
      </c>
      <c r="G46381" s="6">
        <f t="shared" si="2178"/>
        <v>7.8291020358522525E-5</v>
      </c>
    </row>
    <row r="46382" spans="1:7" x14ac:dyDescent="0.35">
      <c r="A46382" s="1" t="s">
        <v>46381</v>
      </c>
      <c r="B46382">
        <v>359.81010210909102</v>
      </c>
      <c r="C46382">
        <v>3</v>
      </c>
      <c r="D46382">
        <f>_xlfn.IFNA(_xlfn.XLOOKUP(A46382,Target!B:B,Target!B:B),0)</f>
        <v>0</v>
      </c>
      <c r="E46382" s="7">
        <f t="shared" si="2176"/>
        <v>3.5802447913491194E-2</v>
      </c>
      <c r="F46382" s="6">
        <f t="shared" si="2177"/>
        <v>3.4564938503100939E-2</v>
      </c>
      <c r="G46382" s="6">
        <f t="shared" si="2178"/>
        <v>2.4502730134084869E-4</v>
      </c>
    </row>
    <row r="46383" spans="1:7" x14ac:dyDescent="0.35">
      <c r="A46383" s="1" t="s">
        <v>46382</v>
      </c>
      <c r="B46383">
        <v>316.41761548084702</v>
      </c>
      <c r="C46383">
        <v>5</v>
      </c>
      <c r="D46383">
        <f>_xlfn.IFNA(_xlfn.XLOOKUP(A46383,Target!B:B,Target!B:B),0)</f>
        <v>0</v>
      </c>
      <c r="E46383" s="7">
        <f t="shared" si="2176"/>
        <v>1.9618415143277355E-2</v>
      </c>
      <c r="F46383" s="6">
        <f t="shared" si="2177"/>
        <v>1.9240938425499787E-2</v>
      </c>
      <c r="G46383" s="6">
        <f t="shared" si="2178"/>
        <v>1.3428075714577435E-4</v>
      </c>
    </row>
    <row r="46384" spans="1:7" x14ac:dyDescent="0.35">
      <c r="A46384" s="1" t="s">
        <v>46383</v>
      </c>
      <c r="B46384">
        <v>586.04589994702303</v>
      </c>
      <c r="C46384">
        <v>1</v>
      </c>
      <c r="D46384">
        <f>_xlfn.IFNA(_xlfn.XLOOKUP(A46384,Target!B:B,Target!B:B),0)</f>
        <v>0</v>
      </c>
      <c r="E46384" s="7">
        <f t="shared" si="2176"/>
        <v>0.8241152418979345</v>
      </c>
      <c r="F46384" s="6">
        <f t="shared" si="2177"/>
        <v>0.45178902240873142</v>
      </c>
      <c r="G46384" s="6">
        <f t="shared" si="2178"/>
        <v>5.6098717527729271E-3</v>
      </c>
    </row>
    <row r="46385" spans="1:7" x14ac:dyDescent="0.35">
      <c r="A46385" s="1" t="s">
        <v>46384</v>
      </c>
      <c r="B46385">
        <v>297.33480047395301</v>
      </c>
      <c r="C46385">
        <v>6</v>
      </c>
      <c r="D46385">
        <f>_xlfn.IFNA(_xlfn.XLOOKUP(A46385,Target!B:B,Target!B:B),0)</f>
        <v>0</v>
      </c>
      <c r="E46385" s="7">
        <f t="shared" si="2176"/>
        <v>1.5058229989401876E-2</v>
      </c>
      <c r="F46385" s="6">
        <f t="shared" si="2177"/>
        <v>1.4834843504061057E-2</v>
      </c>
      <c r="G46385" s="6">
        <f t="shared" si="2178"/>
        <v>1.0307120247133487E-4</v>
      </c>
    </row>
    <row r="46386" spans="1:7" x14ac:dyDescent="0.35">
      <c r="A46386" s="1" t="s">
        <v>46385</v>
      </c>
      <c r="B46386">
        <v>585.25997724196304</v>
      </c>
      <c r="C46386">
        <v>1</v>
      </c>
      <c r="D46386">
        <f>_xlfn.IFNA(_xlfn.XLOOKUP(A46386,Target!B:B,Target!B:B),0)</f>
        <v>0</v>
      </c>
      <c r="E46386" s="7">
        <f t="shared" si="2176"/>
        <v>0.8151850760673599</v>
      </c>
      <c r="F46386" s="6">
        <f t="shared" si="2177"/>
        <v>0.44909198891910085</v>
      </c>
      <c r="G46386" s="6">
        <f t="shared" si="2178"/>
        <v>5.5494201645316073E-3</v>
      </c>
    </row>
    <row r="46387" spans="1:7" x14ac:dyDescent="0.35">
      <c r="A46387" s="1" t="s">
        <v>46386</v>
      </c>
      <c r="B46387">
        <v>402.22433728077903</v>
      </c>
      <c r="C46387">
        <v>2</v>
      </c>
      <c r="D46387">
        <f>_xlfn.IFNA(_xlfn.XLOOKUP(A46387,Target!B:B,Target!B:B),0)</f>
        <v>0</v>
      </c>
      <c r="E46387" s="7">
        <f t="shared" si="2176"/>
        <v>6.4457263257367822E-2</v>
      </c>
      <c r="F46387" s="6">
        <f t="shared" si="2177"/>
        <v>6.0554110984334719E-2</v>
      </c>
      <c r="G46387" s="6">
        <f t="shared" si="2178"/>
        <v>4.4105063977320643E-4</v>
      </c>
    </row>
    <row r="46388" spans="1:7" x14ac:dyDescent="0.35">
      <c r="A46388" s="1" t="s">
        <v>46387</v>
      </c>
      <c r="B46388">
        <v>316.41761548084702</v>
      </c>
      <c r="C46388">
        <v>5</v>
      </c>
      <c r="D46388">
        <f>_xlfn.IFNA(_xlfn.XLOOKUP(A46388,Target!B:B,Target!B:B),0)</f>
        <v>0</v>
      </c>
      <c r="E46388" s="7">
        <f t="shared" si="2176"/>
        <v>1.9618415143277355E-2</v>
      </c>
      <c r="F46388" s="6">
        <f t="shared" si="2177"/>
        <v>1.9240938425499787E-2</v>
      </c>
      <c r="G46388" s="6">
        <f t="shared" si="2178"/>
        <v>1.3428075714577435E-4</v>
      </c>
    </row>
    <row r="46389" spans="1:7" x14ac:dyDescent="0.35">
      <c r="A46389" s="1" t="s">
        <v>46388</v>
      </c>
      <c r="B46389">
        <v>305.32446801325898</v>
      </c>
      <c r="C46389">
        <v>5</v>
      </c>
      <c r="D46389">
        <f>_xlfn.IFNA(_xlfn.XLOOKUP(A46389,Target!B:B,Target!B:B),0)</f>
        <v>0</v>
      </c>
      <c r="E46389" s="7">
        <f t="shared" si="2176"/>
        <v>1.6821956967859354E-2</v>
      </c>
      <c r="F46389" s="6">
        <f t="shared" si="2177"/>
        <v>1.6543660227422818E-2</v>
      </c>
      <c r="G46389" s="6">
        <f t="shared" si="2178"/>
        <v>1.1514224461786466E-4</v>
      </c>
    </row>
    <row r="46390" spans="1:7" x14ac:dyDescent="0.35">
      <c r="A46390" s="1" t="s">
        <v>46389</v>
      </c>
      <c r="B46390">
        <v>327.02484242754798</v>
      </c>
      <c r="C46390">
        <v>4</v>
      </c>
      <c r="D46390">
        <f>_xlfn.IFNA(_xlfn.XLOOKUP(A46390,Target!B:B,Target!B:B),0)</f>
        <v>0</v>
      </c>
      <c r="E46390" s="7">
        <f t="shared" si="2176"/>
        <v>2.2726145874146092E-2</v>
      </c>
      <c r="F46390" s="6">
        <f t="shared" si="2177"/>
        <v>2.2221144893799116E-2</v>
      </c>
      <c r="G46390" s="6">
        <f t="shared" si="2178"/>
        <v>1.555487097663245E-4</v>
      </c>
    </row>
    <row r="46391" spans="1:7" x14ac:dyDescent="0.35">
      <c r="A46391" s="1" t="s">
        <v>46390</v>
      </c>
      <c r="B46391">
        <v>278.312261098747</v>
      </c>
      <c r="C46391">
        <v>6</v>
      </c>
      <c r="D46391">
        <f>_xlfn.IFNA(_xlfn.XLOOKUP(A46391,Target!B:B,Target!B:B),0)</f>
        <v>0</v>
      </c>
      <c r="E46391" s="7">
        <f t="shared" si="2176"/>
        <v>1.1567694941559513E-2</v>
      </c>
      <c r="F46391" s="6">
        <f t="shared" si="2177"/>
        <v>1.1435413565898611E-2</v>
      </c>
      <c r="G46391" s="6">
        <f t="shared" si="2178"/>
        <v>7.9180933980984496E-5</v>
      </c>
    </row>
    <row r="46392" spans="1:7" x14ac:dyDescent="0.35">
      <c r="A46392" s="1" t="s">
        <v>46391</v>
      </c>
      <c r="B46392">
        <v>399.89334429666098</v>
      </c>
      <c r="C46392">
        <v>2</v>
      </c>
      <c r="D46392">
        <f>_xlfn.IFNA(_xlfn.XLOOKUP(A46392,Target!B:B,Target!B:B),0)</f>
        <v>0</v>
      </c>
      <c r="E46392" s="7">
        <f t="shared" si="2176"/>
        <v>6.2407658158316746E-2</v>
      </c>
      <c r="F46392" s="6">
        <f t="shared" si="2177"/>
        <v>5.8741724684572061E-2</v>
      </c>
      <c r="G46392" s="6">
        <f t="shared" si="2178"/>
        <v>4.2703214804414502E-4</v>
      </c>
    </row>
    <row r="46393" spans="1:7" x14ac:dyDescent="0.35">
      <c r="A46393" s="1" t="s">
        <v>46392</v>
      </c>
      <c r="B46393">
        <v>359.81010210909102</v>
      </c>
      <c r="C46393">
        <v>3</v>
      </c>
      <c r="D46393">
        <f>_xlfn.IFNA(_xlfn.XLOOKUP(A46393,Target!B:B,Target!B:B),0)</f>
        <v>0</v>
      </c>
      <c r="E46393" s="7">
        <f t="shared" si="2176"/>
        <v>3.5802447913491194E-2</v>
      </c>
      <c r="F46393" s="6">
        <f t="shared" si="2177"/>
        <v>3.4564938503100939E-2</v>
      </c>
      <c r="G46393" s="6">
        <f t="shared" si="2178"/>
        <v>2.4502730134084869E-4</v>
      </c>
    </row>
    <row r="46394" spans="1:7" x14ac:dyDescent="0.35">
      <c r="A46394" s="1" t="s">
        <v>46393</v>
      </c>
      <c r="B46394">
        <v>330.27117321480603</v>
      </c>
      <c r="C46394">
        <v>4</v>
      </c>
      <c r="D46394">
        <f>_xlfn.IFNA(_xlfn.XLOOKUP(A46394,Target!B:B,Target!B:B),0)</f>
        <v>0</v>
      </c>
      <c r="E46394" s="7">
        <f t="shared" si="2176"/>
        <v>2.3772269705323503E-2</v>
      </c>
      <c r="F46394" s="6">
        <f t="shared" si="2177"/>
        <v>2.3220271156754402E-2</v>
      </c>
      <c r="G46394" s="6">
        <f t="shared" si="2178"/>
        <v>1.6270772109950034E-4</v>
      </c>
    </row>
    <row r="46395" spans="1:7" x14ac:dyDescent="0.35">
      <c r="A46395" s="1" t="s">
        <v>46394</v>
      </c>
      <c r="B46395">
        <v>600.901552386145</v>
      </c>
      <c r="C46395">
        <v>1</v>
      </c>
      <c r="D46395">
        <f>_xlfn.IFNA(_xlfn.XLOOKUP(A46395,Target!B:B,Target!B:B),0)</f>
        <v>0</v>
      </c>
      <c r="E46395" s="7">
        <f t="shared" si="2176"/>
        <v>1.0125765984140711</v>
      </c>
      <c r="F46395" s="6">
        <f t="shared" si="2177"/>
        <v>0.50312450180131818</v>
      </c>
      <c r="G46395" s="6">
        <f t="shared" si="2178"/>
        <v>6.8839242143447213E-3</v>
      </c>
    </row>
    <row r="46396" spans="1:7" x14ac:dyDescent="0.35">
      <c r="A46396" s="1" t="s">
        <v>46395</v>
      </c>
      <c r="B46396">
        <v>530.96373762394899</v>
      </c>
      <c r="C46396">
        <v>1</v>
      </c>
      <c r="D46396">
        <f>_xlfn.IFNA(_xlfn.XLOOKUP(A46396,Target!B:B,Target!B:B),0)</f>
        <v>0</v>
      </c>
      <c r="E46396" s="7">
        <f t="shared" si="2176"/>
        <v>0.38402569581545104</v>
      </c>
      <c r="F46396" s="6">
        <f t="shared" si="2177"/>
        <v>0.27747006213579573</v>
      </c>
      <c r="G46396" s="6">
        <f t="shared" si="2178"/>
        <v>2.6219732890232837E-3</v>
      </c>
    </row>
    <row r="46397" spans="1:7" x14ac:dyDescent="0.35">
      <c r="A46397" s="1" t="s">
        <v>46396</v>
      </c>
      <c r="B46397">
        <v>609.53252549605099</v>
      </c>
      <c r="C46397">
        <v>1</v>
      </c>
      <c r="D46397">
        <f>_xlfn.IFNA(_xlfn.XLOOKUP(A46397,Target!B:B,Target!B:B),0)</f>
        <v>0</v>
      </c>
      <c r="E46397" s="7">
        <f t="shared" si="2176"/>
        <v>1.1412782012031666</v>
      </c>
      <c r="F46397" s="6">
        <f t="shared" si="2177"/>
        <v>0.53298922137342641</v>
      </c>
      <c r="G46397" s="6">
        <f t="shared" si="2178"/>
        <v>7.7521093262844665E-3</v>
      </c>
    </row>
    <row r="46398" spans="1:7" x14ac:dyDescent="0.35">
      <c r="A46398" s="1" t="s">
        <v>46397</v>
      </c>
      <c r="B46398">
        <v>330.27117321480603</v>
      </c>
      <c r="C46398">
        <v>4</v>
      </c>
      <c r="D46398">
        <f>_xlfn.IFNA(_xlfn.XLOOKUP(A46398,Target!B:B,Target!B:B),0)</f>
        <v>0</v>
      </c>
      <c r="E46398" s="7">
        <f t="shared" si="2176"/>
        <v>2.3772269705323503E-2</v>
      </c>
      <c r="F46398" s="6">
        <f t="shared" si="2177"/>
        <v>2.3220271156754402E-2</v>
      </c>
      <c r="G46398" s="6">
        <f t="shared" si="2178"/>
        <v>1.6270772109950034E-4</v>
      </c>
    </row>
    <row r="46399" spans="1:7" x14ac:dyDescent="0.35">
      <c r="A46399" s="1" t="s">
        <v>46398</v>
      </c>
      <c r="B46399">
        <v>288.56748581412597</v>
      </c>
      <c r="C46399">
        <v>6</v>
      </c>
      <c r="D46399">
        <f>_xlfn.IFNA(_xlfn.XLOOKUP(A46399,Target!B:B,Target!B:B),0)</f>
        <v>0</v>
      </c>
      <c r="E46399" s="7">
        <f t="shared" si="2176"/>
        <v>1.3334889833292351E-2</v>
      </c>
      <c r="F46399" s="6">
        <f t="shared" si="2177"/>
        <v>1.3159410543424732E-2</v>
      </c>
      <c r="G46399" s="6">
        <f t="shared" si="2178"/>
        <v>9.1276288382984632E-5</v>
      </c>
    </row>
    <row r="46400" spans="1:7" x14ac:dyDescent="0.35">
      <c r="A46400" s="1" t="s">
        <v>46399</v>
      </c>
      <c r="B46400">
        <v>348.854930160099</v>
      </c>
      <c r="C46400">
        <v>4</v>
      </c>
      <c r="D46400">
        <f>_xlfn.IFNA(_xlfn.XLOOKUP(A46400,Target!B:B,Target!B:B),0)</f>
        <v>0</v>
      </c>
      <c r="E46400" s="7">
        <f t="shared" si="2176"/>
        <v>3.0757852809273369E-2</v>
      </c>
      <c r="F46400" s="6">
        <f t="shared" si="2177"/>
        <v>2.9840037333156877E-2</v>
      </c>
      <c r="G46400" s="6">
        <f t="shared" si="2178"/>
        <v>2.1051001570781581E-4</v>
      </c>
    </row>
    <row r="46401" spans="1:7" x14ac:dyDescent="0.35">
      <c r="A46401" s="1" t="s">
        <v>46400</v>
      </c>
      <c r="B46401">
        <v>330.27117321480603</v>
      </c>
      <c r="C46401">
        <v>4</v>
      </c>
      <c r="D46401">
        <f>_xlfn.IFNA(_xlfn.XLOOKUP(A46401,Target!B:B,Target!B:B),0)</f>
        <v>0</v>
      </c>
      <c r="E46401" s="7">
        <f t="shared" si="2176"/>
        <v>2.3772269705323503E-2</v>
      </c>
      <c r="F46401" s="6">
        <f t="shared" si="2177"/>
        <v>2.3220271156754402E-2</v>
      </c>
      <c r="G46401" s="6">
        <f t="shared" si="2178"/>
        <v>1.6270772109950034E-4</v>
      </c>
    </row>
    <row r="46402" spans="1:7" x14ac:dyDescent="0.35">
      <c r="A46402" s="1" t="s">
        <v>46401</v>
      </c>
      <c r="B46402">
        <v>317.338113460344</v>
      </c>
      <c r="C46402">
        <v>4</v>
      </c>
      <c r="D46402">
        <f>_xlfn.IFNA(_xlfn.XLOOKUP(A46402,Target!B:B,Target!B:B),0)</f>
        <v>0</v>
      </c>
      <c r="E46402" s="7">
        <f t="shared" si="2176"/>
        <v>1.9870366173378184E-2</v>
      </c>
      <c r="F46402" s="6">
        <f t="shared" si="2177"/>
        <v>1.9483227312440787E-2</v>
      </c>
      <c r="G46402" s="6">
        <f t="shared" si="2178"/>
        <v>1.360050337243059E-4</v>
      </c>
    </row>
    <row r="46403" spans="1:7" x14ac:dyDescent="0.35">
      <c r="A46403" s="1" t="s">
        <v>46402</v>
      </c>
      <c r="B46403">
        <v>405.568050587453</v>
      </c>
      <c r="C46403">
        <v>2</v>
      </c>
      <c r="D46403">
        <f>_xlfn.IFNA(_xlfn.XLOOKUP(A46403,Target!B:B,Target!B:B),0)</f>
        <v>0</v>
      </c>
      <c r="E46403" s="7">
        <f t="shared" ref="E46403:E46466" si="2179">2^((B46403-600)/50)</f>
        <v>6.7515427550050688E-2</v>
      </c>
      <c r="F46403" s="6">
        <f t="shared" ref="F46403:F46466" si="2180">1-(1/(1+E46403))</f>
        <v>6.3245388129892111E-2</v>
      </c>
      <c r="G46403" s="6">
        <f t="shared" ref="G46403:G46466" si="2181">(F46403*($J$3/$J$2))/(F46403*($J$3/$J$2)+(1-F46403)*((1-$J$3)/(1-$J$2)))</f>
        <v>4.6196654818680759E-4</v>
      </c>
    </row>
    <row r="46404" spans="1:7" x14ac:dyDescent="0.35">
      <c r="A46404" s="1" t="s">
        <v>46403</v>
      </c>
      <c r="B46404">
        <v>444.73412663904901</v>
      </c>
      <c r="C46404">
        <v>2</v>
      </c>
      <c r="D46404">
        <f>_xlfn.IFNA(_xlfn.XLOOKUP(A46404,Target!B:B,Target!B:B),0)</f>
        <v>0</v>
      </c>
      <c r="E46404" s="7">
        <f t="shared" si="2179"/>
        <v>0.11620004501797011</v>
      </c>
      <c r="F46404" s="6">
        <f t="shared" si="2180"/>
        <v>0.10410324344333755</v>
      </c>
      <c r="G46404" s="6">
        <f t="shared" si="2181"/>
        <v>7.9482067429780326E-4</v>
      </c>
    </row>
    <row r="46405" spans="1:7" x14ac:dyDescent="0.35">
      <c r="A46405" s="1" t="s">
        <v>46404</v>
      </c>
      <c r="B46405">
        <v>317.338113460344</v>
      </c>
      <c r="C46405">
        <v>4</v>
      </c>
      <c r="D46405">
        <f>_xlfn.IFNA(_xlfn.XLOOKUP(A46405,Target!B:B,Target!B:B),0)</f>
        <v>0</v>
      </c>
      <c r="E46405" s="7">
        <f t="shared" si="2179"/>
        <v>1.9870366173378184E-2</v>
      </c>
      <c r="F46405" s="6">
        <f t="shared" si="2180"/>
        <v>1.9483227312440787E-2</v>
      </c>
      <c r="G46405" s="6">
        <f t="shared" si="2181"/>
        <v>1.360050337243059E-4</v>
      </c>
    </row>
    <row r="46406" spans="1:7" x14ac:dyDescent="0.35">
      <c r="A46406" s="1" t="s">
        <v>46405</v>
      </c>
      <c r="B46406">
        <v>317.338113460344</v>
      </c>
      <c r="C46406">
        <v>4</v>
      </c>
      <c r="D46406">
        <f>_xlfn.IFNA(_xlfn.XLOOKUP(A46406,Target!B:B,Target!B:B),0)</f>
        <v>0</v>
      </c>
      <c r="E46406" s="7">
        <f t="shared" si="2179"/>
        <v>1.9870366173378184E-2</v>
      </c>
      <c r="F46406" s="6">
        <f t="shared" si="2180"/>
        <v>1.9483227312440787E-2</v>
      </c>
      <c r="G46406" s="6">
        <f t="shared" si="2181"/>
        <v>1.360050337243059E-4</v>
      </c>
    </row>
    <row r="46407" spans="1:7" x14ac:dyDescent="0.35">
      <c r="A46407" s="1" t="s">
        <v>46406</v>
      </c>
      <c r="B46407">
        <v>275.41387531378098</v>
      </c>
      <c r="C46407">
        <v>6</v>
      </c>
      <c r="D46407">
        <f>_xlfn.IFNA(_xlfn.XLOOKUP(A46407,Target!B:B,Target!B:B),0)</f>
        <v>0</v>
      </c>
      <c r="E46407" s="7">
        <f t="shared" si="2179"/>
        <v>1.1112117010281225E-2</v>
      </c>
      <c r="F46407" s="6">
        <f t="shared" si="2180"/>
        <v>1.0989994900998945E-2</v>
      </c>
      <c r="G46407" s="6">
        <f t="shared" si="2181"/>
        <v>7.6062737792005026E-5</v>
      </c>
    </row>
    <row r="46408" spans="1:7" x14ac:dyDescent="0.35">
      <c r="A46408" s="1" t="s">
        <v>46407</v>
      </c>
      <c r="B46408">
        <v>169.263944265096</v>
      </c>
      <c r="C46408">
        <v>6</v>
      </c>
      <c r="D46408">
        <f>_xlfn.IFNA(_xlfn.XLOOKUP(A46408,Target!B:B,Target!B:B),0)</f>
        <v>0</v>
      </c>
      <c r="E46408" s="7">
        <f t="shared" si="2179"/>
        <v>2.5510004792290166E-3</v>
      </c>
      <c r="F46408" s="6">
        <f t="shared" si="2180"/>
        <v>2.5445094344423991E-3</v>
      </c>
      <c r="G46408" s="6">
        <f t="shared" si="2181"/>
        <v>1.7462689761808725E-5</v>
      </c>
    </row>
    <row r="46409" spans="1:7" x14ac:dyDescent="0.35">
      <c r="A46409" s="1" t="s">
        <v>46408</v>
      </c>
      <c r="B46409">
        <v>314.09178267308602</v>
      </c>
      <c r="C46409">
        <v>5</v>
      </c>
      <c r="D46409">
        <f>_xlfn.IFNA(_xlfn.XLOOKUP(A46409,Target!B:B,Target!B:B),0)</f>
        <v>0</v>
      </c>
      <c r="E46409" s="7">
        <f t="shared" si="2179"/>
        <v>1.899594972741564E-2</v>
      </c>
      <c r="F46409" s="6">
        <f t="shared" si="2180"/>
        <v>1.8641830453297814E-2</v>
      </c>
      <c r="G46409" s="6">
        <f t="shared" si="2181"/>
        <v>1.3002076677824081E-4</v>
      </c>
    </row>
    <row r="46410" spans="1:7" x14ac:dyDescent="0.35">
      <c r="A46410" s="1" t="s">
        <v>46409</v>
      </c>
      <c r="B46410">
        <v>552.00402893510602</v>
      </c>
      <c r="C46410">
        <v>1</v>
      </c>
      <c r="D46410">
        <f>_xlfn.IFNA(_xlfn.XLOOKUP(A46410,Target!B:B,Target!B:B),0)</f>
        <v>0</v>
      </c>
      <c r="E46410" s="7">
        <f t="shared" si="2179"/>
        <v>0.51408562569933147</v>
      </c>
      <c r="F46410" s="6">
        <f t="shared" si="2180"/>
        <v>0.33953537169463832</v>
      </c>
      <c r="G46410" s="6">
        <f t="shared" si="2181"/>
        <v>3.5068562016895917E-3</v>
      </c>
    </row>
    <row r="46411" spans="1:7" x14ac:dyDescent="0.35">
      <c r="A46411" s="1" t="s">
        <v>46410</v>
      </c>
      <c r="B46411">
        <v>169.263944265096</v>
      </c>
      <c r="C46411">
        <v>6</v>
      </c>
      <c r="D46411">
        <f>_xlfn.IFNA(_xlfn.XLOOKUP(A46411,Target!B:B,Target!B:B),0)</f>
        <v>0</v>
      </c>
      <c r="E46411" s="7">
        <f t="shared" si="2179"/>
        <v>2.5510004792290166E-3</v>
      </c>
      <c r="F46411" s="6">
        <f t="shared" si="2180"/>
        <v>2.5445094344423991E-3</v>
      </c>
      <c r="G46411" s="6">
        <f t="shared" si="2181"/>
        <v>1.7462689761808725E-5</v>
      </c>
    </row>
    <row r="46412" spans="1:7" x14ac:dyDescent="0.35">
      <c r="A46412" s="1" t="s">
        <v>46411</v>
      </c>
      <c r="B46412">
        <v>472.86010893566601</v>
      </c>
      <c r="C46412">
        <v>1</v>
      </c>
      <c r="D46412">
        <f>_xlfn.IFNA(_xlfn.XLOOKUP(A46412,Target!B:B,Target!B:B),0)</f>
        <v>0</v>
      </c>
      <c r="E46412" s="7">
        <f t="shared" si="2179"/>
        <v>0.17160960152360286</v>
      </c>
      <c r="F46412" s="6">
        <f t="shared" si="2180"/>
        <v>0.1464733656163586</v>
      </c>
      <c r="G46412" s="6">
        <f t="shared" si="2181"/>
        <v>1.1733832168940017E-3</v>
      </c>
    </row>
    <row r="46413" spans="1:7" x14ac:dyDescent="0.35">
      <c r="A46413" s="1" t="s">
        <v>46412</v>
      </c>
      <c r="B46413">
        <v>348.854930160099</v>
      </c>
      <c r="C46413">
        <v>4</v>
      </c>
      <c r="D46413">
        <f>_xlfn.IFNA(_xlfn.XLOOKUP(A46413,Target!B:B,Target!B:B),0)</f>
        <v>0</v>
      </c>
      <c r="E46413" s="7">
        <f t="shared" si="2179"/>
        <v>3.0757852809273369E-2</v>
      </c>
      <c r="F46413" s="6">
        <f t="shared" si="2180"/>
        <v>2.9840037333156877E-2</v>
      </c>
      <c r="G46413" s="6">
        <f t="shared" si="2181"/>
        <v>2.1051001570781581E-4</v>
      </c>
    </row>
    <row r="46414" spans="1:7" x14ac:dyDescent="0.35">
      <c r="A46414" s="1" t="s">
        <v>46413</v>
      </c>
      <c r="B46414">
        <v>313.17128469358897</v>
      </c>
      <c r="C46414">
        <v>5</v>
      </c>
      <c r="D46414">
        <f>_xlfn.IFNA(_xlfn.XLOOKUP(A46414,Target!B:B,Target!B:B),0)</f>
        <v>0</v>
      </c>
      <c r="E46414" s="7">
        <f t="shared" si="2179"/>
        <v>1.8755086068447009E-2</v>
      </c>
      <c r="F46414" s="6">
        <f t="shared" si="2180"/>
        <v>1.8409808525056026E-2</v>
      </c>
      <c r="G46414" s="6">
        <f t="shared" si="2181"/>
        <v>1.2837234920476116E-4</v>
      </c>
    </row>
    <row r="46415" spans="1:7" x14ac:dyDescent="0.35">
      <c r="A46415" s="1" t="s">
        <v>46414</v>
      </c>
      <c r="B46415">
        <v>400.813842276157</v>
      </c>
      <c r="C46415">
        <v>2</v>
      </c>
      <c r="D46415">
        <f>_xlfn.IFNA(_xlfn.XLOOKUP(A46415,Target!B:B,Target!B:B),0)</f>
        <v>0</v>
      </c>
      <c r="E46415" s="7">
        <f t="shared" si="2179"/>
        <v>6.3209133386785438E-2</v>
      </c>
      <c r="F46415" s="6">
        <f t="shared" si="2180"/>
        <v>5.945127012353324E-2</v>
      </c>
      <c r="G46415" s="6">
        <f t="shared" si="2181"/>
        <v>4.3251396979721902E-4</v>
      </c>
    </row>
    <row r="46416" spans="1:7" x14ac:dyDescent="0.35">
      <c r="A46416" s="1" t="s">
        <v>46415</v>
      </c>
      <c r="B46416">
        <v>568.33869632514802</v>
      </c>
      <c r="C46416">
        <v>1</v>
      </c>
      <c r="D46416">
        <f>_xlfn.IFNA(_xlfn.XLOOKUP(A46416,Target!B:B,Target!B:B),0)</f>
        <v>0</v>
      </c>
      <c r="E46416" s="7">
        <f t="shared" si="2179"/>
        <v>0.64473308631403348</v>
      </c>
      <c r="F46416" s="6">
        <f t="shared" si="2180"/>
        <v>0.39199861161602045</v>
      </c>
      <c r="G46416" s="6">
        <f t="shared" si="2181"/>
        <v>4.3941570705003383E-3</v>
      </c>
    </row>
    <row r="46417" spans="1:7" x14ac:dyDescent="0.35">
      <c r="A46417" s="1" t="s">
        <v>46416</v>
      </c>
      <c r="B46417">
        <v>330.27117321480603</v>
      </c>
      <c r="C46417">
        <v>4</v>
      </c>
      <c r="D46417">
        <f>_xlfn.IFNA(_xlfn.XLOOKUP(A46417,Target!B:B,Target!B:B),0)</f>
        <v>0</v>
      </c>
      <c r="E46417" s="7">
        <f t="shared" si="2179"/>
        <v>2.3772269705323503E-2</v>
      </c>
      <c r="F46417" s="6">
        <f t="shared" si="2180"/>
        <v>2.3220271156754402E-2</v>
      </c>
      <c r="G46417" s="6">
        <f t="shared" si="2181"/>
        <v>1.6270772109950034E-4</v>
      </c>
    </row>
    <row r="46418" spans="1:7" x14ac:dyDescent="0.35">
      <c r="A46418" s="1" t="s">
        <v>46417</v>
      </c>
      <c r="B46418">
        <v>476.10643972292502</v>
      </c>
      <c r="C46418">
        <v>1</v>
      </c>
      <c r="D46418">
        <f>_xlfn.IFNA(_xlfn.XLOOKUP(A46418,Target!B:B,Target!B:B),0)</f>
        <v>0</v>
      </c>
      <c r="E46418" s="7">
        <f t="shared" si="2179"/>
        <v>0.17950908852007535</v>
      </c>
      <c r="F46418" s="6">
        <f t="shared" si="2180"/>
        <v>0.15218966116259824</v>
      </c>
      <c r="G46418" s="6">
        <f t="shared" si="2181"/>
        <v>1.2273297857792525E-3</v>
      </c>
    </row>
    <row r="46419" spans="1:7" x14ac:dyDescent="0.35">
      <c r="A46419" s="1" t="s">
        <v>46418</v>
      </c>
      <c r="B46419">
        <v>348.854930160099</v>
      </c>
      <c r="C46419">
        <v>4</v>
      </c>
      <c r="D46419">
        <f>_xlfn.IFNA(_xlfn.XLOOKUP(A46419,Target!B:B,Target!B:B),0)</f>
        <v>0</v>
      </c>
      <c r="E46419" s="7">
        <f t="shared" si="2179"/>
        <v>3.0757852809273369E-2</v>
      </c>
      <c r="F46419" s="6">
        <f t="shared" si="2180"/>
        <v>2.9840037333156877E-2</v>
      </c>
      <c r="G46419" s="6">
        <f t="shared" si="2181"/>
        <v>2.1051001570781581E-4</v>
      </c>
    </row>
    <row r="46420" spans="1:7" x14ac:dyDescent="0.35">
      <c r="A46420" s="1" t="s">
        <v>46419</v>
      </c>
      <c r="B46420">
        <v>277.49688496515699</v>
      </c>
      <c r="C46420">
        <v>6</v>
      </c>
      <c r="D46420">
        <f>_xlfn.IFNA(_xlfn.XLOOKUP(A46420,Target!B:B,Target!B:B),0)</f>
        <v>0</v>
      </c>
      <c r="E46420" s="7">
        <f t="shared" si="2179"/>
        <v>1.1437675569448436E-2</v>
      </c>
      <c r="F46420" s="6">
        <f t="shared" si="2180"/>
        <v>1.1308334508113971E-2</v>
      </c>
      <c r="G46420" s="6">
        <f t="shared" si="2181"/>
        <v>7.8291020358522525E-5</v>
      </c>
    </row>
    <row r="46421" spans="1:7" x14ac:dyDescent="0.35">
      <c r="A46421" s="1" t="s">
        <v>46420</v>
      </c>
      <c r="B46421">
        <v>330.27117321480603</v>
      </c>
      <c r="C46421">
        <v>4</v>
      </c>
      <c r="D46421">
        <f>_xlfn.IFNA(_xlfn.XLOOKUP(A46421,Target!B:B,Target!B:B),0)</f>
        <v>0</v>
      </c>
      <c r="E46421" s="7">
        <f t="shared" si="2179"/>
        <v>2.3772269705323503E-2</v>
      </c>
      <c r="F46421" s="6">
        <f t="shared" si="2180"/>
        <v>2.3220271156754402E-2</v>
      </c>
      <c r="G46421" s="6">
        <f t="shared" si="2181"/>
        <v>1.6270772109950034E-4</v>
      </c>
    </row>
    <row r="46422" spans="1:7" x14ac:dyDescent="0.35">
      <c r="A46422" s="1" t="s">
        <v>46421</v>
      </c>
      <c r="B46422">
        <v>307.85118999303199</v>
      </c>
      <c r="C46422">
        <v>5</v>
      </c>
      <c r="D46422">
        <f>_xlfn.IFNA(_xlfn.XLOOKUP(A46422,Target!B:B,Target!B:B),0)</f>
        <v>0</v>
      </c>
      <c r="E46422" s="7">
        <f t="shared" si="2179"/>
        <v>1.7421634566580555E-2</v>
      </c>
      <c r="F46422" s="6">
        <f t="shared" si="2180"/>
        <v>1.7123318371347729E-2</v>
      </c>
      <c r="G46422" s="6">
        <f t="shared" si="2181"/>
        <v>1.1924640391058041E-4</v>
      </c>
    </row>
    <row r="46423" spans="1:7" x14ac:dyDescent="0.35">
      <c r="A46423" s="1" t="s">
        <v>46422</v>
      </c>
      <c r="B46423">
        <v>422.66950972090399</v>
      </c>
      <c r="C46423">
        <v>2</v>
      </c>
      <c r="D46423">
        <f>_xlfn.IFNA(_xlfn.XLOOKUP(A46423,Target!B:B,Target!B:B),0)</f>
        <v>0</v>
      </c>
      <c r="E46423" s="7">
        <f t="shared" si="2179"/>
        <v>8.5578380902315551E-2</v>
      </c>
      <c r="F46423" s="6">
        <f t="shared" si="2180"/>
        <v>7.8832060777761837E-2</v>
      </c>
      <c r="G46423" s="6">
        <f t="shared" si="2181"/>
        <v>5.854878665122736E-4</v>
      </c>
    </row>
    <row r="46424" spans="1:7" x14ac:dyDescent="0.35">
      <c r="A46424" s="1" t="s">
        <v>46423</v>
      </c>
      <c r="B46424">
        <v>576.72168610231097</v>
      </c>
      <c r="C46424">
        <v>1</v>
      </c>
      <c r="D46424">
        <f>_xlfn.IFNA(_xlfn.XLOOKUP(A46424,Target!B:B,Target!B:B),0)</f>
        <v>0</v>
      </c>
      <c r="E46424" s="7">
        <f t="shared" si="2179"/>
        <v>0.72418676806218441</v>
      </c>
      <c r="F46424" s="6">
        <f t="shared" si="2180"/>
        <v>0.42001642831077912</v>
      </c>
      <c r="G46424" s="6">
        <f t="shared" si="2181"/>
        <v>4.9329997279573181E-3</v>
      </c>
    </row>
    <row r="46425" spans="1:7" x14ac:dyDescent="0.35">
      <c r="A46425" s="1" t="s">
        <v>46424</v>
      </c>
      <c r="B46425">
        <v>291.09420779390001</v>
      </c>
      <c r="C46425">
        <v>6</v>
      </c>
      <c r="D46425">
        <f>_xlfn.IFNA(_xlfn.XLOOKUP(A46425,Target!B:B,Target!B:B),0)</f>
        <v>0</v>
      </c>
      <c r="E46425" s="7">
        <f t="shared" si="2179"/>
        <v>1.3810258705637147E-2</v>
      </c>
      <c r="F46425" s="6">
        <f t="shared" si="2180"/>
        <v>1.362213351763597E-2</v>
      </c>
      <c r="G46425" s="6">
        <f t="shared" si="2181"/>
        <v>9.4529843919008571E-5</v>
      </c>
    </row>
    <row r="46426" spans="1:7" x14ac:dyDescent="0.35">
      <c r="A46426" s="1" t="s">
        <v>46425</v>
      </c>
      <c r="B46426">
        <v>330.27117321480603</v>
      </c>
      <c r="C46426">
        <v>4</v>
      </c>
      <c r="D46426">
        <f>_xlfn.IFNA(_xlfn.XLOOKUP(A46426,Target!B:B,Target!B:B),0)</f>
        <v>0</v>
      </c>
      <c r="E46426" s="7">
        <f t="shared" si="2179"/>
        <v>2.3772269705323503E-2</v>
      </c>
      <c r="F46426" s="6">
        <f t="shared" si="2180"/>
        <v>2.3220271156754402E-2</v>
      </c>
      <c r="G46426" s="6">
        <f t="shared" si="2181"/>
        <v>1.6270772109950034E-4</v>
      </c>
    </row>
    <row r="46427" spans="1:7" x14ac:dyDescent="0.35">
      <c r="A46427" s="1" t="s">
        <v>46426</v>
      </c>
      <c r="B46427">
        <v>500.383057328934</v>
      </c>
      <c r="C46427">
        <v>1</v>
      </c>
      <c r="D46427">
        <f>_xlfn.IFNA(_xlfn.XLOOKUP(A46427,Target!B:B,Target!B:B),0)</f>
        <v>0</v>
      </c>
      <c r="E46427" s="7">
        <f t="shared" si="2179"/>
        <v>0.2513311066990781</v>
      </c>
      <c r="F46427" s="6">
        <f t="shared" si="2180"/>
        <v>0.20085100206776729</v>
      </c>
      <c r="G46427" s="6">
        <f t="shared" si="2181"/>
        <v>1.7175439727526102E-3</v>
      </c>
    </row>
    <row r="46428" spans="1:7" x14ac:dyDescent="0.35">
      <c r="A46428" s="1" t="s">
        <v>46427</v>
      </c>
      <c r="B46428">
        <v>568.46098021287901</v>
      </c>
      <c r="C46428">
        <v>1</v>
      </c>
      <c r="D46428">
        <f>_xlfn.IFNA(_xlfn.XLOOKUP(A46428,Target!B:B,Target!B:B),0)</f>
        <v>0</v>
      </c>
      <c r="E46428" s="7">
        <f t="shared" si="2179"/>
        <v>0.64582697420637813</v>
      </c>
      <c r="F46428" s="6">
        <f t="shared" si="2180"/>
        <v>0.39240271567295071</v>
      </c>
      <c r="G46428" s="6">
        <f t="shared" si="2181"/>
        <v>4.4015796119804777E-3</v>
      </c>
    </row>
    <row r="46429" spans="1:7" x14ac:dyDescent="0.35">
      <c r="A46429" s="1" t="s">
        <v>46428</v>
      </c>
      <c r="B46429">
        <v>403.12131014003597</v>
      </c>
      <c r="C46429">
        <v>2</v>
      </c>
      <c r="D46429">
        <f>_xlfn.IFNA(_xlfn.XLOOKUP(A46429,Target!B:B,Target!B:B),0)</f>
        <v>0</v>
      </c>
      <c r="E46429" s="7">
        <f t="shared" si="2179"/>
        <v>6.526377292289158E-2</v>
      </c>
      <c r="F46429" s="6">
        <f t="shared" si="2180"/>
        <v>6.1265364111481535E-2</v>
      </c>
      <c r="G46429" s="6">
        <f t="shared" si="2181"/>
        <v>4.465667404734688E-4</v>
      </c>
    </row>
    <row r="46430" spans="1:7" x14ac:dyDescent="0.35">
      <c r="A46430" s="1" t="s">
        <v>46429</v>
      </c>
      <c r="B46430">
        <v>476.10643972292502</v>
      </c>
      <c r="C46430">
        <v>1</v>
      </c>
      <c r="D46430">
        <f>_xlfn.IFNA(_xlfn.XLOOKUP(A46430,Target!B:B,Target!B:B),0)</f>
        <v>0</v>
      </c>
      <c r="E46430" s="7">
        <f t="shared" si="2179"/>
        <v>0.17950908852007535</v>
      </c>
      <c r="F46430" s="6">
        <f t="shared" si="2180"/>
        <v>0.15218966116259824</v>
      </c>
      <c r="G46430" s="6">
        <f t="shared" si="2181"/>
        <v>1.2273297857792525E-3</v>
      </c>
    </row>
    <row r="46431" spans="1:7" x14ac:dyDescent="0.35">
      <c r="A46431" s="1" t="s">
        <v>46430</v>
      </c>
      <c r="B46431">
        <v>307.85118999303199</v>
      </c>
      <c r="C46431">
        <v>5</v>
      </c>
      <c r="D46431">
        <f>_xlfn.IFNA(_xlfn.XLOOKUP(A46431,Target!B:B,Target!B:B),0)</f>
        <v>0</v>
      </c>
      <c r="E46431" s="7">
        <f t="shared" si="2179"/>
        <v>1.7421634566580555E-2</v>
      </c>
      <c r="F46431" s="6">
        <f t="shared" si="2180"/>
        <v>1.7123318371347729E-2</v>
      </c>
      <c r="G46431" s="6">
        <f t="shared" si="2181"/>
        <v>1.1924640391058041E-4</v>
      </c>
    </row>
    <row r="46432" spans="1:7" x14ac:dyDescent="0.35">
      <c r="A46432" s="1" t="s">
        <v>46431</v>
      </c>
      <c r="B46432">
        <v>291.35044269911498</v>
      </c>
      <c r="C46432">
        <v>6</v>
      </c>
      <c r="D46432">
        <f>_xlfn.IFNA(_xlfn.XLOOKUP(A46432,Target!B:B,Target!B:B),0)</f>
        <v>0</v>
      </c>
      <c r="E46432" s="7">
        <f t="shared" si="2179"/>
        <v>1.3859402324457688E-2</v>
      </c>
      <c r="F46432" s="6">
        <f t="shared" si="2180"/>
        <v>1.3669945056170918E-2</v>
      </c>
      <c r="G46432" s="6">
        <f t="shared" si="2181"/>
        <v>9.4866195178687376E-5</v>
      </c>
    </row>
    <row r="46433" spans="1:7" x14ac:dyDescent="0.35">
      <c r="A46433" s="1" t="s">
        <v>46432</v>
      </c>
      <c r="B46433">
        <v>388.13430208194598</v>
      </c>
      <c r="C46433">
        <v>2</v>
      </c>
      <c r="D46433">
        <f>_xlfn.IFNA(_xlfn.XLOOKUP(A46433,Target!B:B,Target!B:B),0)</f>
        <v>0</v>
      </c>
      <c r="E46433" s="7">
        <f t="shared" si="2179"/>
        <v>5.3020204378495216E-2</v>
      </c>
      <c r="F46433" s="6">
        <f t="shared" si="2180"/>
        <v>5.0350605010269889E-2</v>
      </c>
      <c r="G46433" s="6">
        <f t="shared" si="2181"/>
        <v>3.6282063594335828E-4</v>
      </c>
    </row>
    <row r="46434" spans="1:7" x14ac:dyDescent="0.35">
      <c r="A46434" s="1" t="s">
        <v>46433</v>
      </c>
      <c r="B46434">
        <v>558.39176302787496</v>
      </c>
      <c r="C46434">
        <v>1</v>
      </c>
      <c r="D46434">
        <f>_xlfn.IFNA(_xlfn.XLOOKUP(A46434,Target!B:B,Target!B:B),0)</f>
        <v>0</v>
      </c>
      <c r="E46434" s="7">
        <f t="shared" si="2179"/>
        <v>0.56168580969251947</v>
      </c>
      <c r="F46434" s="6">
        <f t="shared" si="2180"/>
        <v>0.35966633378266388</v>
      </c>
      <c r="G46434" s="6">
        <f t="shared" si="2181"/>
        <v>3.8303190811212751E-3</v>
      </c>
    </row>
    <row r="46435" spans="1:7" x14ac:dyDescent="0.35">
      <c r="A46435" s="1" t="s">
        <v>46434</v>
      </c>
      <c r="B46435">
        <v>320.78424974749402</v>
      </c>
      <c r="C46435">
        <v>4</v>
      </c>
      <c r="D46435">
        <f>_xlfn.IFNA(_xlfn.XLOOKUP(A46435,Target!B:B,Target!B:B),0)</f>
        <v>0</v>
      </c>
      <c r="E46435" s="7">
        <f t="shared" si="2179"/>
        <v>2.0842685636020639E-2</v>
      </c>
      <c r="F46435" s="6">
        <f t="shared" si="2180"/>
        <v>2.041713765430464E-2</v>
      </c>
      <c r="G46435" s="6">
        <f t="shared" si="2181"/>
        <v>1.4265923802268043E-4</v>
      </c>
    </row>
    <row r="46436" spans="1:7" x14ac:dyDescent="0.35">
      <c r="A46436" s="1" t="s">
        <v>46435</v>
      </c>
      <c r="B46436">
        <v>379.36807109424001</v>
      </c>
      <c r="C46436">
        <v>2</v>
      </c>
      <c r="D46436">
        <f>_xlfn.IFNA(_xlfn.XLOOKUP(A46436,Target!B:B,Target!B:B),0)</f>
        <v>0</v>
      </c>
      <c r="E46436" s="7">
        <f t="shared" si="2179"/>
        <v>4.6953008843836228E-2</v>
      </c>
      <c r="F46436" s="6">
        <f t="shared" si="2180"/>
        <v>4.4847293476606875E-2</v>
      </c>
      <c r="G46436" s="6">
        <f t="shared" si="2181"/>
        <v>3.2131577087419572E-4</v>
      </c>
    </row>
    <row r="46437" spans="1:7" x14ac:dyDescent="0.35">
      <c r="A46437" s="1" t="s">
        <v>46436</v>
      </c>
      <c r="B46437">
        <v>320.78424974749402</v>
      </c>
      <c r="C46437">
        <v>4</v>
      </c>
      <c r="D46437">
        <f>_xlfn.IFNA(_xlfn.XLOOKUP(A46437,Target!B:B,Target!B:B),0)</f>
        <v>0</v>
      </c>
      <c r="E46437" s="7">
        <f t="shared" si="2179"/>
        <v>2.0842685636020639E-2</v>
      </c>
      <c r="F46437" s="6">
        <f t="shared" si="2180"/>
        <v>2.041713765430464E-2</v>
      </c>
      <c r="G46437" s="6">
        <f t="shared" si="2181"/>
        <v>1.4265923802268043E-4</v>
      </c>
    </row>
    <row r="46438" spans="1:7" x14ac:dyDescent="0.35">
      <c r="A46438" s="1" t="s">
        <v>46437</v>
      </c>
      <c r="B46438">
        <v>517.14003952806604</v>
      </c>
      <c r="C46438">
        <v>1</v>
      </c>
      <c r="D46438">
        <f>_xlfn.IFNA(_xlfn.XLOOKUP(A46438,Target!B:B,Target!B:B),0)</f>
        <v>0</v>
      </c>
      <c r="E46438" s="7">
        <f t="shared" si="2179"/>
        <v>0.3170540675199901</v>
      </c>
      <c r="F46438" s="6">
        <f t="shared" si="2180"/>
        <v>0.24072972806424131</v>
      </c>
      <c r="G46438" s="6">
        <f t="shared" si="2181"/>
        <v>2.1657081776349104E-3</v>
      </c>
    </row>
    <row r="46439" spans="1:7" x14ac:dyDescent="0.35">
      <c r="A46439" s="1" t="s">
        <v>46438</v>
      </c>
      <c r="B46439">
        <v>637.60320590865501</v>
      </c>
      <c r="C46439">
        <v>1</v>
      </c>
      <c r="D46439">
        <f>_xlfn.IFNA(_xlfn.XLOOKUP(A46439,Target!B:B,Target!B:B),0)</f>
        <v>0</v>
      </c>
      <c r="E46439" s="7">
        <f t="shared" si="2179"/>
        <v>1.6842007570450912</v>
      </c>
      <c r="F46439" s="6">
        <f t="shared" si="2180"/>
        <v>0.62744962448306119</v>
      </c>
      <c r="G46439" s="6">
        <f t="shared" si="2181"/>
        <v>1.1397866967676164E-2</v>
      </c>
    </row>
    <row r="46440" spans="1:7" x14ac:dyDescent="0.35">
      <c r="A46440" s="1" t="s">
        <v>46439</v>
      </c>
      <c r="B46440">
        <v>529.66078896584395</v>
      </c>
      <c r="C46440">
        <v>1</v>
      </c>
      <c r="D46440">
        <f>_xlfn.IFNA(_xlfn.XLOOKUP(A46440,Target!B:B,Target!B:B),0)</f>
        <v>0</v>
      </c>
      <c r="E46440" s="7">
        <f t="shared" si="2179"/>
        <v>0.37715142429449239</v>
      </c>
      <c r="F46440" s="6">
        <f t="shared" si="2180"/>
        <v>0.27386343842886063</v>
      </c>
      <c r="G46440" s="6">
        <f t="shared" si="2181"/>
        <v>2.5751593871671686E-3</v>
      </c>
    </row>
    <row r="46441" spans="1:7" x14ac:dyDescent="0.35">
      <c r="A46441" s="1" t="s">
        <v>46440</v>
      </c>
      <c r="B46441">
        <v>549.67819612734399</v>
      </c>
      <c r="C46441">
        <v>1</v>
      </c>
      <c r="D46441">
        <f>_xlfn.IFNA(_xlfn.XLOOKUP(A46441,Target!B:B,Target!B:B),0)</f>
        <v>0</v>
      </c>
      <c r="E46441" s="7">
        <f t="shared" si="2179"/>
        <v>0.49777439360170422</v>
      </c>
      <c r="F46441" s="6">
        <f t="shared" si="2180"/>
        <v>0.33234270510173702</v>
      </c>
      <c r="G46441" s="6">
        <f t="shared" si="2181"/>
        <v>3.3959663237677512E-3</v>
      </c>
    </row>
    <row r="46442" spans="1:7" x14ac:dyDescent="0.35">
      <c r="A46442" s="1" t="s">
        <v>46441</v>
      </c>
      <c r="B46442">
        <v>415.70437833488103</v>
      </c>
      <c r="C46442">
        <v>2</v>
      </c>
      <c r="D46442">
        <f>_xlfn.IFNA(_xlfn.XLOOKUP(A46442,Target!B:B,Target!B:B),0)</f>
        <v>0</v>
      </c>
      <c r="E46442" s="7">
        <f t="shared" si="2179"/>
        <v>7.7701570385250163E-2</v>
      </c>
      <c r="F46442" s="6">
        <f t="shared" si="2180"/>
        <v>7.2099338555732029E-2</v>
      </c>
      <c r="G46442" s="6">
        <f t="shared" si="2181"/>
        <v>5.31627005968196E-4</v>
      </c>
    </row>
    <row r="46443" spans="1:7" x14ac:dyDescent="0.35">
      <c r="A46443" s="1" t="s">
        <v>46442</v>
      </c>
      <c r="B46443">
        <v>458.228206567114</v>
      </c>
      <c r="C46443">
        <v>2</v>
      </c>
      <c r="D46443">
        <f>_xlfn.IFNA(_xlfn.XLOOKUP(A46443,Target!B:B,Target!B:B),0)</f>
        <v>0</v>
      </c>
      <c r="E46443" s="7">
        <f t="shared" si="2179"/>
        <v>0.1401034251535056</v>
      </c>
      <c r="F46443" s="6">
        <f t="shared" si="2180"/>
        <v>0.12288659262175428</v>
      </c>
      <c r="G46443" s="6">
        <f t="shared" si="2181"/>
        <v>9.5816567661537503E-4</v>
      </c>
    </row>
    <row r="46444" spans="1:7" x14ac:dyDescent="0.35">
      <c r="A46444" s="1" t="s">
        <v>46443</v>
      </c>
      <c r="B46444">
        <v>474.62842183696301</v>
      </c>
      <c r="C46444">
        <v>1</v>
      </c>
      <c r="D46444">
        <f>_xlfn.IFNA(_xlfn.XLOOKUP(A46444,Target!B:B,Target!B:B),0)</f>
        <v>0</v>
      </c>
      <c r="E46444" s="7">
        <f t="shared" si="2179"/>
        <v>0.17586843031672156</v>
      </c>
      <c r="F46444" s="6">
        <f t="shared" si="2180"/>
        <v>0.14956471811166083</v>
      </c>
      <c r="G46444" s="6">
        <f t="shared" si="2181"/>
        <v>1.2024680068245376E-3</v>
      </c>
    </row>
    <row r="46445" spans="1:7" x14ac:dyDescent="0.35">
      <c r="A46445" s="1" t="s">
        <v>46444</v>
      </c>
      <c r="B46445">
        <v>326.488660998684</v>
      </c>
      <c r="C46445">
        <v>4</v>
      </c>
      <c r="D46445">
        <f>_xlfn.IFNA(_xlfn.XLOOKUP(A46445,Target!B:B,Target!B:B),0)</f>
        <v>0</v>
      </c>
      <c r="E46445" s="7">
        <f t="shared" si="2179"/>
        <v>2.2557847489614508E-2</v>
      </c>
      <c r="F46445" s="6">
        <f t="shared" si="2180"/>
        <v>2.2060216490435325E-2</v>
      </c>
      <c r="G46445" s="6">
        <f t="shared" si="2181"/>
        <v>1.5439697225576887E-4</v>
      </c>
    </row>
    <row r="46446" spans="1:7" x14ac:dyDescent="0.35">
      <c r="A46446" s="1" t="s">
        <v>46445</v>
      </c>
      <c r="B46446">
        <v>472.86010893566601</v>
      </c>
      <c r="C46446">
        <v>1</v>
      </c>
      <c r="D46446">
        <f>_xlfn.IFNA(_xlfn.XLOOKUP(A46446,Target!B:B,Target!B:B),0)</f>
        <v>0</v>
      </c>
      <c r="E46446" s="7">
        <f t="shared" si="2179"/>
        <v>0.17160960152360286</v>
      </c>
      <c r="F46446" s="6">
        <f t="shared" si="2180"/>
        <v>0.1464733656163586</v>
      </c>
      <c r="G46446" s="6">
        <f t="shared" si="2181"/>
        <v>1.1733832168940017E-3</v>
      </c>
    </row>
    <row r="46447" spans="1:7" x14ac:dyDescent="0.35">
      <c r="A46447" s="1" t="s">
        <v>46446</v>
      </c>
      <c r="B46447">
        <v>261.66040074552097</v>
      </c>
      <c r="C46447">
        <v>6</v>
      </c>
      <c r="D46447">
        <f>_xlfn.IFNA(_xlfn.XLOOKUP(A46447,Target!B:B,Target!B:B),0)</f>
        <v>0</v>
      </c>
      <c r="E46447" s="7">
        <f t="shared" si="2179"/>
        <v>9.1831702952658804E-3</v>
      </c>
      <c r="F46447" s="6">
        <f t="shared" si="2180"/>
        <v>9.0996070540683149E-3</v>
      </c>
      <c r="G46447" s="6">
        <f t="shared" si="2181"/>
        <v>6.2859875978962519E-5</v>
      </c>
    </row>
    <row r="46448" spans="1:7" x14ac:dyDescent="0.35">
      <c r="A46448" s="1" t="s">
        <v>46447</v>
      </c>
      <c r="B46448">
        <v>642.15327588595403</v>
      </c>
      <c r="C46448">
        <v>1</v>
      </c>
      <c r="D46448">
        <f>_xlfn.IFNA(_xlfn.XLOOKUP(A46448,Target!B:B,Target!B:B),0)</f>
        <v>0</v>
      </c>
      <c r="E46448" s="7">
        <f t="shared" si="2179"/>
        <v>1.7938577826952056</v>
      </c>
      <c r="F46448" s="6">
        <f t="shared" si="2180"/>
        <v>0.64207197438829167</v>
      </c>
      <c r="G46448" s="6">
        <f t="shared" si="2181"/>
        <v>1.2130970913968499E-2</v>
      </c>
    </row>
    <row r="46449" spans="1:7" x14ac:dyDescent="0.35">
      <c r="A46449" s="1" t="s">
        <v>46448</v>
      </c>
      <c r="B46449">
        <v>322.86725939886998</v>
      </c>
      <c r="C46449">
        <v>4</v>
      </c>
      <c r="D46449">
        <f>_xlfn.IFNA(_xlfn.XLOOKUP(A46449,Target!B:B,Target!B:B),0)</f>
        <v>0</v>
      </c>
      <c r="E46449" s="7">
        <f t="shared" si="2179"/>
        <v>2.1453326677557515E-2</v>
      </c>
      <c r="F46449" s="6">
        <f t="shared" si="2180"/>
        <v>2.1002747866452287E-2</v>
      </c>
      <c r="G46449" s="6">
        <f t="shared" si="2181"/>
        <v>1.4683820015884495E-4</v>
      </c>
    </row>
    <row r="46450" spans="1:7" x14ac:dyDescent="0.35">
      <c r="A46450" s="1" t="s">
        <v>46449</v>
      </c>
      <c r="B46450">
        <v>317.338113460344</v>
      </c>
      <c r="C46450">
        <v>4</v>
      </c>
      <c r="D46450">
        <f>_xlfn.IFNA(_xlfn.XLOOKUP(A46450,Target!B:B,Target!B:B),0)</f>
        <v>0</v>
      </c>
      <c r="E46450" s="7">
        <f t="shared" si="2179"/>
        <v>1.9870366173378184E-2</v>
      </c>
      <c r="F46450" s="6">
        <f t="shared" si="2180"/>
        <v>1.9483227312440787E-2</v>
      </c>
      <c r="G46450" s="6">
        <f t="shared" si="2181"/>
        <v>1.360050337243059E-4</v>
      </c>
    </row>
    <row r="46451" spans="1:7" x14ac:dyDescent="0.35">
      <c r="A46451" s="1" t="s">
        <v>46450</v>
      </c>
      <c r="B46451">
        <v>317.338113460344</v>
      </c>
      <c r="C46451">
        <v>4</v>
      </c>
      <c r="D46451">
        <f>_xlfn.IFNA(_xlfn.XLOOKUP(A46451,Target!B:B,Target!B:B),0)</f>
        <v>0</v>
      </c>
      <c r="E46451" s="7">
        <f t="shared" si="2179"/>
        <v>1.9870366173378184E-2</v>
      </c>
      <c r="F46451" s="6">
        <f t="shared" si="2180"/>
        <v>1.9483227312440787E-2</v>
      </c>
      <c r="G46451" s="6">
        <f t="shared" si="2181"/>
        <v>1.360050337243059E-4</v>
      </c>
    </row>
    <row r="46452" spans="1:7" x14ac:dyDescent="0.35">
      <c r="A46452" s="1" t="s">
        <v>46451</v>
      </c>
      <c r="B46452">
        <v>309.93419964440801</v>
      </c>
      <c r="C46452">
        <v>5</v>
      </c>
      <c r="D46452">
        <f>_xlfn.IFNA(_xlfn.XLOOKUP(A46452,Target!B:B,Target!B:B),0)</f>
        <v>0</v>
      </c>
      <c r="E46452" s="7">
        <f t="shared" si="2179"/>
        <v>1.7932046960779262E-2</v>
      </c>
      <c r="F46452" s="6">
        <f t="shared" si="2180"/>
        <v>1.7616153273019242E-2</v>
      </c>
      <c r="G46452" s="6">
        <f t="shared" si="2181"/>
        <v>1.2273961069091637E-4</v>
      </c>
    </row>
    <row r="46453" spans="1:7" x14ac:dyDescent="0.35">
      <c r="A46453" s="1" t="s">
        <v>46452</v>
      </c>
      <c r="B46453">
        <v>637.36684063183498</v>
      </c>
      <c r="C46453">
        <v>1</v>
      </c>
      <c r="D46453">
        <f>_xlfn.IFNA(_xlfn.XLOOKUP(A46453,Target!B:B,Target!B:B),0)</f>
        <v>0</v>
      </c>
      <c r="E46453" s="7">
        <f t="shared" si="2179"/>
        <v>1.6786911369264665</v>
      </c>
      <c r="F46453" s="6">
        <f t="shared" si="2180"/>
        <v>0.62668335060554936</v>
      </c>
      <c r="G46453" s="6">
        <f t="shared" si="2181"/>
        <v>1.1361004099932787E-2</v>
      </c>
    </row>
    <row r="46454" spans="1:7" x14ac:dyDescent="0.35">
      <c r="A46454" s="1" t="s">
        <v>46453</v>
      </c>
      <c r="B46454">
        <v>224.668992668306</v>
      </c>
      <c r="C46454">
        <v>6</v>
      </c>
      <c r="D46454">
        <f>_xlfn.IFNA(_xlfn.XLOOKUP(A46454,Target!B:B,Target!B:B),0)</f>
        <v>0</v>
      </c>
      <c r="E46454" s="7">
        <f t="shared" si="2179"/>
        <v>5.4989803756585994E-3</v>
      </c>
      <c r="F46454" s="6">
        <f t="shared" si="2180"/>
        <v>5.4689069635895926E-3</v>
      </c>
      <c r="G46454" s="6">
        <f t="shared" si="2181"/>
        <v>3.7642113862816694E-5</v>
      </c>
    </row>
    <row r="46455" spans="1:7" x14ac:dyDescent="0.35">
      <c r="A46455" s="1" t="s">
        <v>46454</v>
      </c>
      <c r="B46455">
        <v>349.65367217680398</v>
      </c>
      <c r="C46455">
        <v>3</v>
      </c>
      <c r="D46455">
        <f>_xlfn.IFNA(_xlfn.XLOOKUP(A46455,Target!B:B,Target!B:B),0)</f>
        <v>0</v>
      </c>
      <c r="E46455" s="7">
        <f t="shared" si="2179"/>
        <v>3.1100324496395465E-2</v>
      </c>
      <c r="F46455" s="6">
        <f t="shared" si="2180"/>
        <v>3.0162268168798523E-2</v>
      </c>
      <c r="G46455" s="6">
        <f t="shared" si="2181"/>
        <v>2.128534294463143E-4</v>
      </c>
    </row>
    <row r="46456" spans="1:7" x14ac:dyDescent="0.35">
      <c r="A46456" s="1" t="s">
        <v>46455</v>
      </c>
      <c r="B46456">
        <v>230.909585348359</v>
      </c>
      <c r="C46456">
        <v>6</v>
      </c>
      <c r="D46456">
        <f>_xlfn.IFNA(_xlfn.XLOOKUP(A46456,Target!B:B,Target!B:B),0)</f>
        <v>0</v>
      </c>
      <c r="E46456" s="7">
        <f t="shared" si="2179"/>
        <v>5.9958986264373789E-3</v>
      </c>
      <c r="F46456" s="6">
        <f t="shared" si="2180"/>
        <v>5.960162098696542E-3</v>
      </c>
      <c r="G46456" s="6">
        <f t="shared" si="2181"/>
        <v>4.104352364740531E-5</v>
      </c>
    </row>
    <row r="46457" spans="1:7" x14ac:dyDescent="0.35">
      <c r="A46457" s="1" t="s">
        <v>46456</v>
      </c>
      <c r="B46457">
        <v>410.50057124336098</v>
      </c>
      <c r="C46457">
        <v>2</v>
      </c>
      <c r="D46457">
        <f>_xlfn.IFNA(_xlfn.XLOOKUP(A46457,Target!B:B,Target!B:B),0)</f>
        <v>0</v>
      </c>
      <c r="E46457" s="7">
        <f t="shared" si="2179"/>
        <v>7.229358399298301E-2</v>
      </c>
      <c r="F46457" s="6">
        <f t="shared" si="2180"/>
        <v>6.7419580861220685E-2</v>
      </c>
      <c r="G46457" s="6">
        <f t="shared" si="2181"/>
        <v>4.9464436222481885E-4</v>
      </c>
    </row>
    <row r="46458" spans="1:7" x14ac:dyDescent="0.35">
      <c r="A46458" s="1" t="s">
        <v>46457</v>
      </c>
      <c r="B46458">
        <v>317.338113460344</v>
      </c>
      <c r="C46458">
        <v>4</v>
      </c>
      <c r="D46458">
        <f>_xlfn.IFNA(_xlfn.XLOOKUP(A46458,Target!B:B,Target!B:B),0)</f>
        <v>0</v>
      </c>
      <c r="E46458" s="7">
        <f t="shared" si="2179"/>
        <v>1.9870366173378184E-2</v>
      </c>
      <c r="F46458" s="6">
        <f t="shared" si="2180"/>
        <v>1.9483227312440787E-2</v>
      </c>
      <c r="G46458" s="6">
        <f t="shared" si="2181"/>
        <v>1.360050337243059E-4</v>
      </c>
    </row>
    <row r="46459" spans="1:7" x14ac:dyDescent="0.35">
      <c r="A46459" s="1" t="s">
        <v>46458</v>
      </c>
      <c r="B46459">
        <v>398.23999786939299</v>
      </c>
      <c r="C46459">
        <v>2</v>
      </c>
      <c r="D46459">
        <f>_xlfn.IFNA(_xlfn.XLOOKUP(A46459,Target!B:B,Target!B:B),0)</f>
        <v>0</v>
      </c>
      <c r="E46459" s="7">
        <f t="shared" si="2179"/>
        <v>6.0993527162335311E-2</v>
      </c>
      <c r="F46459" s="6">
        <f t="shared" si="2180"/>
        <v>5.7487181213503491E-2</v>
      </c>
      <c r="G46459" s="6">
        <f t="shared" si="2181"/>
        <v>4.1735981968498321E-4</v>
      </c>
    </row>
    <row r="46460" spans="1:7" x14ac:dyDescent="0.35">
      <c r="A46460" s="1" t="s">
        <v>46459</v>
      </c>
      <c r="B46460">
        <v>323.69035837941601</v>
      </c>
      <c r="C46460">
        <v>4</v>
      </c>
      <c r="D46460">
        <f>_xlfn.IFNA(_xlfn.XLOOKUP(A46460,Target!B:B,Target!B:B),0)</f>
        <v>0</v>
      </c>
      <c r="E46460" s="7">
        <f t="shared" si="2179"/>
        <v>2.1699523417225575E-2</v>
      </c>
      <c r="F46460" s="6">
        <f t="shared" si="2180"/>
        <v>2.1238654731528306E-2</v>
      </c>
      <c r="G46460" s="6">
        <f t="shared" si="2181"/>
        <v>1.4852305386062049E-4</v>
      </c>
    </row>
    <row r="46461" spans="1:7" x14ac:dyDescent="0.35">
      <c r="A46461" s="1" t="s">
        <v>46460</v>
      </c>
      <c r="B46461">
        <v>277.49688496515699</v>
      </c>
      <c r="C46461">
        <v>6</v>
      </c>
      <c r="D46461">
        <f>_xlfn.IFNA(_xlfn.XLOOKUP(A46461,Target!B:B,Target!B:B),0)</f>
        <v>0</v>
      </c>
      <c r="E46461" s="7">
        <f t="shared" si="2179"/>
        <v>1.1437675569448436E-2</v>
      </c>
      <c r="F46461" s="6">
        <f t="shared" si="2180"/>
        <v>1.1308334508113971E-2</v>
      </c>
      <c r="G46461" s="6">
        <f t="shared" si="2181"/>
        <v>7.8291020358522525E-5</v>
      </c>
    </row>
    <row r="46462" spans="1:7" x14ac:dyDescent="0.35">
      <c r="A46462" s="1" t="s">
        <v>46461</v>
      </c>
      <c r="B46462">
        <v>380.81052928976601</v>
      </c>
      <c r="C46462">
        <v>2</v>
      </c>
      <c r="D46462">
        <f>_xlfn.IFNA(_xlfn.XLOOKUP(A46462,Target!B:B,Target!B:B),0)</f>
        <v>0</v>
      </c>
      <c r="E46462" s="7">
        <f t="shared" si="2179"/>
        <v>4.7901365262418616E-2</v>
      </c>
      <c r="F46462" s="6">
        <f t="shared" si="2180"/>
        <v>4.5711711856032289E-2</v>
      </c>
      <c r="G46462" s="6">
        <f t="shared" si="2181"/>
        <v>3.2780357628392964E-4</v>
      </c>
    </row>
    <row r="46463" spans="1:7" x14ac:dyDescent="0.35">
      <c r="A46463" s="1" t="s">
        <v>46462</v>
      </c>
      <c r="B46463">
        <v>629.72417061753197</v>
      </c>
      <c r="C46463">
        <v>1</v>
      </c>
      <c r="D46463">
        <f>_xlfn.IFNA(_xlfn.XLOOKUP(A46463,Target!B:B,Target!B:B),0)</f>
        <v>0</v>
      </c>
      <c r="E46463" s="7">
        <f t="shared" si="2179"/>
        <v>1.5099318255428773</v>
      </c>
      <c r="F46463" s="6">
        <f t="shared" si="2180"/>
        <v>0.60158280403344888</v>
      </c>
      <c r="G46463" s="6">
        <f t="shared" si="2181"/>
        <v>1.0230563615323053E-2</v>
      </c>
    </row>
    <row r="46464" spans="1:7" x14ac:dyDescent="0.35">
      <c r="A46464" s="1" t="s">
        <v>46463</v>
      </c>
      <c r="B46464">
        <v>300.581131261211</v>
      </c>
      <c r="C46464">
        <v>5</v>
      </c>
      <c r="D46464">
        <f>_xlfn.IFNA(_xlfn.XLOOKUP(A46464,Target!B:B,Target!B:B),0)</f>
        <v>0</v>
      </c>
      <c r="E46464" s="7">
        <f t="shared" si="2179"/>
        <v>1.5751386380041088E-2</v>
      </c>
      <c r="F46464" s="6">
        <f t="shared" si="2180"/>
        <v>1.5507127621234518E-2</v>
      </c>
      <c r="G46464" s="6">
        <f t="shared" si="2181"/>
        <v>1.0781523679226686E-4</v>
      </c>
    </row>
    <row r="46465" spans="1:7" x14ac:dyDescent="0.35">
      <c r="A46465" s="1" t="s">
        <v>46464</v>
      </c>
      <c r="B46465">
        <v>313.17128469358897</v>
      </c>
      <c r="C46465">
        <v>5</v>
      </c>
      <c r="D46465">
        <f>_xlfn.IFNA(_xlfn.XLOOKUP(A46465,Target!B:B,Target!B:B),0)</f>
        <v>0</v>
      </c>
      <c r="E46465" s="7">
        <f t="shared" si="2179"/>
        <v>1.8755086068447009E-2</v>
      </c>
      <c r="F46465" s="6">
        <f t="shared" si="2180"/>
        <v>1.8409808525056026E-2</v>
      </c>
      <c r="G46465" s="6">
        <f t="shared" si="2181"/>
        <v>1.2837234920476116E-4</v>
      </c>
    </row>
    <row r="46466" spans="1:7" x14ac:dyDescent="0.35">
      <c r="A46466" s="1" t="s">
        <v>46465</v>
      </c>
      <c r="B46466">
        <v>300.581131261211</v>
      </c>
      <c r="C46466">
        <v>5</v>
      </c>
      <c r="D46466">
        <f>_xlfn.IFNA(_xlfn.XLOOKUP(A46466,Target!B:B,Target!B:B),0)</f>
        <v>0</v>
      </c>
      <c r="E46466" s="7">
        <f t="shared" si="2179"/>
        <v>1.5751386380041088E-2</v>
      </c>
      <c r="F46466" s="6">
        <f t="shared" si="2180"/>
        <v>1.5507127621234518E-2</v>
      </c>
      <c r="G46466" s="6">
        <f t="shared" si="2181"/>
        <v>1.0781523679226686E-4</v>
      </c>
    </row>
    <row r="46467" spans="1:7" x14ac:dyDescent="0.35">
      <c r="A46467" s="1" t="s">
        <v>46466</v>
      </c>
      <c r="B46467">
        <v>277.49688496515699</v>
      </c>
      <c r="C46467">
        <v>6</v>
      </c>
      <c r="D46467">
        <f>_xlfn.IFNA(_xlfn.XLOOKUP(A46467,Target!B:B,Target!B:B),0)</f>
        <v>0</v>
      </c>
      <c r="E46467" s="7">
        <f t="shared" ref="E46467:E46530" si="2182">2^((B46467-600)/50)</f>
        <v>1.1437675569448436E-2</v>
      </c>
      <c r="F46467" s="6">
        <f t="shared" ref="F46467:F46530" si="2183">1-(1/(1+E46467))</f>
        <v>1.1308334508113971E-2</v>
      </c>
      <c r="G46467" s="6">
        <f t="shared" ref="G46467:G46530" si="2184">(F46467*($J$3/$J$2))/(F46467*($J$3/$J$2)+(1-F46467)*((1-$J$3)/(1-$J$2)))</f>
        <v>7.8291020358522525E-5</v>
      </c>
    </row>
    <row r="46468" spans="1:7" x14ac:dyDescent="0.35">
      <c r="A46468" s="1" t="s">
        <v>46467</v>
      </c>
      <c r="B46468">
        <v>300.581131261211</v>
      </c>
      <c r="C46468">
        <v>5</v>
      </c>
      <c r="D46468">
        <f>_xlfn.IFNA(_xlfn.XLOOKUP(A46468,Target!B:B,Target!B:B),0)</f>
        <v>0</v>
      </c>
      <c r="E46468" s="7">
        <f t="shared" si="2182"/>
        <v>1.5751386380041088E-2</v>
      </c>
      <c r="F46468" s="6">
        <f t="shared" si="2183"/>
        <v>1.5507127621234518E-2</v>
      </c>
      <c r="G46468" s="6">
        <f t="shared" si="2184"/>
        <v>1.0781523679226686E-4</v>
      </c>
    </row>
    <row r="46469" spans="1:7" x14ac:dyDescent="0.35">
      <c r="A46469" s="1" t="s">
        <v>46468</v>
      </c>
      <c r="B46469">
        <v>317.338113460344</v>
      </c>
      <c r="C46469">
        <v>4</v>
      </c>
      <c r="D46469">
        <f>_xlfn.IFNA(_xlfn.XLOOKUP(A46469,Target!B:B,Target!B:B),0)</f>
        <v>0</v>
      </c>
      <c r="E46469" s="7">
        <f t="shared" si="2182"/>
        <v>1.9870366173378184E-2</v>
      </c>
      <c r="F46469" s="6">
        <f t="shared" si="2183"/>
        <v>1.9483227312440787E-2</v>
      </c>
      <c r="G46469" s="6">
        <f t="shared" si="2184"/>
        <v>1.360050337243059E-4</v>
      </c>
    </row>
    <row r="46470" spans="1:7" x14ac:dyDescent="0.35">
      <c r="A46470" s="1" t="s">
        <v>46469</v>
      </c>
      <c r="B46470">
        <v>307.85118999303199</v>
      </c>
      <c r="C46470">
        <v>5</v>
      </c>
      <c r="D46470">
        <f>_xlfn.IFNA(_xlfn.XLOOKUP(A46470,Target!B:B,Target!B:B),0)</f>
        <v>0</v>
      </c>
      <c r="E46470" s="7">
        <f t="shared" si="2182"/>
        <v>1.7421634566580555E-2</v>
      </c>
      <c r="F46470" s="6">
        <f t="shared" si="2183"/>
        <v>1.7123318371347729E-2</v>
      </c>
      <c r="G46470" s="6">
        <f t="shared" si="2184"/>
        <v>1.1924640391058041E-4</v>
      </c>
    </row>
    <row r="46471" spans="1:7" x14ac:dyDescent="0.35">
      <c r="A46471" s="1" t="s">
        <v>46470</v>
      </c>
      <c r="B46471">
        <v>320.78424974749402</v>
      </c>
      <c r="C46471">
        <v>4</v>
      </c>
      <c r="D46471">
        <f>_xlfn.IFNA(_xlfn.XLOOKUP(A46471,Target!B:B,Target!B:B),0)</f>
        <v>0</v>
      </c>
      <c r="E46471" s="7">
        <f t="shared" si="2182"/>
        <v>2.0842685636020639E-2</v>
      </c>
      <c r="F46471" s="6">
        <f t="shared" si="2183"/>
        <v>2.041713765430464E-2</v>
      </c>
      <c r="G46471" s="6">
        <f t="shared" si="2184"/>
        <v>1.4265923802268043E-4</v>
      </c>
    </row>
    <row r="46472" spans="1:7" x14ac:dyDescent="0.35">
      <c r="A46472" s="1" t="s">
        <v>46471</v>
      </c>
      <c r="B46472">
        <v>615.51117318708805</v>
      </c>
      <c r="C46472">
        <v>1</v>
      </c>
      <c r="D46472">
        <f>_xlfn.IFNA(_xlfn.XLOOKUP(A46472,Target!B:B,Target!B:B),0)</f>
        <v>0</v>
      </c>
      <c r="E46472" s="7">
        <f t="shared" si="2182"/>
        <v>1.2398997371815033</v>
      </c>
      <c r="F46472" s="6">
        <f t="shared" si="2183"/>
        <v>0.55355144545071744</v>
      </c>
      <c r="G46472" s="6">
        <f t="shared" si="2184"/>
        <v>8.4163561452879083E-3</v>
      </c>
    </row>
    <row r="46473" spans="1:7" x14ac:dyDescent="0.35">
      <c r="A46473" s="1" t="s">
        <v>46472</v>
      </c>
      <c r="B46473">
        <v>348.854930160099</v>
      </c>
      <c r="C46473">
        <v>4</v>
      </c>
      <c r="D46473">
        <f>_xlfn.IFNA(_xlfn.XLOOKUP(A46473,Target!B:B,Target!B:B),0)</f>
        <v>0</v>
      </c>
      <c r="E46473" s="7">
        <f t="shared" si="2182"/>
        <v>3.0757852809273369E-2</v>
      </c>
      <c r="F46473" s="6">
        <f t="shared" si="2183"/>
        <v>2.9840037333156877E-2</v>
      </c>
      <c r="G46473" s="6">
        <f t="shared" si="2184"/>
        <v>2.1051001570781581E-4</v>
      </c>
    </row>
    <row r="46474" spans="1:7" x14ac:dyDescent="0.35">
      <c r="A46474" s="1" t="s">
        <v>46473</v>
      </c>
      <c r="B46474">
        <v>317.338113460344</v>
      </c>
      <c r="C46474">
        <v>4</v>
      </c>
      <c r="D46474">
        <f>_xlfn.IFNA(_xlfn.XLOOKUP(A46474,Target!B:B,Target!B:B),0)</f>
        <v>0</v>
      </c>
      <c r="E46474" s="7">
        <f t="shared" si="2182"/>
        <v>1.9870366173378184E-2</v>
      </c>
      <c r="F46474" s="6">
        <f t="shared" si="2183"/>
        <v>1.9483227312440787E-2</v>
      </c>
      <c r="G46474" s="6">
        <f t="shared" si="2184"/>
        <v>1.360050337243059E-4</v>
      </c>
    </row>
    <row r="46475" spans="1:7" x14ac:dyDescent="0.35">
      <c r="A46475" s="1" t="s">
        <v>46474</v>
      </c>
      <c r="B46475">
        <v>305.32446801325898</v>
      </c>
      <c r="C46475">
        <v>5</v>
      </c>
      <c r="D46475">
        <f>_xlfn.IFNA(_xlfn.XLOOKUP(A46475,Target!B:B,Target!B:B),0)</f>
        <v>0</v>
      </c>
      <c r="E46475" s="7">
        <f t="shared" si="2182"/>
        <v>1.6821956967859354E-2</v>
      </c>
      <c r="F46475" s="6">
        <f t="shared" si="2183"/>
        <v>1.6543660227422818E-2</v>
      </c>
      <c r="G46475" s="6">
        <f t="shared" si="2184"/>
        <v>1.1514224461786466E-4</v>
      </c>
    </row>
    <row r="46476" spans="1:7" x14ac:dyDescent="0.35">
      <c r="A46476" s="1" t="s">
        <v>46475</v>
      </c>
      <c r="B46476">
        <v>317.338113460344</v>
      </c>
      <c r="C46476">
        <v>4</v>
      </c>
      <c r="D46476">
        <f>_xlfn.IFNA(_xlfn.XLOOKUP(A46476,Target!B:B,Target!B:B),0)</f>
        <v>0</v>
      </c>
      <c r="E46476" s="7">
        <f t="shared" si="2182"/>
        <v>1.9870366173378184E-2</v>
      </c>
      <c r="F46476" s="6">
        <f t="shared" si="2183"/>
        <v>1.9483227312440787E-2</v>
      </c>
      <c r="G46476" s="6">
        <f t="shared" si="2184"/>
        <v>1.360050337243059E-4</v>
      </c>
    </row>
    <row r="46477" spans="1:7" x14ac:dyDescent="0.35">
      <c r="A46477" s="1" t="s">
        <v>46476</v>
      </c>
      <c r="B46477">
        <v>575.15108614324504</v>
      </c>
      <c r="C46477">
        <v>1</v>
      </c>
      <c r="D46477">
        <f>_xlfn.IFNA(_xlfn.XLOOKUP(A46477,Target!B:B,Target!B:B),0)</f>
        <v>0</v>
      </c>
      <c r="E46477" s="7">
        <f t="shared" si="2182"/>
        <v>0.70858936750490664</v>
      </c>
      <c r="F46477" s="6">
        <f t="shared" si="2183"/>
        <v>0.41472186411863043</v>
      </c>
      <c r="G46477" s="6">
        <f t="shared" si="2184"/>
        <v>4.8272665708906076E-3</v>
      </c>
    </row>
    <row r="46478" spans="1:7" x14ac:dyDescent="0.35">
      <c r="A46478" s="1" t="s">
        <v>46477</v>
      </c>
      <c r="B46478">
        <v>525.82707863404505</v>
      </c>
      <c r="C46478">
        <v>1</v>
      </c>
      <c r="D46478">
        <f>_xlfn.IFNA(_xlfn.XLOOKUP(A46478,Target!B:B,Target!B:B),0)</f>
        <v>0</v>
      </c>
      <c r="E46478" s="7">
        <f t="shared" si="2182"/>
        <v>0.35763047214701155</v>
      </c>
      <c r="F46478" s="6">
        <f t="shared" si="2183"/>
        <v>0.26342254353015537</v>
      </c>
      <c r="G46478" s="6">
        <f t="shared" si="2184"/>
        <v>2.4421974208553255E-3</v>
      </c>
    </row>
    <row r="46479" spans="1:7" x14ac:dyDescent="0.35">
      <c r="A46479" s="1" t="s">
        <v>46478</v>
      </c>
      <c r="B46479">
        <v>307.85118999303199</v>
      </c>
      <c r="C46479">
        <v>5</v>
      </c>
      <c r="D46479">
        <f>_xlfn.IFNA(_xlfn.XLOOKUP(A46479,Target!B:B,Target!B:B),0)</f>
        <v>0</v>
      </c>
      <c r="E46479" s="7">
        <f t="shared" si="2182"/>
        <v>1.7421634566580555E-2</v>
      </c>
      <c r="F46479" s="6">
        <f t="shared" si="2183"/>
        <v>1.7123318371347729E-2</v>
      </c>
      <c r="G46479" s="6">
        <f t="shared" si="2184"/>
        <v>1.1924640391058041E-4</v>
      </c>
    </row>
    <row r="46480" spans="1:7" x14ac:dyDescent="0.35">
      <c r="A46480" s="1" t="s">
        <v>46479</v>
      </c>
      <c r="B46480">
        <v>291.35044269911498</v>
      </c>
      <c r="C46480">
        <v>6</v>
      </c>
      <c r="D46480">
        <f>_xlfn.IFNA(_xlfn.XLOOKUP(A46480,Target!B:B,Target!B:B),0)</f>
        <v>0</v>
      </c>
      <c r="E46480" s="7">
        <f t="shared" si="2182"/>
        <v>1.3859402324457688E-2</v>
      </c>
      <c r="F46480" s="6">
        <f t="shared" si="2183"/>
        <v>1.3669945056170918E-2</v>
      </c>
      <c r="G46480" s="6">
        <f t="shared" si="2184"/>
        <v>9.4866195178687376E-5</v>
      </c>
    </row>
    <row r="46481" spans="1:7" x14ac:dyDescent="0.35">
      <c r="A46481" s="1" t="s">
        <v>46480</v>
      </c>
      <c r="B46481">
        <v>307.85118999303199</v>
      </c>
      <c r="C46481">
        <v>5</v>
      </c>
      <c r="D46481">
        <f>_xlfn.IFNA(_xlfn.XLOOKUP(A46481,Target!B:B,Target!B:B),0)</f>
        <v>0</v>
      </c>
      <c r="E46481" s="7">
        <f t="shared" si="2182"/>
        <v>1.7421634566580555E-2</v>
      </c>
      <c r="F46481" s="6">
        <f t="shared" si="2183"/>
        <v>1.7123318371347729E-2</v>
      </c>
      <c r="G46481" s="6">
        <f t="shared" si="2184"/>
        <v>1.1924640391058041E-4</v>
      </c>
    </row>
    <row r="46482" spans="1:7" x14ac:dyDescent="0.35">
      <c r="A46482" s="1" t="s">
        <v>46481</v>
      </c>
      <c r="B46482">
        <v>320.78424974749402</v>
      </c>
      <c r="C46482">
        <v>4</v>
      </c>
      <c r="D46482">
        <f>_xlfn.IFNA(_xlfn.XLOOKUP(A46482,Target!B:B,Target!B:B),0)</f>
        <v>0</v>
      </c>
      <c r="E46482" s="7">
        <f t="shared" si="2182"/>
        <v>2.0842685636020639E-2</v>
      </c>
      <c r="F46482" s="6">
        <f t="shared" si="2183"/>
        <v>2.041713765430464E-2</v>
      </c>
      <c r="G46482" s="6">
        <f t="shared" si="2184"/>
        <v>1.4265923802268043E-4</v>
      </c>
    </row>
    <row r="46483" spans="1:7" x14ac:dyDescent="0.35">
      <c r="A46483" s="1" t="s">
        <v>46482</v>
      </c>
      <c r="B46483">
        <v>316.41761548084702</v>
      </c>
      <c r="C46483">
        <v>5</v>
      </c>
      <c r="D46483">
        <f>_xlfn.IFNA(_xlfn.XLOOKUP(A46483,Target!B:B,Target!B:B),0)</f>
        <v>0</v>
      </c>
      <c r="E46483" s="7">
        <f t="shared" si="2182"/>
        <v>1.9618415143277355E-2</v>
      </c>
      <c r="F46483" s="6">
        <f t="shared" si="2183"/>
        <v>1.9240938425499787E-2</v>
      </c>
      <c r="G46483" s="6">
        <f t="shared" si="2184"/>
        <v>1.3428075714577435E-4</v>
      </c>
    </row>
    <row r="46484" spans="1:7" x14ac:dyDescent="0.35">
      <c r="A46484" s="1" t="s">
        <v>46483</v>
      </c>
      <c r="B46484">
        <v>316.41761548084702</v>
      </c>
      <c r="C46484">
        <v>5</v>
      </c>
      <c r="D46484">
        <f>_xlfn.IFNA(_xlfn.XLOOKUP(A46484,Target!B:B,Target!B:B),0)</f>
        <v>0</v>
      </c>
      <c r="E46484" s="7">
        <f t="shared" si="2182"/>
        <v>1.9618415143277355E-2</v>
      </c>
      <c r="F46484" s="6">
        <f t="shared" si="2183"/>
        <v>1.9240938425499787E-2</v>
      </c>
      <c r="G46484" s="6">
        <f t="shared" si="2184"/>
        <v>1.3428075714577435E-4</v>
      </c>
    </row>
    <row r="46485" spans="1:7" x14ac:dyDescent="0.35">
      <c r="A46485" s="1" t="s">
        <v>46484</v>
      </c>
      <c r="B46485">
        <v>317.338113460344</v>
      </c>
      <c r="C46485">
        <v>4</v>
      </c>
      <c r="D46485">
        <f>_xlfn.IFNA(_xlfn.XLOOKUP(A46485,Target!B:B,Target!B:B),0)</f>
        <v>0</v>
      </c>
      <c r="E46485" s="7">
        <f t="shared" si="2182"/>
        <v>1.9870366173378184E-2</v>
      </c>
      <c r="F46485" s="6">
        <f t="shared" si="2183"/>
        <v>1.9483227312440787E-2</v>
      </c>
      <c r="G46485" s="6">
        <f t="shared" si="2184"/>
        <v>1.360050337243059E-4</v>
      </c>
    </row>
    <row r="46486" spans="1:7" x14ac:dyDescent="0.35">
      <c r="A46486" s="1" t="s">
        <v>46485</v>
      </c>
      <c r="B46486">
        <v>411.75064928126699</v>
      </c>
      <c r="C46486">
        <v>2</v>
      </c>
      <c r="D46486">
        <f>_xlfn.IFNA(_xlfn.XLOOKUP(A46486,Target!B:B,Target!B:B),0)</f>
        <v>0</v>
      </c>
      <c r="E46486" s="7">
        <f t="shared" si="2182"/>
        <v>7.3557333159041158E-2</v>
      </c>
      <c r="F46486" s="6">
        <f t="shared" si="2183"/>
        <v>6.8517377588574568E-2</v>
      </c>
      <c r="G46486" s="6">
        <f t="shared" si="2184"/>
        <v>5.032867860466409E-4</v>
      </c>
    </row>
    <row r="46487" spans="1:7" x14ac:dyDescent="0.35">
      <c r="A46487" s="1" t="s">
        <v>46486</v>
      </c>
      <c r="B46487">
        <v>317.338113460344</v>
      </c>
      <c r="C46487">
        <v>4</v>
      </c>
      <c r="D46487">
        <f>_xlfn.IFNA(_xlfn.XLOOKUP(A46487,Target!B:B,Target!B:B),0)</f>
        <v>0</v>
      </c>
      <c r="E46487" s="7">
        <f t="shared" si="2182"/>
        <v>1.9870366173378184E-2</v>
      </c>
      <c r="F46487" s="6">
        <f t="shared" si="2183"/>
        <v>1.9483227312440787E-2</v>
      </c>
      <c r="G46487" s="6">
        <f t="shared" si="2184"/>
        <v>1.360050337243059E-4</v>
      </c>
    </row>
    <row r="46488" spans="1:7" x14ac:dyDescent="0.35">
      <c r="A46488" s="1" t="s">
        <v>46487</v>
      </c>
      <c r="B46488">
        <v>292.20961484884998</v>
      </c>
      <c r="C46488">
        <v>6</v>
      </c>
      <c r="D46488">
        <f>_xlfn.IFNA(_xlfn.XLOOKUP(A46488,Target!B:B,Target!B:B),0)</f>
        <v>0</v>
      </c>
      <c r="E46488" s="7">
        <f t="shared" si="2182"/>
        <v>1.4025463872677979E-2</v>
      </c>
      <c r="F46488" s="6">
        <f t="shared" si="2183"/>
        <v>1.3831471074812196E-2</v>
      </c>
      <c r="G46488" s="6">
        <f t="shared" si="2184"/>
        <v>9.6002760413224704E-5</v>
      </c>
    </row>
    <row r="46489" spans="1:7" x14ac:dyDescent="0.35">
      <c r="A46489" s="1" t="s">
        <v>46488</v>
      </c>
      <c r="B46489">
        <v>483.39465282467</v>
      </c>
      <c r="C46489">
        <v>1</v>
      </c>
      <c r="D46489">
        <f>_xlfn.IFNA(_xlfn.XLOOKUP(A46489,Target!B:B,Target!B:B),0)</f>
        <v>0</v>
      </c>
      <c r="E46489" s="7">
        <f t="shared" si="2182"/>
        <v>0.19859387819279115</v>
      </c>
      <c r="F46489" s="6">
        <f t="shared" si="2183"/>
        <v>0.16568904764658554</v>
      </c>
      <c r="G46489" s="6">
        <f t="shared" si="2184"/>
        <v>1.3576381206199493E-3</v>
      </c>
    </row>
    <row r="46490" spans="1:7" x14ac:dyDescent="0.35">
      <c r="A46490" s="1" t="s">
        <v>46489</v>
      </c>
      <c r="B46490">
        <v>424.68370903572901</v>
      </c>
      <c r="C46490">
        <v>2</v>
      </c>
      <c r="D46490">
        <f>_xlfn.IFNA(_xlfn.XLOOKUP(A46490,Target!B:B,Target!B:B),0)</f>
        <v>0</v>
      </c>
      <c r="E46490" s="7">
        <f t="shared" si="2182"/>
        <v>8.8001637584506381E-2</v>
      </c>
      <c r="F46490" s="6">
        <f t="shared" si="2183"/>
        <v>8.0883736333228762E-2</v>
      </c>
      <c r="G46490" s="6">
        <f t="shared" si="2184"/>
        <v>6.0205669124906581E-4</v>
      </c>
    </row>
    <row r="46491" spans="1:7" x14ac:dyDescent="0.35">
      <c r="A46491" s="1" t="s">
        <v>46490</v>
      </c>
      <c r="B46491">
        <v>317.338113460344</v>
      </c>
      <c r="C46491">
        <v>4</v>
      </c>
      <c r="D46491">
        <f>_xlfn.IFNA(_xlfn.XLOOKUP(A46491,Target!B:B,Target!B:B),0)</f>
        <v>0</v>
      </c>
      <c r="E46491" s="7">
        <f t="shared" si="2182"/>
        <v>1.9870366173378184E-2</v>
      </c>
      <c r="F46491" s="6">
        <f t="shared" si="2183"/>
        <v>1.9483227312440787E-2</v>
      </c>
      <c r="G46491" s="6">
        <f t="shared" si="2184"/>
        <v>1.360050337243059E-4</v>
      </c>
    </row>
    <row r="46492" spans="1:7" x14ac:dyDescent="0.35">
      <c r="A46492" s="1" t="s">
        <v>46491</v>
      </c>
      <c r="B46492">
        <v>356.56377132183297</v>
      </c>
      <c r="C46492">
        <v>3</v>
      </c>
      <c r="D46492">
        <f>_xlfn.IFNA(_xlfn.XLOOKUP(A46492,Target!B:B,Target!B:B),0)</f>
        <v>0</v>
      </c>
      <c r="E46492" s="7">
        <f t="shared" si="2182"/>
        <v>3.4226923386760637E-2</v>
      </c>
      <c r="F46492" s="6">
        <f t="shared" si="2183"/>
        <v>3.3094210383421974E-2</v>
      </c>
      <c r="G46492" s="6">
        <f t="shared" si="2184"/>
        <v>2.3424714201713466E-4</v>
      </c>
    </row>
    <row r="46493" spans="1:7" x14ac:dyDescent="0.35">
      <c r="A46493" s="1" t="s">
        <v>46492</v>
      </c>
      <c r="B46493">
        <v>393.69238065896297</v>
      </c>
      <c r="C46493">
        <v>2</v>
      </c>
      <c r="D46493">
        <f>_xlfn.IFNA(_xlfn.XLOOKUP(A46493,Target!B:B,Target!B:B),0)</f>
        <v>0</v>
      </c>
      <c r="E46493" s="7">
        <f t="shared" si="2182"/>
        <v>5.7266991061181945E-2</v>
      </c>
      <c r="F46493" s="6">
        <f t="shared" si="2183"/>
        <v>5.416511774731847E-2</v>
      </c>
      <c r="G46493" s="6">
        <f t="shared" si="2184"/>
        <v>3.9187027957818629E-4</v>
      </c>
    </row>
    <row r="46494" spans="1:7" x14ac:dyDescent="0.35">
      <c r="A46494" s="1" t="s">
        <v>46493</v>
      </c>
      <c r="B46494">
        <v>331.23546721044698</v>
      </c>
      <c r="C46494">
        <v>4</v>
      </c>
      <c r="D46494">
        <f>_xlfn.IFNA(_xlfn.XLOOKUP(A46494,Target!B:B,Target!B:B),0)</f>
        <v>0</v>
      </c>
      <c r="E46494" s="7">
        <f t="shared" si="2182"/>
        <v>2.4092189870977557E-2</v>
      </c>
      <c r="F46494" s="6">
        <f t="shared" si="2183"/>
        <v>2.3525411197611867E-2</v>
      </c>
      <c r="G46494" s="6">
        <f t="shared" si="2184"/>
        <v>1.6489703235450157E-4</v>
      </c>
    </row>
    <row r="46495" spans="1:7" x14ac:dyDescent="0.35">
      <c r="A46495" s="1" t="s">
        <v>46494</v>
      </c>
      <c r="B46495">
        <v>354.77165014327198</v>
      </c>
      <c r="C46495">
        <v>3</v>
      </c>
      <c r="D46495">
        <f>_xlfn.IFNA(_xlfn.XLOOKUP(A46495,Target!B:B,Target!B:B),0)</f>
        <v>0</v>
      </c>
      <c r="E46495" s="7">
        <f t="shared" si="2182"/>
        <v>3.3387063114562708E-2</v>
      </c>
      <c r="F46495" s="6">
        <f t="shared" si="2183"/>
        <v>3.2308381153849819E-2</v>
      </c>
      <c r="G46495" s="6">
        <f t="shared" si="2184"/>
        <v>2.2850049887840039E-4</v>
      </c>
    </row>
    <row r="46496" spans="1:7" x14ac:dyDescent="0.35">
      <c r="A46496" s="1" t="s">
        <v>46495</v>
      </c>
      <c r="B46496">
        <v>497.85633534916002</v>
      </c>
      <c r="C46496">
        <v>1</v>
      </c>
      <c r="D46496">
        <f>_xlfn.IFNA(_xlfn.XLOOKUP(A46496,Target!B:B,Target!B:B),0)</f>
        <v>0</v>
      </c>
      <c r="E46496" s="7">
        <f t="shared" si="2182"/>
        <v>0.24267993025674708</v>
      </c>
      <c r="F46496" s="6">
        <f t="shared" si="2183"/>
        <v>0.19528755904716955</v>
      </c>
      <c r="G46496" s="6">
        <f t="shared" si="2184"/>
        <v>1.6585217030933986E-3</v>
      </c>
    </row>
    <row r="46497" spans="1:7" x14ac:dyDescent="0.35">
      <c r="A46497" s="1" t="s">
        <v>46496</v>
      </c>
      <c r="B46497">
        <v>314.09178267308602</v>
      </c>
      <c r="C46497">
        <v>5</v>
      </c>
      <c r="D46497">
        <f>_xlfn.IFNA(_xlfn.XLOOKUP(A46497,Target!B:B,Target!B:B),0)</f>
        <v>0</v>
      </c>
      <c r="E46497" s="7">
        <f t="shared" si="2182"/>
        <v>1.899594972741564E-2</v>
      </c>
      <c r="F46497" s="6">
        <f t="shared" si="2183"/>
        <v>1.8641830453297814E-2</v>
      </c>
      <c r="G46497" s="6">
        <f t="shared" si="2184"/>
        <v>1.3002076677824081E-4</v>
      </c>
    </row>
    <row r="46498" spans="1:7" x14ac:dyDescent="0.35">
      <c r="A46498" s="1" t="s">
        <v>46497</v>
      </c>
      <c r="B46498">
        <v>356.56377132183297</v>
      </c>
      <c r="C46498">
        <v>3</v>
      </c>
      <c r="D46498">
        <f>_xlfn.IFNA(_xlfn.XLOOKUP(A46498,Target!B:B,Target!B:B),0)</f>
        <v>0</v>
      </c>
      <c r="E46498" s="7">
        <f t="shared" si="2182"/>
        <v>3.4226923386760637E-2</v>
      </c>
      <c r="F46498" s="6">
        <f t="shared" si="2183"/>
        <v>3.3094210383421974E-2</v>
      </c>
      <c r="G46498" s="6">
        <f t="shared" si="2184"/>
        <v>2.3424714201713466E-4</v>
      </c>
    </row>
    <row r="46499" spans="1:7" x14ac:dyDescent="0.35">
      <c r="A46499" s="1" t="s">
        <v>46498</v>
      </c>
      <c r="B46499">
        <v>332.097947960966</v>
      </c>
      <c r="C46499">
        <v>4</v>
      </c>
      <c r="D46499">
        <f>_xlfn.IFNA(_xlfn.XLOOKUP(A46499,Target!B:B,Target!B:B),0)</f>
        <v>0</v>
      </c>
      <c r="E46499" s="7">
        <f t="shared" si="2182"/>
        <v>2.4381977644095425E-2</v>
      </c>
      <c r="F46499" s="6">
        <f t="shared" si="2183"/>
        <v>2.3801646432876411E-2</v>
      </c>
      <c r="G46499" s="6">
        <f t="shared" si="2184"/>
        <v>1.668801301826612E-4</v>
      </c>
    </row>
    <row r="46500" spans="1:7" x14ac:dyDescent="0.35">
      <c r="A46500" s="1" t="s">
        <v>46499</v>
      </c>
      <c r="B46500">
        <v>307.85118999303199</v>
      </c>
      <c r="C46500">
        <v>5</v>
      </c>
      <c r="D46500">
        <f>_xlfn.IFNA(_xlfn.XLOOKUP(A46500,Target!B:B,Target!B:B),0)</f>
        <v>0</v>
      </c>
      <c r="E46500" s="7">
        <f t="shared" si="2182"/>
        <v>1.7421634566580555E-2</v>
      </c>
      <c r="F46500" s="6">
        <f t="shared" si="2183"/>
        <v>1.7123318371347729E-2</v>
      </c>
      <c r="G46500" s="6">
        <f t="shared" si="2184"/>
        <v>1.1924640391058041E-4</v>
      </c>
    </row>
    <row r="46501" spans="1:7" x14ac:dyDescent="0.35">
      <c r="A46501" s="1" t="s">
        <v>46500</v>
      </c>
      <c r="B46501">
        <v>313.17128469358897</v>
      </c>
      <c r="C46501">
        <v>5</v>
      </c>
      <c r="D46501">
        <f>_xlfn.IFNA(_xlfn.XLOOKUP(A46501,Target!B:B,Target!B:B),0)</f>
        <v>0</v>
      </c>
      <c r="E46501" s="7">
        <f t="shared" si="2182"/>
        <v>1.8755086068447009E-2</v>
      </c>
      <c r="F46501" s="6">
        <f t="shared" si="2183"/>
        <v>1.8409808525056026E-2</v>
      </c>
      <c r="G46501" s="6">
        <f t="shared" si="2184"/>
        <v>1.2837234920476116E-4</v>
      </c>
    </row>
    <row r="46502" spans="1:7" x14ac:dyDescent="0.35">
      <c r="A46502" s="1" t="s">
        <v>46501</v>
      </c>
      <c r="B46502">
        <v>300.581131261211</v>
      </c>
      <c r="C46502">
        <v>5</v>
      </c>
      <c r="D46502">
        <f>_xlfn.IFNA(_xlfn.XLOOKUP(A46502,Target!B:B,Target!B:B),0)</f>
        <v>0</v>
      </c>
      <c r="E46502" s="7">
        <f t="shared" si="2182"/>
        <v>1.5751386380041088E-2</v>
      </c>
      <c r="F46502" s="6">
        <f t="shared" si="2183"/>
        <v>1.5507127621234518E-2</v>
      </c>
      <c r="G46502" s="6">
        <f t="shared" si="2184"/>
        <v>1.0781523679226686E-4</v>
      </c>
    </row>
    <row r="46503" spans="1:7" x14ac:dyDescent="0.35">
      <c r="A46503" s="1" t="s">
        <v>46502</v>
      </c>
      <c r="B46503">
        <v>376.121740306981</v>
      </c>
      <c r="C46503">
        <v>2</v>
      </c>
      <c r="D46503">
        <f>_xlfn.IFNA(_xlfn.XLOOKUP(A46503,Target!B:B,Target!B:B),0)</f>
        <v>0</v>
      </c>
      <c r="E46503" s="7">
        <f t="shared" si="2182"/>
        <v>4.4886792108711604E-2</v>
      </c>
      <c r="F46503" s="6">
        <f t="shared" si="2183"/>
        <v>4.2958521868311061E-2</v>
      </c>
      <c r="G46503" s="6">
        <f t="shared" si="2184"/>
        <v>3.0718027455705043E-4</v>
      </c>
    </row>
    <row r="46504" spans="1:7" x14ac:dyDescent="0.35">
      <c r="A46504" s="1" t="s">
        <v>46503</v>
      </c>
      <c r="B46504">
        <v>317.338113460344</v>
      </c>
      <c r="C46504">
        <v>4</v>
      </c>
      <c r="D46504">
        <f>_xlfn.IFNA(_xlfn.XLOOKUP(A46504,Target!B:B,Target!B:B),0)</f>
        <v>0</v>
      </c>
      <c r="E46504" s="7">
        <f t="shared" si="2182"/>
        <v>1.9870366173378184E-2</v>
      </c>
      <c r="F46504" s="6">
        <f t="shared" si="2183"/>
        <v>1.9483227312440787E-2</v>
      </c>
      <c r="G46504" s="6">
        <f t="shared" si="2184"/>
        <v>1.360050337243059E-4</v>
      </c>
    </row>
    <row r="46505" spans="1:7" x14ac:dyDescent="0.35">
      <c r="A46505" s="1" t="s">
        <v>46504</v>
      </c>
      <c r="B46505">
        <v>600.901552386145</v>
      </c>
      <c r="C46505">
        <v>1</v>
      </c>
      <c r="D46505">
        <f>_xlfn.IFNA(_xlfn.XLOOKUP(A46505,Target!B:B,Target!B:B),0)</f>
        <v>0</v>
      </c>
      <c r="E46505" s="7">
        <f t="shared" si="2182"/>
        <v>1.0125765984140711</v>
      </c>
      <c r="F46505" s="6">
        <f t="shared" si="2183"/>
        <v>0.50312450180131818</v>
      </c>
      <c r="G46505" s="6">
        <f t="shared" si="2184"/>
        <v>6.8839242143447213E-3</v>
      </c>
    </row>
    <row r="46506" spans="1:7" x14ac:dyDescent="0.35">
      <c r="A46506" s="1" t="s">
        <v>46505</v>
      </c>
      <c r="B46506">
        <v>307.85118999303199</v>
      </c>
      <c r="C46506">
        <v>5</v>
      </c>
      <c r="D46506">
        <f>_xlfn.IFNA(_xlfn.XLOOKUP(A46506,Target!B:B,Target!B:B),0)</f>
        <v>0</v>
      </c>
      <c r="E46506" s="7">
        <f t="shared" si="2182"/>
        <v>1.7421634566580555E-2</v>
      </c>
      <c r="F46506" s="6">
        <f t="shared" si="2183"/>
        <v>1.7123318371347729E-2</v>
      </c>
      <c r="G46506" s="6">
        <f t="shared" si="2184"/>
        <v>1.1924640391058041E-4</v>
      </c>
    </row>
    <row r="46507" spans="1:7" x14ac:dyDescent="0.35">
      <c r="A46507" s="1" t="s">
        <v>46506</v>
      </c>
      <c r="B46507">
        <v>464.57204214784502</v>
      </c>
      <c r="C46507">
        <v>1</v>
      </c>
      <c r="D46507">
        <f>_xlfn.IFNA(_xlfn.XLOOKUP(A46507,Target!B:B,Target!B:B),0)</f>
        <v>0</v>
      </c>
      <c r="E46507" s="7">
        <f t="shared" si="2182"/>
        <v>0.15298274479242147</v>
      </c>
      <c r="F46507" s="6">
        <f t="shared" si="2183"/>
        <v>0.13268433155950121</v>
      </c>
      <c r="G46507" s="6">
        <f t="shared" si="2184"/>
        <v>1.0461550452071345E-3</v>
      </c>
    </row>
    <row r="46508" spans="1:7" x14ac:dyDescent="0.35">
      <c r="A46508" s="1" t="s">
        <v>46507</v>
      </c>
      <c r="B46508">
        <v>327.02484242754798</v>
      </c>
      <c r="C46508">
        <v>4</v>
      </c>
      <c r="D46508">
        <f>_xlfn.IFNA(_xlfn.XLOOKUP(A46508,Target!B:B,Target!B:B),0)</f>
        <v>0</v>
      </c>
      <c r="E46508" s="7">
        <f t="shared" si="2182"/>
        <v>2.2726145874146092E-2</v>
      </c>
      <c r="F46508" s="6">
        <f t="shared" si="2183"/>
        <v>2.2221144893799116E-2</v>
      </c>
      <c r="G46508" s="6">
        <f t="shared" si="2184"/>
        <v>1.555487097663245E-4</v>
      </c>
    </row>
    <row r="46509" spans="1:7" x14ac:dyDescent="0.35">
      <c r="A46509" s="1" t="s">
        <v>46508</v>
      </c>
      <c r="B46509">
        <v>350.57417015630102</v>
      </c>
      <c r="C46509">
        <v>3</v>
      </c>
      <c r="D46509">
        <f>_xlfn.IFNA(_xlfn.XLOOKUP(A46509,Target!B:B,Target!B:B),0)</f>
        <v>0</v>
      </c>
      <c r="E46509" s="7">
        <f t="shared" si="2182"/>
        <v>3.1499732844934916E-2</v>
      </c>
      <c r="F46509" s="6">
        <f t="shared" si="2183"/>
        <v>3.0537800294001882E-2</v>
      </c>
      <c r="G46509" s="6">
        <f t="shared" si="2184"/>
        <v>2.1558642692908088E-4</v>
      </c>
    </row>
    <row r="46510" spans="1:7" x14ac:dyDescent="0.35">
      <c r="A46510" s="1" t="s">
        <v>46509</v>
      </c>
      <c r="B46510">
        <v>457.74323352351502</v>
      </c>
      <c r="C46510">
        <v>2</v>
      </c>
      <c r="D46510">
        <f>_xlfn.IFNA(_xlfn.XLOOKUP(A46510,Target!B:B,Target!B:B),0)</f>
        <v>0</v>
      </c>
      <c r="E46510" s="7">
        <f t="shared" si="2182"/>
        <v>0.13916464756563376</v>
      </c>
      <c r="F46510" s="6">
        <f t="shared" si="2183"/>
        <v>0.12216376962103348</v>
      </c>
      <c r="G46510" s="6">
        <f t="shared" si="2184"/>
        <v>9.5175149825414121E-4</v>
      </c>
    </row>
    <row r="46511" spans="1:7" x14ac:dyDescent="0.35">
      <c r="A46511" s="1" t="s">
        <v>46510</v>
      </c>
      <c r="B46511">
        <v>330.27117321480603</v>
      </c>
      <c r="C46511">
        <v>4</v>
      </c>
      <c r="D46511">
        <f>_xlfn.IFNA(_xlfn.XLOOKUP(A46511,Target!B:B,Target!B:B),0)</f>
        <v>0</v>
      </c>
      <c r="E46511" s="7">
        <f t="shared" si="2182"/>
        <v>2.3772269705323503E-2</v>
      </c>
      <c r="F46511" s="6">
        <f t="shared" si="2183"/>
        <v>2.3220271156754402E-2</v>
      </c>
      <c r="G46511" s="6">
        <f t="shared" si="2184"/>
        <v>1.6270772109950034E-4</v>
      </c>
    </row>
    <row r="46512" spans="1:7" x14ac:dyDescent="0.35">
      <c r="A46512" s="1" t="s">
        <v>46511</v>
      </c>
      <c r="B46512">
        <v>317.338113460344</v>
      </c>
      <c r="C46512">
        <v>4</v>
      </c>
      <c r="D46512">
        <f>_xlfn.IFNA(_xlfn.XLOOKUP(A46512,Target!B:B,Target!B:B),0)</f>
        <v>0</v>
      </c>
      <c r="E46512" s="7">
        <f t="shared" si="2182"/>
        <v>1.9870366173378184E-2</v>
      </c>
      <c r="F46512" s="6">
        <f t="shared" si="2183"/>
        <v>1.9483227312440787E-2</v>
      </c>
      <c r="G46512" s="6">
        <f t="shared" si="2184"/>
        <v>1.360050337243059E-4</v>
      </c>
    </row>
    <row r="46513" spans="1:7" x14ac:dyDescent="0.35">
      <c r="A46513" s="1" t="s">
        <v>46512</v>
      </c>
      <c r="B46513">
        <v>574.65275029526197</v>
      </c>
      <c r="C46513">
        <v>1</v>
      </c>
      <c r="D46513">
        <f>_xlfn.IFNA(_xlfn.XLOOKUP(A46513,Target!B:B,Target!B:B),0)</f>
        <v>0</v>
      </c>
      <c r="E46513" s="7">
        <f t="shared" si="2182"/>
        <v>0.70371101767357969</v>
      </c>
      <c r="F46513" s="6">
        <f t="shared" si="2183"/>
        <v>0.41304599804402176</v>
      </c>
      <c r="G46513" s="6">
        <f t="shared" si="2184"/>
        <v>4.7941921313768591E-3</v>
      </c>
    </row>
    <row r="46514" spans="1:7" x14ac:dyDescent="0.35">
      <c r="A46514" s="1" t="s">
        <v>46513</v>
      </c>
      <c r="B46514">
        <v>314.09178267308602</v>
      </c>
      <c r="C46514">
        <v>5</v>
      </c>
      <c r="D46514">
        <f>_xlfn.IFNA(_xlfn.XLOOKUP(A46514,Target!B:B,Target!B:B),0)</f>
        <v>0</v>
      </c>
      <c r="E46514" s="7">
        <f t="shared" si="2182"/>
        <v>1.899594972741564E-2</v>
      </c>
      <c r="F46514" s="6">
        <f t="shared" si="2183"/>
        <v>1.8641830453297814E-2</v>
      </c>
      <c r="G46514" s="6">
        <f t="shared" si="2184"/>
        <v>1.3002076677824081E-4</v>
      </c>
    </row>
    <row r="46515" spans="1:7" x14ac:dyDescent="0.35">
      <c r="A46515" s="1" t="s">
        <v>46514</v>
      </c>
      <c r="B46515">
        <v>330.27117321480603</v>
      </c>
      <c r="C46515">
        <v>4</v>
      </c>
      <c r="D46515">
        <f>_xlfn.IFNA(_xlfn.XLOOKUP(A46515,Target!B:B,Target!B:B),0)</f>
        <v>0</v>
      </c>
      <c r="E46515" s="7">
        <f t="shared" si="2182"/>
        <v>2.3772269705323503E-2</v>
      </c>
      <c r="F46515" s="6">
        <f t="shared" si="2183"/>
        <v>2.3220271156754402E-2</v>
      </c>
      <c r="G46515" s="6">
        <f t="shared" si="2184"/>
        <v>1.6270772109950034E-4</v>
      </c>
    </row>
    <row r="46516" spans="1:7" x14ac:dyDescent="0.35">
      <c r="A46516" s="1" t="s">
        <v>46515</v>
      </c>
      <c r="B46516">
        <v>598.18169179503195</v>
      </c>
      <c r="C46516">
        <v>1</v>
      </c>
      <c r="D46516">
        <f>_xlfn.IFNA(_xlfn.XLOOKUP(A46516,Target!B:B,Target!B:B),0)</f>
        <v>0</v>
      </c>
      <c r="E46516" s="7">
        <f t="shared" si="2182"/>
        <v>0.97510794224896369</v>
      </c>
      <c r="F46516" s="6">
        <f t="shared" si="2183"/>
        <v>0.49369855762852821</v>
      </c>
      <c r="G46516" s="6">
        <f t="shared" si="2184"/>
        <v>6.630885504637505E-3</v>
      </c>
    </row>
    <row r="46517" spans="1:7" x14ac:dyDescent="0.35">
      <c r="A46517" s="1" t="s">
        <v>46516</v>
      </c>
      <c r="B46517">
        <v>192.37317138330101</v>
      </c>
      <c r="C46517">
        <v>6</v>
      </c>
      <c r="D46517">
        <f>_xlfn.IFNA(_xlfn.XLOOKUP(A46517,Target!B:B,Target!B:B),0)</f>
        <v>0</v>
      </c>
      <c r="E46517" s="7">
        <f t="shared" si="2182"/>
        <v>3.5143252346679687E-3</v>
      </c>
      <c r="F46517" s="6">
        <f t="shared" si="2183"/>
        <v>3.5020180044226246E-3</v>
      </c>
      <c r="G46517" s="6">
        <f t="shared" si="2184"/>
        <v>2.4056901244741245E-5</v>
      </c>
    </row>
    <row r="46518" spans="1:7" x14ac:dyDescent="0.35">
      <c r="A46518" s="1" t="s">
        <v>46517</v>
      </c>
      <c r="B46518">
        <v>612.91411416110998</v>
      </c>
      <c r="C46518">
        <v>1</v>
      </c>
      <c r="D46518">
        <f>_xlfn.IFNA(_xlfn.XLOOKUP(A46518,Target!B:B,Target!B:B),0)</f>
        <v>0</v>
      </c>
      <c r="E46518" s="7">
        <f t="shared" si="2182"/>
        <v>1.1960537983371722</v>
      </c>
      <c r="F46518" s="6">
        <f t="shared" si="2183"/>
        <v>0.5446377494225374</v>
      </c>
      <c r="G46518" s="6">
        <f t="shared" si="2184"/>
        <v>8.1211499004091303E-3</v>
      </c>
    </row>
    <row r="46519" spans="1:7" x14ac:dyDescent="0.35">
      <c r="A46519" s="1" t="s">
        <v>46518</v>
      </c>
      <c r="B46519">
        <v>390.69220487161402</v>
      </c>
      <c r="C46519">
        <v>2</v>
      </c>
      <c r="D46519">
        <f>_xlfn.IFNA(_xlfn.XLOOKUP(A46519,Target!B:B,Target!B:B),0)</f>
        <v>0</v>
      </c>
      <c r="E46519" s="7">
        <f t="shared" si="2182"/>
        <v>5.4934035876143469E-2</v>
      </c>
      <c r="F46519" s="6">
        <f t="shared" si="2183"/>
        <v>5.2073432089542626E-2</v>
      </c>
      <c r="G46519" s="6">
        <f t="shared" si="2184"/>
        <v>3.7591218366967002E-4</v>
      </c>
    </row>
    <row r="46520" spans="1:7" x14ac:dyDescent="0.35">
      <c r="A46520" s="1" t="s">
        <v>46519</v>
      </c>
      <c r="B46520">
        <v>422.66950972090399</v>
      </c>
      <c r="C46520">
        <v>2</v>
      </c>
      <c r="D46520">
        <f>_xlfn.IFNA(_xlfn.XLOOKUP(A46520,Target!B:B,Target!B:B),0)</f>
        <v>0</v>
      </c>
      <c r="E46520" s="7">
        <f t="shared" si="2182"/>
        <v>8.5578380902315551E-2</v>
      </c>
      <c r="F46520" s="6">
        <f t="shared" si="2183"/>
        <v>7.8832060777761837E-2</v>
      </c>
      <c r="G46520" s="6">
        <f t="shared" si="2184"/>
        <v>5.854878665122736E-4</v>
      </c>
    </row>
    <row r="46521" spans="1:7" x14ac:dyDescent="0.35">
      <c r="A46521" s="1" t="s">
        <v>46520</v>
      </c>
      <c r="B46521">
        <v>329.35067523530898</v>
      </c>
      <c r="C46521">
        <v>4</v>
      </c>
      <c r="D46521">
        <f>_xlfn.IFNA(_xlfn.XLOOKUP(A46521,Target!B:B,Target!B:B),0)</f>
        <v>0</v>
      </c>
      <c r="E46521" s="7">
        <f t="shared" si="2182"/>
        <v>2.3470843562099435E-2</v>
      </c>
      <c r="F46521" s="6">
        <f t="shared" si="2183"/>
        <v>2.2932596184578324E-2</v>
      </c>
      <c r="G46521" s="6">
        <f t="shared" si="2184"/>
        <v>1.6064496130743127E-4</v>
      </c>
    </row>
    <row r="46522" spans="1:7" x14ac:dyDescent="0.35">
      <c r="A46522" s="1" t="s">
        <v>46521</v>
      </c>
      <c r="B46522">
        <v>317.338113460344</v>
      </c>
      <c r="C46522">
        <v>4</v>
      </c>
      <c r="D46522">
        <f>_xlfn.IFNA(_xlfn.XLOOKUP(A46522,Target!B:B,Target!B:B),0)</f>
        <v>0</v>
      </c>
      <c r="E46522" s="7">
        <f t="shared" si="2182"/>
        <v>1.9870366173378184E-2</v>
      </c>
      <c r="F46522" s="6">
        <f t="shared" si="2183"/>
        <v>1.9483227312440787E-2</v>
      </c>
      <c r="G46522" s="6">
        <f t="shared" si="2184"/>
        <v>1.360050337243059E-4</v>
      </c>
    </row>
    <row r="46523" spans="1:7" x14ac:dyDescent="0.35">
      <c r="A46523" s="1" t="s">
        <v>46522</v>
      </c>
      <c r="B46523">
        <v>442.40496198776401</v>
      </c>
      <c r="C46523">
        <v>2</v>
      </c>
      <c r="D46523">
        <f>_xlfn.IFNA(_xlfn.XLOOKUP(A46523,Target!B:B,Target!B:B),0)</f>
        <v>0</v>
      </c>
      <c r="E46523" s="7">
        <f t="shared" si="2182"/>
        <v>0.11250798012956452</v>
      </c>
      <c r="F46523" s="6">
        <f t="shared" si="2183"/>
        <v>0.10113004323480146</v>
      </c>
      <c r="G46523" s="6">
        <f t="shared" si="2184"/>
        <v>7.6958599275444781E-4</v>
      </c>
    </row>
    <row r="46524" spans="1:7" x14ac:dyDescent="0.35">
      <c r="A46524" s="1" t="s">
        <v>46523</v>
      </c>
      <c r="B46524">
        <v>277.49688496515699</v>
      </c>
      <c r="C46524">
        <v>6</v>
      </c>
      <c r="D46524">
        <f>_xlfn.IFNA(_xlfn.XLOOKUP(A46524,Target!B:B,Target!B:B),0)</f>
        <v>0</v>
      </c>
      <c r="E46524" s="7">
        <f t="shared" si="2182"/>
        <v>1.1437675569448436E-2</v>
      </c>
      <c r="F46524" s="6">
        <f t="shared" si="2183"/>
        <v>1.1308334508113971E-2</v>
      </c>
      <c r="G46524" s="6">
        <f t="shared" si="2184"/>
        <v>7.8291020358522525E-5</v>
      </c>
    </row>
    <row r="46525" spans="1:7" x14ac:dyDescent="0.35">
      <c r="A46525" s="1" t="s">
        <v>46524</v>
      </c>
      <c r="B46525">
        <v>416.86769947076499</v>
      </c>
      <c r="C46525">
        <v>2</v>
      </c>
      <c r="D46525">
        <f>_xlfn.IFNA(_xlfn.XLOOKUP(A46525,Target!B:B,Target!B:B),0)</f>
        <v>0</v>
      </c>
      <c r="E46525" s="7">
        <f t="shared" si="2182"/>
        <v>7.8964826832645676E-2</v>
      </c>
      <c r="F46525" s="6">
        <f t="shared" si="2183"/>
        <v>7.3185728458313948E-2</v>
      </c>
      <c r="G46525" s="6">
        <f t="shared" si="2184"/>
        <v>5.4026542096351768E-4</v>
      </c>
    </row>
    <row r="46526" spans="1:7" x14ac:dyDescent="0.35">
      <c r="A46526" s="1" t="s">
        <v>46525</v>
      </c>
      <c r="B46526">
        <v>396.02337364308102</v>
      </c>
      <c r="C46526">
        <v>2</v>
      </c>
      <c r="D46526">
        <f>_xlfn.IFNA(_xlfn.XLOOKUP(A46526,Target!B:B,Target!B:B),0)</f>
        <v>0</v>
      </c>
      <c r="E46526" s="7">
        <f t="shared" si="2182"/>
        <v>5.9147765317901412E-2</v>
      </c>
      <c r="F46526" s="6">
        <f t="shared" si="2183"/>
        <v>5.5844677442290824E-2</v>
      </c>
      <c r="G46526" s="6">
        <f t="shared" si="2184"/>
        <v>4.0473495471799462E-4</v>
      </c>
    </row>
    <row r="46527" spans="1:7" x14ac:dyDescent="0.35">
      <c r="A46527" s="1" t="s">
        <v>46526</v>
      </c>
      <c r="B46527">
        <v>502.44280141663</v>
      </c>
      <c r="C46527">
        <v>1</v>
      </c>
      <c r="D46527">
        <f>_xlfn.IFNA(_xlfn.XLOOKUP(A46527,Target!B:B,Target!B:B),0)</f>
        <v>0</v>
      </c>
      <c r="E46527" s="7">
        <f t="shared" si="2182"/>
        <v>0.25861108637220331</v>
      </c>
      <c r="F46527" s="6">
        <f t="shared" si="2183"/>
        <v>0.20547338981227237</v>
      </c>
      <c r="G46527" s="6">
        <f t="shared" si="2184"/>
        <v>1.7672059059168747E-3</v>
      </c>
    </row>
    <row r="46528" spans="1:7" x14ac:dyDescent="0.35">
      <c r="A46528" s="1" t="s">
        <v>46527</v>
      </c>
      <c r="B46528">
        <v>316.41761548084702</v>
      </c>
      <c r="C46528">
        <v>5</v>
      </c>
      <c r="D46528">
        <f>_xlfn.IFNA(_xlfn.XLOOKUP(A46528,Target!B:B,Target!B:B),0)</f>
        <v>0</v>
      </c>
      <c r="E46528" s="7">
        <f t="shared" si="2182"/>
        <v>1.9618415143277355E-2</v>
      </c>
      <c r="F46528" s="6">
        <f t="shared" si="2183"/>
        <v>1.9240938425499787E-2</v>
      </c>
      <c r="G46528" s="6">
        <f t="shared" si="2184"/>
        <v>1.3428075714577435E-4</v>
      </c>
    </row>
    <row r="46529" spans="1:7" x14ac:dyDescent="0.35">
      <c r="A46529" s="1" t="s">
        <v>46528</v>
      </c>
      <c r="B46529">
        <v>411.75064928126699</v>
      </c>
      <c r="C46529">
        <v>2</v>
      </c>
      <c r="D46529">
        <f>_xlfn.IFNA(_xlfn.XLOOKUP(A46529,Target!B:B,Target!B:B),0)</f>
        <v>0</v>
      </c>
      <c r="E46529" s="7">
        <f t="shared" si="2182"/>
        <v>7.3557333159041158E-2</v>
      </c>
      <c r="F46529" s="6">
        <f t="shared" si="2183"/>
        <v>6.8517377588574568E-2</v>
      </c>
      <c r="G46529" s="6">
        <f t="shared" si="2184"/>
        <v>5.032867860466409E-4</v>
      </c>
    </row>
    <row r="46530" spans="1:7" x14ac:dyDescent="0.35">
      <c r="A46530" s="1" t="s">
        <v>46529</v>
      </c>
      <c r="B46530">
        <v>330.27117321480603</v>
      </c>
      <c r="C46530">
        <v>4</v>
      </c>
      <c r="D46530">
        <f>_xlfn.IFNA(_xlfn.XLOOKUP(A46530,Target!B:B,Target!B:B),0)</f>
        <v>0</v>
      </c>
      <c r="E46530" s="7">
        <f t="shared" si="2182"/>
        <v>2.3772269705323503E-2</v>
      </c>
      <c r="F46530" s="6">
        <f t="shared" si="2183"/>
        <v>2.3220271156754402E-2</v>
      </c>
      <c r="G46530" s="6">
        <f t="shared" si="2184"/>
        <v>1.6270772109950034E-4</v>
      </c>
    </row>
    <row r="46531" spans="1:7" x14ac:dyDescent="0.35">
      <c r="A46531" s="1" t="s">
        <v>46530</v>
      </c>
      <c r="B46531">
        <v>330.27117321480603</v>
      </c>
      <c r="C46531">
        <v>4</v>
      </c>
      <c r="D46531">
        <f>_xlfn.IFNA(_xlfn.XLOOKUP(A46531,Target!B:B,Target!B:B),0)</f>
        <v>0</v>
      </c>
      <c r="E46531" s="7">
        <f t="shared" ref="E46531:E46594" si="2185">2^((B46531-600)/50)</f>
        <v>2.3772269705323503E-2</v>
      </c>
      <c r="F46531" s="6">
        <f t="shared" ref="F46531:F46594" si="2186">1-(1/(1+E46531))</f>
        <v>2.3220271156754402E-2</v>
      </c>
      <c r="G46531" s="6">
        <f t="shared" ref="G46531:G46594" si="2187">(F46531*($J$3/$J$2))/(F46531*($J$3/$J$2)+(1-F46531)*((1-$J$3)/(1-$J$2)))</f>
        <v>1.6270772109950034E-4</v>
      </c>
    </row>
    <row r="46532" spans="1:7" x14ac:dyDescent="0.35">
      <c r="A46532" s="1" t="s">
        <v>46531</v>
      </c>
      <c r="B46532">
        <v>410.83015130177102</v>
      </c>
      <c r="C46532">
        <v>2</v>
      </c>
      <c r="D46532">
        <f>_xlfn.IFNA(_xlfn.XLOOKUP(A46532,Target!B:B,Target!B:B),0)</f>
        <v>0</v>
      </c>
      <c r="E46532" s="7">
        <f t="shared" si="2185"/>
        <v>7.2624645472303934E-2</v>
      </c>
      <c r="F46532" s="6">
        <f t="shared" si="2186"/>
        <v>6.770741822767401E-2</v>
      </c>
      <c r="G46532" s="6">
        <f t="shared" si="2187"/>
        <v>4.9690841267963917E-4</v>
      </c>
    </row>
    <row r="46533" spans="1:7" x14ac:dyDescent="0.35">
      <c r="A46533" s="1" t="s">
        <v>46532</v>
      </c>
      <c r="B46533">
        <v>332.097947960966</v>
      </c>
      <c r="C46533">
        <v>4</v>
      </c>
      <c r="D46533">
        <f>_xlfn.IFNA(_xlfn.XLOOKUP(A46533,Target!B:B,Target!B:B),0)</f>
        <v>0</v>
      </c>
      <c r="E46533" s="7">
        <f t="shared" si="2185"/>
        <v>2.4381977644095425E-2</v>
      </c>
      <c r="F46533" s="6">
        <f t="shared" si="2186"/>
        <v>2.3801646432876411E-2</v>
      </c>
      <c r="G46533" s="6">
        <f t="shared" si="2187"/>
        <v>1.668801301826612E-4</v>
      </c>
    </row>
    <row r="46534" spans="1:7" x14ac:dyDescent="0.35">
      <c r="A46534" s="1" t="s">
        <v>46533</v>
      </c>
      <c r="B46534">
        <v>291.09420779390001</v>
      </c>
      <c r="C46534">
        <v>6</v>
      </c>
      <c r="D46534">
        <f>_xlfn.IFNA(_xlfn.XLOOKUP(A46534,Target!B:B,Target!B:B),0)</f>
        <v>0</v>
      </c>
      <c r="E46534" s="7">
        <f t="shared" si="2185"/>
        <v>1.3810258705637147E-2</v>
      </c>
      <c r="F46534" s="6">
        <f t="shared" si="2186"/>
        <v>1.362213351763597E-2</v>
      </c>
      <c r="G46534" s="6">
        <f t="shared" si="2187"/>
        <v>9.4529843919008571E-5</v>
      </c>
    </row>
    <row r="46535" spans="1:7" x14ac:dyDescent="0.35">
      <c r="A46535" s="1" t="s">
        <v>46534</v>
      </c>
      <c r="B46535">
        <v>363.03806795246697</v>
      </c>
      <c r="C46535">
        <v>3</v>
      </c>
      <c r="D46535">
        <f>_xlfn.IFNA(_xlfn.XLOOKUP(A46535,Target!B:B,Target!B:B),0)</f>
        <v>0</v>
      </c>
      <c r="E46535" s="7">
        <f t="shared" si="2185"/>
        <v>3.7440963171254407E-2</v>
      </c>
      <c r="F46535" s="6">
        <f t="shared" si="2186"/>
        <v>3.6089728958460188E-2</v>
      </c>
      <c r="G46535" s="6">
        <f t="shared" si="2187"/>
        <v>2.5623821345552907E-4</v>
      </c>
    </row>
    <row r="46536" spans="1:7" x14ac:dyDescent="0.35">
      <c r="A46536" s="1" t="s">
        <v>46535</v>
      </c>
      <c r="B46536">
        <v>528.61975171769097</v>
      </c>
      <c r="C46536">
        <v>1</v>
      </c>
      <c r="D46536">
        <f>_xlfn.IFNA(_xlfn.XLOOKUP(A46536,Target!B:B,Target!B:B),0)</f>
        <v>0</v>
      </c>
      <c r="E46536" s="7">
        <f t="shared" si="2185"/>
        <v>0.37174752294537933</v>
      </c>
      <c r="F46536" s="6">
        <f t="shared" si="2186"/>
        <v>0.27100287533027434</v>
      </c>
      <c r="G46536" s="6">
        <f t="shared" si="2187"/>
        <v>2.5383556450345674E-3</v>
      </c>
    </row>
    <row r="46537" spans="1:7" x14ac:dyDescent="0.35">
      <c r="A46537" s="1" t="s">
        <v>46536</v>
      </c>
      <c r="B46537">
        <v>347.93443218060202</v>
      </c>
      <c r="C46537">
        <v>4</v>
      </c>
      <c r="D46537">
        <f>_xlfn.IFNA(_xlfn.XLOOKUP(A46537,Target!B:B,Target!B:B),0)</f>
        <v>0</v>
      </c>
      <c r="E46537" s="7">
        <f t="shared" si="2185"/>
        <v>3.036785130495441E-2</v>
      </c>
      <c r="F46537" s="6">
        <f t="shared" si="2186"/>
        <v>2.9472824939650089E-2</v>
      </c>
      <c r="G46537" s="6">
        <f t="shared" si="2187"/>
        <v>2.0784135870840711E-4</v>
      </c>
    </row>
    <row r="46538" spans="1:7" x14ac:dyDescent="0.35">
      <c r="A46538" s="1" t="s">
        <v>46537</v>
      </c>
      <c r="B46538">
        <v>489.959997456883</v>
      </c>
      <c r="C46538">
        <v>1</v>
      </c>
      <c r="D46538">
        <f>_xlfn.IFNA(_xlfn.XLOOKUP(A46538,Target!B:B,Target!B:B),0)</f>
        <v>0</v>
      </c>
      <c r="E46538" s="7">
        <f t="shared" si="2185"/>
        <v>0.21751698267626132</v>
      </c>
      <c r="F46538" s="6">
        <f t="shared" si="2186"/>
        <v>0.17865622062875097</v>
      </c>
      <c r="G46538" s="6">
        <f t="shared" si="2187"/>
        <v>1.4868089240556114E-3</v>
      </c>
    </row>
    <row r="46539" spans="1:7" x14ac:dyDescent="0.35">
      <c r="A46539" s="1" t="s">
        <v>46538</v>
      </c>
      <c r="B46539">
        <v>316.41761548084702</v>
      </c>
      <c r="C46539">
        <v>5</v>
      </c>
      <c r="D46539">
        <f>_xlfn.IFNA(_xlfn.XLOOKUP(A46539,Target!B:B,Target!B:B),0)</f>
        <v>0</v>
      </c>
      <c r="E46539" s="7">
        <f t="shared" si="2185"/>
        <v>1.9618415143277355E-2</v>
      </c>
      <c r="F46539" s="6">
        <f t="shared" si="2186"/>
        <v>1.9240938425499787E-2</v>
      </c>
      <c r="G46539" s="6">
        <f t="shared" si="2187"/>
        <v>1.3428075714577435E-4</v>
      </c>
    </row>
    <row r="46540" spans="1:7" x14ac:dyDescent="0.35">
      <c r="A46540" s="1" t="s">
        <v>46539</v>
      </c>
      <c r="B46540">
        <v>555.14360390778404</v>
      </c>
      <c r="C46540">
        <v>1</v>
      </c>
      <c r="D46540">
        <f>_xlfn.IFNA(_xlfn.XLOOKUP(A46540,Target!B:B,Target!B:B),0)</f>
        <v>0</v>
      </c>
      <c r="E46540" s="7">
        <f t="shared" si="2185"/>
        <v>0.53695462264925209</v>
      </c>
      <c r="F46540" s="6">
        <f t="shared" si="2186"/>
        <v>0.34936270384073032</v>
      </c>
      <c r="G46540" s="6">
        <f t="shared" si="2187"/>
        <v>3.6622866799588642E-3</v>
      </c>
    </row>
    <row r="46541" spans="1:7" x14ac:dyDescent="0.35">
      <c r="A46541" s="1" t="s">
        <v>46540</v>
      </c>
      <c r="B46541">
        <v>603.66291012980503</v>
      </c>
      <c r="C46541">
        <v>1</v>
      </c>
      <c r="D46541">
        <f>_xlfn.IFNA(_xlfn.XLOOKUP(A46541,Target!B:B,Target!B:B),0)</f>
        <v>0</v>
      </c>
      <c r="E46541" s="7">
        <f t="shared" si="2185"/>
        <v>1.0520900574392404</v>
      </c>
      <c r="F46541" s="6">
        <f t="shared" si="2186"/>
        <v>0.51269195210278506</v>
      </c>
      <c r="G46541" s="6">
        <f t="shared" si="2187"/>
        <v>7.1506325611375987E-3</v>
      </c>
    </row>
    <row r="46542" spans="1:7" x14ac:dyDescent="0.35">
      <c r="A46542" s="1" t="s">
        <v>46541</v>
      </c>
      <c r="B46542">
        <v>278.41738294465301</v>
      </c>
      <c r="C46542">
        <v>6</v>
      </c>
      <c r="D46542">
        <f>_xlfn.IFNA(_xlfn.XLOOKUP(A46542,Target!B:B,Target!B:B),0)</f>
        <v>0</v>
      </c>
      <c r="E46542" s="7">
        <f t="shared" si="2185"/>
        <v>1.1584564812062213E-2</v>
      </c>
      <c r="F46542" s="6">
        <f t="shared" si="2186"/>
        <v>1.1451899539624222E-2</v>
      </c>
      <c r="G46542" s="6">
        <f t="shared" si="2187"/>
        <v>7.9296399178448144E-5</v>
      </c>
    </row>
    <row r="46543" spans="1:7" x14ac:dyDescent="0.35">
      <c r="A46543" s="1" t="s">
        <v>46542</v>
      </c>
      <c r="B46543">
        <v>261.66040074552097</v>
      </c>
      <c r="C46543">
        <v>6</v>
      </c>
      <c r="D46543">
        <f>_xlfn.IFNA(_xlfn.XLOOKUP(A46543,Target!B:B,Target!B:B),0)</f>
        <v>0</v>
      </c>
      <c r="E46543" s="7">
        <f t="shared" si="2185"/>
        <v>9.1831702952658804E-3</v>
      </c>
      <c r="F46543" s="6">
        <f t="shared" si="2186"/>
        <v>9.0996070540683149E-3</v>
      </c>
      <c r="G46543" s="6">
        <f t="shared" si="2187"/>
        <v>6.2859875978962519E-5</v>
      </c>
    </row>
    <row r="46544" spans="1:7" x14ac:dyDescent="0.35">
      <c r="A46544" s="1" t="s">
        <v>46543</v>
      </c>
      <c r="B46544">
        <v>152.50696206596399</v>
      </c>
      <c r="C46544">
        <v>6</v>
      </c>
      <c r="D46544">
        <f>_xlfn.IFNA(_xlfn.XLOOKUP(A46544,Target!B:B,Target!B:B),0)</f>
        <v>0</v>
      </c>
      <c r="E46544" s="7">
        <f t="shared" si="2185"/>
        <v>2.0221969667494752E-3</v>
      </c>
      <c r="F46544" s="6">
        <f t="shared" si="2186"/>
        <v>2.0181159388195091E-3</v>
      </c>
      <c r="G46544" s="6">
        <f t="shared" si="2187"/>
        <v>1.3842853572411366E-5</v>
      </c>
    </row>
    <row r="46545" spans="1:7" x14ac:dyDescent="0.35">
      <c r="A46545" s="1" t="s">
        <v>46544</v>
      </c>
      <c r="B46545">
        <v>498.02736488309603</v>
      </c>
      <c r="C46545">
        <v>1</v>
      </c>
      <c r="D46545">
        <f>_xlfn.IFNA(_xlfn.XLOOKUP(A46545,Target!B:B,Target!B:B),0)</f>
        <v>0</v>
      </c>
      <c r="E46545" s="7">
        <f t="shared" si="2185"/>
        <v>0.24325600042027853</v>
      </c>
      <c r="F46545" s="6">
        <f t="shared" si="2186"/>
        <v>0.19566042740839118</v>
      </c>
      <c r="G46545" s="6">
        <f t="shared" si="2187"/>
        <v>1.6624521332678326E-3</v>
      </c>
    </row>
    <row r="46546" spans="1:7" x14ac:dyDescent="0.35">
      <c r="A46546" s="1" t="s">
        <v>46545</v>
      </c>
      <c r="B46546">
        <v>291.35044269911498</v>
      </c>
      <c r="C46546">
        <v>6</v>
      </c>
      <c r="D46546">
        <f>_xlfn.IFNA(_xlfn.XLOOKUP(A46546,Target!B:B,Target!B:B),0)</f>
        <v>0</v>
      </c>
      <c r="E46546" s="7">
        <f t="shared" si="2185"/>
        <v>1.3859402324457688E-2</v>
      </c>
      <c r="F46546" s="6">
        <f t="shared" si="2186"/>
        <v>1.3669945056170918E-2</v>
      </c>
      <c r="G46546" s="6">
        <f t="shared" si="2187"/>
        <v>9.4866195178687376E-5</v>
      </c>
    </row>
    <row r="46547" spans="1:7" x14ac:dyDescent="0.35">
      <c r="A46547" s="1" t="s">
        <v>46546</v>
      </c>
      <c r="B46547">
        <v>330.27117321480603</v>
      </c>
      <c r="C46547">
        <v>4</v>
      </c>
      <c r="D46547">
        <f>_xlfn.IFNA(_xlfn.XLOOKUP(A46547,Target!B:B,Target!B:B),0)</f>
        <v>0</v>
      </c>
      <c r="E46547" s="7">
        <f t="shared" si="2185"/>
        <v>2.3772269705323503E-2</v>
      </c>
      <c r="F46547" s="6">
        <f t="shared" si="2186"/>
        <v>2.3220271156754402E-2</v>
      </c>
      <c r="G46547" s="6">
        <f t="shared" si="2187"/>
        <v>1.6270772109950034E-4</v>
      </c>
    </row>
    <row r="46548" spans="1:7" x14ac:dyDescent="0.35">
      <c r="A46548" s="1" t="s">
        <v>46547</v>
      </c>
      <c r="B46548">
        <v>478.32554963863402</v>
      </c>
      <c r="C46548">
        <v>1</v>
      </c>
      <c r="D46548">
        <f>_xlfn.IFNA(_xlfn.XLOOKUP(A46548,Target!B:B,Target!B:B),0)</f>
        <v>0</v>
      </c>
      <c r="E46548" s="7">
        <f t="shared" si="2185"/>
        <v>0.18511721789935992</v>
      </c>
      <c r="F46548" s="6">
        <f t="shared" si="2186"/>
        <v>0.15620161035841096</v>
      </c>
      <c r="G46548" s="6">
        <f t="shared" si="2187"/>
        <v>1.2656248546241407E-3</v>
      </c>
    </row>
    <row r="46549" spans="1:7" x14ac:dyDescent="0.35">
      <c r="A46549" s="1" t="s">
        <v>46548</v>
      </c>
      <c r="B46549">
        <v>350.13406954575203</v>
      </c>
      <c r="C46549">
        <v>3</v>
      </c>
      <c r="D46549">
        <f>_xlfn.IFNA(_xlfn.XLOOKUP(A46549,Target!B:B,Target!B:B),0)</f>
        <v>0</v>
      </c>
      <c r="E46549" s="7">
        <f t="shared" si="2185"/>
        <v>3.1308135213049405E-2</v>
      </c>
      <c r="F46549" s="6">
        <f t="shared" si="2186"/>
        <v>3.0357692472368192E-2</v>
      </c>
      <c r="G46549" s="6">
        <f t="shared" si="2187"/>
        <v>2.1427539999935083E-4</v>
      </c>
    </row>
    <row r="46550" spans="1:7" x14ac:dyDescent="0.35">
      <c r="A46550" s="1" t="s">
        <v>46549</v>
      </c>
      <c r="B46550">
        <v>568.07666366224601</v>
      </c>
      <c r="C46550">
        <v>1</v>
      </c>
      <c r="D46550">
        <f>_xlfn.IFNA(_xlfn.XLOOKUP(A46550,Target!B:B,Target!B:B),0)</f>
        <v>0</v>
      </c>
      <c r="E46550" s="7">
        <f t="shared" si="2185"/>
        <v>0.64239531359215452</v>
      </c>
      <c r="F46550" s="6">
        <f t="shared" si="2186"/>
        <v>0.39113318716621492</v>
      </c>
      <c r="G46550" s="6">
        <f t="shared" si="2187"/>
        <v>4.3782938170835971E-3</v>
      </c>
    </row>
    <row r="46551" spans="1:7" x14ac:dyDescent="0.35">
      <c r="A46551" s="1" t="s">
        <v>46550</v>
      </c>
      <c r="B46551">
        <v>314.09178267308602</v>
      </c>
      <c r="C46551">
        <v>5</v>
      </c>
      <c r="D46551">
        <f>_xlfn.IFNA(_xlfn.XLOOKUP(A46551,Target!B:B,Target!B:B),0)</f>
        <v>0</v>
      </c>
      <c r="E46551" s="7">
        <f t="shared" si="2185"/>
        <v>1.899594972741564E-2</v>
      </c>
      <c r="F46551" s="6">
        <f t="shared" si="2186"/>
        <v>1.8641830453297814E-2</v>
      </c>
      <c r="G46551" s="6">
        <f t="shared" si="2187"/>
        <v>1.3002076677824081E-4</v>
      </c>
    </row>
    <row r="46552" spans="1:7" x14ac:dyDescent="0.35">
      <c r="A46552" s="1" t="s">
        <v>46551</v>
      </c>
      <c r="B46552">
        <v>291.09420779390001</v>
      </c>
      <c r="C46552">
        <v>6</v>
      </c>
      <c r="D46552">
        <f>_xlfn.IFNA(_xlfn.XLOOKUP(A46552,Target!B:B,Target!B:B),0)</f>
        <v>0</v>
      </c>
      <c r="E46552" s="7">
        <f t="shared" si="2185"/>
        <v>1.3810258705637147E-2</v>
      </c>
      <c r="F46552" s="6">
        <f t="shared" si="2186"/>
        <v>1.362213351763597E-2</v>
      </c>
      <c r="G46552" s="6">
        <f t="shared" si="2187"/>
        <v>9.4529843919008571E-5</v>
      </c>
    </row>
    <row r="46553" spans="1:7" x14ac:dyDescent="0.35">
      <c r="A46553" s="1" t="s">
        <v>46552</v>
      </c>
      <c r="B46553">
        <v>498.02736488309603</v>
      </c>
      <c r="C46553">
        <v>1</v>
      </c>
      <c r="D46553">
        <f>_xlfn.IFNA(_xlfn.XLOOKUP(A46553,Target!B:B,Target!B:B),0)</f>
        <v>0</v>
      </c>
      <c r="E46553" s="7">
        <f t="shared" si="2185"/>
        <v>0.24325600042027853</v>
      </c>
      <c r="F46553" s="6">
        <f t="shared" si="2186"/>
        <v>0.19566042740839118</v>
      </c>
      <c r="G46553" s="6">
        <f t="shared" si="2187"/>
        <v>1.6624521332678326E-3</v>
      </c>
    </row>
    <row r="46554" spans="1:7" x14ac:dyDescent="0.35">
      <c r="A46554" s="1" t="s">
        <v>46553</v>
      </c>
      <c r="B46554">
        <v>321.163636399643</v>
      </c>
      <c r="C46554">
        <v>4</v>
      </c>
      <c r="D46554">
        <f>_xlfn.IFNA(_xlfn.XLOOKUP(A46554,Target!B:B,Target!B:B),0)</f>
        <v>0</v>
      </c>
      <c r="E46554" s="7">
        <f t="shared" si="2185"/>
        <v>2.095259476099039E-2</v>
      </c>
      <c r="F46554" s="6">
        <f t="shared" si="2186"/>
        <v>2.0522593182590865E-2</v>
      </c>
      <c r="G46554" s="6">
        <f t="shared" si="2187"/>
        <v>1.4341141092721931E-4</v>
      </c>
    </row>
    <row r="46555" spans="1:7" x14ac:dyDescent="0.35">
      <c r="A46555" s="1" t="s">
        <v>46554</v>
      </c>
      <c r="B46555">
        <v>239.09030266355001</v>
      </c>
      <c r="C46555">
        <v>6</v>
      </c>
      <c r="D46555">
        <f>_xlfn.IFNA(_xlfn.XLOOKUP(A46555,Target!B:B,Target!B:B),0)</f>
        <v>0</v>
      </c>
      <c r="E46555" s="7">
        <f t="shared" si="2185"/>
        <v>6.7159446392782603E-3</v>
      </c>
      <c r="F46555" s="6">
        <f t="shared" si="2186"/>
        <v>6.6711416214676467E-3</v>
      </c>
      <c r="G46555" s="6">
        <f t="shared" si="2187"/>
        <v>4.5972203861916836E-5</v>
      </c>
    </row>
    <row r="46556" spans="1:7" x14ac:dyDescent="0.35">
      <c r="A46556" s="1" t="s">
        <v>46555</v>
      </c>
      <c r="B46556">
        <v>431.69594503868001</v>
      </c>
      <c r="C46556">
        <v>2</v>
      </c>
      <c r="D46556">
        <f>_xlfn.IFNA(_xlfn.XLOOKUP(A46556,Target!B:B,Target!B:B),0)</f>
        <v>0</v>
      </c>
      <c r="E46556" s="7">
        <f t="shared" si="2185"/>
        <v>9.6985904694554551E-2</v>
      </c>
      <c r="F46556" s="6">
        <f t="shared" si="2186"/>
        <v>8.8411258776893153E-2</v>
      </c>
      <c r="G46556" s="6">
        <f t="shared" si="2187"/>
        <v>6.6348110883182663E-4</v>
      </c>
    </row>
    <row r="46557" spans="1:7" x14ac:dyDescent="0.35">
      <c r="A46557" s="1" t="s">
        <v>46556</v>
      </c>
      <c r="B46557">
        <v>543.15809280886106</v>
      </c>
      <c r="C46557">
        <v>1</v>
      </c>
      <c r="D46557">
        <f>_xlfn.IFNA(_xlfn.XLOOKUP(A46557,Target!B:B,Target!B:B),0)</f>
        <v>0</v>
      </c>
      <c r="E46557" s="7">
        <f t="shared" si="2185"/>
        <v>0.45475514208747769</v>
      </c>
      <c r="F46557" s="6">
        <f t="shared" si="2186"/>
        <v>0.31259909584160961</v>
      </c>
      <c r="G46557" s="6">
        <f t="shared" si="2187"/>
        <v>3.1033868911786899E-3</v>
      </c>
    </row>
    <row r="46558" spans="1:7" x14ac:dyDescent="0.35">
      <c r="A46558" s="1" t="s">
        <v>46557</v>
      </c>
      <c r="B46558">
        <v>277.49688496515699</v>
      </c>
      <c r="C46558">
        <v>6</v>
      </c>
      <c r="D46558">
        <f>_xlfn.IFNA(_xlfn.XLOOKUP(A46558,Target!B:B,Target!B:B),0)</f>
        <v>0</v>
      </c>
      <c r="E46558" s="7">
        <f t="shared" si="2185"/>
        <v>1.1437675569448436E-2</v>
      </c>
      <c r="F46558" s="6">
        <f t="shared" si="2186"/>
        <v>1.1308334508113971E-2</v>
      </c>
      <c r="G46558" s="6">
        <f t="shared" si="2187"/>
        <v>7.8291020358522525E-5</v>
      </c>
    </row>
    <row r="46559" spans="1:7" x14ac:dyDescent="0.35">
      <c r="A46559" s="1" t="s">
        <v>46558</v>
      </c>
      <c r="B46559">
        <v>317.338113460344</v>
      </c>
      <c r="C46559">
        <v>4</v>
      </c>
      <c r="D46559">
        <f>_xlfn.IFNA(_xlfn.XLOOKUP(A46559,Target!B:B,Target!B:B),0)</f>
        <v>0</v>
      </c>
      <c r="E46559" s="7">
        <f t="shared" si="2185"/>
        <v>1.9870366173378184E-2</v>
      </c>
      <c r="F46559" s="6">
        <f t="shared" si="2186"/>
        <v>1.9483227312440787E-2</v>
      </c>
      <c r="G46559" s="6">
        <f t="shared" si="2187"/>
        <v>1.360050337243059E-4</v>
      </c>
    </row>
    <row r="46560" spans="1:7" x14ac:dyDescent="0.35">
      <c r="A46560" s="1" t="s">
        <v>46559</v>
      </c>
      <c r="B46560">
        <v>593.35313495433002</v>
      </c>
      <c r="C46560">
        <v>1</v>
      </c>
      <c r="D46560">
        <f>_xlfn.IFNA(_xlfn.XLOOKUP(A46560,Target!B:B,Target!B:B),0)</f>
        <v>0</v>
      </c>
      <c r="E46560" s="7">
        <f t="shared" si="2185"/>
        <v>0.91197279871831183</v>
      </c>
      <c r="F46560" s="6">
        <f t="shared" si="2186"/>
        <v>0.47698000689635933</v>
      </c>
      <c r="G46560" s="6">
        <f t="shared" si="2187"/>
        <v>6.2042203700502039E-3</v>
      </c>
    </row>
    <row r="46561" spans="1:7" x14ac:dyDescent="0.35">
      <c r="A46561" s="1" t="s">
        <v>46560</v>
      </c>
      <c r="B46561">
        <v>348.854930160099</v>
      </c>
      <c r="C46561">
        <v>4</v>
      </c>
      <c r="D46561">
        <f>_xlfn.IFNA(_xlfn.XLOOKUP(A46561,Target!B:B,Target!B:B),0)</f>
        <v>0</v>
      </c>
      <c r="E46561" s="7">
        <f t="shared" si="2185"/>
        <v>3.0757852809273369E-2</v>
      </c>
      <c r="F46561" s="6">
        <f t="shared" si="2186"/>
        <v>2.9840037333156877E-2</v>
      </c>
      <c r="G46561" s="6">
        <f t="shared" si="2187"/>
        <v>2.1051001570781581E-4</v>
      </c>
    </row>
    <row r="46562" spans="1:7" x14ac:dyDescent="0.35">
      <c r="A46562" s="1" t="s">
        <v>46561</v>
      </c>
      <c r="B46562">
        <v>329.819209313935</v>
      </c>
      <c r="C46562">
        <v>4</v>
      </c>
      <c r="D46562">
        <f>_xlfn.IFNA(_xlfn.XLOOKUP(A46562,Target!B:B,Target!B:B),0)</f>
        <v>0</v>
      </c>
      <c r="E46562" s="7">
        <f t="shared" si="2185"/>
        <v>2.3623789001543511E-2</v>
      </c>
      <c r="F46562" s="6">
        <f t="shared" si="2186"/>
        <v>2.3078585370301496E-2</v>
      </c>
      <c r="G46562" s="6">
        <f t="shared" si="2187"/>
        <v>1.6169161910596603E-4</v>
      </c>
    </row>
    <row r="46563" spans="1:7" x14ac:dyDescent="0.35">
      <c r="A46563" s="1" t="s">
        <v>46562</v>
      </c>
      <c r="B46563">
        <v>372.74316186355298</v>
      </c>
      <c r="C46563">
        <v>3</v>
      </c>
      <c r="D46563">
        <f>_xlfn.IFNA(_xlfn.XLOOKUP(A46563,Target!B:B,Target!B:B),0)</f>
        <v>0</v>
      </c>
      <c r="E46563" s="7">
        <f t="shared" si="2185"/>
        <v>4.2832902045388463E-2</v>
      </c>
      <c r="F46563" s="6">
        <f t="shared" si="2186"/>
        <v>4.1073600536938315E-2</v>
      </c>
      <c r="G46563" s="6">
        <f t="shared" si="2187"/>
        <v>2.9312871184177837E-4</v>
      </c>
    </row>
    <row r="46564" spans="1:7" x14ac:dyDescent="0.35">
      <c r="A46564" s="1" t="s">
        <v>46563</v>
      </c>
      <c r="B46564">
        <v>300.581131261211</v>
      </c>
      <c r="C46564">
        <v>5</v>
      </c>
      <c r="D46564">
        <f>_xlfn.IFNA(_xlfn.XLOOKUP(A46564,Target!B:B,Target!B:B),0)</f>
        <v>0</v>
      </c>
      <c r="E46564" s="7">
        <f t="shared" si="2185"/>
        <v>1.5751386380041088E-2</v>
      </c>
      <c r="F46564" s="6">
        <f t="shared" si="2186"/>
        <v>1.5507127621234518E-2</v>
      </c>
      <c r="G46564" s="6">
        <f t="shared" si="2187"/>
        <v>1.0781523679226686E-4</v>
      </c>
    </row>
    <row r="46565" spans="1:7" x14ac:dyDescent="0.35">
      <c r="A46565" s="1" t="s">
        <v>46564</v>
      </c>
      <c r="B46565">
        <v>230.909585348359</v>
      </c>
      <c r="C46565">
        <v>6</v>
      </c>
      <c r="D46565">
        <f>_xlfn.IFNA(_xlfn.XLOOKUP(A46565,Target!B:B,Target!B:B),0)</f>
        <v>0</v>
      </c>
      <c r="E46565" s="7">
        <f t="shared" si="2185"/>
        <v>5.9958986264373789E-3</v>
      </c>
      <c r="F46565" s="6">
        <f t="shared" si="2186"/>
        <v>5.960162098696542E-3</v>
      </c>
      <c r="G46565" s="6">
        <f t="shared" si="2187"/>
        <v>4.104352364740531E-5</v>
      </c>
    </row>
    <row r="46566" spans="1:7" x14ac:dyDescent="0.35">
      <c r="A46566" s="1" t="s">
        <v>46565</v>
      </c>
      <c r="B46566">
        <v>391.16565867918899</v>
      </c>
      <c r="C46566">
        <v>2</v>
      </c>
      <c r="D46566">
        <f>_xlfn.IFNA(_xlfn.XLOOKUP(A46566,Target!B:B,Target!B:B),0)</f>
        <v>0</v>
      </c>
      <c r="E46566" s="7">
        <f t="shared" si="2185"/>
        <v>5.5295779258160427E-2</v>
      </c>
      <c r="F46566" s="6">
        <f t="shared" si="2186"/>
        <v>5.2398370527959037E-2</v>
      </c>
      <c r="G46566" s="6">
        <f t="shared" si="2187"/>
        <v>3.7838664759828476E-4</v>
      </c>
    </row>
    <row r="46567" spans="1:7" x14ac:dyDescent="0.35">
      <c r="A46567" s="1" t="s">
        <v>46566</v>
      </c>
      <c r="B46567">
        <v>317.338113460344</v>
      </c>
      <c r="C46567">
        <v>4</v>
      </c>
      <c r="D46567">
        <f>_xlfn.IFNA(_xlfn.XLOOKUP(A46567,Target!B:B,Target!B:B),0)</f>
        <v>0</v>
      </c>
      <c r="E46567" s="7">
        <f t="shared" si="2185"/>
        <v>1.9870366173378184E-2</v>
      </c>
      <c r="F46567" s="6">
        <f t="shared" si="2186"/>
        <v>1.9483227312440787E-2</v>
      </c>
      <c r="G46567" s="6">
        <f t="shared" si="2187"/>
        <v>1.360050337243059E-4</v>
      </c>
    </row>
    <row r="46568" spans="1:7" x14ac:dyDescent="0.35">
      <c r="A46568" s="1" t="s">
        <v>46567</v>
      </c>
      <c r="B46568">
        <v>425.308583576834</v>
      </c>
      <c r="C46568">
        <v>2</v>
      </c>
      <c r="D46568">
        <f>_xlfn.IFNA(_xlfn.XLOOKUP(A46568,Target!B:B,Target!B:B),0)</f>
        <v>0</v>
      </c>
      <c r="E46568" s="7">
        <f t="shared" si="2185"/>
        <v>8.8767272021495189E-2</v>
      </c>
      <c r="F46568" s="6">
        <f t="shared" si="2186"/>
        <v>8.1530070110100272E-2</v>
      </c>
      <c r="G46568" s="6">
        <f t="shared" si="2187"/>
        <v>6.0729154157921923E-4</v>
      </c>
    </row>
    <row r="46569" spans="1:7" x14ac:dyDescent="0.35">
      <c r="A46569" s="1" t="s">
        <v>46568</v>
      </c>
      <c r="B46569">
        <v>361.78798991456</v>
      </c>
      <c r="C46569">
        <v>3</v>
      </c>
      <c r="D46569">
        <f>_xlfn.IFNA(_xlfn.XLOOKUP(A46569,Target!B:B,Target!B:B),0)</f>
        <v>0</v>
      </c>
      <c r="E46569" s="7">
        <f t="shared" si="2185"/>
        <v>3.6797710025006994E-2</v>
      </c>
      <c r="F46569" s="6">
        <f t="shared" si="2186"/>
        <v>3.5491696855811328E-2</v>
      </c>
      <c r="G46569" s="6">
        <f t="shared" si="2187"/>
        <v>2.5183703053347975E-4</v>
      </c>
    </row>
    <row r="46570" spans="1:7" x14ac:dyDescent="0.35">
      <c r="A46570" s="1" t="s">
        <v>46569</v>
      </c>
      <c r="B46570">
        <v>317.338113460344</v>
      </c>
      <c r="C46570">
        <v>4</v>
      </c>
      <c r="D46570">
        <f>_xlfn.IFNA(_xlfn.XLOOKUP(A46570,Target!B:B,Target!B:B),0)</f>
        <v>0</v>
      </c>
      <c r="E46570" s="7">
        <f t="shared" si="2185"/>
        <v>1.9870366173378184E-2</v>
      </c>
      <c r="F46570" s="6">
        <f t="shared" si="2186"/>
        <v>1.9483227312440787E-2</v>
      </c>
      <c r="G46570" s="6">
        <f t="shared" si="2187"/>
        <v>1.360050337243059E-4</v>
      </c>
    </row>
    <row r="46571" spans="1:7" x14ac:dyDescent="0.35">
      <c r="A46571" s="1" t="s">
        <v>46570</v>
      </c>
      <c r="B46571">
        <v>446.57179075451899</v>
      </c>
      <c r="C46571">
        <v>2</v>
      </c>
      <c r="D46571">
        <f>_xlfn.IFNA(_xlfn.XLOOKUP(A46571,Target!B:B,Target!B:B),0)</f>
        <v>0</v>
      </c>
      <c r="E46571" s="7">
        <f t="shared" si="2185"/>
        <v>0.11919832062848623</v>
      </c>
      <c r="F46571" s="6">
        <f t="shared" si="2186"/>
        <v>0.10650330547453868</v>
      </c>
      <c r="G46571" s="6">
        <f t="shared" si="2187"/>
        <v>8.1531247770394151E-4</v>
      </c>
    </row>
    <row r="46572" spans="1:7" x14ac:dyDescent="0.35">
      <c r="A46572" s="1" t="s">
        <v>46571</v>
      </c>
      <c r="B46572">
        <v>307.85118999303199</v>
      </c>
      <c r="C46572">
        <v>5</v>
      </c>
      <c r="D46572">
        <f>_xlfn.IFNA(_xlfn.XLOOKUP(A46572,Target!B:B,Target!B:B),0)</f>
        <v>0</v>
      </c>
      <c r="E46572" s="7">
        <f t="shared" si="2185"/>
        <v>1.7421634566580555E-2</v>
      </c>
      <c r="F46572" s="6">
        <f t="shared" si="2186"/>
        <v>1.7123318371347729E-2</v>
      </c>
      <c r="G46572" s="6">
        <f t="shared" si="2187"/>
        <v>1.1924640391058041E-4</v>
      </c>
    </row>
    <row r="46573" spans="1:7" x14ac:dyDescent="0.35">
      <c r="A46573" s="1" t="s">
        <v>46572</v>
      </c>
      <c r="B46573">
        <v>438.00108534082398</v>
      </c>
      <c r="C46573">
        <v>2</v>
      </c>
      <c r="D46573">
        <f>_xlfn.IFNA(_xlfn.XLOOKUP(A46573,Target!B:B,Target!B:B),0)</f>
        <v>0</v>
      </c>
      <c r="E46573" s="7">
        <f t="shared" si="2185"/>
        <v>0.10584475657551581</v>
      </c>
      <c r="F46573" s="6">
        <f t="shared" si="2186"/>
        <v>9.5713938096778306E-2</v>
      </c>
      <c r="G46573" s="6">
        <f t="shared" si="2187"/>
        <v>7.2404068403378883E-4</v>
      </c>
    </row>
    <row r="46574" spans="1:7" x14ac:dyDescent="0.35">
      <c r="A46574" s="1" t="s">
        <v>46573</v>
      </c>
      <c r="B46574">
        <v>428.89764241941299</v>
      </c>
      <c r="C46574">
        <v>2</v>
      </c>
      <c r="D46574">
        <f>_xlfn.IFNA(_xlfn.XLOOKUP(A46574,Target!B:B,Target!B:B),0)</f>
        <v>0</v>
      </c>
      <c r="E46574" s="7">
        <f t="shared" si="2185"/>
        <v>9.3295599725516501E-2</v>
      </c>
      <c r="F46574" s="6">
        <f t="shared" si="2186"/>
        <v>8.5334286307325646E-2</v>
      </c>
      <c r="G46574" s="6">
        <f t="shared" si="2187"/>
        <v>6.3825182510940544E-4</v>
      </c>
    </row>
    <row r="46575" spans="1:7" x14ac:dyDescent="0.35">
      <c r="A46575" s="1" t="s">
        <v>46574</v>
      </c>
      <c r="B46575">
        <v>348.854930160099</v>
      </c>
      <c r="C46575">
        <v>4</v>
      </c>
      <c r="D46575">
        <f>_xlfn.IFNA(_xlfn.XLOOKUP(A46575,Target!B:B,Target!B:B),0)</f>
        <v>0</v>
      </c>
      <c r="E46575" s="7">
        <f t="shared" si="2185"/>
        <v>3.0757852809273369E-2</v>
      </c>
      <c r="F46575" s="6">
        <f t="shared" si="2186"/>
        <v>2.9840037333156877E-2</v>
      </c>
      <c r="G46575" s="6">
        <f t="shared" si="2187"/>
        <v>2.1051001570781581E-4</v>
      </c>
    </row>
    <row r="46576" spans="1:7" x14ac:dyDescent="0.35">
      <c r="A46576" s="1" t="s">
        <v>46575</v>
      </c>
      <c r="B46576">
        <v>313.890893501074</v>
      </c>
      <c r="C46576">
        <v>5</v>
      </c>
      <c r="D46576">
        <f>_xlfn.IFNA(_xlfn.XLOOKUP(A46576,Target!B:B,Target!B:B),0)</f>
        <v>0</v>
      </c>
      <c r="E46576" s="7">
        <f t="shared" si="2185"/>
        <v>1.8943121212683489E-2</v>
      </c>
      <c r="F46576" s="6">
        <f t="shared" si="2186"/>
        <v>1.859095058234328E-2</v>
      </c>
      <c r="G46576" s="6">
        <f t="shared" si="2187"/>
        <v>1.2965922058086739E-4</v>
      </c>
    </row>
    <row r="46577" spans="1:7" x14ac:dyDescent="0.35">
      <c r="A46577" s="1" t="s">
        <v>46576</v>
      </c>
      <c r="B46577">
        <v>410.83015130177102</v>
      </c>
      <c r="C46577">
        <v>2</v>
      </c>
      <c r="D46577">
        <f>_xlfn.IFNA(_xlfn.XLOOKUP(A46577,Target!B:B,Target!B:B),0)</f>
        <v>0</v>
      </c>
      <c r="E46577" s="7">
        <f t="shared" si="2185"/>
        <v>7.2624645472303934E-2</v>
      </c>
      <c r="F46577" s="6">
        <f t="shared" si="2186"/>
        <v>6.770741822767401E-2</v>
      </c>
      <c r="G46577" s="6">
        <f t="shared" si="2187"/>
        <v>4.9690841267963917E-4</v>
      </c>
    </row>
    <row r="46578" spans="1:7" x14ac:dyDescent="0.35">
      <c r="A46578" s="1" t="s">
        <v>46577</v>
      </c>
      <c r="B46578">
        <v>414.996980068526</v>
      </c>
      <c r="C46578">
        <v>2</v>
      </c>
      <c r="D46578">
        <f>_xlfn.IFNA(_xlfn.XLOOKUP(A46578,Target!B:B,Target!B:B),0)</f>
        <v>0</v>
      </c>
      <c r="E46578" s="7">
        <f t="shared" si="2185"/>
        <v>7.6943304524431946E-2</v>
      </c>
      <c r="F46578" s="6">
        <f t="shared" si="2186"/>
        <v>7.1446012247050716E-2</v>
      </c>
      <c r="G46578" s="6">
        <f t="shared" si="2187"/>
        <v>5.2644175178406469E-4</v>
      </c>
    </row>
    <row r="46579" spans="1:7" x14ac:dyDescent="0.35">
      <c r="A46579" s="1" t="s">
        <v>46578</v>
      </c>
      <c r="B46579">
        <v>348.854930160099</v>
      </c>
      <c r="C46579">
        <v>4</v>
      </c>
      <c r="D46579">
        <f>_xlfn.IFNA(_xlfn.XLOOKUP(A46579,Target!B:B,Target!B:B),0)</f>
        <v>0</v>
      </c>
      <c r="E46579" s="7">
        <f t="shared" si="2185"/>
        <v>3.0757852809273369E-2</v>
      </c>
      <c r="F46579" s="6">
        <f t="shared" si="2186"/>
        <v>2.9840037333156877E-2</v>
      </c>
      <c r="G46579" s="6">
        <f t="shared" si="2187"/>
        <v>2.1051001570781581E-4</v>
      </c>
    </row>
    <row r="46580" spans="1:7" x14ac:dyDescent="0.35">
      <c r="A46580" s="1" t="s">
        <v>46579</v>
      </c>
      <c r="B46580">
        <v>650.53626566311698</v>
      </c>
      <c r="C46580">
        <v>1</v>
      </c>
      <c r="D46580">
        <f>_xlfn.IFNA(_xlfn.XLOOKUP(A46580,Target!B:B,Target!B:B),0)</f>
        <v>0</v>
      </c>
      <c r="E46580" s="7">
        <f t="shared" si="2185"/>
        <v>2.0149238461456651</v>
      </c>
      <c r="F46580" s="6">
        <f t="shared" si="2186"/>
        <v>0.66831666369337372</v>
      </c>
      <c r="G46580" s="6">
        <f t="shared" si="2187"/>
        <v>1.3605591294392807E-2</v>
      </c>
    </row>
    <row r="46581" spans="1:7" x14ac:dyDescent="0.35">
      <c r="A46581" s="1" t="s">
        <v>46580</v>
      </c>
      <c r="B46581">
        <v>501.27369567035498</v>
      </c>
      <c r="C46581">
        <v>1</v>
      </c>
      <c r="D46581">
        <f>_xlfn.IFNA(_xlfn.XLOOKUP(A46581,Target!B:B,Target!B:B),0)</f>
        <v>0</v>
      </c>
      <c r="E46581" s="7">
        <f t="shared" si="2185"/>
        <v>0.25445349517041693</v>
      </c>
      <c r="F46581" s="6">
        <f t="shared" si="2186"/>
        <v>0.20284011814710556</v>
      </c>
      <c r="G46581" s="6">
        <f t="shared" si="2187"/>
        <v>1.7388446164542965E-3</v>
      </c>
    </row>
    <row r="46582" spans="1:7" x14ac:dyDescent="0.35">
      <c r="A46582" s="1" t="s">
        <v>46581</v>
      </c>
      <c r="B46582">
        <v>316.41761548084702</v>
      </c>
      <c r="C46582">
        <v>5</v>
      </c>
      <c r="D46582">
        <f>_xlfn.IFNA(_xlfn.XLOOKUP(A46582,Target!B:B,Target!B:B),0)</f>
        <v>0</v>
      </c>
      <c r="E46582" s="7">
        <f t="shared" si="2185"/>
        <v>1.9618415143277355E-2</v>
      </c>
      <c r="F46582" s="6">
        <f t="shared" si="2186"/>
        <v>1.9240938425499787E-2</v>
      </c>
      <c r="G46582" s="6">
        <f t="shared" si="2187"/>
        <v>1.3428075714577435E-4</v>
      </c>
    </row>
    <row r="46583" spans="1:7" x14ac:dyDescent="0.35">
      <c r="A46583" s="1" t="s">
        <v>46582</v>
      </c>
      <c r="B46583">
        <v>400.813842276157</v>
      </c>
      <c r="C46583">
        <v>2</v>
      </c>
      <c r="D46583">
        <f>_xlfn.IFNA(_xlfn.XLOOKUP(A46583,Target!B:B,Target!B:B),0)</f>
        <v>0</v>
      </c>
      <c r="E46583" s="7">
        <f t="shared" si="2185"/>
        <v>6.3209133386785438E-2</v>
      </c>
      <c r="F46583" s="6">
        <f t="shared" si="2186"/>
        <v>5.945127012353324E-2</v>
      </c>
      <c r="G46583" s="6">
        <f t="shared" si="2187"/>
        <v>4.3251396979721902E-4</v>
      </c>
    </row>
    <row r="46584" spans="1:7" x14ac:dyDescent="0.35">
      <c r="A46584" s="1" t="s">
        <v>46583</v>
      </c>
      <c r="B46584">
        <v>347.93443218060202</v>
      </c>
      <c r="C46584">
        <v>4</v>
      </c>
      <c r="D46584">
        <f>_xlfn.IFNA(_xlfn.XLOOKUP(A46584,Target!B:B,Target!B:B),0)</f>
        <v>0</v>
      </c>
      <c r="E46584" s="7">
        <f t="shared" si="2185"/>
        <v>3.036785130495441E-2</v>
      </c>
      <c r="F46584" s="6">
        <f t="shared" si="2186"/>
        <v>2.9472824939650089E-2</v>
      </c>
      <c r="G46584" s="6">
        <f t="shared" si="2187"/>
        <v>2.0784135870840711E-4</v>
      </c>
    </row>
    <row r="46585" spans="1:7" x14ac:dyDescent="0.35">
      <c r="A46585" s="1" t="s">
        <v>46584</v>
      </c>
      <c r="B46585">
        <v>560.72092767916001</v>
      </c>
      <c r="C46585">
        <v>1</v>
      </c>
      <c r="D46585">
        <f>_xlfn.IFNA(_xlfn.XLOOKUP(A46585,Target!B:B,Target!B:B),0)</f>
        <v>0</v>
      </c>
      <c r="E46585" s="7">
        <f t="shared" si="2185"/>
        <v>0.58011810626288962</v>
      </c>
      <c r="F46585" s="6">
        <f t="shared" si="2186"/>
        <v>0.36713591469116014</v>
      </c>
      <c r="G46585" s="6">
        <f t="shared" si="2187"/>
        <v>3.9555177424678454E-3</v>
      </c>
    </row>
    <row r="46586" spans="1:7" x14ac:dyDescent="0.35">
      <c r="A46586" s="1" t="s">
        <v>46585</v>
      </c>
      <c r="B46586">
        <v>317.338113460344</v>
      </c>
      <c r="C46586">
        <v>4</v>
      </c>
      <c r="D46586">
        <f>_xlfn.IFNA(_xlfn.XLOOKUP(A46586,Target!B:B,Target!B:B),0)</f>
        <v>0</v>
      </c>
      <c r="E46586" s="7">
        <f t="shared" si="2185"/>
        <v>1.9870366173378184E-2</v>
      </c>
      <c r="F46586" s="6">
        <f t="shared" si="2186"/>
        <v>1.9483227312440787E-2</v>
      </c>
      <c r="G46586" s="6">
        <f t="shared" si="2187"/>
        <v>1.360050337243059E-4</v>
      </c>
    </row>
    <row r="46587" spans="1:7" x14ac:dyDescent="0.35">
      <c r="A46587" s="1" t="s">
        <v>46586</v>
      </c>
      <c r="B46587">
        <v>333.81718795716802</v>
      </c>
      <c r="C46587">
        <v>4</v>
      </c>
      <c r="D46587">
        <f>_xlfn.IFNA(_xlfn.XLOOKUP(A46587,Target!B:B,Target!B:B),0)</f>
        <v>0</v>
      </c>
      <c r="E46587" s="7">
        <f t="shared" si="2185"/>
        <v>2.4970071441028054E-2</v>
      </c>
      <c r="F46587" s="6">
        <f t="shared" si="2186"/>
        <v>2.4361756637364174E-2</v>
      </c>
      <c r="G46587" s="6">
        <f t="shared" si="2187"/>
        <v>1.7090459440157355E-4</v>
      </c>
    </row>
    <row r="46588" spans="1:7" x14ac:dyDescent="0.35">
      <c r="A46588" s="1" t="s">
        <v>46587</v>
      </c>
      <c r="B46588">
        <v>466.47337190785498</v>
      </c>
      <c r="C46588">
        <v>1</v>
      </c>
      <c r="D46588">
        <f>_xlfn.IFNA(_xlfn.XLOOKUP(A46588,Target!B:B,Target!B:B),0)</f>
        <v>0</v>
      </c>
      <c r="E46588" s="7">
        <f t="shared" si="2185"/>
        <v>0.15706868019224057</v>
      </c>
      <c r="F46588" s="6">
        <f t="shared" si="2186"/>
        <v>0.13574706746547183</v>
      </c>
      <c r="G46588" s="6">
        <f t="shared" si="2187"/>
        <v>1.0740662375381077E-3</v>
      </c>
    </row>
    <row r="46589" spans="1:7" x14ac:dyDescent="0.35">
      <c r="A46589" s="1" t="s">
        <v>46588</v>
      </c>
      <c r="B46589">
        <v>293.17721744527501</v>
      </c>
      <c r="C46589">
        <v>6</v>
      </c>
      <c r="D46589">
        <f>_xlfn.IFNA(_xlfn.XLOOKUP(A46589,Target!B:B,Target!B:B),0)</f>
        <v>0</v>
      </c>
      <c r="E46589" s="7">
        <f t="shared" si="2185"/>
        <v>1.421486638946297E-2</v>
      </c>
      <c r="F46589" s="6">
        <f t="shared" si="2186"/>
        <v>1.4015635996410647E-2</v>
      </c>
      <c r="G46589" s="6">
        <f t="shared" si="2187"/>
        <v>9.7299073704575691E-5</v>
      </c>
    </row>
    <row r="46590" spans="1:7" x14ac:dyDescent="0.35">
      <c r="A46590" s="1" t="s">
        <v>46589</v>
      </c>
      <c r="B46590">
        <v>417.99715585587501</v>
      </c>
      <c r="C46590">
        <v>2</v>
      </c>
      <c r="D46590">
        <f>_xlfn.IFNA(_xlfn.XLOOKUP(A46590,Target!B:B,Target!B:B),0)</f>
        <v>0</v>
      </c>
      <c r="E46590" s="7">
        <f t="shared" si="2185"/>
        <v>8.021095596094735E-2</v>
      </c>
      <c r="F46590" s="6">
        <f t="shared" si="2186"/>
        <v>7.4254899488213733E-2</v>
      </c>
      <c r="G46590" s="6">
        <f t="shared" si="2187"/>
        <v>5.4878656942586399E-4</v>
      </c>
    </row>
    <row r="46591" spans="1:7" x14ac:dyDescent="0.35">
      <c r="A46591" s="1" t="s">
        <v>46590</v>
      </c>
      <c r="B46591">
        <v>317.338113460344</v>
      </c>
      <c r="C46591">
        <v>4</v>
      </c>
      <c r="D46591">
        <f>_xlfn.IFNA(_xlfn.XLOOKUP(A46591,Target!B:B,Target!B:B),0)</f>
        <v>0</v>
      </c>
      <c r="E46591" s="7">
        <f t="shared" si="2185"/>
        <v>1.9870366173378184E-2</v>
      </c>
      <c r="F46591" s="6">
        <f t="shared" si="2186"/>
        <v>1.9483227312440787E-2</v>
      </c>
      <c r="G46591" s="6">
        <f t="shared" si="2187"/>
        <v>1.360050337243059E-4</v>
      </c>
    </row>
    <row r="46592" spans="1:7" x14ac:dyDescent="0.35">
      <c r="A46592" s="1" t="s">
        <v>46591</v>
      </c>
      <c r="B46592">
        <v>543.26636336705997</v>
      </c>
      <c r="C46592">
        <v>1</v>
      </c>
      <c r="D46592">
        <f>_xlfn.IFNA(_xlfn.XLOOKUP(A46592,Target!B:B,Target!B:B),0)</f>
        <v>0</v>
      </c>
      <c r="E46592" s="7">
        <f t="shared" si="2185"/>
        <v>0.45543821870414203</v>
      </c>
      <c r="F46592" s="6">
        <f t="shared" si="2186"/>
        <v>0.31292171172311534</v>
      </c>
      <c r="G46592" s="6">
        <f t="shared" si="2187"/>
        <v>3.1080339248312325E-3</v>
      </c>
    </row>
    <row r="46593" spans="1:7" x14ac:dyDescent="0.35">
      <c r="A46593" s="1" t="s">
        <v>46592</v>
      </c>
      <c r="B46593">
        <v>317.338113460344</v>
      </c>
      <c r="C46593">
        <v>4</v>
      </c>
      <c r="D46593">
        <f>_xlfn.IFNA(_xlfn.XLOOKUP(A46593,Target!B:B,Target!B:B),0)</f>
        <v>0</v>
      </c>
      <c r="E46593" s="7">
        <f t="shared" si="2185"/>
        <v>1.9870366173378184E-2</v>
      </c>
      <c r="F46593" s="6">
        <f t="shared" si="2186"/>
        <v>1.9483227312440787E-2</v>
      </c>
      <c r="G46593" s="6">
        <f t="shared" si="2187"/>
        <v>1.360050337243059E-4</v>
      </c>
    </row>
    <row r="46594" spans="1:7" x14ac:dyDescent="0.35">
      <c r="A46594" s="1" t="s">
        <v>46593</v>
      </c>
      <c r="B46594">
        <v>414.996980068526</v>
      </c>
      <c r="C46594">
        <v>2</v>
      </c>
      <c r="D46594">
        <f>_xlfn.IFNA(_xlfn.XLOOKUP(A46594,Target!B:B,Target!B:B),0)</f>
        <v>0</v>
      </c>
      <c r="E46594" s="7">
        <f t="shared" si="2185"/>
        <v>7.6943304524431946E-2</v>
      </c>
      <c r="F46594" s="6">
        <f t="shared" si="2186"/>
        <v>7.1446012247050716E-2</v>
      </c>
      <c r="G46594" s="6">
        <f t="shared" si="2187"/>
        <v>5.2644175178406469E-4</v>
      </c>
    </row>
    <row r="46595" spans="1:7" x14ac:dyDescent="0.35">
      <c r="A46595" s="1" t="s">
        <v>46594</v>
      </c>
      <c r="B46595">
        <v>542.74835955085996</v>
      </c>
      <c r="C46595">
        <v>1</v>
      </c>
      <c r="D46595">
        <f>_xlfn.IFNA(_xlfn.XLOOKUP(A46595,Target!B:B,Target!B:B),0)</f>
        <v>0</v>
      </c>
      <c r="E46595" s="7">
        <f t="shared" ref="E46595:E46658" si="2188">2^((B46595-600)/50)</f>
        <v>0.45217940544650048</v>
      </c>
      <c r="F46595" s="6">
        <f t="shared" ref="F46595:F46658" si="2189">1-(1/(1+E46595))</f>
        <v>0.31137985000377366</v>
      </c>
      <c r="G46595" s="6">
        <f t="shared" ref="G46595:G46658" si="2190">(F46595*($J$3/$J$2))/(F46595*($J$3/$J$2)+(1-F46595)*((1-$J$3)/(1-$J$2)))</f>
        <v>3.0858635259288668E-3</v>
      </c>
    </row>
    <row r="46596" spans="1:7" x14ac:dyDescent="0.35">
      <c r="A46596" s="1" t="s">
        <v>46595</v>
      </c>
      <c r="B46596">
        <v>316.41761548084702</v>
      </c>
      <c r="C46596">
        <v>5</v>
      </c>
      <c r="D46596">
        <f>_xlfn.IFNA(_xlfn.XLOOKUP(A46596,Target!B:B,Target!B:B),0)</f>
        <v>0</v>
      </c>
      <c r="E46596" s="7">
        <f t="shared" si="2188"/>
        <v>1.9618415143277355E-2</v>
      </c>
      <c r="F46596" s="6">
        <f t="shared" si="2189"/>
        <v>1.9240938425499787E-2</v>
      </c>
      <c r="G46596" s="6">
        <f t="shared" si="2190"/>
        <v>1.3428075714577435E-4</v>
      </c>
    </row>
    <row r="46597" spans="1:7" x14ac:dyDescent="0.35">
      <c r="A46597" s="1" t="s">
        <v>46596</v>
      </c>
      <c r="B46597">
        <v>330.27117321480603</v>
      </c>
      <c r="C46597">
        <v>4</v>
      </c>
      <c r="D46597">
        <f>_xlfn.IFNA(_xlfn.XLOOKUP(A46597,Target!B:B,Target!B:B),0)</f>
        <v>0</v>
      </c>
      <c r="E46597" s="7">
        <f t="shared" si="2188"/>
        <v>2.3772269705323503E-2</v>
      </c>
      <c r="F46597" s="6">
        <f t="shared" si="2189"/>
        <v>2.3220271156754402E-2</v>
      </c>
      <c r="G46597" s="6">
        <f t="shared" si="2190"/>
        <v>1.6270772109950034E-4</v>
      </c>
    </row>
    <row r="46598" spans="1:7" x14ac:dyDescent="0.35">
      <c r="A46598" s="1" t="s">
        <v>46597</v>
      </c>
      <c r="B46598">
        <v>411.75064928126699</v>
      </c>
      <c r="C46598">
        <v>2</v>
      </c>
      <c r="D46598">
        <f>_xlfn.IFNA(_xlfn.XLOOKUP(A46598,Target!B:B,Target!B:B),0)</f>
        <v>0</v>
      </c>
      <c r="E46598" s="7">
        <f t="shared" si="2188"/>
        <v>7.3557333159041158E-2</v>
      </c>
      <c r="F46598" s="6">
        <f t="shared" si="2189"/>
        <v>6.8517377588574568E-2</v>
      </c>
      <c r="G46598" s="6">
        <f t="shared" si="2190"/>
        <v>5.032867860466409E-4</v>
      </c>
    </row>
    <row r="46599" spans="1:7" x14ac:dyDescent="0.35">
      <c r="A46599" s="1" t="s">
        <v>46598</v>
      </c>
      <c r="B46599">
        <v>391.61270285111101</v>
      </c>
      <c r="C46599">
        <v>2</v>
      </c>
      <c r="D46599">
        <f>_xlfn.IFNA(_xlfn.XLOOKUP(A46599,Target!B:B,Target!B:B),0)</f>
        <v>0</v>
      </c>
      <c r="E46599" s="7">
        <f t="shared" si="2188"/>
        <v>5.5639530526221441E-2</v>
      </c>
      <c r="F46599" s="6">
        <f t="shared" si="2189"/>
        <v>5.2706941069633806E-2</v>
      </c>
      <c r="G46599" s="6">
        <f t="shared" si="2190"/>
        <v>3.8073802719252534E-4</v>
      </c>
    </row>
    <row r="46600" spans="1:7" x14ac:dyDescent="0.35">
      <c r="A46600" s="1" t="s">
        <v>46599</v>
      </c>
      <c r="B46600">
        <v>123.856966120008</v>
      </c>
      <c r="C46600">
        <v>6</v>
      </c>
      <c r="D46600">
        <f>_xlfn.IFNA(_xlfn.XLOOKUP(A46600,Target!B:B,Target!B:B),0)</f>
        <v>0</v>
      </c>
      <c r="E46600" s="7">
        <f t="shared" si="2188"/>
        <v>1.3593562599808005E-3</v>
      </c>
      <c r="F46600" s="6">
        <f t="shared" si="2189"/>
        <v>1.357510919015037E-3</v>
      </c>
      <c r="G46600" s="6">
        <f t="shared" si="2190"/>
        <v>9.3054511267826382E-6</v>
      </c>
    </row>
    <row r="46601" spans="1:7" x14ac:dyDescent="0.35">
      <c r="A46601" s="1" t="s">
        <v>46600</v>
      </c>
      <c r="B46601">
        <v>538.76013838850702</v>
      </c>
      <c r="C46601">
        <v>1</v>
      </c>
      <c r="D46601">
        <f>_xlfn.IFNA(_xlfn.XLOOKUP(A46601,Target!B:B,Target!B:B),0)</f>
        <v>0</v>
      </c>
      <c r="E46601" s="7">
        <f t="shared" si="2188"/>
        <v>0.42785764311234903</v>
      </c>
      <c r="F46601" s="6">
        <f t="shared" si="2189"/>
        <v>0.29965007028273039</v>
      </c>
      <c r="G46601" s="6">
        <f t="shared" si="2190"/>
        <v>2.9203662603390639E-3</v>
      </c>
    </row>
    <row r="46602" spans="1:7" x14ac:dyDescent="0.35">
      <c r="A46602" s="1" t="s">
        <v>46601</v>
      </c>
      <c r="B46602">
        <v>306.93069201353597</v>
      </c>
      <c r="C46602">
        <v>5</v>
      </c>
      <c r="D46602">
        <f>_xlfn.IFNA(_xlfn.XLOOKUP(A46602,Target!B:B,Target!B:B),0)</f>
        <v>0</v>
      </c>
      <c r="E46602" s="7">
        <f t="shared" si="2188"/>
        <v>1.7200732810831017E-2</v>
      </c>
      <c r="F46602" s="6">
        <f t="shared" si="2189"/>
        <v>1.69098706440175E-2</v>
      </c>
      <c r="G46602" s="6">
        <f t="shared" si="2190"/>
        <v>1.1773456880942414E-4</v>
      </c>
    </row>
    <row r="46603" spans="1:7" x14ac:dyDescent="0.35">
      <c r="A46603" s="1" t="s">
        <v>46602</v>
      </c>
      <c r="B46603">
        <v>306.93069201353597</v>
      </c>
      <c r="C46603">
        <v>5</v>
      </c>
      <c r="D46603">
        <f>_xlfn.IFNA(_xlfn.XLOOKUP(A46603,Target!B:B,Target!B:B),0)</f>
        <v>0</v>
      </c>
      <c r="E46603" s="7">
        <f t="shared" si="2188"/>
        <v>1.7200732810831017E-2</v>
      </c>
      <c r="F46603" s="6">
        <f t="shared" si="2189"/>
        <v>1.69098706440175E-2</v>
      </c>
      <c r="G46603" s="6">
        <f t="shared" si="2190"/>
        <v>1.1773456880942414E-4</v>
      </c>
    </row>
    <row r="46604" spans="1:7" x14ac:dyDescent="0.35">
      <c r="A46604" s="1" t="s">
        <v>46603</v>
      </c>
      <c r="B46604">
        <v>329.57122598119201</v>
      </c>
      <c r="C46604">
        <v>4</v>
      </c>
      <c r="D46604">
        <f>_xlfn.IFNA(_xlfn.XLOOKUP(A46604,Target!B:B,Target!B:B),0)</f>
        <v>0</v>
      </c>
      <c r="E46604" s="7">
        <f t="shared" si="2188"/>
        <v>2.354271507376586E-2</v>
      </c>
      <c r="F46604" s="6">
        <f t="shared" si="2189"/>
        <v>2.3001204275162279E-2</v>
      </c>
      <c r="G46604" s="6">
        <f t="shared" si="2190"/>
        <v>1.6113680284382721E-4</v>
      </c>
    </row>
    <row r="46605" spans="1:7" x14ac:dyDescent="0.35">
      <c r="A46605" s="1" t="s">
        <v>46604</v>
      </c>
      <c r="B46605">
        <v>626.54473151437298</v>
      </c>
      <c r="C46605">
        <v>1</v>
      </c>
      <c r="D46605">
        <f>_xlfn.IFNA(_xlfn.XLOOKUP(A46605,Target!B:B,Target!B:B),0)</f>
        <v>0</v>
      </c>
      <c r="E46605" s="7">
        <f t="shared" si="2188"/>
        <v>1.4448248688016385</v>
      </c>
      <c r="F46605" s="6">
        <f t="shared" si="2189"/>
        <v>0.59097274706218017</v>
      </c>
      <c r="G46605" s="6">
        <f t="shared" si="2190"/>
        <v>9.7937508920330086E-3</v>
      </c>
    </row>
    <row r="46606" spans="1:7" x14ac:dyDescent="0.35">
      <c r="A46606" s="1" t="s">
        <v>46605</v>
      </c>
      <c r="B46606">
        <v>617.59989292226396</v>
      </c>
      <c r="C46606">
        <v>1</v>
      </c>
      <c r="D46606">
        <f>_xlfn.IFNA(_xlfn.XLOOKUP(A46606,Target!B:B,Target!B:B),0)</f>
        <v>0</v>
      </c>
      <c r="E46606" s="7">
        <f t="shared" si="2188"/>
        <v>1.2763268742318317</v>
      </c>
      <c r="F46606" s="6">
        <f t="shared" si="2189"/>
        <v>0.56069578085640293</v>
      </c>
      <c r="G46606" s="6">
        <f t="shared" si="2190"/>
        <v>8.6614794248049305E-3</v>
      </c>
    </row>
    <row r="46607" spans="1:7" x14ac:dyDescent="0.35">
      <c r="A46607" s="1" t="s">
        <v>46606</v>
      </c>
      <c r="B46607">
        <v>306.93069201353597</v>
      </c>
      <c r="C46607">
        <v>5</v>
      </c>
      <c r="D46607">
        <f>_xlfn.IFNA(_xlfn.XLOOKUP(A46607,Target!B:B,Target!B:B),0)</f>
        <v>0</v>
      </c>
      <c r="E46607" s="7">
        <f t="shared" si="2188"/>
        <v>1.7200732810831017E-2</v>
      </c>
      <c r="F46607" s="6">
        <f t="shared" si="2189"/>
        <v>1.69098706440175E-2</v>
      </c>
      <c r="G46607" s="6">
        <f t="shared" si="2190"/>
        <v>1.1773456880942414E-4</v>
      </c>
    </row>
    <row r="46608" spans="1:7" x14ac:dyDescent="0.35">
      <c r="A46608" s="1" t="s">
        <v>46607</v>
      </c>
      <c r="B46608">
        <v>427.93003982298802</v>
      </c>
      <c r="C46608">
        <v>2</v>
      </c>
      <c r="D46608">
        <f>_xlfn.IFNA(_xlfn.XLOOKUP(A46608,Target!B:B,Target!B:B),0)</f>
        <v>0</v>
      </c>
      <c r="E46608" s="7">
        <f t="shared" si="2188"/>
        <v>9.2052505284187458E-2</v>
      </c>
      <c r="F46608" s="6">
        <f t="shared" si="2189"/>
        <v>8.4293113049754287E-2</v>
      </c>
      <c r="G46608" s="6">
        <f t="shared" si="2190"/>
        <v>6.2975295005303356E-4</v>
      </c>
    </row>
    <row r="46609" spans="1:7" x14ac:dyDescent="0.35">
      <c r="A46609" s="1" t="s">
        <v>46608</v>
      </c>
      <c r="B46609">
        <v>599.64165819485095</v>
      </c>
      <c r="C46609">
        <v>1</v>
      </c>
      <c r="D46609">
        <f>_xlfn.IFNA(_xlfn.XLOOKUP(A46609,Target!B:B,Target!B:B),0)</f>
        <v>0</v>
      </c>
      <c r="E46609" s="7">
        <f t="shared" si="2188"/>
        <v>0.99504464623892308</v>
      </c>
      <c r="F46609" s="6">
        <f t="shared" si="2189"/>
        <v>0.49875808449439496</v>
      </c>
      <c r="G46609" s="6">
        <f t="shared" si="2190"/>
        <v>6.7655409666775258E-3</v>
      </c>
    </row>
    <row r="46610" spans="1:7" x14ac:dyDescent="0.35">
      <c r="A46610" s="1" t="s">
        <v>46609</v>
      </c>
      <c r="B46610">
        <v>400.32300752076799</v>
      </c>
      <c r="C46610">
        <v>2</v>
      </c>
      <c r="D46610">
        <f>_xlfn.IFNA(_xlfn.XLOOKUP(A46610,Target!B:B,Target!B:B),0)</f>
        <v>0</v>
      </c>
      <c r="E46610" s="7">
        <f t="shared" si="2188"/>
        <v>6.2780492220668838E-2</v>
      </c>
      <c r="F46610" s="6">
        <f t="shared" si="2189"/>
        <v>5.9071927533680624E-2</v>
      </c>
      <c r="G46610" s="6">
        <f t="shared" si="2190"/>
        <v>4.2958221546386324E-4</v>
      </c>
    </row>
    <row r="46611" spans="1:7" x14ac:dyDescent="0.35">
      <c r="A46611" s="1" t="s">
        <v>46610</v>
      </c>
      <c r="B46611">
        <v>456.258519721722</v>
      </c>
      <c r="C46611">
        <v>2</v>
      </c>
      <c r="D46611">
        <f>_xlfn.IFNA(_xlfn.XLOOKUP(A46611,Target!B:B,Target!B:B),0)</f>
        <v>0</v>
      </c>
      <c r="E46611" s="7">
        <f t="shared" si="2188"/>
        <v>0.13632956730236406</v>
      </c>
      <c r="F46611" s="6">
        <f t="shared" si="2189"/>
        <v>0.11997361612794188</v>
      </c>
      <c r="G46611" s="6">
        <f t="shared" si="2190"/>
        <v>9.3238037131205143E-4</v>
      </c>
    </row>
    <row r="46612" spans="1:7" x14ac:dyDescent="0.35">
      <c r="A46612" s="1" t="s">
        <v>46611</v>
      </c>
      <c r="B46612">
        <v>307.85118999303199</v>
      </c>
      <c r="C46612">
        <v>5</v>
      </c>
      <c r="D46612">
        <f>_xlfn.IFNA(_xlfn.XLOOKUP(A46612,Target!B:B,Target!B:B),0)</f>
        <v>0</v>
      </c>
      <c r="E46612" s="7">
        <f t="shared" si="2188"/>
        <v>1.7421634566580555E-2</v>
      </c>
      <c r="F46612" s="6">
        <f t="shared" si="2189"/>
        <v>1.7123318371347729E-2</v>
      </c>
      <c r="G46612" s="6">
        <f t="shared" si="2190"/>
        <v>1.1924640391058041E-4</v>
      </c>
    </row>
    <row r="46613" spans="1:7" x14ac:dyDescent="0.35">
      <c r="A46613" s="1" t="s">
        <v>46612</v>
      </c>
      <c r="B46613">
        <v>390.65741234387002</v>
      </c>
      <c r="C46613">
        <v>2</v>
      </c>
      <c r="D46613">
        <f>_xlfn.IFNA(_xlfn.XLOOKUP(A46613,Target!B:B,Target!B:B),0)</f>
        <v>0</v>
      </c>
      <c r="E46613" s="7">
        <f t="shared" si="2188"/>
        <v>5.4907546104527818E-2</v>
      </c>
      <c r="F46613" s="6">
        <f t="shared" si="2189"/>
        <v>5.2049628716076324E-2</v>
      </c>
      <c r="G46613" s="6">
        <f t="shared" si="2190"/>
        <v>3.757309829574026E-4</v>
      </c>
    </row>
    <row r="46614" spans="1:7" x14ac:dyDescent="0.35">
      <c r="A46614" s="1" t="s">
        <v>46613</v>
      </c>
      <c r="B46614">
        <v>317.338113460344</v>
      </c>
      <c r="C46614">
        <v>4</v>
      </c>
      <c r="D46614">
        <f>_xlfn.IFNA(_xlfn.XLOOKUP(A46614,Target!B:B,Target!B:B),0)</f>
        <v>0</v>
      </c>
      <c r="E46614" s="7">
        <f t="shared" si="2188"/>
        <v>1.9870366173378184E-2</v>
      </c>
      <c r="F46614" s="6">
        <f t="shared" si="2189"/>
        <v>1.9483227312440787E-2</v>
      </c>
      <c r="G46614" s="6">
        <f t="shared" si="2190"/>
        <v>1.360050337243059E-4</v>
      </c>
    </row>
    <row r="46615" spans="1:7" x14ac:dyDescent="0.35">
      <c r="A46615" s="1" t="s">
        <v>46614</v>
      </c>
      <c r="B46615">
        <v>149.98024008619001</v>
      </c>
      <c r="C46615">
        <v>6</v>
      </c>
      <c r="D46615">
        <f>_xlfn.IFNA(_xlfn.XLOOKUP(A46615,Target!B:B,Target!B:B),0)</f>
        <v>0</v>
      </c>
      <c r="E46615" s="7">
        <f t="shared" si="2188"/>
        <v>1.9525900526262566E-3</v>
      </c>
      <c r="F46615" s="6">
        <f t="shared" si="2189"/>
        <v>1.9487848746653214E-3</v>
      </c>
      <c r="G46615" s="6">
        <f t="shared" si="2190"/>
        <v>1.3366369107048913E-5</v>
      </c>
    </row>
    <row r="46616" spans="1:7" x14ac:dyDescent="0.35">
      <c r="A46616" s="1" t="s">
        <v>46615</v>
      </c>
      <c r="B46616">
        <v>336.85215627226103</v>
      </c>
      <c r="C46616">
        <v>4</v>
      </c>
      <c r="D46616">
        <f>_xlfn.IFNA(_xlfn.XLOOKUP(A46616,Target!B:B,Target!B:B),0)</f>
        <v>0</v>
      </c>
      <c r="E46616" s="7">
        <f t="shared" si="2188"/>
        <v>2.6043066198737114E-2</v>
      </c>
      <c r="F46616" s="6">
        <f t="shared" si="2189"/>
        <v>2.5382040049469867E-2</v>
      </c>
      <c r="G46616" s="6">
        <f t="shared" si="2190"/>
        <v>1.7824726650237272E-4</v>
      </c>
    </row>
    <row r="46617" spans="1:7" x14ac:dyDescent="0.35">
      <c r="A46617" s="1" t="s">
        <v>46616</v>
      </c>
      <c r="B46617">
        <v>603.47536852664905</v>
      </c>
      <c r="C46617">
        <v>1</v>
      </c>
      <c r="D46617">
        <f>_xlfn.IFNA(_xlfn.XLOOKUP(A46617,Target!B:B,Target!B:B),0)</f>
        <v>0</v>
      </c>
      <c r="E46617" s="7">
        <f t="shared" si="2188"/>
        <v>1.0493583035937366</v>
      </c>
      <c r="F46617" s="6">
        <f t="shared" si="2189"/>
        <v>0.51204238017021775</v>
      </c>
      <c r="G46617" s="6">
        <f t="shared" si="2190"/>
        <v>7.1321983509180032E-3</v>
      </c>
    </row>
    <row r="46618" spans="1:7" x14ac:dyDescent="0.35">
      <c r="A46618" s="1" t="s">
        <v>46617</v>
      </c>
      <c r="B46618">
        <v>347.93443218060202</v>
      </c>
      <c r="C46618">
        <v>4</v>
      </c>
      <c r="D46618">
        <f>_xlfn.IFNA(_xlfn.XLOOKUP(A46618,Target!B:B,Target!B:B),0)</f>
        <v>0</v>
      </c>
      <c r="E46618" s="7">
        <f t="shared" si="2188"/>
        <v>3.036785130495441E-2</v>
      </c>
      <c r="F46618" s="6">
        <f t="shared" si="2189"/>
        <v>2.9472824939650089E-2</v>
      </c>
      <c r="G46618" s="6">
        <f t="shared" si="2190"/>
        <v>2.0784135870840711E-4</v>
      </c>
    </row>
    <row r="46619" spans="1:7" x14ac:dyDescent="0.35">
      <c r="A46619" s="1" t="s">
        <v>46618</v>
      </c>
      <c r="B46619">
        <v>376.121740306981</v>
      </c>
      <c r="C46619">
        <v>2</v>
      </c>
      <c r="D46619">
        <f>_xlfn.IFNA(_xlfn.XLOOKUP(A46619,Target!B:B,Target!B:B),0)</f>
        <v>0</v>
      </c>
      <c r="E46619" s="7">
        <f t="shared" si="2188"/>
        <v>4.4886792108711604E-2</v>
      </c>
      <c r="F46619" s="6">
        <f t="shared" si="2189"/>
        <v>4.2958521868311061E-2</v>
      </c>
      <c r="G46619" s="6">
        <f t="shared" si="2190"/>
        <v>3.0718027455705043E-4</v>
      </c>
    </row>
    <row r="46620" spans="1:7" x14ac:dyDescent="0.35">
      <c r="A46620" s="1" t="s">
        <v>46619</v>
      </c>
      <c r="B46620">
        <v>330.27117321480603</v>
      </c>
      <c r="C46620">
        <v>4</v>
      </c>
      <c r="D46620">
        <f>_xlfn.IFNA(_xlfn.XLOOKUP(A46620,Target!B:B,Target!B:B),0)</f>
        <v>0</v>
      </c>
      <c r="E46620" s="7">
        <f t="shared" si="2188"/>
        <v>2.3772269705323503E-2</v>
      </c>
      <c r="F46620" s="6">
        <f t="shared" si="2189"/>
        <v>2.3220271156754402E-2</v>
      </c>
      <c r="G46620" s="6">
        <f t="shared" si="2190"/>
        <v>1.6270772109950034E-4</v>
      </c>
    </row>
    <row r="46621" spans="1:7" x14ac:dyDescent="0.35">
      <c r="A46621" s="1" t="s">
        <v>46620</v>
      </c>
      <c r="B46621">
        <v>316.41761548084702</v>
      </c>
      <c r="C46621">
        <v>5</v>
      </c>
      <c r="D46621">
        <f>_xlfn.IFNA(_xlfn.XLOOKUP(A46621,Target!B:B,Target!B:B),0)</f>
        <v>0</v>
      </c>
      <c r="E46621" s="7">
        <f t="shared" si="2188"/>
        <v>1.9618415143277355E-2</v>
      </c>
      <c r="F46621" s="6">
        <f t="shared" si="2189"/>
        <v>1.9240938425499787E-2</v>
      </c>
      <c r="G46621" s="6">
        <f t="shared" si="2190"/>
        <v>1.3428075714577435E-4</v>
      </c>
    </row>
    <row r="46622" spans="1:7" x14ac:dyDescent="0.35">
      <c r="A46622" s="1" t="s">
        <v>46621</v>
      </c>
      <c r="B46622">
        <v>475.21580138150301</v>
      </c>
      <c r="C46622">
        <v>1</v>
      </c>
      <c r="D46622">
        <f>_xlfn.IFNA(_xlfn.XLOOKUP(A46622,Target!B:B,Target!B:B),0)</f>
        <v>0</v>
      </c>
      <c r="E46622" s="7">
        <f t="shared" si="2188"/>
        <v>0.17730633980907468</v>
      </c>
      <c r="F46622" s="6">
        <f t="shared" si="2189"/>
        <v>0.15060340186210897</v>
      </c>
      <c r="G46622" s="6">
        <f t="shared" si="2190"/>
        <v>1.2122875296594669E-3</v>
      </c>
    </row>
    <row r="46623" spans="1:7" x14ac:dyDescent="0.35">
      <c r="A46623" s="1" t="s">
        <v>46622</v>
      </c>
      <c r="B46623">
        <v>511.61314176094402</v>
      </c>
      <c r="C46623">
        <v>1</v>
      </c>
      <c r="D46623">
        <f>_xlfn.IFNA(_xlfn.XLOOKUP(A46623,Target!B:B,Target!B:B),0)</f>
        <v>0</v>
      </c>
      <c r="E46623" s="7">
        <f t="shared" si="2188"/>
        <v>0.29366898957184617</v>
      </c>
      <c r="F46623" s="6">
        <f t="shared" si="2189"/>
        <v>0.22700473764083884</v>
      </c>
      <c r="G46623" s="6">
        <f t="shared" si="2190"/>
        <v>2.0062916913905471E-3</v>
      </c>
    </row>
    <row r="46624" spans="1:7" x14ac:dyDescent="0.35">
      <c r="A46624" s="1" t="s">
        <v>46623</v>
      </c>
      <c r="B46624">
        <v>488.14886113596498</v>
      </c>
      <c r="C46624">
        <v>1</v>
      </c>
      <c r="D46624">
        <f>_xlfn.IFNA(_xlfn.XLOOKUP(A46624,Target!B:B,Target!B:B),0)</f>
        <v>0</v>
      </c>
      <c r="E46624" s="7">
        <f t="shared" si="2188"/>
        <v>0.21212362639054794</v>
      </c>
      <c r="F46624" s="6">
        <f t="shared" si="2189"/>
        <v>0.17500164320879374</v>
      </c>
      <c r="G46624" s="6">
        <f t="shared" si="2190"/>
        <v>1.4499967965954581E-3</v>
      </c>
    </row>
    <row r="46625" spans="1:7" x14ac:dyDescent="0.35">
      <c r="A46625" s="1" t="s">
        <v>46624</v>
      </c>
      <c r="B46625">
        <v>400.813842276157</v>
      </c>
      <c r="C46625">
        <v>2</v>
      </c>
      <c r="D46625">
        <f>_xlfn.IFNA(_xlfn.XLOOKUP(A46625,Target!B:B,Target!B:B),0)</f>
        <v>0</v>
      </c>
      <c r="E46625" s="7">
        <f t="shared" si="2188"/>
        <v>6.3209133386785438E-2</v>
      </c>
      <c r="F46625" s="6">
        <f t="shared" si="2189"/>
        <v>5.945127012353324E-2</v>
      </c>
      <c r="G46625" s="6">
        <f t="shared" si="2190"/>
        <v>4.3251396979721902E-4</v>
      </c>
    </row>
    <row r="46626" spans="1:7" x14ac:dyDescent="0.35">
      <c r="A46626" s="1" t="s">
        <v>46625</v>
      </c>
      <c r="B46626">
        <v>291.35044269911498</v>
      </c>
      <c r="C46626">
        <v>6</v>
      </c>
      <c r="D46626">
        <f>_xlfn.IFNA(_xlfn.XLOOKUP(A46626,Target!B:B,Target!B:B),0)</f>
        <v>0</v>
      </c>
      <c r="E46626" s="7">
        <f t="shared" si="2188"/>
        <v>1.3859402324457688E-2</v>
      </c>
      <c r="F46626" s="6">
        <f t="shared" si="2189"/>
        <v>1.3669945056170918E-2</v>
      </c>
      <c r="G46626" s="6">
        <f t="shared" si="2190"/>
        <v>9.4866195178687376E-5</v>
      </c>
    </row>
    <row r="46627" spans="1:7" x14ac:dyDescent="0.35">
      <c r="A46627" s="1" t="s">
        <v>46626</v>
      </c>
      <c r="B46627">
        <v>257.050669114372</v>
      </c>
      <c r="C46627">
        <v>6</v>
      </c>
      <c r="D46627">
        <f>_xlfn.IFNA(_xlfn.XLOOKUP(A46627,Target!B:B,Target!B:B),0)</f>
        <v>0</v>
      </c>
      <c r="E46627" s="7">
        <f t="shared" si="2188"/>
        <v>8.6146827449962229E-3</v>
      </c>
      <c r="F46627" s="6">
        <f t="shared" si="2189"/>
        <v>8.5411038450787791E-3</v>
      </c>
      <c r="G46627" s="6">
        <f t="shared" si="2190"/>
        <v>5.8968741598865306E-5</v>
      </c>
    </row>
    <row r="46628" spans="1:7" x14ac:dyDescent="0.35">
      <c r="A46628" s="1" t="s">
        <v>46627</v>
      </c>
      <c r="B46628">
        <v>313.17128469358897</v>
      </c>
      <c r="C46628">
        <v>5</v>
      </c>
      <c r="D46628">
        <f>_xlfn.IFNA(_xlfn.XLOOKUP(A46628,Target!B:B,Target!B:B),0)</f>
        <v>0</v>
      </c>
      <c r="E46628" s="7">
        <f t="shared" si="2188"/>
        <v>1.8755086068447009E-2</v>
      </c>
      <c r="F46628" s="6">
        <f t="shared" si="2189"/>
        <v>1.8409808525056026E-2</v>
      </c>
      <c r="G46628" s="6">
        <f t="shared" si="2190"/>
        <v>1.2837234920476116E-4</v>
      </c>
    </row>
    <row r="46629" spans="1:7" x14ac:dyDescent="0.35">
      <c r="A46629" s="1" t="s">
        <v>46628</v>
      </c>
      <c r="B46629">
        <v>307.85118999303199</v>
      </c>
      <c r="C46629">
        <v>5</v>
      </c>
      <c r="D46629">
        <f>_xlfn.IFNA(_xlfn.XLOOKUP(A46629,Target!B:B,Target!B:B),0)</f>
        <v>0</v>
      </c>
      <c r="E46629" s="7">
        <f t="shared" si="2188"/>
        <v>1.7421634566580555E-2</v>
      </c>
      <c r="F46629" s="6">
        <f t="shared" si="2189"/>
        <v>1.7123318371347729E-2</v>
      </c>
      <c r="G46629" s="6">
        <f t="shared" si="2190"/>
        <v>1.1924640391058041E-4</v>
      </c>
    </row>
    <row r="46630" spans="1:7" x14ac:dyDescent="0.35">
      <c r="A46630" s="1" t="s">
        <v>46629</v>
      </c>
      <c r="B46630">
        <v>361.78798991456</v>
      </c>
      <c r="C46630">
        <v>3</v>
      </c>
      <c r="D46630">
        <f>_xlfn.IFNA(_xlfn.XLOOKUP(A46630,Target!B:B,Target!B:B),0)</f>
        <v>0</v>
      </c>
      <c r="E46630" s="7">
        <f t="shared" si="2188"/>
        <v>3.6797710025006994E-2</v>
      </c>
      <c r="F46630" s="6">
        <f t="shared" si="2189"/>
        <v>3.5491696855811328E-2</v>
      </c>
      <c r="G46630" s="6">
        <f t="shared" si="2190"/>
        <v>2.5183703053347975E-4</v>
      </c>
    </row>
    <row r="46631" spans="1:7" x14ac:dyDescent="0.35">
      <c r="A46631" s="1" t="s">
        <v>46630</v>
      </c>
      <c r="B46631">
        <v>309.93419964440801</v>
      </c>
      <c r="C46631">
        <v>5</v>
      </c>
      <c r="D46631">
        <f>_xlfn.IFNA(_xlfn.XLOOKUP(A46631,Target!B:B,Target!B:B),0)</f>
        <v>0</v>
      </c>
      <c r="E46631" s="7">
        <f t="shared" si="2188"/>
        <v>1.7932046960779262E-2</v>
      </c>
      <c r="F46631" s="6">
        <f t="shared" si="2189"/>
        <v>1.7616153273019242E-2</v>
      </c>
      <c r="G46631" s="6">
        <f t="shared" si="2190"/>
        <v>1.2273961069091637E-4</v>
      </c>
    </row>
    <row r="46632" spans="1:7" x14ac:dyDescent="0.35">
      <c r="A46632" s="1" t="s">
        <v>46631</v>
      </c>
      <c r="B46632">
        <v>462.83793819826298</v>
      </c>
      <c r="C46632">
        <v>2</v>
      </c>
      <c r="D46632">
        <f>_xlfn.IFNA(_xlfn.XLOOKUP(A46632,Target!B:B,Target!B:B),0)</f>
        <v>0</v>
      </c>
      <c r="E46632" s="7">
        <f t="shared" si="2188"/>
        <v>0.14934892557500012</v>
      </c>
      <c r="F46632" s="6">
        <f t="shared" si="2189"/>
        <v>0.12994219792765127</v>
      </c>
      <c r="G46632" s="6">
        <f t="shared" si="2190"/>
        <v>1.0213309666220981E-3</v>
      </c>
    </row>
    <row r="46633" spans="1:7" x14ac:dyDescent="0.35">
      <c r="A46633" s="1" t="s">
        <v>46632</v>
      </c>
      <c r="B46633">
        <v>669.80741280510097</v>
      </c>
      <c r="C46633">
        <v>1</v>
      </c>
      <c r="D46633">
        <f>_xlfn.IFNA(_xlfn.XLOOKUP(A46633,Target!B:B,Target!B:B),0)</f>
        <v>0</v>
      </c>
      <c r="E46633" s="7">
        <f t="shared" si="2188"/>
        <v>2.6319795070586012</v>
      </c>
      <c r="F46633" s="6">
        <f t="shared" si="2189"/>
        <v>0.72466805001059575</v>
      </c>
      <c r="G46633" s="6">
        <f t="shared" si="2190"/>
        <v>1.769846128351377E-2</v>
      </c>
    </row>
    <row r="46634" spans="1:7" x14ac:dyDescent="0.35">
      <c r="A46634" s="1" t="s">
        <v>46633</v>
      </c>
      <c r="B46634">
        <v>209.70148862946201</v>
      </c>
      <c r="C46634">
        <v>6</v>
      </c>
      <c r="D46634">
        <f>_xlfn.IFNA(_xlfn.XLOOKUP(A46634,Target!B:B,Target!B:B),0)</f>
        <v>0</v>
      </c>
      <c r="E46634" s="7">
        <f t="shared" si="2188"/>
        <v>4.4685725801032047E-3</v>
      </c>
      <c r="F46634" s="6">
        <f t="shared" si="2189"/>
        <v>4.4486932713336813E-3</v>
      </c>
      <c r="G46634" s="6">
        <f t="shared" si="2190"/>
        <v>3.0588889724359379E-5</v>
      </c>
    </row>
    <row r="46635" spans="1:7" x14ac:dyDescent="0.35">
      <c r="A46635" s="1" t="s">
        <v>46634</v>
      </c>
      <c r="B46635">
        <v>248.622219145153</v>
      </c>
      <c r="C46635">
        <v>6</v>
      </c>
      <c r="D46635">
        <f>_xlfn.IFNA(_xlfn.XLOOKUP(A46635,Target!B:B,Target!B:B),0)</f>
        <v>0</v>
      </c>
      <c r="E46635" s="7">
        <f t="shared" si="2188"/>
        <v>7.664696506036614E-3</v>
      </c>
      <c r="F46635" s="6">
        <f t="shared" si="2189"/>
        <v>7.6063957907952506E-3</v>
      </c>
      <c r="G46635" s="6">
        <f t="shared" si="2190"/>
        <v>5.2466290426738494E-5</v>
      </c>
    </row>
    <row r="46636" spans="1:7" x14ac:dyDescent="0.35">
      <c r="A46636" s="1" t="s">
        <v>46635</v>
      </c>
      <c r="B46636">
        <v>514.58345791021702</v>
      </c>
      <c r="C46636">
        <v>1</v>
      </c>
      <c r="D46636">
        <f>_xlfn.IFNA(_xlfn.XLOOKUP(A46636,Target!B:B,Target!B:B),0)</f>
        <v>0</v>
      </c>
      <c r="E46636" s="7">
        <f t="shared" si="2188"/>
        <v>0.30601391431244557</v>
      </c>
      <c r="F46636" s="6">
        <f t="shared" si="2189"/>
        <v>0.23431137368360078</v>
      </c>
      <c r="G46636" s="6">
        <f t="shared" si="2190"/>
        <v>2.0904536065541515E-3</v>
      </c>
    </row>
    <row r="46637" spans="1:7" x14ac:dyDescent="0.35">
      <c r="A46637" s="1" t="s">
        <v>46636</v>
      </c>
      <c r="B46637">
        <v>392.46694510236102</v>
      </c>
      <c r="C46637">
        <v>2</v>
      </c>
      <c r="D46637">
        <f>_xlfn.IFNA(_xlfn.XLOOKUP(A46637,Target!B:B,Target!B:B),0)</f>
        <v>0</v>
      </c>
      <c r="E46637" s="7">
        <f t="shared" si="2188"/>
        <v>5.6302348115382372E-2</v>
      </c>
      <c r="F46637" s="6">
        <f t="shared" si="2189"/>
        <v>5.3301356582076242E-2</v>
      </c>
      <c r="G46637" s="6">
        <f t="shared" si="2190"/>
        <v>3.8527190143151035E-4</v>
      </c>
    </row>
    <row r="46638" spans="1:7" x14ac:dyDescent="0.35">
      <c r="A46638" s="1" t="s">
        <v>46637</v>
      </c>
      <c r="B46638">
        <v>360.97261378096999</v>
      </c>
      <c r="C46638">
        <v>3</v>
      </c>
      <c r="D46638">
        <f>_xlfn.IFNA(_xlfn.XLOOKUP(A46638,Target!B:B,Target!B:B),0)</f>
        <v>0</v>
      </c>
      <c r="E46638" s="7">
        <f t="shared" si="2188"/>
        <v>3.6384108596481467E-2</v>
      </c>
      <c r="F46638" s="6">
        <f t="shared" si="2189"/>
        <v>3.5106779711003622E-2</v>
      </c>
      <c r="G46638" s="6">
        <f t="shared" si="2190"/>
        <v>2.490071202240314E-4</v>
      </c>
    </row>
    <row r="46639" spans="1:7" x14ac:dyDescent="0.35">
      <c r="A46639" s="1" t="s">
        <v>46638</v>
      </c>
      <c r="B46639">
        <v>630.53295267672502</v>
      </c>
      <c r="C46639">
        <v>1</v>
      </c>
      <c r="D46639">
        <f>_xlfn.IFNA(_xlfn.XLOOKUP(A46639,Target!B:B,Target!B:B),0)</f>
        <v>0</v>
      </c>
      <c r="E46639" s="7">
        <f t="shared" si="2188"/>
        <v>1.5269565956485269</v>
      </c>
      <c r="F46639" s="6">
        <f t="shared" si="2189"/>
        <v>0.60426704529788078</v>
      </c>
      <c r="G46639" s="6">
        <f t="shared" si="2190"/>
        <v>1.0344721896846373E-2</v>
      </c>
    </row>
    <row r="46640" spans="1:7" x14ac:dyDescent="0.35">
      <c r="A46640" s="1" t="s">
        <v>46639</v>
      </c>
      <c r="B46640">
        <v>363.03806795246697</v>
      </c>
      <c r="C46640">
        <v>3</v>
      </c>
      <c r="D46640">
        <f>_xlfn.IFNA(_xlfn.XLOOKUP(A46640,Target!B:B,Target!B:B),0)</f>
        <v>0</v>
      </c>
      <c r="E46640" s="7">
        <f t="shared" si="2188"/>
        <v>3.7440963171254407E-2</v>
      </c>
      <c r="F46640" s="6">
        <f t="shared" si="2189"/>
        <v>3.6089728958460188E-2</v>
      </c>
      <c r="G46640" s="6">
        <f t="shared" si="2190"/>
        <v>2.5623821345552907E-4</v>
      </c>
    </row>
    <row r="46641" spans="1:7" x14ac:dyDescent="0.35">
      <c r="A46641" s="1" t="s">
        <v>46640</v>
      </c>
      <c r="B46641">
        <v>317.338113460344</v>
      </c>
      <c r="C46641">
        <v>4</v>
      </c>
      <c r="D46641">
        <f>_xlfn.IFNA(_xlfn.XLOOKUP(A46641,Target!B:B,Target!B:B),0)</f>
        <v>0</v>
      </c>
      <c r="E46641" s="7">
        <f t="shared" si="2188"/>
        <v>1.9870366173378184E-2</v>
      </c>
      <c r="F46641" s="6">
        <f t="shared" si="2189"/>
        <v>1.9483227312440787E-2</v>
      </c>
      <c r="G46641" s="6">
        <f t="shared" si="2190"/>
        <v>1.360050337243059E-4</v>
      </c>
    </row>
    <row r="46642" spans="1:7" x14ac:dyDescent="0.35">
      <c r="A46642" s="1" t="s">
        <v>46641</v>
      </c>
      <c r="B46642">
        <v>347.93443218060202</v>
      </c>
      <c r="C46642">
        <v>4</v>
      </c>
      <c r="D46642">
        <f>_xlfn.IFNA(_xlfn.XLOOKUP(A46642,Target!B:B,Target!B:B),0)</f>
        <v>0</v>
      </c>
      <c r="E46642" s="7">
        <f t="shared" si="2188"/>
        <v>3.036785130495441E-2</v>
      </c>
      <c r="F46642" s="6">
        <f t="shared" si="2189"/>
        <v>2.9472824939650089E-2</v>
      </c>
      <c r="G46642" s="6">
        <f t="shared" si="2190"/>
        <v>2.0784135870840711E-4</v>
      </c>
    </row>
    <row r="46643" spans="1:7" x14ac:dyDescent="0.35">
      <c r="A46643" s="1" t="s">
        <v>46642</v>
      </c>
      <c r="B46643">
        <v>366.03824373981598</v>
      </c>
      <c r="C46643">
        <v>3</v>
      </c>
      <c r="D46643">
        <f>_xlfn.IFNA(_xlfn.XLOOKUP(A46643,Target!B:B,Target!B:B),0)</f>
        <v>0</v>
      </c>
      <c r="E46643" s="7">
        <f t="shared" si="2188"/>
        <v>3.9031017274691354E-2</v>
      </c>
      <c r="F46643" s="6">
        <f t="shared" si="2189"/>
        <v>3.7564823980969275E-2</v>
      </c>
      <c r="G46643" s="6">
        <f t="shared" si="2190"/>
        <v>2.6711730832799962E-4</v>
      </c>
    </row>
    <row r="46644" spans="1:7" x14ac:dyDescent="0.35">
      <c r="A46644" s="1" t="s">
        <v>46643</v>
      </c>
      <c r="B46644">
        <v>348.854930160099</v>
      </c>
      <c r="C46644">
        <v>4</v>
      </c>
      <c r="D46644">
        <f>_xlfn.IFNA(_xlfn.XLOOKUP(A46644,Target!B:B,Target!B:B),0)</f>
        <v>0</v>
      </c>
      <c r="E46644" s="7">
        <f t="shared" si="2188"/>
        <v>3.0757852809273369E-2</v>
      </c>
      <c r="F46644" s="6">
        <f t="shared" si="2189"/>
        <v>2.9840037333156877E-2</v>
      </c>
      <c r="G46644" s="6">
        <f t="shared" si="2190"/>
        <v>2.1051001570781581E-4</v>
      </c>
    </row>
    <row r="46645" spans="1:7" x14ac:dyDescent="0.35">
      <c r="A46645" s="1" t="s">
        <v>46644</v>
      </c>
      <c r="B46645">
        <v>261.66040074552097</v>
      </c>
      <c r="C46645">
        <v>6</v>
      </c>
      <c r="D46645">
        <f>_xlfn.IFNA(_xlfn.XLOOKUP(A46645,Target!B:B,Target!B:B),0)</f>
        <v>0</v>
      </c>
      <c r="E46645" s="7">
        <f t="shared" si="2188"/>
        <v>9.1831702952658804E-3</v>
      </c>
      <c r="F46645" s="6">
        <f t="shared" si="2189"/>
        <v>9.0996070540683149E-3</v>
      </c>
      <c r="G46645" s="6">
        <f t="shared" si="2190"/>
        <v>6.2859875978962519E-5</v>
      </c>
    </row>
    <row r="46646" spans="1:7" x14ac:dyDescent="0.35">
      <c r="A46646" s="1" t="s">
        <v>46645</v>
      </c>
      <c r="B46646">
        <v>316.41761548084702</v>
      </c>
      <c r="C46646">
        <v>5</v>
      </c>
      <c r="D46646">
        <f>_xlfn.IFNA(_xlfn.XLOOKUP(A46646,Target!B:B,Target!B:B),0)</f>
        <v>0</v>
      </c>
      <c r="E46646" s="7">
        <f t="shared" si="2188"/>
        <v>1.9618415143277355E-2</v>
      </c>
      <c r="F46646" s="6">
        <f t="shared" si="2189"/>
        <v>1.9240938425499787E-2</v>
      </c>
      <c r="G46646" s="6">
        <f t="shared" si="2190"/>
        <v>1.3428075714577435E-4</v>
      </c>
    </row>
    <row r="46647" spans="1:7" x14ac:dyDescent="0.35">
      <c r="A46647" s="1" t="s">
        <v>46646</v>
      </c>
      <c r="B46647">
        <v>201.219543394764</v>
      </c>
      <c r="C46647">
        <v>6</v>
      </c>
      <c r="D46647">
        <f>_xlfn.IFNA(_xlfn.XLOOKUP(A46647,Target!B:B,Target!B:B),0)</f>
        <v>0</v>
      </c>
      <c r="E46647" s="7">
        <f t="shared" si="2188"/>
        <v>3.9728522825661612E-3</v>
      </c>
      <c r="F46647" s="6">
        <f t="shared" si="2189"/>
        <v>3.9571311849058155E-3</v>
      </c>
      <c r="G46647" s="6">
        <f t="shared" si="2190"/>
        <v>2.7195609015106821E-5</v>
      </c>
    </row>
    <row r="46648" spans="1:7" x14ac:dyDescent="0.35">
      <c r="A46648" s="1" t="s">
        <v>46647</v>
      </c>
      <c r="B46648">
        <v>518.03067786948702</v>
      </c>
      <c r="C46648">
        <v>1</v>
      </c>
      <c r="D46648">
        <f>_xlfn.IFNA(_xlfn.XLOOKUP(A46648,Target!B:B,Target!B:B),0)</f>
        <v>0</v>
      </c>
      <c r="E46648" s="7">
        <f t="shared" si="2188"/>
        <v>0.32099295904128827</v>
      </c>
      <c r="F46648" s="6">
        <f t="shared" si="2189"/>
        <v>0.24299369413312333</v>
      </c>
      <c r="G46648" s="6">
        <f t="shared" si="2190"/>
        <v>2.192554658679628E-3</v>
      </c>
    </row>
    <row r="46649" spans="1:7" x14ac:dyDescent="0.35">
      <c r="A46649" s="1" t="s">
        <v>46648</v>
      </c>
      <c r="B46649">
        <v>291.09420779390001</v>
      </c>
      <c r="C46649">
        <v>6</v>
      </c>
      <c r="D46649">
        <f>_xlfn.IFNA(_xlfn.XLOOKUP(A46649,Target!B:B,Target!B:B),0)</f>
        <v>0</v>
      </c>
      <c r="E46649" s="7">
        <f t="shared" si="2188"/>
        <v>1.3810258705637147E-2</v>
      </c>
      <c r="F46649" s="6">
        <f t="shared" si="2189"/>
        <v>1.362213351763597E-2</v>
      </c>
      <c r="G46649" s="6">
        <f t="shared" si="2190"/>
        <v>9.4529843919008571E-5</v>
      </c>
    </row>
    <row r="46650" spans="1:7" x14ac:dyDescent="0.35">
      <c r="A46650" s="1" t="s">
        <v>46649</v>
      </c>
      <c r="B46650">
        <v>182.19700401955799</v>
      </c>
      <c r="C46650">
        <v>6</v>
      </c>
      <c r="D46650">
        <f>_xlfn.IFNA(_xlfn.XLOOKUP(A46650,Target!B:B,Target!B:B),0)</f>
        <v>0</v>
      </c>
      <c r="E46650" s="7">
        <f t="shared" si="2188"/>
        <v>3.0519352729337051E-3</v>
      </c>
      <c r="F46650" s="6">
        <f t="shared" si="2189"/>
        <v>3.0426493041990632E-3</v>
      </c>
      <c r="G46650" s="6">
        <f t="shared" si="2190"/>
        <v>2.0891731116617538E-5</v>
      </c>
    </row>
    <row r="46651" spans="1:7" x14ac:dyDescent="0.35">
      <c r="A46651" s="1" t="s">
        <v>46650</v>
      </c>
      <c r="B46651">
        <v>437.32610132084801</v>
      </c>
      <c r="C46651">
        <v>2</v>
      </c>
      <c r="D46651">
        <f>_xlfn.IFNA(_xlfn.XLOOKUP(A46651,Target!B:B,Target!B:B),0)</f>
        <v>0</v>
      </c>
      <c r="E46651" s="7">
        <f t="shared" si="2188"/>
        <v>0.10485895847638378</v>
      </c>
      <c r="F46651" s="6">
        <f t="shared" si="2189"/>
        <v>9.4907098930514855E-2</v>
      </c>
      <c r="G46651" s="6">
        <f t="shared" si="2190"/>
        <v>7.1730207956207455E-4</v>
      </c>
    </row>
    <row r="46652" spans="1:7" x14ac:dyDescent="0.35">
      <c r="A46652" s="1" t="s">
        <v>46651</v>
      </c>
      <c r="B46652">
        <v>518.03067786948702</v>
      </c>
      <c r="C46652">
        <v>1</v>
      </c>
      <c r="D46652">
        <f>_xlfn.IFNA(_xlfn.XLOOKUP(A46652,Target!B:B,Target!B:B),0)</f>
        <v>0</v>
      </c>
      <c r="E46652" s="7">
        <f t="shared" si="2188"/>
        <v>0.32099295904128827</v>
      </c>
      <c r="F46652" s="6">
        <f t="shared" si="2189"/>
        <v>0.24299369413312333</v>
      </c>
      <c r="G46652" s="6">
        <f t="shared" si="2190"/>
        <v>2.192554658679628E-3</v>
      </c>
    </row>
    <row r="46653" spans="1:7" x14ac:dyDescent="0.35">
      <c r="A46653" s="1" t="s">
        <v>46652</v>
      </c>
      <c r="B46653">
        <v>317.338113460344</v>
      </c>
      <c r="C46653">
        <v>4</v>
      </c>
      <c r="D46653">
        <f>_xlfn.IFNA(_xlfn.XLOOKUP(A46653,Target!B:B,Target!B:B),0)</f>
        <v>0</v>
      </c>
      <c r="E46653" s="7">
        <f t="shared" si="2188"/>
        <v>1.9870366173378184E-2</v>
      </c>
      <c r="F46653" s="6">
        <f t="shared" si="2189"/>
        <v>1.9483227312440787E-2</v>
      </c>
      <c r="G46653" s="6">
        <f t="shared" si="2190"/>
        <v>1.360050337243059E-4</v>
      </c>
    </row>
    <row r="46654" spans="1:7" x14ac:dyDescent="0.35">
      <c r="A46654" s="1" t="s">
        <v>46653</v>
      </c>
      <c r="B46654">
        <v>307.85118999303199</v>
      </c>
      <c r="C46654">
        <v>5</v>
      </c>
      <c r="D46654">
        <f>_xlfn.IFNA(_xlfn.XLOOKUP(A46654,Target!B:B,Target!B:B),0)</f>
        <v>0</v>
      </c>
      <c r="E46654" s="7">
        <f t="shared" si="2188"/>
        <v>1.7421634566580555E-2</v>
      </c>
      <c r="F46654" s="6">
        <f t="shared" si="2189"/>
        <v>1.7123318371347729E-2</v>
      </c>
      <c r="G46654" s="6">
        <f t="shared" si="2190"/>
        <v>1.1924640391058041E-4</v>
      </c>
    </row>
    <row r="46655" spans="1:7" x14ac:dyDescent="0.35">
      <c r="A46655" s="1" t="s">
        <v>46654</v>
      </c>
      <c r="B46655">
        <v>317.338113460344</v>
      </c>
      <c r="C46655">
        <v>4</v>
      </c>
      <c r="D46655">
        <f>_xlfn.IFNA(_xlfn.XLOOKUP(A46655,Target!B:B,Target!B:B),0)</f>
        <v>0</v>
      </c>
      <c r="E46655" s="7">
        <f t="shared" si="2188"/>
        <v>1.9870366173378184E-2</v>
      </c>
      <c r="F46655" s="6">
        <f t="shared" si="2189"/>
        <v>1.9483227312440787E-2</v>
      </c>
      <c r="G46655" s="6">
        <f t="shared" si="2190"/>
        <v>1.360050337243059E-4</v>
      </c>
    </row>
    <row r="46656" spans="1:7" x14ac:dyDescent="0.35">
      <c r="A46656" s="1" t="s">
        <v>46655</v>
      </c>
      <c r="B46656">
        <v>514.78434708222903</v>
      </c>
      <c r="C46656">
        <v>1</v>
      </c>
      <c r="D46656">
        <f>_xlfn.IFNA(_xlfn.XLOOKUP(A46656,Target!B:B,Target!B:B),0)</f>
        <v>0</v>
      </c>
      <c r="E46656" s="7">
        <f t="shared" si="2188"/>
        <v>0.30686732491986313</v>
      </c>
      <c r="F46656" s="6">
        <f t="shared" si="2189"/>
        <v>0.23481138373298915</v>
      </c>
      <c r="G46656" s="6">
        <f t="shared" si="2190"/>
        <v>2.0962712358153137E-3</v>
      </c>
    </row>
    <row r="46657" spans="1:7" x14ac:dyDescent="0.35">
      <c r="A46657" s="1" t="s">
        <v>46656</v>
      </c>
      <c r="B46657">
        <v>450.30371108393399</v>
      </c>
      <c r="C46657">
        <v>2</v>
      </c>
      <c r="D46657">
        <f>_xlfn.IFNA(_xlfn.XLOOKUP(A46657,Target!B:B,Target!B:B),0)</f>
        <v>0</v>
      </c>
      <c r="E46657" s="7">
        <f t="shared" si="2188"/>
        <v>0.12552740069011359</v>
      </c>
      <c r="F46657" s="6">
        <f t="shared" si="2189"/>
        <v>0.11152762750435641</v>
      </c>
      <c r="G46657" s="6">
        <f t="shared" si="2190"/>
        <v>8.5856600314031023E-4</v>
      </c>
    </row>
    <row r="46658" spans="1:7" x14ac:dyDescent="0.35">
      <c r="A46658" s="1" t="s">
        <v>46657</v>
      </c>
      <c r="B46658">
        <v>300.581131261211</v>
      </c>
      <c r="C46658">
        <v>5</v>
      </c>
      <c r="D46658">
        <f>_xlfn.IFNA(_xlfn.XLOOKUP(A46658,Target!B:B,Target!B:B),0)</f>
        <v>0</v>
      </c>
      <c r="E46658" s="7">
        <f t="shared" si="2188"/>
        <v>1.5751386380041088E-2</v>
      </c>
      <c r="F46658" s="6">
        <f t="shared" si="2189"/>
        <v>1.5507127621234518E-2</v>
      </c>
      <c r="G46658" s="6">
        <f t="shared" si="2190"/>
        <v>1.0781523679226686E-4</v>
      </c>
    </row>
    <row r="46659" spans="1:7" x14ac:dyDescent="0.35">
      <c r="A46659" s="1" t="s">
        <v>46658</v>
      </c>
      <c r="B46659">
        <v>336.28051181179399</v>
      </c>
      <c r="C46659">
        <v>4</v>
      </c>
      <c r="D46659">
        <f>_xlfn.IFNA(_xlfn.XLOOKUP(A46659,Target!B:B,Target!B:B),0)</f>
        <v>0</v>
      </c>
      <c r="E46659" s="7">
        <f t="shared" ref="E46659:E46722" si="2191">2^((B46659-600)/50)</f>
        <v>2.5837498967712171E-2</v>
      </c>
      <c r="F46659" s="6">
        <f t="shared" ref="F46659:F46722" si="2192">1-(1/(1+E46659))</f>
        <v>2.5186736684623123E-2</v>
      </c>
      <c r="G46659" s="6">
        <f t="shared" ref="G46659:G46722" si="2193">(F46659*($J$3/$J$2))/(F46659*($J$3/$J$2)+(1-F46659)*((1-$J$3)/(1-$J$2)))</f>
        <v>1.7684054591971432E-4</v>
      </c>
    </row>
    <row r="46660" spans="1:7" x14ac:dyDescent="0.35">
      <c r="A46660" s="1" t="s">
        <v>46659</v>
      </c>
      <c r="B46660">
        <v>300.581131261211</v>
      </c>
      <c r="C46660">
        <v>5</v>
      </c>
      <c r="D46660">
        <f>_xlfn.IFNA(_xlfn.XLOOKUP(A46660,Target!B:B,Target!B:B),0)</f>
        <v>0</v>
      </c>
      <c r="E46660" s="7">
        <f t="shared" si="2191"/>
        <v>1.5751386380041088E-2</v>
      </c>
      <c r="F46660" s="6">
        <f t="shared" si="2192"/>
        <v>1.5507127621234518E-2</v>
      </c>
      <c r="G46660" s="6">
        <f t="shared" si="2193"/>
        <v>1.0781523679226686E-4</v>
      </c>
    </row>
    <row r="46661" spans="1:7" x14ac:dyDescent="0.35">
      <c r="A46661" s="1" t="s">
        <v>46660</v>
      </c>
      <c r="B46661">
        <v>457.87143963783097</v>
      </c>
      <c r="C46661">
        <v>2</v>
      </c>
      <c r="D46661">
        <f>_xlfn.IFNA(_xlfn.XLOOKUP(A46661,Target!B:B,Target!B:B),0)</f>
        <v>0</v>
      </c>
      <c r="E46661" s="7">
        <f t="shared" si="2191"/>
        <v>0.13941220679070604</v>
      </c>
      <c r="F46661" s="6">
        <f t="shared" si="2192"/>
        <v>0.12235449643231178</v>
      </c>
      <c r="G46661" s="6">
        <f t="shared" si="2193"/>
        <v>9.534429495110248E-4</v>
      </c>
    </row>
    <row r="46662" spans="1:7" x14ac:dyDescent="0.35">
      <c r="A46662" s="1" t="s">
        <v>46661</v>
      </c>
      <c r="B46662">
        <v>201.219543394764</v>
      </c>
      <c r="C46662">
        <v>6</v>
      </c>
      <c r="D46662">
        <f>_xlfn.IFNA(_xlfn.XLOOKUP(A46662,Target!B:B,Target!B:B),0)</f>
        <v>0</v>
      </c>
      <c r="E46662" s="7">
        <f t="shared" si="2191"/>
        <v>3.9728522825661612E-3</v>
      </c>
      <c r="F46662" s="6">
        <f t="shared" si="2192"/>
        <v>3.9571311849058155E-3</v>
      </c>
      <c r="G46662" s="6">
        <f t="shared" si="2193"/>
        <v>2.7195609015106821E-5</v>
      </c>
    </row>
    <row r="46663" spans="1:7" x14ac:dyDescent="0.35">
      <c r="A46663" s="1" t="s">
        <v>46662</v>
      </c>
      <c r="B46663">
        <v>378.44757311474302</v>
      </c>
      <c r="C46663">
        <v>2</v>
      </c>
      <c r="D46663">
        <f>_xlfn.IFNA(_xlfn.XLOOKUP(A46663,Target!B:B,Target!B:B),0)</f>
        <v>0</v>
      </c>
      <c r="E46663" s="7">
        <f t="shared" si="2191"/>
        <v>4.6357657009787612E-2</v>
      </c>
      <c r="F46663" s="6">
        <f t="shared" si="2192"/>
        <v>4.4303835021636373E-2</v>
      </c>
      <c r="G46663" s="6">
        <f t="shared" si="2193"/>
        <v>3.1724286370726751E-4</v>
      </c>
    </row>
    <row r="46664" spans="1:7" x14ac:dyDescent="0.35">
      <c r="A46664" s="1" t="s">
        <v>46663</v>
      </c>
      <c r="B46664">
        <v>262.07586056685699</v>
      </c>
      <c r="C46664">
        <v>6</v>
      </c>
      <c r="D46664">
        <f>_xlfn.IFNA(_xlfn.XLOOKUP(A46664,Target!B:B,Target!B:B),0)</f>
        <v>0</v>
      </c>
      <c r="E46664" s="7">
        <f t="shared" si="2191"/>
        <v>9.2362133325005376E-3</v>
      </c>
      <c r="F46664" s="6">
        <f t="shared" si="2192"/>
        <v>9.1516864045163571E-3</v>
      </c>
      <c r="G46664" s="6">
        <f t="shared" si="2193"/>
        <v>6.3222938824583936E-5</v>
      </c>
    </row>
    <row r="46665" spans="1:7" x14ac:dyDescent="0.35">
      <c r="A46665" s="1" t="s">
        <v>46664</v>
      </c>
      <c r="B46665">
        <v>307.85118999303199</v>
      </c>
      <c r="C46665">
        <v>5</v>
      </c>
      <c r="D46665">
        <f>_xlfn.IFNA(_xlfn.XLOOKUP(A46665,Target!B:B,Target!B:B),0)</f>
        <v>0</v>
      </c>
      <c r="E46665" s="7">
        <f t="shared" si="2191"/>
        <v>1.7421634566580555E-2</v>
      </c>
      <c r="F46665" s="6">
        <f t="shared" si="2192"/>
        <v>1.7123318371347729E-2</v>
      </c>
      <c r="G46665" s="6">
        <f t="shared" si="2193"/>
        <v>1.1924640391058041E-4</v>
      </c>
    </row>
    <row r="46666" spans="1:7" x14ac:dyDescent="0.35">
      <c r="A46666" s="1" t="s">
        <v>46665</v>
      </c>
      <c r="B46666">
        <v>306.93069201353597</v>
      </c>
      <c r="C46666">
        <v>5</v>
      </c>
      <c r="D46666">
        <f>_xlfn.IFNA(_xlfn.XLOOKUP(A46666,Target!B:B,Target!B:B),0)</f>
        <v>0</v>
      </c>
      <c r="E46666" s="7">
        <f t="shared" si="2191"/>
        <v>1.7200732810831017E-2</v>
      </c>
      <c r="F46666" s="6">
        <f t="shared" si="2192"/>
        <v>1.69098706440175E-2</v>
      </c>
      <c r="G46666" s="6">
        <f t="shared" si="2193"/>
        <v>1.1773456880942414E-4</v>
      </c>
    </row>
    <row r="46667" spans="1:7" x14ac:dyDescent="0.35">
      <c r="A46667" s="1" t="s">
        <v>46666</v>
      </c>
      <c r="B46667">
        <v>306.93069201353597</v>
      </c>
      <c r="C46667">
        <v>5</v>
      </c>
      <c r="D46667">
        <f>_xlfn.IFNA(_xlfn.XLOOKUP(A46667,Target!B:B,Target!B:B),0)</f>
        <v>0</v>
      </c>
      <c r="E46667" s="7">
        <f t="shared" si="2191"/>
        <v>1.7200732810831017E-2</v>
      </c>
      <c r="F46667" s="6">
        <f t="shared" si="2192"/>
        <v>1.69098706440175E-2</v>
      </c>
      <c r="G46667" s="6">
        <f t="shared" si="2193"/>
        <v>1.1773456880942414E-4</v>
      </c>
    </row>
    <row r="46668" spans="1:7" x14ac:dyDescent="0.35">
      <c r="A46668" s="1" t="s">
        <v>46667</v>
      </c>
      <c r="B46668">
        <v>379.36807109424001</v>
      </c>
      <c r="C46668">
        <v>2</v>
      </c>
      <c r="D46668">
        <f>_xlfn.IFNA(_xlfn.XLOOKUP(A46668,Target!B:B,Target!B:B),0)</f>
        <v>0</v>
      </c>
      <c r="E46668" s="7">
        <f t="shared" si="2191"/>
        <v>4.6953008843836228E-2</v>
      </c>
      <c r="F46668" s="6">
        <f t="shared" si="2192"/>
        <v>4.4847293476606875E-2</v>
      </c>
      <c r="G46668" s="6">
        <f t="shared" si="2193"/>
        <v>3.2131577087419572E-4</v>
      </c>
    </row>
    <row r="46669" spans="1:7" x14ac:dyDescent="0.35">
      <c r="A46669" s="1" t="s">
        <v>46668</v>
      </c>
      <c r="B46669">
        <v>474.62842183696301</v>
      </c>
      <c r="C46669">
        <v>1</v>
      </c>
      <c r="D46669">
        <f>_xlfn.IFNA(_xlfn.XLOOKUP(A46669,Target!B:B,Target!B:B),0)</f>
        <v>0</v>
      </c>
      <c r="E46669" s="7">
        <f t="shared" si="2191"/>
        <v>0.17586843031672156</v>
      </c>
      <c r="F46669" s="6">
        <f t="shared" si="2192"/>
        <v>0.14956471811166083</v>
      </c>
      <c r="G46669" s="6">
        <f t="shared" si="2193"/>
        <v>1.2024680068245376E-3</v>
      </c>
    </row>
    <row r="46670" spans="1:7" x14ac:dyDescent="0.35">
      <c r="A46670" s="1" t="s">
        <v>46669</v>
      </c>
      <c r="B46670">
        <v>405.568050587453</v>
      </c>
      <c r="C46670">
        <v>2</v>
      </c>
      <c r="D46670">
        <f>_xlfn.IFNA(_xlfn.XLOOKUP(A46670,Target!B:B,Target!B:B),0)</f>
        <v>0</v>
      </c>
      <c r="E46670" s="7">
        <f t="shared" si="2191"/>
        <v>6.7515427550050688E-2</v>
      </c>
      <c r="F46670" s="6">
        <f t="shared" si="2192"/>
        <v>6.3245388129892111E-2</v>
      </c>
      <c r="G46670" s="6">
        <f t="shared" si="2193"/>
        <v>4.6196654818680759E-4</v>
      </c>
    </row>
    <row r="46671" spans="1:7" x14ac:dyDescent="0.35">
      <c r="A46671" s="1" t="s">
        <v>46670</v>
      </c>
      <c r="B46671">
        <v>307.85118999303199</v>
      </c>
      <c r="C46671">
        <v>5</v>
      </c>
      <c r="D46671">
        <f>_xlfn.IFNA(_xlfn.XLOOKUP(A46671,Target!B:B,Target!B:B),0)</f>
        <v>0</v>
      </c>
      <c r="E46671" s="7">
        <f t="shared" si="2191"/>
        <v>1.7421634566580555E-2</v>
      </c>
      <c r="F46671" s="6">
        <f t="shared" si="2192"/>
        <v>1.7123318371347729E-2</v>
      </c>
      <c r="G46671" s="6">
        <f t="shared" si="2193"/>
        <v>1.1924640391058041E-4</v>
      </c>
    </row>
    <row r="46672" spans="1:7" x14ac:dyDescent="0.35">
      <c r="A46672" s="1" t="s">
        <v>46671</v>
      </c>
      <c r="B46672">
        <v>555.56993528836801</v>
      </c>
      <c r="C46672">
        <v>1</v>
      </c>
      <c r="D46672">
        <f>_xlfn.IFNA(_xlfn.XLOOKUP(A46672,Target!B:B,Target!B:B),0)</f>
        <v>0</v>
      </c>
      <c r="E46672" s="7">
        <f t="shared" si="2191"/>
        <v>0.54013753266078524</v>
      </c>
      <c r="F46672" s="6">
        <f t="shared" si="2192"/>
        <v>0.35070733697894396</v>
      </c>
      <c r="G46672" s="6">
        <f t="shared" si="2193"/>
        <v>3.683915670645339E-3</v>
      </c>
    </row>
    <row r="46673" spans="1:7" x14ac:dyDescent="0.35">
      <c r="A46673" s="1" t="s">
        <v>46672</v>
      </c>
      <c r="B46673">
        <v>359.36475810784901</v>
      </c>
      <c r="C46673">
        <v>3</v>
      </c>
      <c r="D46673">
        <f>_xlfn.IFNA(_xlfn.XLOOKUP(A46673,Target!B:B,Target!B:B),0)</f>
        <v>0</v>
      </c>
      <c r="E46673" s="7">
        <f t="shared" si="2191"/>
        <v>3.558209243331234E-2</v>
      </c>
      <c r="F46673" s="6">
        <f t="shared" si="2192"/>
        <v>3.4359509200960536E-2</v>
      </c>
      <c r="G46673" s="6">
        <f t="shared" si="2193"/>
        <v>2.435195843156063E-4</v>
      </c>
    </row>
    <row r="46674" spans="1:7" x14ac:dyDescent="0.35">
      <c r="A46674" s="1" t="s">
        <v>46673</v>
      </c>
      <c r="B46674">
        <v>316.41761548084702</v>
      </c>
      <c r="C46674">
        <v>5</v>
      </c>
      <c r="D46674">
        <f>_xlfn.IFNA(_xlfn.XLOOKUP(A46674,Target!B:B,Target!B:B),0)</f>
        <v>0</v>
      </c>
      <c r="E46674" s="7">
        <f t="shared" si="2191"/>
        <v>1.9618415143277355E-2</v>
      </c>
      <c r="F46674" s="6">
        <f t="shared" si="2192"/>
        <v>1.9240938425499787E-2</v>
      </c>
      <c r="G46674" s="6">
        <f t="shared" si="2193"/>
        <v>1.3428075714577435E-4</v>
      </c>
    </row>
    <row r="46675" spans="1:7" x14ac:dyDescent="0.35">
      <c r="A46675" s="1" t="s">
        <v>46674</v>
      </c>
      <c r="B46675">
        <v>560.54229556058999</v>
      </c>
      <c r="C46675">
        <v>1</v>
      </c>
      <c r="D46675">
        <f>_xlfn.IFNA(_xlfn.XLOOKUP(A46675,Target!B:B,Target!B:B),0)</f>
        <v>0</v>
      </c>
      <c r="E46675" s="7">
        <f t="shared" si="2191"/>
        <v>0.57868329822490872</v>
      </c>
      <c r="F46675" s="6">
        <f t="shared" si="2192"/>
        <v>0.36656072745913471</v>
      </c>
      <c r="G46675" s="6">
        <f t="shared" si="2193"/>
        <v>3.945773149573447E-3</v>
      </c>
    </row>
    <row r="46676" spans="1:7" x14ac:dyDescent="0.35">
      <c r="A46676" s="1" t="s">
        <v>46675</v>
      </c>
      <c r="B46676">
        <v>359.81010210909102</v>
      </c>
      <c r="C46676">
        <v>3</v>
      </c>
      <c r="D46676">
        <f>_xlfn.IFNA(_xlfn.XLOOKUP(A46676,Target!B:B,Target!B:B),0)</f>
        <v>0</v>
      </c>
      <c r="E46676" s="7">
        <f t="shared" si="2191"/>
        <v>3.5802447913491194E-2</v>
      </c>
      <c r="F46676" s="6">
        <f t="shared" si="2192"/>
        <v>3.4564938503100939E-2</v>
      </c>
      <c r="G46676" s="6">
        <f t="shared" si="2193"/>
        <v>2.4502730134084869E-4</v>
      </c>
    </row>
    <row r="46677" spans="1:7" x14ac:dyDescent="0.35">
      <c r="A46677" s="1" t="s">
        <v>46676</v>
      </c>
      <c r="B46677">
        <v>400.813842276157</v>
      </c>
      <c r="C46677">
        <v>2</v>
      </c>
      <c r="D46677">
        <f>_xlfn.IFNA(_xlfn.XLOOKUP(A46677,Target!B:B,Target!B:B),0)</f>
        <v>0</v>
      </c>
      <c r="E46677" s="7">
        <f t="shared" si="2191"/>
        <v>6.3209133386785438E-2</v>
      </c>
      <c r="F46677" s="6">
        <f t="shared" si="2192"/>
        <v>5.945127012353324E-2</v>
      </c>
      <c r="G46677" s="6">
        <f t="shared" si="2193"/>
        <v>4.3251396979721902E-4</v>
      </c>
    </row>
    <row r="46678" spans="1:7" x14ac:dyDescent="0.35">
      <c r="A46678" s="1" t="s">
        <v>46677</v>
      </c>
      <c r="B46678">
        <v>317.338113460344</v>
      </c>
      <c r="C46678">
        <v>4</v>
      </c>
      <c r="D46678">
        <f>_xlfn.IFNA(_xlfn.XLOOKUP(A46678,Target!B:B,Target!B:B),0)</f>
        <v>0</v>
      </c>
      <c r="E46678" s="7">
        <f t="shared" si="2191"/>
        <v>1.9870366173378184E-2</v>
      </c>
      <c r="F46678" s="6">
        <f t="shared" si="2192"/>
        <v>1.9483227312440787E-2</v>
      </c>
      <c r="G46678" s="6">
        <f t="shared" si="2193"/>
        <v>1.360050337243059E-4</v>
      </c>
    </row>
    <row r="46679" spans="1:7" x14ac:dyDescent="0.35">
      <c r="A46679" s="1" t="s">
        <v>46678</v>
      </c>
      <c r="B46679">
        <v>307.85118999303199</v>
      </c>
      <c r="C46679">
        <v>5</v>
      </c>
      <c r="D46679">
        <f>_xlfn.IFNA(_xlfn.XLOOKUP(A46679,Target!B:B,Target!B:B),0)</f>
        <v>0</v>
      </c>
      <c r="E46679" s="7">
        <f t="shared" si="2191"/>
        <v>1.7421634566580555E-2</v>
      </c>
      <c r="F46679" s="6">
        <f t="shared" si="2192"/>
        <v>1.7123318371347729E-2</v>
      </c>
      <c r="G46679" s="6">
        <f t="shared" si="2193"/>
        <v>1.1924640391058041E-4</v>
      </c>
    </row>
    <row r="46680" spans="1:7" x14ac:dyDescent="0.35">
      <c r="A46680" s="1" t="s">
        <v>46679</v>
      </c>
      <c r="B46680">
        <v>307.85118999303199</v>
      </c>
      <c r="C46680">
        <v>5</v>
      </c>
      <c r="D46680">
        <f>_xlfn.IFNA(_xlfn.XLOOKUP(A46680,Target!B:B,Target!B:B),0)</f>
        <v>0</v>
      </c>
      <c r="E46680" s="7">
        <f t="shared" si="2191"/>
        <v>1.7421634566580555E-2</v>
      </c>
      <c r="F46680" s="6">
        <f t="shared" si="2192"/>
        <v>1.7123318371347729E-2</v>
      </c>
      <c r="G46680" s="6">
        <f t="shared" si="2193"/>
        <v>1.1924640391058041E-4</v>
      </c>
    </row>
    <row r="46681" spans="1:7" x14ac:dyDescent="0.35">
      <c r="A46681" s="1" t="s">
        <v>46680</v>
      </c>
      <c r="B46681">
        <v>152.50696206596399</v>
      </c>
      <c r="C46681">
        <v>6</v>
      </c>
      <c r="D46681">
        <f>_xlfn.IFNA(_xlfn.XLOOKUP(A46681,Target!B:B,Target!B:B),0)</f>
        <v>0</v>
      </c>
      <c r="E46681" s="7">
        <f t="shared" si="2191"/>
        <v>2.0221969667494752E-3</v>
      </c>
      <c r="F46681" s="6">
        <f t="shared" si="2192"/>
        <v>2.0181159388195091E-3</v>
      </c>
      <c r="G46681" s="6">
        <f t="shared" si="2193"/>
        <v>1.3842853572411366E-5</v>
      </c>
    </row>
    <row r="46682" spans="1:7" x14ac:dyDescent="0.35">
      <c r="A46682" s="1" t="s">
        <v>46681</v>
      </c>
      <c r="B46682">
        <v>316.41761548084702</v>
      </c>
      <c r="C46682">
        <v>5</v>
      </c>
      <c r="D46682">
        <f>_xlfn.IFNA(_xlfn.XLOOKUP(A46682,Target!B:B,Target!B:B),0)</f>
        <v>0</v>
      </c>
      <c r="E46682" s="7">
        <f t="shared" si="2191"/>
        <v>1.9618415143277355E-2</v>
      </c>
      <c r="F46682" s="6">
        <f t="shared" si="2192"/>
        <v>1.9240938425499787E-2</v>
      </c>
      <c r="G46682" s="6">
        <f t="shared" si="2193"/>
        <v>1.3428075714577435E-4</v>
      </c>
    </row>
    <row r="46683" spans="1:7" x14ac:dyDescent="0.35">
      <c r="A46683" s="1" t="s">
        <v>46682</v>
      </c>
      <c r="B46683">
        <v>347.93443218060202</v>
      </c>
      <c r="C46683">
        <v>4</v>
      </c>
      <c r="D46683">
        <f>_xlfn.IFNA(_xlfn.XLOOKUP(A46683,Target!B:B,Target!B:B),0)</f>
        <v>0</v>
      </c>
      <c r="E46683" s="7">
        <f t="shared" si="2191"/>
        <v>3.036785130495441E-2</v>
      </c>
      <c r="F46683" s="6">
        <f t="shared" si="2192"/>
        <v>2.9472824939650089E-2</v>
      </c>
      <c r="G46683" s="6">
        <f t="shared" si="2193"/>
        <v>2.0784135870840711E-4</v>
      </c>
    </row>
    <row r="46684" spans="1:7" x14ac:dyDescent="0.35">
      <c r="A46684" s="1" t="s">
        <v>46683</v>
      </c>
      <c r="B46684">
        <v>414.07648208902901</v>
      </c>
      <c r="C46684">
        <v>2</v>
      </c>
      <c r="D46684">
        <f>_xlfn.IFNA(_xlfn.XLOOKUP(A46684,Target!B:B,Target!B:B),0)</f>
        <v>0</v>
      </c>
      <c r="E46684" s="7">
        <f t="shared" si="2191"/>
        <v>7.5967683609087913E-2</v>
      </c>
      <c r="F46684" s="6">
        <f t="shared" si="2192"/>
        <v>7.0604056949249316E-2</v>
      </c>
      <c r="G46684" s="6">
        <f t="shared" si="2193"/>
        <v>5.1977007802284818E-4</v>
      </c>
    </row>
    <row r="46685" spans="1:7" x14ac:dyDescent="0.35">
      <c r="A46685" s="1" t="s">
        <v>46684</v>
      </c>
      <c r="B46685">
        <v>428.63743808934299</v>
      </c>
      <c r="C46685">
        <v>2</v>
      </c>
      <c r="D46685">
        <f>_xlfn.IFNA(_xlfn.XLOOKUP(A46685,Target!B:B,Target!B:B),0)</f>
        <v>0</v>
      </c>
      <c r="E46685" s="7">
        <f t="shared" si="2191"/>
        <v>9.2959670275231193E-2</v>
      </c>
      <c r="F46685" s="6">
        <f t="shared" si="2192"/>
        <v>8.5053156857857193E-2</v>
      </c>
      <c r="G46685" s="6">
        <f t="shared" si="2193"/>
        <v>6.3595513339212277E-4</v>
      </c>
    </row>
    <row r="46686" spans="1:7" x14ac:dyDescent="0.35">
      <c r="A46686" s="1" t="s">
        <v>46685</v>
      </c>
      <c r="B46686">
        <v>317.338113460344</v>
      </c>
      <c r="C46686">
        <v>4</v>
      </c>
      <c r="D46686">
        <f>_xlfn.IFNA(_xlfn.XLOOKUP(A46686,Target!B:B,Target!B:B),0)</f>
        <v>0</v>
      </c>
      <c r="E46686" s="7">
        <f t="shared" si="2191"/>
        <v>1.9870366173378184E-2</v>
      </c>
      <c r="F46686" s="6">
        <f t="shared" si="2192"/>
        <v>1.9483227312440787E-2</v>
      </c>
      <c r="G46686" s="6">
        <f t="shared" si="2193"/>
        <v>1.360050337243059E-4</v>
      </c>
    </row>
    <row r="46687" spans="1:7" x14ac:dyDescent="0.35">
      <c r="A46687" s="1" t="s">
        <v>46686</v>
      </c>
      <c r="B46687">
        <v>434.94743600229498</v>
      </c>
      <c r="C46687">
        <v>2</v>
      </c>
      <c r="D46687">
        <f>_xlfn.IFNA(_xlfn.XLOOKUP(A46687,Target!B:B,Target!B:B),0)</f>
        <v>0</v>
      </c>
      <c r="E46687" s="7">
        <f t="shared" si="2191"/>
        <v>0.10145759129307237</v>
      </c>
      <c r="F46687" s="6">
        <f t="shared" si="2192"/>
        <v>9.211211770211214E-2</v>
      </c>
      <c r="G46687" s="6">
        <f t="shared" si="2193"/>
        <v>6.940507099216939E-4</v>
      </c>
    </row>
    <row r="46688" spans="1:7" x14ac:dyDescent="0.35">
      <c r="A46688" s="1" t="s">
        <v>46687</v>
      </c>
      <c r="B46688">
        <v>211.73593291384401</v>
      </c>
      <c r="C46688">
        <v>6</v>
      </c>
      <c r="D46688">
        <f>_xlfn.IFNA(_xlfn.XLOOKUP(A46688,Target!B:B,Target!B:B),0)</f>
        <v>0</v>
      </c>
      <c r="E46688" s="7">
        <f t="shared" si="2191"/>
        <v>4.5963955061509394E-3</v>
      </c>
      <c r="F46688" s="6">
        <f t="shared" si="2192"/>
        <v>4.5753653175663045E-3</v>
      </c>
      <c r="G46688" s="6">
        <f t="shared" si="2193"/>
        <v>3.1463853327742635E-5</v>
      </c>
    </row>
    <row r="46689" spans="1:7" x14ac:dyDescent="0.35">
      <c r="A46689" s="1" t="s">
        <v>46688</v>
      </c>
      <c r="B46689">
        <v>387.647747252437</v>
      </c>
      <c r="C46689">
        <v>2</v>
      </c>
      <c r="D46689">
        <f>_xlfn.IFNA(_xlfn.XLOOKUP(A46689,Target!B:B,Target!B:B),0)</f>
        <v>0</v>
      </c>
      <c r="E46689" s="7">
        <f t="shared" si="2191"/>
        <v>5.2663782143493196E-2</v>
      </c>
      <c r="F46689" s="6">
        <f t="shared" si="2192"/>
        <v>5.0029062495392629E-2</v>
      </c>
      <c r="G46689" s="6">
        <f t="shared" si="2193"/>
        <v>3.6038249486531449E-4</v>
      </c>
    </row>
    <row r="46690" spans="1:7" x14ac:dyDescent="0.35">
      <c r="A46690" s="1" t="s">
        <v>46689</v>
      </c>
      <c r="B46690">
        <v>518.61805741402804</v>
      </c>
      <c r="C46690">
        <v>1</v>
      </c>
      <c r="D46690">
        <f>_xlfn.IFNA(_xlfn.XLOOKUP(A46690,Target!B:B,Target!B:B),0)</f>
        <v>0</v>
      </c>
      <c r="E46690" s="7">
        <f t="shared" si="2191"/>
        <v>0.32361741427724827</v>
      </c>
      <c r="F46690" s="6">
        <f t="shared" si="2192"/>
        <v>0.24449467858803997</v>
      </c>
      <c r="G46690" s="6">
        <f t="shared" si="2193"/>
        <v>2.2104414749912738E-3</v>
      </c>
    </row>
    <row r="46691" spans="1:7" x14ac:dyDescent="0.35">
      <c r="A46691" s="1" t="s">
        <v>46690</v>
      </c>
      <c r="B46691">
        <v>300.581131261211</v>
      </c>
      <c r="C46691">
        <v>5</v>
      </c>
      <c r="D46691">
        <f>_xlfn.IFNA(_xlfn.XLOOKUP(A46691,Target!B:B,Target!B:B),0)</f>
        <v>0</v>
      </c>
      <c r="E46691" s="7">
        <f t="shared" si="2191"/>
        <v>1.5751386380041088E-2</v>
      </c>
      <c r="F46691" s="6">
        <f t="shared" si="2192"/>
        <v>1.5507127621234518E-2</v>
      </c>
      <c r="G46691" s="6">
        <f t="shared" si="2193"/>
        <v>1.0781523679226686E-4</v>
      </c>
    </row>
    <row r="46692" spans="1:7" x14ac:dyDescent="0.35">
      <c r="A46692" s="1" t="s">
        <v>46691</v>
      </c>
      <c r="B46692">
        <v>411.75064928126699</v>
      </c>
      <c r="C46692">
        <v>2</v>
      </c>
      <c r="D46692">
        <f>_xlfn.IFNA(_xlfn.XLOOKUP(A46692,Target!B:B,Target!B:B),0)</f>
        <v>0</v>
      </c>
      <c r="E46692" s="7">
        <f t="shared" si="2191"/>
        <v>7.3557333159041158E-2</v>
      </c>
      <c r="F46692" s="6">
        <f t="shared" si="2192"/>
        <v>6.8517377588574568E-2</v>
      </c>
      <c r="G46692" s="6">
        <f t="shared" si="2193"/>
        <v>5.032867860466409E-4</v>
      </c>
    </row>
    <row r="46693" spans="1:7" x14ac:dyDescent="0.35">
      <c r="A46693" s="1" t="s">
        <v>46692</v>
      </c>
      <c r="B46693">
        <v>309.01370166491103</v>
      </c>
      <c r="C46693">
        <v>5</v>
      </c>
      <c r="D46693">
        <f>_xlfn.IFNA(_xlfn.XLOOKUP(A46693,Target!B:B,Target!B:B),0)</f>
        <v>0</v>
      </c>
      <c r="E46693" s="7">
        <f t="shared" si="2191"/>
        <v>1.7704673309777399E-2</v>
      </c>
      <c r="F46693" s="6">
        <f t="shared" si="2192"/>
        <v>1.7396670934209602E-2</v>
      </c>
      <c r="G46693" s="6">
        <f t="shared" si="2193"/>
        <v>1.2118349322661781E-4</v>
      </c>
    </row>
    <row r="46694" spans="1:7" x14ac:dyDescent="0.35">
      <c r="A46694" s="1" t="s">
        <v>46693</v>
      </c>
      <c r="B46694">
        <v>362.611088895107</v>
      </c>
      <c r="C46694">
        <v>3</v>
      </c>
      <c r="D46694">
        <f>_xlfn.IFNA(_xlfn.XLOOKUP(A46694,Target!B:B,Target!B:B),0)</f>
        <v>0</v>
      </c>
      <c r="E46694" s="7">
        <f t="shared" si="2191"/>
        <v>3.7219997736912064E-2</v>
      </c>
      <c r="F46694" s="6">
        <f t="shared" si="2192"/>
        <v>3.588438115165693E-2</v>
      </c>
      <c r="G46694" s="6">
        <f t="shared" si="2193"/>
        <v>2.5472635690098374E-4</v>
      </c>
    </row>
    <row r="46695" spans="1:7" x14ac:dyDescent="0.35">
      <c r="A46695" s="1" t="s">
        <v>46694</v>
      </c>
      <c r="B46695">
        <v>645.39960667321202</v>
      </c>
      <c r="C46695">
        <v>1</v>
      </c>
      <c r="D46695">
        <f>_xlfn.IFNA(_xlfn.XLOOKUP(A46695,Target!B:B,Target!B:B),0)</f>
        <v>0</v>
      </c>
      <c r="E46695" s="7">
        <f t="shared" si="2191"/>
        <v>1.8764321614135682</v>
      </c>
      <c r="F46695" s="6">
        <f t="shared" si="2192"/>
        <v>0.65234709393995627</v>
      </c>
      <c r="G46695" s="6">
        <f t="shared" si="2193"/>
        <v>1.2682298585449274E-2</v>
      </c>
    </row>
    <row r="46696" spans="1:7" x14ac:dyDescent="0.35">
      <c r="A46696" s="1" t="s">
        <v>46695</v>
      </c>
      <c r="B46696">
        <v>348.854930160099</v>
      </c>
      <c r="C46696">
        <v>4</v>
      </c>
      <c r="D46696">
        <f>_xlfn.IFNA(_xlfn.XLOOKUP(A46696,Target!B:B,Target!B:B),0)</f>
        <v>0</v>
      </c>
      <c r="E46696" s="7">
        <f t="shared" si="2191"/>
        <v>3.0757852809273369E-2</v>
      </c>
      <c r="F46696" s="6">
        <f t="shared" si="2192"/>
        <v>2.9840037333156877E-2</v>
      </c>
      <c r="G46696" s="6">
        <f t="shared" si="2193"/>
        <v>2.1051001570781581E-4</v>
      </c>
    </row>
    <row r="46697" spans="1:7" x14ac:dyDescent="0.35">
      <c r="A46697" s="1" t="s">
        <v>46696</v>
      </c>
      <c r="B46697">
        <v>351.18592314421699</v>
      </c>
      <c r="C46697">
        <v>3</v>
      </c>
      <c r="D46697">
        <f>_xlfn.IFNA(_xlfn.XLOOKUP(A46697,Target!B:B,Target!B:B),0)</f>
        <v>0</v>
      </c>
      <c r="E46697" s="7">
        <f t="shared" si="2191"/>
        <v>3.1768008514745018E-2</v>
      </c>
      <c r="F46697" s="6">
        <f t="shared" si="2192"/>
        <v>3.0789875488071883E-2</v>
      </c>
      <c r="G46697" s="6">
        <f t="shared" si="2193"/>
        <v>2.1742212561312954E-4</v>
      </c>
    </row>
    <row r="46698" spans="1:7" x14ac:dyDescent="0.35">
      <c r="A46698" s="1" t="s">
        <v>46697</v>
      </c>
      <c r="B46698">
        <v>317.338113460344</v>
      </c>
      <c r="C46698">
        <v>4</v>
      </c>
      <c r="D46698">
        <f>_xlfn.IFNA(_xlfn.XLOOKUP(A46698,Target!B:B,Target!B:B),0)</f>
        <v>0</v>
      </c>
      <c r="E46698" s="7">
        <f t="shared" si="2191"/>
        <v>1.9870366173378184E-2</v>
      </c>
      <c r="F46698" s="6">
        <f t="shared" si="2192"/>
        <v>1.9483227312440787E-2</v>
      </c>
      <c r="G46698" s="6">
        <f t="shared" si="2193"/>
        <v>1.360050337243059E-4</v>
      </c>
    </row>
    <row r="46699" spans="1:7" x14ac:dyDescent="0.35">
      <c r="A46699" s="1" t="s">
        <v>46698</v>
      </c>
      <c r="B46699">
        <v>330.27117321480603</v>
      </c>
      <c r="C46699">
        <v>4</v>
      </c>
      <c r="D46699">
        <f>_xlfn.IFNA(_xlfn.XLOOKUP(A46699,Target!B:B,Target!B:B),0)</f>
        <v>0</v>
      </c>
      <c r="E46699" s="7">
        <f t="shared" si="2191"/>
        <v>2.3772269705323503E-2</v>
      </c>
      <c r="F46699" s="6">
        <f t="shared" si="2192"/>
        <v>2.3220271156754402E-2</v>
      </c>
      <c r="G46699" s="6">
        <f t="shared" si="2193"/>
        <v>1.6270772109950034E-4</v>
      </c>
    </row>
    <row r="46700" spans="1:7" x14ac:dyDescent="0.35">
      <c r="A46700" s="1" t="s">
        <v>46699</v>
      </c>
      <c r="B46700">
        <v>563.788626347849</v>
      </c>
      <c r="C46700">
        <v>1</v>
      </c>
      <c r="D46700">
        <f>_xlfn.IFNA(_xlfn.XLOOKUP(A46700,Target!B:B,Target!B:B),0)</f>
        <v>0</v>
      </c>
      <c r="E46700" s="7">
        <f t="shared" si="2191"/>
        <v>0.60532109208270035</v>
      </c>
      <c r="F46700" s="6">
        <f t="shared" si="2192"/>
        <v>0.37707166190495456</v>
      </c>
      <c r="G46700" s="6">
        <f t="shared" si="2193"/>
        <v>4.1266543899652636E-3</v>
      </c>
    </row>
    <row r="46701" spans="1:7" x14ac:dyDescent="0.35">
      <c r="A46701" s="1" t="s">
        <v>46700</v>
      </c>
      <c r="B46701">
        <v>258.41406995826202</v>
      </c>
      <c r="C46701">
        <v>6</v>
      </c>
      <c r="D46701">
        <f>_xlfn.IFNA(_xlfn.XLOOKUP(A46701,Target!B:B,Target!B:B),0)</f>
        <v>0</v>
      </c>
      <c r="E46701" s="7">
        <f t="shared" si="2191"/>
        <v>8.7790551892737313E-3</v>
      </c>
      <c r="F46701" s="6">
        <f t="shared" si="2192"/>
        <v>8.702654108561414E-3</v>
      </c>
      <c r="G46701" s="6">
        <f t="shared" si="2193"/>
        <v>6.0093826990846621E-5</v>
      </c>
    </row>
    <row r="46702" spans="1:7" x14ac:dyDescent="0.35">
      <c r="A46702" s="1" t="s">
        <v>46701</v>
      </c>
      <c r="B46702">
        <v>353.60913847139398</v>
      </c>
      <c r="C46702">
        <v>3</v>
      </c>
      <c r="D46702">
        <f>_xlfn.IFNA(_xlfn.XLOOKUP(A46702,Target!B:B,Target!B:B),0)</f>
        <v>0</v>
      </c>
      <c r="E46702" s="7">
        <f t="shared" si="2191"/>
        <v>3.2853315204187425E-2</v>
      </c>
      <c r="F46702" s="6">
        <f t="shared" si="2192"/>
        <v>3.1808306872397107E-2</v>
      </c>
      <c r="G46702" s="6">
        <f t="shared" si="2193"/>
        <v>2.2484835851200322E-4</v>
      </c>
    </row>
    <row r="46703" spans="1:7" x14ac:dyDescent="0.35">
      <c r="A46703" s="1" t="s">
        <v>46702</v>
      </c>
      <c r="B46703">
        <v>393.69238065896297</v>
      </c>
      <c r="C46703">
        <v>2</v>
      </c>
      <c r="D46703">
        <f>_xlfn.IFNA(_xlfn.XLOOKUP(A46703,Target!B:B,Target!B:B),0)</f>
        <v>0</v>
      </c>
      <c r="E46703" s="7">
        <f t="shared" si="2191"/>
        <v>5.7266991061181945E-2</v>
      </c>
      <c r="F46703" s="6">
        <f t="shared" si="2192"/>
        <v>5.416511774731847E-2</v>
      </c>
      <c r="G46703" s="6">
        <f t="shared" si="2193"/>
        <v>3.9187027957818629E-4</v>
      </c>
    </row>
    <row r="46704" spans="1:7" x14ac:dyDescent="0.35">
      <c r="A46704" s="1" t="s">
        <v>46703</v>
      </c>
      <c r="B46704">
        <v>332.097947960966</v>
      </c>
      <c r="C46704">
        <v>4</v>
      </c>
      <c r="D46704">
        <f>_xlfn.IFNA(_xlfn.XLOOKUP(A46704,Target!B:B,Target!B:B),0)</f>
        <v>0</v>
      </c>
      <c r="E46704" s="7">
        <f t="shared" si="2191"/>
        <v>2.4381977644095425E-2</v>
      </c>
      <c r="F46704" s="6">
        <f t="shared" si="2192"/>
        <v>2.3801646432876411E-2</v>
      </c>
      <c r="G46704" s="6">
        <f t="shared" si="2193"/>
        <v>1.668801301826612E-4</v>
      </c>
    </row>
    <row r="46705" spans="1:7" x14ac:dyDescent="0.35">
      <c r="A46705" s="1" t="s">
        <v>46704</v>
      </c>
      <c r="B46705">
        <v>457.74323352351502</v>
      </c>
      <c r="C46705">
        <v>2</v>
      </c>
      <c r="D46705">
        <f>_xlfn.IFNA(_xlfn.XLOOKUP(A46705,Target!B:B,Target!B:B),0)</f>
        <v>0</v>
      </c>
      <c r="E46705" s="7">
        <f t="shared" si="2191"/>
        <v>0.13916464756563376</v>
      </c>
      <c r="F46705" s="6">
        <f t="shared" si="2192"/>
        <v>0.12216376962103348</v>
      </c>
      <c r="G46705" s="6">
        <f t="shared" si="2193"/>
        <v>9.5175149825414121E-4</v>
      </c>
    </row>
    <row r="46706" spans="1:7" x14ac:dyDescent="0.35">
      <c r="A46706" s="1" t="s">
        <v>46705</v>
      </c>
      <c r="B46706">
        <v>473.78060691516299</v>
      </c>
      <c r="C46706">
        <v>1</v>
      </c>
      <c r="D46706">
        <f>_xlfn.IFNA(_xlfn.XLOOKUP(A46706,Target!B:B,Target!B:B),0)</f>
        <v>0</v>
      </c>
      <c r="E46706" s="7">
        <f t="shared" si="2191"/>
        <v>0.1738135112463452</v>
      </c>
      <c r="F46706" s="6">
        <f t="shared" si="2192"/>
        <v>0.14807591630274519</v>
      </c>
      <c r="G46706" s="6">
        <f t="shared" si="2193"/>
        <v>1.1884345737470799E-3</v>
      </c>
    </row>
    <row r="46707" spans="1:7" x14ac:dyDescent="0.35">
      <c r="A46707" s="1" t="s">
        <v>46706</v>
      </c>
      <c r="B46707">
        <v>442.61632445992899</v>
      </c>
      <c r="C46707">
        <v>2</v>
      </c>
      <c r="D46707">
        <f>_xlfn.IFNA(_xlfn.XLOOKUP(A46707,Target!B:B,Target!B:B),0)</f>
        <v>0</v>
      </c>
      <c r="E46707" s="7">
        <f t="shared" si="2191"/>
        <v>0.11283812388281632</v>
      </c>
      <c r="F46707" s="6">
        <f t="shared" si="2192"/>
        <v>0.1013967094235696</v>
      </c>
      <c r="G46707" s="6">
        <f t="shared" si="2193"/>
        <v>7.7184252515936349E-4</v>
      </c>
    </row>
    <row r="46708" spans="1:7" x14ac:dyDescent="0.35">
      <c r="A46708" s="1" t="s">
        <v>46707</v>
      </c>
      <c r="B46708">
        <v>316.41761548084702</v>
      </c>
      <c r="C46708">
        <v>5</v>
      </c>
      <c r="D46708">
        <f>_xlfn.IFNA(_xlfn.XLOOKUP(A46708,Target!B:B,Target!B:B),0)</f>
        <v>0</v>
      </c>
      <c r="E46708" s="7">
        <f t="shared" si="2191"/>
        <v>1.9618415143277355E-2</v>
      </c>
      <c r="F46708" s="6">
        <f t="shared" si="2192"/>
        <v>1.9240938425499787E-2</v>
      </c>
      <c r="G46708" s="6">
        <f t="shared" si="2193"/>
        <v>1.3428075714577435E-4</v>
      </c>
    </row>
    <row r="46709" spans="1:7" x14ac:dyDescent="0.35">
      <c r="A46709" s="1" t="s">
        <v>46708</v>
      </c>
      <c r="B46709">
        <v>316.41761548084702</v>
      </c>
      <c r="C46709">
        <v>5</v>
      </c>
      <c r="D46709">
        <f>_xlfn.IFNA(_xlfn.XLOOKUP(A46709,Target!B:B,Target!B:B),0)</f>
        <v>0</v>
      </c>
      <c r="E46709" s="7">
        <f t="shared" si="2191"/>
        <v>1.9618415143277355E-2</v>
      </c>
      <c r="F46709" s="6">
        <f t="shared" si="2192"/>
        <v>1.9240938425499787E-2</v>
      </c>
      <c r="G46709" s="6">
        <f t="shared" si="2193"/>
        <v>1.3428075714577435E-4</v>
      </c>
    </row>
    <row r="46710" spans="1:7" x14ac:dyDescent="0.35">
      <c r="A46710" s="1" t="s">
        <v>46709</v>
      </c>
      <c r="B46710">
        <v>300.581131261211</v>
      </c>
      <c r="C46710">
        <v>5</v>
      </c>
      <c r="D46710">
        <f>_xlfn.IFNA(_xlfn.XLOOKUP(A46710,Target!B:B,Target!B:B),0)</f>
        <v>0</v>
      </c>
      <c r="E46710" s="7">
        <f t="shared" si="2191"/>
        <v>1.5751386380041088E-2</v>
      </c>
      <c r="F46710" s="6">
        <f t="shared" si="2192"/>
        <v>1.5507127621234518E-2</v>
      </c>
      <c r="G46710" s="6">
        <f t="shared" si="2193"/>
        <v>1.0781523679226686E-4</v>
      </c>
    </row>
    <row r="46711" spans="1:7" x14ac:dyDescent="0.35">
      <c r="A46711" s="1" t="s">
        <v>46710</v>
      </c>
      <c r="B46711">
        <v>484.31515080416699</v>
      </c>
      <c r="C46711">
        <v>1</v>
      </c>
      <c r="D46711">
        <f>_xlfn.IFNA(_xlfn.XLOOKUP(A46711,Target!B:B,Target!B:B),0)</f>
        <v>0</v>
      </c>
      <c r="E46711" s="7">
        <f t="shared" si="2191"/>
        <v>0.2011443355980897</v>
      </c>
      <c r="F46711" s="6">
        <f t="shared" si="2192"/>
        <v>0.16746058707252143</v>
      </c>
      <c r="G46711" s="6">
        <f t="shared" si="2193"/>
        <v>1.3750497195334492E-3</v>
      </c>
    </row>
    <row r="46712" spans="1:7" x14ac:dyDescent="0.35">
      <c r="A46712" s="1" t="s">
        <v>46711</v>
      </c>
      <c r="B46712">
        <v>416.86769947076499</v>
      </c>
      <c r="C46712">
        <v>2</v>
      </c>
      <c r="D46712">
        <f>_xlfn.IFNA(_xlfn.XLOOKUP(A46712,Target!B:B,Target!B:B),0)</f>
        <v>0</v>
      </c>
      <c r="E46712" s="7">
        <f t="shared" si="2191"/>
        <v>7.8964826832645676E-2</v>
      </c>
      <c r="F46712" s="6">
        <f t="shared" si="2192"/>
        <v>7.3185728458313948E-2</v>
      </c>
      <c r="G46712" s="6">
        <f t="shared" si="2193"/>
        <v>5.4026542096351768E-4</v>
      </c>
    </row>
    <row r="46713" spans="1:7" x14ac:dyDescent="0.35">
      <c r="A46713" s="1" t="s">
        <v>46712</v>
      </c>
      <c r="B46713">
        <v>169.263944265096</v>
      </c>
      <c r="C46713">
        <v>6</v>
      </c>
      <c r="D46713">
        <f>_xlfn.IFNA(_xlfn.XLOOKUP(A46713,Target!B:B,Target!B:B),0)</f>
        <v>0</v>
      </c>
      <c r="E46713" s="7">
        <f t="shared" si="2191"/>
        <v>2.5510004792290166E-3</v>
      </c>
      <c r="F46713" s="6">
        <f t="shared" si="2192"/>
        <v>2.5445094344423991E-3</v>
      </c>
      <c r="G46713" s="6">
        <f t="shared" si="2193"/>
        <v>1.7462689761808725E-5</v>
      </c>
    </row>
    <row r="46714" spans="1:7" x14ac:dyDescent="0.35">
      <c r="A46714" s="1" t="s">
        <v>46713</v>
      </c>
      <c r="B46714">
        <v>397.56751148889902</v>
      </c>
      <c r="C46714">
        <v>2</v>
      </c>
      <c r="D46714">
        <f>_xlfn.IFNA(_xlfn.XLOOKUP(A46714,Target!B:B,Target!B:B),0)</f>
        <v>0</v>
      </c>
      <c r="E46714" s="7">
        <f t="shared" si="2191"/>
        <v>6.0427548725175313E-2</v>
      </c>
      <c r="F46714" s="6">
        <f t="shared" si="2192"/>
        <v>5.6984137009473246E-2</v>
      </c>
      <c r="G46714" s="6">
        <f t="shared" si="2193"/>
        <v>4.1348860586005515E-4</v>
      </c>
    </row>
    <row r="46715" spans="1:7" x14ac:dyDescent="0.35">
      <c r="A46715" s="1" t="s">
        <v>46714</v>
      </c>
      <c r="B46715">
        <v>316.41761548084702</v>
      </c>
      <c r="C46715">
        <v>5</v>
      </c>
      <c r="D46715">
        <f>_xlfn.IFNA(_xlfn.XLOOKUP(A46715,Target!B:B,Target!B:B),0)</f>
        <v>0</v>
      </c>
      <c r="E46715" s="7">
        <f t="shared" si="2191"/>
        <v>1.9618415143277355E-2</v>
      </c>
      <c r="F46715" s="6">
        <f t="shared" si="2192"/>
        <v>1.9240938425499787E-2</v>
      </c>
      <c r="G46715" s="6">
        <f t="shared" si="2193"/>
        <v>1.3428075714577435E-4</v>
      </c>
    </row>
    <row r="46716" spans="1:7" x14ac:dyDescent="0.35">
      <c r="A46716" s="1" t="s">
        <v>46715</v>
      </c>
      <c r="B46716">
        <v>262.51957289525598</v>
      </c>
      <c r="C46716">
        <v>6</v>
      </c>
      <c r="D46716">
        <f>_xlfn.IFNA(_xlfn.XLOOKUP(A46716,Target!B:B,Target!B:B),0)</f>
        <v>0</v>
      </c>
      <c r="E46716" s="7">
        <f t="shared" si="2191"/>
        <v>9.2932018421610363E-3</v>
      </c>
      <c r="F46716" s="6">
        <f t="shared" si="2192"/>
        <v>9.2076334460581277E-3</v>
      </c>
      <c r="G46716" s="6">
        <f t="shared" si="2193"/>
        <v>6.361300688968861E-5</v>
      </c>
    </row>
    <row r="46717" spans="1:7" x14ac:dyDescent="0.35">
      <c r="A46717" s="1" t="s">
        <v>46716</v>
      </c>
      <c r="B46717">
        <v>542.43848400137699</v>
      </c>
      <c r="C46717">
        <v>1</v>
      </c>
      <c r="D46717">
        <f>_xlfn.IFNA(_xlfn.XLOOKUP(A46717,Target!B:B,Target!B:B),0)</f>
        <v>0</v>
      </c>
      <c r="E46717" s="7">
        <f t="shared" si="2191"/>
        <v>0.45024110515689375</v>
      </c>
      <c r="F46717" s="6">
        <f t="shared" si="2192"/>
        <v>0.31045948398227519</v>
      </c>
      <c r="G46717" s="6">
        <f t="shared" si="2193"/>
        <v>3.0726763895794619E-3</v>
      </c>
    </row>
    <row r="46718" spans="1:7" x14ac:dyDescent="0.35">
      <c r="A46718" s="1" t="s">
        <v>46717</v>
      </c>
      <c r="B46718">
        <v>431.09795969012401</v>
      </c>
      <c r="C46718">
        <v>2</v>
      </c>
      <c r="D46718">
        <f>_xlfn.IFNA(_xlfn.XLOOKUP(A46718,Target!B:B,Target!B:B),0)</f>
        <v>0</v>
      </c>
      <c r="E46718" s="7">
        <f t="shared" si="2191"/>
        <v>9.6185230651111744E-2</v>
      </c>
      <c r="F46718" s="6">
        <f t="shared" si="2192"/>
        <v>8.7745417436412287E-2</v>
      </c>
      <c r="G46718" s="6">
        <f t="shared" si="2193"/>
        <v>6.5800729746482009E-4</v>
      </c>
    </row>
    <row r="46719" spans="1:7" x14ac:dyDescent="0.35">
      <c r="A46719" s="1" t="s">
        <v>46718</v>
      </c>
      <c r="B46719">
        <v>331.48675914397398</v>
      </c>
      <c r="C46719">
        <v>4</v>
      </c>
      <c r="D46719">
        <f>_xlfn.IFNA(_xlfn.XLOOKUP(A46719,Target!B:B,Target!B:B),0)</f>
        <v>0</v>
      </c>
      <c r="E46719" s="7">
        <f t="shared" si="2191"/>
        <v>2.417626488831898E-2</v>
      </c>
      <c r="F46719" s="6">
        <f t="shared" si="2192"/>
        <v>2.3605570366303397E-2</v>
      </c>
      <c r="G46719" s="6">
        <f t="shared" si="2193"/>
        <v>1.6547238174640329E-4</v>
      </c>
    </row>
    <row r="46720" spans="1:7" x14ac:dyDescent="0.35">
      <c r="A46720" s="1" t="s">
        <v>46719</v>
      </c>
      <c r="B46720">
        <v>414.996980068526</v>
      </c>
      <c r="C46720">
        <v>2</v>
      </c>
      <c r="D46720">
        <f>_xlfn.IFNA(_xlfn.XLOOKUP(A46720,Target!B:B,Target!B:B),0)</f>
        <v>0</v>
      </c>
      <c r="E46720" s="7">
        <f t="shared" si="2191"/>
        <v>7.6943304524431946E-2</v>
      </c>
      <c r="F46720" s="6">
        <f t="shared" si="2192"/>
        <v>7.1446012247050716E-2</v>
      </c>
      <c r="G46720" s="6">
        <f t="shared" si="2193"/>
        <v>5.2644175178406469E-4</v>
      </c>
    </row>
    <row r="46721" spans="1:7" x14ac:dyDescent="0.35">
      <c r="A46721" s="1" t="s">
        <v>46720</v>
      </c>
      <c r="B46721">
        <v>476.10643972292502</v>
      </c>
      <c r="C46721">
        <v>1</v>
      </c>
      <c r="D46721">
        <f>_xlfn.IFNA(_xlfn.XLOOKUP(A46721,Target!B:B,Target!B:B),0)</f>
        <v>0</v>
      </c>
      <c r="E46721" s="7">
        <f t="shared" si="2191"/>
        <v>0.17950908852007535</v>
      </c>
      <c r="F46721" s="6">
        <f t="shared" si="2192"/>
        <v>0.15218966116259824</v>
      </c>
      <c r="G46721" s="6">
        <f t="shared" si="2193"/>
        <v>1.2273297857792525E-3</v>
      </c>
    </row>
    <row r="46722" spans="1:7" x14ac:dyDescent="0.35">
      <c r="A46722" s="1" t="s">
        <v>46721</v>
      </c>
      <c r="B46722">
        <v>375.92085113496898</v>
      </c>
      <c r="C46722">
        <v>2</v>
      </c>
      <c r="D46722">
        <f>_xlfn.IFNA(_xlfn.XLOOKUP(A46722,Target!B:B,Target!B:B),0)</f>
        <v>0</v>
      </c>
      <c r="E46722" s="7">
        <f t="shared" si="2191"/>
        <v>4.476196010019285E-2</v>
      </c>
      <c r="F46722" s="6">
        <f t="shared" si="2192"/>
        <v>4.2844171026192646E-2</v>
      </c>
      <c r="G46722" s="6">
        <f t="shared" si="2193"/>
        <v>3.0632625531254627E-4</v>
      </c>
    </row>
    <row r="46723" spans="1:7" x14ac:dyDescent="0.35">
      <c r="A46723" s="1" t="s">
        <v>46722</v>
      </c>
      <c r="B46723">
        <v>476.10643972292502</v>
      </c>
      <c r="C46723">
        <v>1</v>
      </c>
      <c r="D46723">
        <f>_xlfn.IFNA(_xlfn.XLOOKUP(A46723,Target!B:B,Target!B:B),0)</f>
        <v>0</v>
      </c>
      <c r="E46723" s="7">
        <f t="shared" ref="E46723:E46786" si="2194">2^((B46723-600)/50)</f>
        <v>0.17950908852007535</v>
      </c>
      <c r="F46723" s="6">
        <f t="shared" ref="F46723:F46786" si="2195">1-(1/(1+E46723))</f>
        <v>0.15218966116259824</v>
      </c>
      <c r="G46723" s="6">
        <f t="shared" ref="G46723:G46786" si="2196">(F46723*($J$3/$J$2))/(F46723*($J$3/$J$2)+(1-F46723)*((1-$J$3)/(1-$J$2)))</f>
        <v>1.2273297857792525E-3</v>
      </c>
    </row>
    <row r="46724" spans="1:7" x14ac:dyDescent="0.35">
      <c r="A46724" s="1" t="s">
        <v>46723</v>
      </c>
      <c r="B46724">
        <v>395.04078950912498</v>
      </c>
      <c r="C46724">
        <v>2</v>
      </c>
      <c r="D46724">
        <f>_xlfn.IFNA(_xlfn.XLOOKUP(A46724,Target!B:B,Target!B:B),0)</f>
        <v>0</v>
      </c>
      <c r="E46724" s="7">
        <f t="shared" si="2194"/>
        <v>5.8347546003407275E-2</v>
      </c>
      <c r="F46724" s="6">
        <f t="shared" si="2195"/>
        <v>5.5130799163037425E-2</v>
      </c>
      <c r="G46724" s="6">
        <f t="shared" si="2196"/>
        <v>3.9926141882371034E-4</v>
      </c>
    </row>
    <row r="46725" spans="1:7" x14ac:dyDescent="0.35">
      <c r="A46725" s="1" t="s">
        <v>46724</v>
      </c>
      <c r="B46725">
        <v>382.82828122571698</v>
      </c>
      <c r="C46725">
        <v>2</v>
      </c>
      <c r="D46725">
        <f>_xlfn.IFNA(_xlfn.XLOOKUP(A46725,Target!B:B,Target!B:B),0)</f>
        <v>0</v>
      </c>
      <c r="E46725" s="7">
        <f t="shared" si="2194"/>
        <v>4.9260177088772665E-2</v>
      </c>
      <c r="F46725" s="6">
        <f t="shared" si="2195"/>
        <v>4.694753328525969E-2</v>
      </c>
      <c r="G46725" s="6">
        <f t="shared" si="2196"/>
        <v>3.3709920328477193E-4</v>
      </c>
    </row>
    <row r="46726" spans="1:7" x14ac:dyDescent="0.35">
      <c r="A46726" s="1" t="s">
        <v>46725</v>
      </c>
      <c r="B46726">
        <v>394.61287863846002</v>
      </c>
      <c r="C46726">
        <v>2</v>
      </c>
      <c r="D46726">
        <f>_xlfn.IFNA(_xlfn.XLOOKUP(A46726,Target!B:B,Target!B:B),0)</f>
        <v>0</v>
      </c>
      <c r="E46726" s="7">
        <f t="shared" si="2194"/>
        <v>5.8002446870597031E-2</v>
      </c>
      <c r="F46726" s="6">
        <f t="shared" si="2195"/>
        <v>5.4822601821157502E-2</v>
      </c>
      <c r="G46726" s="6">
        <f t="shared" si="2196"/>
        <v>3.9690090682389635E-4</v>
      </c>
    </row>
    <row r="46727" spans="1:7" x14ac:dyDescent="0.35">
      <c r="A46727" s="1" t="s">
        <v>46726</v>
      </c>
      <c r="B46727">
        <v>348.854930160099</v>
      </c>
      <c r="C46727">
        <v>4</v>
      </c>
      <c r="D46727">
        <f>_xlfn.IFNA(_xlfn.XLOOKUP(A46727,Target!B:B,Target!B:B),0)</f>
        <v>0</v>
      </c>
      <c r="E46727" s="7">
        <f t="shared" si="2194"/>
        <v>3.0757852809273369E-2</v>
      </c>
      <c r="F46727" s="6">
        <f t="shared" si="2195"/>
        <v>2.9840037333156877E-2</v>
      </c>
      <c r="G46727" s="6">
        <f t="shared" si="2196"/>
        <v>2.1051001570781581E-4</v>
      </c>
    </row>
    <row r="46728" spans="1:7" x14ac:dyDescent="0.35">
      <c r="A46728" s="1" t="s">
        <v>46727</v>
      </c>
      <c r="B46728">
        <v>316.41761548084702</v>
      </c>
      <c r="C46728">
        <v>5</v>
      </c>
      <c r="D46728">
        <f>_xlfn.IFNA(_xlfn.XLOOKUP(A46728,Target!B:B,Target!B:B),0)</f>
        <v>0</v>
      </c>
      <c r="E46728" s="7">
        <f t="shared" si="2194"/>
        <v>1.9618415143277355E-2</v>
      </c>
      <c r="F46728" s="6">
        <f t="shared" si="2195"/>
        <v>1.9240938425499787E-2</v>
      </c>
      <c r="G46728" s="6">
        <f t="shared" si="2196"/>
        <v>1.3428075714577435E-4</v>
      </c>
    </row>
    <row r="46729" spans="1:7" x14ac:dyDescent="0.35">
      <c r="A46729" s="1" t="s">
        <v>46728</v>
      </c>
      <c r="B46729">
        <v>271.73144626335699</v>
      </c>
      <c r="C46729">
        <v>6</v>
      </c>
      <c r="D46729">
        <f>_xlfn.IFNA(_xlfn.XLOOKUP(A46729,Target!B:B,Target!B:B),0)</f>
        <v>0</v>
      </c>
      <c r="E46729" s="7">
        <f t="shared" si="2194"/>
        <v>1.0559087137206803E-2</v>
      </c>
      <c r="F46729" s="6">
        <f t="shared" si="2195"/>
        <v>1.0448757793192875E-2</v>
      </c>
      <c r="G46729" s="6">
        <f t="shared" si="2196"/>
        <v>7.2277507143606026E-5</v>
      </c>
    </row>
    <row r="46730" spans="1:7" x14ac:dyDescent="0.35">
      <c r="A46730" s="1" t="s">
        <v>46729</v>
      </c>
      <c r="B46730">
        <v>317.338113460344</v>
      </c>
      <c r="C46730">
        <v>4</v>
      </c>
      <c r="D46730">
        <f>_xlfn.IFNA(_xlfn.XLOOKUP(A46730,Target!B:B,Target!B:B),0)</f>
        <v>0</v>
      </c>
      <c r="E46730" s="7">
        <f t="shared" si="2194"/>
        <v>1.9870366173378184E-2</v>
      </c>
      <c r="F46730" s="6">
        <f t="shared" si="2195"/>
        <v>1.9483227312440787E-2</v>
      </c>
      <c r="G46730" s="6">
        <f t="shared" si="2196"/>
        <v>1.360050337243059E-4</v>
      </c>
    </row>
    <row r="46731" spans="1:7" x14ac:dyDescent="0.35">
      <c r="A46731" s="1" t="s">
        <v>46730</v>
      </c>
      <c r="B46731">
        <v>168.34344628560001</v>
      </c>
      <c r="C46731">
        <v>6</v>
      </c>
      <c r="D46731">
        <f>_xlfn.IFNA(_xlfn.XLOOKUP(A46731,Target!B:B,Target!B:B),0)</f>
        <v>0</v>
      </c>
      <c r="E46731" s="7">
        <f t="shared" si="2194"/>
        <v>2.5186544624057373E-3</v>
      </c>
      <c r="F46731" s="6">
        <f t="shared" si="2195"/>
        <v>2.512326779351981E-3</v>
      </c>
      <c r="G46731" s="6">
        <f t="shared" si="2196"/>
        <v>1.7241271254557078E-5</v>
      </c>
    </row>
    <row r="46732" spans="1:7" x14ac:dyDescent="0.35">
      <c r="A46732" s="1" t="s">
        <v>46731</v>
      </c>
      <c r="B46732">
        <v>347.93443218060202</v>
      </c>
      <c r="C46732">
        <v>4</v>
      </c>
      <c r="D46732">
        <f>_xlfn.IFNA(_xlfn.XLOOKUP(A46732,Target!B:B,Target!B:B),0)</f>
        <v>0</v>
      </c>
      <c r="E46732" s="7">
        <f t="shared" si="2194"/>
        <v>3.036785130495441E-2</v>
      </c>
      <c r="F46732" s="6">
        <f t="shared" si="2195"/>
        <v>2.9472824939650089E-2</v>
      </c>
      <c r="G46732" s="6">
        <f t="shared" si="2196"/>
        <v>2.0784135870840711E-4</v>
      </c>
    </row>
    <row r="46733" spans="1:7" x14ac:dyDescent="0.35">
      <c r="A46733" s="1" t="s">
        <v>46732</v>
      </c>
      <c r="B46733">
        <v>413.74690203061903</v>
      </c>
      <c r="C46733">
        <v>2</v>
      </c>
      <c r="D46733">
        <f>_xlfn.IFNA(_xlfn.XLOOKUP(A46733,Target!B:B,Target!B:B),0)</f>
        <v>0</v>
      </c>
      <c r="E46733" s="7">
        <f t="shared" si="2194"/>
        <v>7.5621382796840997E-2</v>
      </c>
      <c r="F46733" s="6">
        <f t="shared" si="2195"/>
        <v>7.0304834030176733E-2</v>
      </c>
      <c r="G46733" s="6">
        <f t="shared" si="2196"/>
        <v>5.1740191749768234E-4</v>
      </c>
    </row>
    <row r="46734" spans="1:7" x14ac:dyDescent="0.35">
      <c r="A46734" s="1" t="s">
        <v>46733</v>
      </c>
      <c r="B46734">
        <v>332.097947960966</v>
      </c>
      <c r="C46734">
        <v>4</v>
      </c>
      <c r="D46734">
        <f>_xlfn.IFNA(_xlfn.XLOOKUP(A46734,Target!B:B,Target!B:B),0)</f>
        <v>0</v>
      </c>
      <c r="E46734" s="7">
        <f t="shared" si="2194"/>
        <v>2.4381977644095425E-2</v>
      </c>
      <c r="F46734" s="6">
        <f t="shared" si="2195"/>
        <v>2.3801646432876411E-2</v>
      </c>
      <c r="G46734" s="6">
        <f t="shared" si="2196"/>
        <v>1.668801301826612E-4</v>
      </c>
    </row>
    <row r="46735" spans="1:7" x14ac:dyDescent="0.35">
      <c r="A46735" s="1" t="s">
        <v>46734</v>
      </c>
      <c r="B46735">
        <v>397.56751148889902</v>
      </c>
      <c r="C46735">
        <v>2</v>
      </c>
      <c r="D46735">
        <f>_xlfn.IFNA(_xlfn.XLOOKUP(A46735,Target!B:B,Target!B:B),0)</f>
        <v>0</v>
      </c>
      <c r="E46735" s="7">
        <f t="shared" si="2194"/>
        <v>6.0427548725175313E-2</v>
      </c>
      <c r="F46735" s="6">
        <f t="shared" si="2195"/>
        <v>5.6984137009473246E-2</v>
      </c>
      <c r="G46735" s="6">
        <f t="shared" si="2196"/>
        <v>4.1348860586005515E-4</v>
      </c>
    </row>
    <row r="46736" spans="1:7" x14ac:dyDescent="0.35">
      <c r="A46736" s="1" t="s">
        <v>46735</v>
      </c>
      <c r="B46736">
        <v>316.41761548084702</v>
      </c>
      <c r="C46736">
        <v>5</v>
      </c>
      <c r="D46736">
        <f>_xlfn.IFNA(_xlfn.XLOOKUP(A46736,Target!B:B,Target!B:B),0)</f>
        <v>0</v>
      </c>
      <c r="E46736" s="7">
        <f t="shared" si="2194"/>
        <v>1.9618415143277355E-2</v>
      </c>
      <c r="F46736" s="6">
        <f t="shared" si="2195"/>
        <v>1.9240938425499787E-2</v>
      </c>
      <c r="G46736" s="6">
        <f t="shared" si="2196"/>
        <v>1.3428075714577435E-4</v>
      </c>
    </row>
    <row r="46737" spans="1:7" x14ac:dyDescent="0.35">
      <c r="A46737" s="1" t="s">
        <v>46736</v>
      </c>
      <c r="B46737">
        <v>316.41761548084702</v>
      </c>
      <c r="C46737">
        <v>5</v>
      </c>
      <c r="D46737">
        <f>_xlfn.IFNA(_xlfn.XLOOKUP(A46737,Target!B:B,Target!B:B),0)</f>
        <v>0</v>
      </c>
      <c r="E46737" s="7">
        <f t="shared" si="2194"/>
        <v>1.9618415143277355E-2</v>
      </c>
      <c r="F46737" s="6">
        <f t="shared" si="2195"/>
        <v>1.9240938425499787E-2</v>
      </c>
      <c r="G46737" s="6">
        <f t="shared" si="2196"/>
        <v>1.3428075714577435E-4</v>
      </c>
    </row>
    <row r="46738" spans="1:7" x14ac:dyDescent="0.35">
      <c r="A46738" s="1" t="s">
        <v>46737</v>
      </c>
      <c r="B46738">
        <v>330.27117321480603</v>
      </c>
      <c r="C46738">
        <v>4</v>
      </c>
      <c r="D46738">
        <f>_xlfn.IFNA(_xlfn.XLOOKUP(A46738,Target!B:B,Target!B:B),0)</f>
        <v>0</v>
      </c>
      <c r="E46738" s="7">
        <f t="shared" si="2194"/>
        <v>2.3772269705323503E-2</v>
      </c>
      <c r="F46738" s="6">
        <f t="shared" si="2195"/>
        <v>2.3220271156754402E-2</v>
      </c>
      <c r="G46738" s="6">
        <f t="shared" si="2196"/>
        <v>1.6270772109950034E-4</v>
      </c>
    </row>
    <row r="46739" spans="1:7" x14ac:dyDescent="0.35">
      <c r="A46739" s="1" t="s">
        <v>46738</v>
      </c>
      <c r="B46739">
        <v>217.97652559389701</v>
      </c>
      <c r="C46739">
        <v>6</v>
      </c>
      <c r="D46739">
        <f>_xlfn.IFNA(_xlfn.XLOOKUP(A46739,Target!B:B,Target!B:B),0)</f>
        <v>0</v>
      </c>
      <c r="E46739" s="7">
        <f t="shared" si="2194"/>
        <v>5.0117512009838138E-3</v>
      </c>
      <c r="F46739" s="6">
        <f t="shared" si="2195"/>
        <v>4.9867588065459767E-3</v>
      </c>
      <c r="G46739" s="6">
        <f t="shared" si="2196"/>
        <v>3.4307003421322797E-5</v>
      </c>
    </row>
    <row r="46740" spans="1:7" x14ac:dyDescent="0.35">
      <c r="A46740" s="1" t="s">
        <v>46739</v>
      </c>
      <c r="B46740">
        <v>300.581131261211</v>
      </c>
      <c r="C46740">
        <v>5</v>
      </c>
      <c r="D46740">
        <f>_xlfn.IFNA(_xlfn.XLOOKUP(A46740,Target!B:B,Target!B:B),0)</f>
        <v>0</v>
      </c>
      <c r="E46740" s="7">
        <f t="shared" si="2194"/>
        <v>1.5751386380041088E-2</v>
      </c>
      <c r="F46740" s="6">
        <f t="shared" si="2195"/>
        <v>1.5507127621234518E-2</v>
      </c>
      <c r="G46740" s="6">
        <f t="shared" si="2196"/>
        <v>1.0781523679226686E-4</v>
      </c>
    </row>
    <row r="46741" spans="1:7" x14ac:dyDescent="0.35">
      <c r="A46741" s="1" t="s">
        <v>46740</v>
      </c>
      <c r="B46741">
        <v>274.25055417789798</v>
      </c>
      <c r="C46741">
        <v>6</v>
      </c>
      <c r="D46741">
        <f>_xlfn.IFNA(_xlfn.XLOOKUP(A46741,Target!B:B,Target!B:B),0)</f>
        <v>0</v>
      </c>
      <c r="E46741" s="7">
        <f t="shared" si="2194"/>
        <v>1.0934348578176765E-2</v>
      </c>
      <c r="F46741" s="6">
        <f t="shared" si="2195"/>
        <v>1.0816081769855157E-2</v>
      </c>
      <c r="G46741" s="6">
        <f t="shared" si="2196"/>
        <v>7.4845999200056075E-5</v>
      </c>
    </row>
    <row r="46742" spans="1:7" x14ac:dyDescent="0.35">
      <c r="A46742" s="1" t="s">
        <v>46741</v>
      </c>
      <c r="B46742">
        <v>343.05311990995898</v>
      </c>
      <c r="C46742">
        <v>4</v>
      </c>
      <c r="D46742">
        <f>_xlfn.IFNA(_xlfn.XLOOKUP(A46742,Target!B:B,Target!B:B),0)</f>
        <v>0</v>
      </c>
      <c r="E46742" s="7">
        <f t="shared" si="2194"/>
        <v>2.8380865531922275E-2</v>
      </c>
      <c r="F46742" s="6">
        <f t="shared" si="2195"/>
        <v>2.7597621156868146E-2</v>
      </c>
      <c r="G46742" s="6">
        <f t="shared" si="2196"/>
        <v>1.9424482203377486E-4</v>
      </c>
    </row>
    <row r="46743" spans="1:7" x14ac:dyDescent="0.35">
      <c r="A46743" s="1" t="s">
        <v>46742</v>
      </c>
      <c r="B46743">
        <v>461.43906124956402</v>
      </c>
      <c r="C46743">
        <v>2</v>
      </c>
      <c r="D46743">
        <f>_xlfn.IFNA(_xlfn.XLOOKUP(A46743,Target!B:B,Target!B:B),0)</f>
        <v>0</v>
      </c>
      <c r="E46743" s="7">
        <f t="shared" si="2194"/>
        <v>0.14648057098070982</v>
      </c>
      <c r="F46743" s="6">
        <f t="shared" si="2195"/>
        <v>0.12776541939599462</v>
      </c>
      <c r="G46743" s="6">
        <f t="shared" si="2196"/>
        <v>1.0017352130109586E-3</v>
      </c>
    </row>
    <row r="46744" spans="1:7" x14ac:dyDescent="0.35">
      <c r="A46744" s="1" t="s">
        <v>46743</v>
      </c>
      <c r="B46744">
        <v>210.815434934347</v>
      </c>
      <c r="C46744">
        <v>6</v>
      </c>
      <c r="D46744">
        <f>_xlfn.IFNA(_xlfn.XLOOKUP(A46744,Target!B:B,Target!B:B),0)</f>
        <v>0</v>
      </c>
      <c r="E46744" s="7">
        <f t="shared" si="2194"/>
        <v>4.5381144169943065E-3</v>
      </c>
      <c r="F46744" s="6">
        <f t="shared" si="2195"/>
        <v>4.5176129724336933E-3</v>
      </c>
      <c r="G46744" s="6">
        <f t="shared" si="2196"/>
        <v>3.106491231552056E-5</v>
      </c>
    </row>
    <row r="46745" spans="1:7" x14ac:dyDescent="0.35">
      <c r="A46745" s="1" t="s">
        <v>46744</v>
      </c>
      <c r="B46745">
        <v>314.09178267308602</v>
      </c>
      <c r="C46745">
        <v>5</v>
      </c>
      <c r="D46745">
        <f>_xlfn.IFNA(_xlfn.XLOOKUP(A46745,Target!B:B,Target!B:B),0)</f>
        <v>0</v>
      </c>
      <c r="E46745" s="7">
        <f t="shared" si="2194"/>
        <v>1.899594972741564E-2</v>
      </c>
      <c r="F46745" s="6">
        <f t="shared" si="2195"/>
        <v>1.8641830453297814E-2</v>
      </c>
      <c r="G46745" s="6">
        <f t="shared" si="2196"/>
        <v>1.3002076677824081E-4</v>
      </c>
    </row>
    <row r="46746" spans="1:7" x14ac:dyDescent="0.35">
      <c r="A46746" s="1" t="s">
        <v>46745</v>
      </c>
      <c r="B46746">
        <v>316.41761548084702</v>
      </c>
      <c r="C46746">
        <v>5</v>
      </c>
      <c r="D46746">
        <f>_xlfn.IFNA(_xlfn.XLOOKUP(A46746,Target!B:B,Target!B:B),0)</f>
        <v>0</v>
      </c>
      <c r="E46746" s="7">
        <f t="shared" si="2194"/>
        <v>1.9618415143277355E-2</v>
      </c>
      <c r="F46746" s="6">
        <f t="shared" si="2195"/>
        <v>1.9240938425499787E-2</v>
      </c>
      <c r="G46746" s="6">
        <f t="shared" si="2196"/>
        <v>1.3428075714577435E-4</v>
      </c>
    </row>
    <row r="46747" spans="1:7" x14ac:dyDescent="0.35">
      <c r="A46747" s="1" t="s">
        <v>46746</v>
      </c>
      <c r="B46747">
        <v>350.57417015630102</v>
      </c>
      <c r="C46747">
        <v>3</v>
      </c>
      <c r="D46747">
        <f>_xlfn.IFNA(_xlfn.XLOOKUP(A46747,Target!B:B,Target!B:B),0)</f>
        <v>0</v>
      </c>
      <c r="E46747" s="7">
        <f t="shared" si="2194"/>
        <v>3.1499732844934916E-2</v>
      </c>
      <c r="F46747" s="6">
        <f t="shared" si="2195"/>
        <v>3.0537800294001882E-2</v>
      </c>
      <c r="G46747" s="6">
        <f t="shared" si="2196"/>
        <v>2.1558642692908088E-4</v>
      </c>
    </row>
    <row r="46748" spans="1:7" x14ac:dyDescent="0.35">
      <c r="A46748" s="1" t="s">
        <v>46747</v>
      </c>
      <c r="B46748">
        <v>348.854930160099</v>
      </c>
      <c r="C46748">
        <v>4</v>
      </c>
      <c r="D46748">
        <f>_xlfn.IFNA(_xlfn.XLOOKUP(A46748,Target!B:B,Target!B:B),0)</f>
        <v>0</v>
      </c>
      <c r="E46748" s="7">
        <f t="shared" si="2194"/>
        <v>3.0757852809273369E-2</v>
      </c>
      <c r="F46748" s="6">
        <f t="shared" si="2195"/>
        <v>2.9840037333156877E-2</v>
      </c>
      <c r="G46748" s="6">
        <f t="shared" si="2196"/>
        <v>2.1051001570781581E-4</v>
      </c>
    </row>
    <row r="46749" spans="1:7" x14ac:dyDescent="0.35">
      <c r="A46749" s="1" t="s">
        <v>46748</v>
      </c>
      <c r="B46749">
        <v>397.56751148889902</v>
      </c>
      <c r="C46749">
        <v>2</v>
      </c>
      <c r="D46749">
        <f>_xlfn.IFNA(_xlfn.XLOOKUP(A46749,Target!B:B,Target!B:B),0)</f>
        <v>0</v>
      </c>
      <c r="E46749" s="7">
        <f t="shared" si="2194"/>
        <v>6.0427548725175313E-2</v>
      </c>
      <c r="F46749" s="6">
        <f t="shared" si="2195"/>
        <v>5.6984137009473246E-2</v>
      </c>
      <c r="G46749" s="6">
        <f t="shared" si="2196"/>
        <v>4.1348860586005515E-4</v>
      </c>
    </row>
    <row r="46750" spans="1:7" x14ac:dyDescent="0.35">
      <c r="A46750" s="1" t="s">
        <v>46749</v>
      </c>
      <c r="B46750">
        <v>347.93443218060202</v>
      </c>
      <c r="C46750">
        <v>4</v>
      </c>
      <c r="D46750">
        <f>_xlfn.IFNA(_xlfn.XLOOKUP(A46750,Target!B:B,Target!B:B),0)</f>
        <v>0</v>
      </c>
      <c r="E46750" s="7">
        <f t="shared" si="2194"/>
        <v>3.036785130495441E-2</v>
      </c>
      <c r="F46750" s="6">
        <f t="shared" si="2195"/>
        <v>2.9472824939650089E-2</v>
      </c>
      <c r="G46750" s="6">
        <f t="shared" si="2196"/>
        <v>2.0784135870840711E-4</v>
      </c>
    </row>
    <row r="46751" spans="1:7" x14ac:dyDescent="0.35">
      <c r="A46751" s="1" t="s">
        <v>46750</v>
      </c>
      <c r="B46751">
        <v>274.25055417789798</v>
      </c>
      <c r="C46751">
        <v>6</v>
      </c>
      <c r="D46751">
        <f>_xlfn.IFNA(_xlfn.XLOOKUP(A46751,Target!B:B,Target!B:B),0)</f>
        <v>0</v>
      </c>
      <c r="E46751" s="7">
        <f t="shared" si="2194"/>
        <v>1.0934348578176765E-2</v>
      </c>
      <c r="F46751" s="6">
        <f t="shared" si="2195"/>
        <v>1.0816081769855157E-2</v>
      </c>
      <c r="G46751" s="6">
        <f t="shared" si="2196"/>
        <v>7.4845999200056075E-5</v>
      </c>
    </row>
    <row r="46752" spans="1:7" x14ac:dyDescent="0.35">
      <c r="A46752" s="1" t="s">
        <v>46751</v>
      </c>
      <c r="B46752">
        <v>416.10744415178698</v>
      </c>
      <c r="C46752">
        <v>2</v>
      </c>
      <c r="D46752">
        <f>_xlfn.IFNA(_xlfn.XLOOKUP(A46752,Target!B:B,Target!B:B),0)</f>
        <v>0</v>
      </c>
      <c r="E46752" s="7">
        <f t="shared" si="2194"/>
        <v>7.8136957061997303E-2</v>
      </c>
      <c r="F46752" s="6">
        <f t="shared" si="2195"/>
        <v>7.2474054942821331E-2</v>
      </c>
      <c r="G46752" s="6">
        <f t="shared" si="2196"/>
        <v>5.3460428909090979E-4</v>
      </c>
    </row>
    <row r="46753" spans="1:7" x14ac:dyDescent="0.35">
      <c r="A46753" s="1" t="s">
        <v>46752</v>
      </c>
      <c r="B46753">
        <v>317.338113460344</v>
      </c>
      <c r="C46753">
        <v>4</v>
      </c>
      <c r="D46753">
        <f>_xlfn.IFNA(_xlfn.XLOOKUP(A46753,Target!B:B,Target!B:B),0)</f>
        <v>0</v>
      </c>
      <c r="E46753" s="7">
        <f t="shared" si="2194"/>
        <v>1.9870366173378184E-2</v>
      </c>
      <c r="F46753" s="6">
        <f t="shared" si="2195"/>
        <v>1.9483227312440787E-2</v>
      </c>
      <c r="G46753" s="6">
        <f t="shared" si="2196"/>
        <v>1.360050337243059E-4</v>
      </c>
    </row>
    <row r="46754" spans="1:7" x14ac:dyDescent="0.35">
      <c r="A46754" s="1" t="s">
        <v>46753</v>
      </c>
      <c r="B46754">
        <v>307.85118999303199</v>
      </c>
      <c r="C46754">
        <v>5</v>
      </c>
      <c r="D46754">
        <f>_xlfn.IFNA(_xlfn.XLOOKUP(A46754,Target!B:B,Target!B:B),0)</f>
        <v>0</v>
      </c>
      <c r="E46754" s="7">
        <f t="shared" si="2194"/>
        <v>1.7421634566580555E-2</v>
      </c>
      <c r="F46754" s="6">
        <f t="shared" si="2195"/>
        <v>1.7123318371347729E-2</v>
      </c>
      <c r="G46754" s="6">
        <f t="shared" si="2196"/>
        <v>1.1924640391058041E-4</v>
      </c>
    </row>
    <row r="46755" spans="1:7" x14ac:dyDescent="0.35">
      <c r="A46755" s="1" t="s">
        <v>46754</v>
      </c>
      <c r="B46755">
        <v>362.611088895107</v>
      </c>
      <c r="C46755">
        <v>3</v>
      </c>
      <c r="D46755">
        <f>_xlfn.IFNA(_xlfn.XLOOKUP(A46755,Target!B:B,Target!B:B),0)</f>
        <v>0</v>
      </c>
      <c r="E46755" s="7">
        <f t="shared" si="2194"/>
        <v>3.7219997736912064E-2</v>
      </c>
      <c r="F46755" s="6">
        <f t="shared" si="2195"/>
        <v>3.588438115165693E-2</v>
      </c>
      <c r="G46755" s="6">
        <f t="shared" si="2196"/>
        <v>2.5472635690098374E-4</v>
      </c>
    </row>
    <row r="46756" spans="1:7" x14ac:dyDescent="0.35">
      <c r="A46756" s="1" t="s">
        <v>46755</v>
      </c>
      <c r="B46756">
        <v>400.813842276157</v>
      </c>
      <c r="C46756">
        <v>2</v>
      </c>
      <c r="D46756">
        <f>_xlfn.IFNA(_xlfn.XLOOKUP(A46756,Target!B:B,Target!B:B),0)</f>
        <v>0</v>
      </c>
      <c r="E46756" s="7">
        <f t="shared" si="2194"/>
        <v>6.3209133386785438E-2</v>
      </c>
      <c r="F46756" s="6">
        <f t="shared" si="2195"/>
        <v>5.945127012353324E-2</v>
      </c>
      <c r="G46756" s="6">
        <f t="shared" si="2196"/>
        <v>4.3251396979721902E-4</v>
      </c>
    </row>
    <row r="46757" spans="1:7" x14ac:dyDescent="0.35">
      <c r="A46757" s="1" t="s">
        <v>46756</v>
      </c>
      <c r="B46757">
        <v>323.69035837941601</v>
      </c>
      <c r="C46757">
        <v>4</v>
      </c>
      <c r="D46757">
        <f>_xlfn.IFNA(_xlfn.XLOOKUP(A46757,Target!B:B,Target!B:B),0)</f>
        <v>0</v>
      </c>
      <c r="E46757" s="7">
        <f t="shared" si="2194"/>
        <v>2.1699523417225575E-2</v>
      </c>
      <c r="F46757" s="6">
        <f t="shared" si="2195"/>
        <v>2.1238654731528306E-2</v>
      </c>
      <c r="G46757" s="6">
        <f t="shared" si="2196"/>
        <v>1.4852305386062049E-4</v>
      </c>
    </row>
    <row r="46758" spans="1:7" x14ac:dyDescent="0.35">
      <c r="A46758" s="1" t="s">
        <v>46757</v>
      </c>
      <c r="B46758">
        <v>404.04180811953302</v>
      </c>
      <c r="C46758">
        <v>2</v>
      </c>
      <c r="D46758">
        <f>_xlfn.IFNA(_xlfn.XLOOKUP(A46758,Target!B:B,Target!B:B),0)</f>
        <v>0</v>
      </c>
      <c r="E46758" s="7">
        <f t="shared" si="2194"/>
        <v>6.6101928028495224E-2</v>
      </c>
      <c r="F46758" s="6">
        <f t="shared" si="2195"/>
        <v>6.2003384752089441E-2</v>
      </c>
      <c r="G46758" s="6">
        <f t="shared" si="2196"/>
        <v>4.5229921478042308E-4</v>
      </c>
    </row>
    <row r="46759" spans="1:7" x14ac:dyDescent="0.35">
      <c r="A46759" s="1" t="s">
        <v>46758</v>
      </c>
      <c r="B46759">
        <v>166.73722228532301</v>
      </c>
      <c r="C46759">
        <v>6</v>
      </c>
      <c r="D46759">
        <f>_xlfn.IFNA(_xlfn.XLOOKUP(A46759,Target!B:B,Target!B:B),0)</f>
        <v>0</v>
      </c>
      <c r="E46759" s="7">
        <f t="shared" si="2194"/>
        <v>2.4631913912887145E-3</v>
      </c>
      <c r="F46759" s="6">
        <f t="shared" si="2195"/>
        <v>2.4571389876870686E-3</v>
      </c>
      <c r="G46759" s="6">
        <f t="shared" si="2196"/>
        <v>1.6861609119859871E-5</v>
      </c>
    </row>
    <row r="46760" spans="1:7" x14ac:dyDescent="0.35">
      <c r="A46760" s="1" t="s">
        <v>46759</v>
      </c>
      <c r="B46760">
        <v>239.39153058305601</v>
      </c>
      <c r="C46760">
        <v>6</v>
      </c>
      <c r="D46760">
        <f>_xlfn.IFNA(_xlfn.XLOOKUP(A46760,Target!B:B,Target!B:B),0)</f>
        <v>0</v>
      </c>
      <c r="E46760" s="7">
        <f t="shared" si="2194"/>
        <v>6.7440484290721952E-3</v>
      </c>
      <c r="F46760" s="6">
        <f t="shared" si="2195"/>
        <v>6.6988709191732054E-3</v>
      </c>
      <c r="G46760" s="6">
        <f t="shared" si="2196"/>
        <v>4.6164571961831718E-5</v>
      </c>
    </row>
    <row r="46761" spans="1:7" x14ac:dyDescent="0.35">
      <c r="A46761" s="1" t="s">
        <v>46760</v>
      </c>
      <c r="B46761">
        <v>414.996980068526</v>
      </c>
      <c r="C46761">
        <v>2</v>
      </c>
      <c r="D46761">
        <f>_xlfn.IFNA(_xlfn.XLOOKUP(A46761,Target!B:B,Target!B:B),0)</f>
        <v>0</v>
      </c>
      <c r="E46761" s="7">
        <f t="shared" si="2194"/>
        <v>7.6943304524431946E-2</v>
      </c>
      <c r="F46761" s="6">
        <f t="shared" si="2195"/>
        <v>7.1446012247050716E-2</v>
      </c>
      <c r="G46761" s="6">
        <f t="shared" si="2196"/>
        <v>5.2644175178406469E-4</v>
      </c>
    </row>
    <row r="46762" spans="1:7" x14ac:dyDescent="0.35">
      <c r="A46762" s="1" t="s">
        <v>46761</v>
      </c>
      <c r="B46762">
        <v>593.35313495433002</v>
      </c>
      <c r="C46762">
        <v>1</v>
      </c>
      <c r="D46762">
        <f>_xlfn.IFNA(_xlfn.XLOOKUP(A46762,Target!B:B,Target!B:B),0)</f>
        <v>0</v>
      </c>
      <c r="E46762" s="7">
        <f t="shared" si="2194"/>
        <v>0.91197279871831183</v>
      </c>
      <c r="F46762" s="6">
        <f t="shared" si="2195"/>
        <v>0.47698000689635933</v>
      </c>
      <c r="G46762" s="6">
        <f t="shared" si="2196"/>
        <v>6.2042203700502039E-3</v>
      </c>
    </row>
    <row r="46763" spans="1:7" x14ac:dyDescent="0.35">
      <c r="A46763" s="1" t="s">
        <v>46762</v>
      </c>
      <c r="B46763">
        <v>327.02484242754798</v>
      </c>
      <c r="C46763">
        <v>4</v>
      </c>
      <c r="D46763">
        <f>_xlfn.IFNA(_xlfn.XLOOKUP(A46763,Target!B:B,Target!B:B),0)</f>
        <v>0</v>
      </c>
      <c r="E46763" s="7">
        <f t="shared" si="2194"/>
        <v>2.2726145874146092E-2</v>
      </c>
      <c r="F46763" s="6">
        <f t="shared" si="2195"/>
        <v>2.2221144893799116E-2</v>
      </c>
      <c r="G46763" s="6">
        <f t="shared" si="2196"/>
        <v>1.555487097663245E-4</v>
      </c>
    </row>
    <row r="46764" spans="1:7" x14ac:dyDescent="0.35">
      <c r="A46764" s="1" t="s">
        <v>46763</v>
      </c>
      <c r="B46764">
        <v>439.24373803645898</v>
      </c>
      <c r="C46764">
        <v>2</v>
      </c>
      <c r="D46764">
        <f>_xlfn.IFNA(_xlfn.XLOOKUP(A46764,Target!B:B,Target!B:B),0)</f>
        <v>0</v>
      </c>
      <c r="E46764" s="7">
        <f t="shared" si="2194"/>
        <v>0.10768392159804778</v>
      </c>
      <c r="F46764" s="6">
        <f t="shared" si="2195"/>
        <v>9.7215387438948309E-2</v>
      </c>
      <c r="G46764" s="6">
        <f t="shared" si="2196"/>
        <v>7.3661239234164495E-4</v>
      </c>
    </row>
    <row r="46765" spans="1:7" x14ac:dyDescent="0.35">
      <c r="A46765" s="1" t="s">
        <v>46764</v>
      </c>
      <c r="B46765">
        <v>336.85215627226103</v>
      </c>
      <c r="C46765">
        <v>4</v>
      </c>
      <c r="D46765">
        <f>_xlfn.IFNA(_xlfn.XLOOKUP(A46765,Target!B:B,Target!B:B),0)</f>
        <v>0</v>
      </c>
      <c r="E46765" s="7">
        <f t="shared" si="2194"/>
        <v>2.6043066198737114E-2</v>
      </c>
      <c r="F46765" s="6">
        <f t="shared" si="2195"/>
        <v>2.5382040049469867E-2</v>
      </c>
      <c r="G46765" s="6">
        <f t="shared" si="2196"/>
        <v>1.7824726650237272E-4</v>
      </c>
    </row>
    <row r="46766" spans="1:7" x14ac:dyDescent="0.35">
      <c r="A46766" s="1" t="s">
        <v>46765</v>
      </c>
      <c r="B46766">
        <v>152.50696206596399</v>
      </c>
      <c r="C46766">
        <v>6</v>
      </c>
      <c r="D46766">
        <f>_xlfn.IFNA(_xlfn.XLOOKUP(A46766,Target!B:B,Target!B:B),0)</f>
        <v>0</v>
      </c>
      <c r="E46766" s="7">
        <f t="shared" si="2194"/>
        <v>2.0221969667494752E-3</v>
      </c>
      <c r="F46766" s="6">
        <f t="shared" si="2195"/>
        <v>2.0181159388195091E-3</v>
      </c>
      <c r="G46766" s="6">
        <f t="shared" si="2196"/>
        <v>1.3842853572411366E-5</v>
      </c>
    </row>
    <row r="46767" spans="1:7" x14ac:dyDescent="0.35">
      <c r="A46767" s="1" t="s">
        <v>46766</v>
      </c>
      <c r="B46767">
        <v>323.69035837941601</v>
      </c>
      <c r="C46767">
        <v>4</v>
      </c>
      <c r="D46767">
        <f>_xlfn.IFNA(_xlfn.XLOOKUP(A46767,Target!B:B,Target!B:B),0)</f>
        <v>0</v>
      </c>
      <c r="E46767" s="7">
        <f t="shared" si="2194"/>
        <v>2.1699523417225575E-2</v>
      </c>
      <c r="F46767" s="6">
        <f t="shared" si="2195"/>
        <v>2.1238654731528306E-2</v>
      </c>
      <c r="G46767" s="6">
        <f t="shared" si="2196"/>
        <v>1.4852305386062049E-4</v>
      </c>
    </row>
    <row r="46768" spans="1:7" x14ac:dyDescent="0.35">
      <c r="A46768" s="1" t="s">
        <v>46767</v>
      </c>
      <c r="B46768">
        <v>329.57122598119201</v>
      </c>
      <c r="C46768">
        <v>4</v>
      </c>
      <c r="D46768">
        <f>_xlfn.IFNA(_xlfn.XLOOKUP(A46768,Target!B:B,Target!B:B),0)</f>
        <v>0</v>
      </c>
      <c r="E46768" s="7">
        <f t="shared" si="2194"/>
        <v>2.354271507376586E-2</v>
      </c>
      <c r="F46768" s="6">
        <f t="shared" si="2195"/>
        <v>2.3001204275162279E-2</v>
      </c>
      <c r="G46768" s="6">
        <f t="shared" si="2196"/>
        <v>1.6113680284382721E-4</v>
      </c>
    </row>
    <row r="46769" spans="1:7" x14ac:dyDescent="0.35">
      <c r="A46769" s="1" t="s">
        <v>46768</v>
      </c>
      <c r="B46769">
        <v>316.41761548084702</v>
      </c>
      <c r="C46769">
        <v>5</v>
      </c>
      <c r="D46769">
        <f>_xlfn.IFNA(_xlfn.XLOOKUP(A46769,Target!B:B,Target!B:B),0)</f>
        <v>0</v>
      </c>
      <c r="E46769" s="7">
        <f t="shared" si="2194"/>
        <v>1.9618415143277355E-2</v>
      </c>
      <c r="F46769" s="6">
        <f t="shared" si="2195"/>
        <v>1.9240938425499787E-2</v>
      </c>
      <c r="G46769" s="6">
        <f t="shared" si="2196"/>
        <v>1.3428075714577435E-4</v>
      </c>
    </row>
    <row r="46770" spans="1:7" x14ac:dyDescent="0.35">
      <c r="A46770" s="1" t="s">
        <v>46769</v>
      </c>
      <c r="B46770">
        <v>511.33712712295898</v>
      </c>
      <c r="C46770">
        <v>1</v>
      </c>
      <c r="D46770">
        <f>_xlfn.IFNA(_xlfn.XLOOKUP(A46770,Target!B:B,Target!B:B),0)</f>
        <v>0</v>
      </c>
      <c r="E46770" s="7">
        <f t="shared" si="2194"/>
        <v>0.29254744887172901</v>
      </c>
      <c r="F46770" s="6">
        <f t="shared" si="2195"/>
        <v>0.2263340112791179</v>
      </c>
      <c r="G46770" s="6">
        <f t="shared" si="2196"/>
        <v>1.9986448487151398E-3</v>
      </c>
    </row>
    <row r="46771" spans="1:7" x14ac:dyDescent="0.35">
      <c r="A46771" s="1" t="s">
        <v>46770</v>
      </c>
      <c r="B46771">
        <v>492.04300710825902</v>
      </c>
      <c r="C46771">
        <v>1</v>
      </c>
      <c r="D46771">
        <f>_xlfn.IFNA(_xlfn.XLOOKUP(A46771,Target!B:B,Target!B:B),0)</f>
        <v>0</v>
      </c>
      <c r="E46771" s="7">
        <f t="shared" si="2194"/>
        <v>0.22388971213986963</v>
      </c>
      <c r="F46771" s="6">
        <f t="shared" si="2195"/>
        <v>0.18293291455846705</v>
      </c>
      <c r="G46771" s="6">
        <f t="shared" si="2196"/>
        <v>1.5303022240251891E-3</v>
      </c>
    </row>
    <row r="46772" spans="1:7" x14ac:dyDescent="0.35">
      <c r="A46772" s="1" t="s">
        <v>46771</v>
      </c>
      <c r="B46772">
        <v>460.269955503289</v>
      </c>
      <c r="C46772">
        <v>2</v>
      </c>
      <c r="D46772">
        <f>_xlfn.IFNA(_xlfn.XLOOKUP(A46772,Target!B:B,Target!B:B),0)</f>
        <v>0</v>
      </c>
      <c r="E46772" s="7">
        <f t="shared" si="2194"/>
        <v>0.14412565904833605</v>
      </c>
      <c r="F46772" s="6">
        <f t="shared" si="2195"/>
        <v>0.12597013091046061</v>
      </c>
      <c r="G46772" s="6">
        <f t="shared" si="2196"/>
        <v>9.8564657373326507E-4</v>
      </c>
    </row>
    <row r="46773" spans="1:7" x14ac:dyDescent="0.35">
      <c r="A46773" s="1" t="s">
        <v>46772</v>
      </c>
      <c r="B46773">
        <v>316.41761548084702</v>
      </c>
      <c r="C46773">
        <v>5</v>
      </c>
      <c r="D46773">
        <f>_xlfn.IFNA(_xlfn.XLOOKUP(A46773,Target!B:B,Target!B:B),0)</f>
        <v>0</v>
      </c>
      <c r="E46773" s="7">
        <f t="shared" si="2194"/>
        <v>1.9618415143277355E-2</v>
      </c>
      <c r="F46773" s="6">
        <f t="shared" si="2195"/>
        <v>1.9240938425499787E-2</v>
      </c>
      <c r="G46773" s="6">
        <f t="shared" si="2196"/>
        <v>1.3428075714577435E-4</v>
      </c>
    </row>
    <row r="46774" spans="1:7" x14ac:dyDescent="0.35">
      <c r="A46774" s="1" t="s">
        <v>46773</v>
      </c>
      <c r="B46774">
        <v>311.56506069331198</v>
      </c>
      <c r="C46774">
        <v>5</v>
      </c>
      <c r="D46774">
        <f>_xlfn.IFNA(_xlfn.XLOOKUP(A46774,Target!B:B,Target!B:B),0)</f>
        <v>0</v>
      </c>
      <c r="E46774" s="7">
        <f t="shared" si="2194"/>
        <v>1.8342081947418591E-2</v>
      </c>
      <c r="F46774" s="6">
        <f t="shared" si="2195"/>
        <v>1.8011709692230538E-2</v>
      </c>
      <c r="G46774" s="6">
        <f t="shared" si="2196"/>
        <v>1.2554582775736853E-4</v>
      </c>
    </row>
    <row r="46775" spans="1:7" x14ac:dyDescent="0.35">
      <c r="A46775" s="1" t="s">
        <v>46774</v>
      </c>
      <c r="B46775">
        <v>314.09178267308602</v>
      </c>
      <c r="C46775">
        <v>5</v>
      </c>
      <c r="D46775">
        <f>_xlfn.IFNA(_xlfn.XLOOKUP(A46775,Target!B:B,Target!B:B),0)</f>
        <v>0</v>
      </c>
      <c r="E46775" s="7">
        <f t="shared" si="2194"/>
        <v>1.899594972741564E-2</v>
      </c>
      <c r="F46775" s="6">
        <f t="shared" si="2195"/>
        <v>1.8641830453297814E-2</v>
      </c>
      <c r="G46775" s="6">
        <f t="shared" si="2196"/>
        <v>1.3002076677824081E-4</v>
      </c>
    </row>
    <row r="46776" spans="1:7" x14ac:dyDescent="0.35">
      <c r="A46776" s="1" t="s">
        <v>46775</v>
      </c>
      <c r="B46776">
        <v>316.41761548084702</v>
      </c>
      <c r="C46776">
        <v>5</v>
      </c>
      <c r="D46776">
        <f>_xlfn.IFNA(_xlfn.XLOOKUP(A46776,Target!B:B,Target!B:B),0)</f>
        <v>0</v>
      </c>
      <c r="E46776" s="7">
        <f t="shared" si="2194"/>
        <v>1.9618415143277355E-2</v>
      </c>
      <c r="F46776" s="6">
        <f t="shared" si="2195"/>
        <v>1.9240938425499787E-2</v>
      </c>
      <c r="G46776" s="6">
        <f t="shared" si="2196"/>
        <v>1.3428075714577435E-4</v>
      </c>
    </row>
    <row r="46777" spans="1:7" x14ac:dyDescent="0.35">
      <c r="A46777" s="1" t="s">
        <v>46776</v>
      </c>
      <c r="B46777">
        <v>347.93443218060202</v>
      </c>
      <c r="C46777">
        <v>4</v>
      </c>
      <c r="D46777">
        <f>_xlfn.IFNA(_xlfn.XLOOKUP(A46777,Target!B:B,Target!B:B),0)</f>
        <v>0</v>
      </c>
      <c r="E46777" s="7">
        <f t="shared" si="2194"/>
        <v>3.036785130495441E-2</v>
      </c>
      <c r="F46777" s="6">
        <f t="shared" si="2195"/>
        <v>2.9472824939650089E-2</v>
      </c>
      <c r="G46777" s="6">
        <f t="shared" si="2196"/>
        <v>2.0784135870840711E-4</v>
      </c>
    </row>
    <row r="46778" spans="1:7" x14ac:dyDescent="0.35">
      <c r="A46778" s="1" t="s">
        <v>46777</v>
      </c>
      <c r="B46778">
        <v>437.37065132947203</v>
      </c>
      <c r="C46778">
        <v>2</v>
      </c>
      <c r="D46778">
        <f>_xlfn.IFNA(_xlfn.XLOOKUP(A46778,Target!B:B,Target!B:B),0)</f>
        <v>0</v>
      </c>
      <c r="E46778" s="7">
        <f t="shared" si="2194"/>
        <v>0.10492373876888846</v>
      </c>
      <c r="F46778" s="6">
        <f t="shared" si="2195"/>
        <v>9.4960163391724195E-2</v>
      </c>
      <c r="G46778" s="6">
        <f t="shared" si="2196"/>
        <v>7.1774489997268132E-4</v>
      </c>
    </row>
    <row r="46779" spans="1:7" x14ac:dyDescent="0.35">
      <c r="A46779" s="1" t="s">
        <v>46778</v>
      </c>
      <c r="B46779">
        <v>411.75064928126699</v>
      </c>
      <c r="C46779">
        <v>2</v>
      </c>
      <c r="D46779">
        <f>_xlfn.IFNA(_xlfn.XLOOKUP(A46779,Target!B:B,Target!B:B),0)</f>
        <v>0</v>
      </c>
      <c r="E46779" s="7">
        <f t="shared" si="2194"/>
        <v>7.3557333159041158E-2</v>
      </c>
      <c r="F46779" s="6">
        <f t="shared" si="2195"/>
        <v>6.8517377588574568E-2</v>
      </c>
      <c r="G46779" s="6">
        <f t="shared" si="2196"/>
        <v>5.032867860466409E-4</v>
      </c>
    </row>
    <row r="46780" spans="1:7" x14ac:dyDescent="0.35">
      <c r="A46780" s="1" t="s">
        <v>46779</v>
      </c>
      <c r="B46780">
        <v>313.17128469358897</v>
      </c>
      <c r="C46780">
        <v>5</v>
      </c>
      <c r="D46780">
        <f>_xlfn.IFNA(_xlfn.XLOOKUP(A46780,Target!B:B,Target!B:B),0)</f>
        <v>0</v>
      </c>
      <c r="E46780" s="7">
        <f t="shared" si="2194"/>
        <v>1.8755086068447009E-2</v>
      </c>
      <c r="F46780" s="6">
        <f t="shared" si="2195"/>
        <v>1.8409808525056026E-2</v>
      </c>
      <c r="G46780" s="6">
        <f t="shared" si="2196"/>
        <v>1.2837234920476116E-4</v>
      </c>
    </row>
    <row r="46781" spans="1:7" x14ac:dyDescent="0.35">
      <c r="A46781" s="1" t="s">
        <v>46780</v>
      </c>
      <c r="B46781">
        <v>587.857036267941</v>
      </c>
      <c r="C46781">
        <v>1</v>
      </c>
      <c r="D46781">
        <f>_xlfn.IFNA(_xlfn.XLOOKUP(A46781,Target!B:B,Target!B:B),0)</f>
        <v>0</v>
      </c>
      <c r="E46781" s="7">
        <f t="shared" si="2194"/>
        <v>0.84506881126535072</v>
      </c>
      <c r="F46781" s="6">
        <f t="shared" si="2195"/>
        <v>0.45801479386874544</v>
      </c>
      <c r="G46781" s="6">
        <f t="shared" si="2196"/>
        <v>5.7516853469802391E-3</v>
      </c>
    </row>
    <row r="46782" spans="1:7" x14ac:dyDescent="0.35">
      <c r="A46782" s="1" t="s">
        <v>46781</v>
      </c>
      <c r="B46782">
        <v>489.959997456883</v>
      </c>
      <c r="C46782">
        <v>1</v>
      </c>
      <c r="D46782">
        <f>_xlfn.IFNA(_xlfn.XLOOKUP(A46782,Target!B:B,Target!B:B),0)</f>
        <v>0</v>
      </c>
      <c r="E46782" s="7">
        <f t="shared" si="2194"/>
        <v>0.21751698267626132</v>
      </c>
      <c r="F46782" s="6">
        <f t="shared" si="2195"/>
        <v>0.17865622062875097</v>
      </c>
      <c r="G46782" s="6">
        <f t="shared" si="2196"/>
        <v>1.4868089240556114E-3</v>
      </c>
    </row>
    <row r="46783" spans="1:7" x14ac:dyDescent="0.35">
      <c r="A46783" s="1" t="s">
        <v>46782</v>
      </c>
      <c r="B46783">
        <v>306.93069201353597</v>
      </c>
      <c r="C46783">
        <v>5</v>
      </c>
      <c r="D46783">
        <f>_xlfn.IFNA(_xlfn.XLOOKUP(A46783,Target!B:B,Target!B:B),0)</f>
        <v>0</v>
      </c>
      <c r="E46783" s="7">
        <f t="shared" si="2194"/>
        <v>1.7200732810831017E-2</v>
      </c>
      <c r="F46783" s="6">
        <f t="shared" si="2195"/>
        <v>1.69098706440175E-2</v>
      </c>
      <c r="G46783" s="6">
        <f t="shared" si="2196"/>
        <v>1.1773456880942414E-4</v>
      </c>
    </row>
    <row r="46784" spans="1:7" x14ac:dyDescent="0.35">
      <c r="A46784" s="1" t="s">
        <v>46783</v>
      </c>
      <c r="B46784">
        <v>456.00072023559198</v>
      </c>
      <c r="C46784">
        <v>2</v>
      </c>
      <c r="D46784">
        <f>_xlfn.IFNA(_xlfn.XLOOKUP(A46784,Target!B:B,Target!B:B),0)</f>
        <v>0</v>
      </c>
      <c r="E46784" s="7">
        <f t="shared" si="2194"/>
        <v>0.13584321414715855</v>
      </c>
      <c r="F46784" s="6">
        <f t="shared" si="2195"/>
        <v>0.11959680038160525</v>
      </c>
      <c r="G46784" s="6">
        <f t="shared" si="2196"/>
        <v>9.2905721223203442E-4</v>
      </c>
    </row>
    <row r="46785" spans="1:7" x14ac:dyDescent="0.35">
      <c r="A46785" s="1" t="s">
        <v>46784</v>
      </c>
      <c r="B46785">
        <v>320.78424974749402</v>
      </c>
      <c r="C46785">
        <v>4</v>
      </c>
      <c r="D46785">
        <f>_xlfn.IFNA(_xlfn.XLOOKUP(A46785,Target!B:B,Target!B:B),0)</f>
        <v>0</v>
      </c>
      <c r="E46785" s="7">
        <f t="shared" si="2194"/>
        <v>2.0842685636020639E-2</v>
      </c>
      <c r="F46785" s="6">
        <f t="shared" si="2195"/>
        <v>2.041713765430464E-2</v>
      </c>
      <c r="G46785" s="6">
        <f t="shared" si="2196"/>
        <v>1.4265923802268043E-4</v>
      </c>
    </row>
    <row r="46786" spans="1:7" x14ac:dyDescent="0.35">
      <c r="A46786" s="1" t="s">
        <v>46785</v>
      </c>
      <c r="B46786">
        <v>179.33737557052899</v>
      </c>
      <c r="C46786">
        <v>6</v>
      </c>
      <c r="D46786">
        <f>_xlfn.IFNA(_xlfn.XLOOKUP(A46786,Target!B:B,Target!B:B),0)</f>
        <v>0</v>
      </c>
      <c r="E46786" s="7">
        <f t="shared" si="2194"/>
        <v>2.9333145728533939E-3</v>
      </c>
      <c r="F46786" s="6">
        <f t="shared" si="2195"/>
        <v>2.9247354038715034E-3</v>
      </c>
      <c r="G46786" s="6">
        <f t="shared" si="2196"/>
        <v>2.0079740760376462E-5</v>
      </c>
    </row>
    <row r="46787" spans="1:7" x14ac:dyDescent="0.35">
      <c r="A46787" s="1" t="s">
        <v>46786</v>
      </c>
      <c r="B46787">
        <v>573.21518852417398</v>
      </c>
      <c r="C46787">
        <v>1</v>
      </c>
      <c r="D46787">
        <f>_xlfn.IFNA(_xlfn.XLOOKUP(A46787,Target!B:B,Target!B:B),0)</f>
        <v>0</v>
      </c>
      <c r="E46787" s="7">
        <f t="shared" ref="E46787:E46850" si="2197">2^((B46787-600)/50)</f>
        <v>0.68982569370290225</v>
      </c>
      <c r="F46787" s="6">
        <f t="shared" ref="F46787:F46850" si="2198">1-(1/(1+E46787))</f>
        <v>0.40822298789367584</v>
      </c>
      <c r="G46787" s="6">
        <f t="shared" ref="G46787:G46850" si="2199">(F46787*($J$3/$J$2))/(F46787*($J$3/$J$2)+(1-F46787)*((1-$J$3)/(1-$J$2)))</f>
        <v>4.7000397979229331E-3</v>
      </c>
    </row>
    <row r="46788" spans="1:7" x14ac:dyDescent="0.35">
      <c r="A46788" s="1" t="s">
        <v>46787</v>
      </c>
      <c r="B46788">
        <v>330.27117321480603</v>
      </c>
      <c r="C46788">
        <v>4</v>
      </c>
      <c r="D46788">
        <f>_xlfn.IFNA(_xlfn.XLOOKUP(A46788,Target!B:B,Target!B:B),0)</f>
        <v>0</v>
      </c>
      <c r="E46788" s="7">
        <f t="shared" si="2197"/>
        <v>2.3772269705323503E-2</v>
      </c>
      <c r="F46788" s="6">
        <f t="shared" si="2198"/>
        <v>2.3220271156754402E-2</v>
      </c>
      <c r="G46788" s="6">
        <f t="shared" si="2199"/>
        <v>1.6270772109950034E-4</v>
      </c>
    </row>
    <row r="46789" spans="1:7" x14ac:dyDescent="0.35">
      <c r="A46789" s="1" t="s">
        <v>46788</v>
      </c>
      <c r="B46789">
        <v>704.18323351984895</v>
      </c>
      <c r="C46789">
        <v>1</v>
      </c>
      <c r="D46789">
        <f>_xlfn.IFNA(_xlfn.XLOOKUP(A46789,Target!B:B,Target!B:B),0)</f>
        <v>0</v>
      </c>
      <c r="E46789" s="7">
        <f t="shared" si="2197"/>
        <v>4.2388257770667748</v>
      </c>
      <c r="F46789" s="6">
        <f t="shared" si="2198"/>
        <v>0.80911753080670279</v>
      </c>
      <c r="G46789" s="6">
        <f t="shared" si="2199"/>
        <v>2.8198834875166504E-2</v>
      </c>
    </row>
    <row r="46790" spans="1:7" x14ac:dyDescent="0.35">
      <c r="A46790" s="1" t="s">
        <v>46789</v>
      </c>
      <c r="B46790">
        <v>459.59160741100402</v>
      </c>
      <c r="C46790">
        <v>2</v>
      </c>
      <c r="D46790">
        <f>_xlfn.IFNA(_xlfn.XLOOKUP(A46790,Target!B:B,Target!B:B),0)</f>
        <v>0</v>
      </c>
      <c r="E46790" s="7">
        <f t="shared" si="2197"/>
        <v>0.14277666839714198</v>
      </c>
      <c r="F46790" s="6">
        <f t="shared" si="2198"/>
        <v>0.12493838240274946</v>
      </c>
      <c r="G46790" s="6">
        <f t="shared" si="2199"/>
        <v>9.7643010434607564E-4</v>
      </c>
    </row>
    <row r="46791" spans="1:7" x14ac:dyDescent="0.35">
      <c r="A46791" s="1" t="s">
        <v>46790</v>
      </c>
      <c r="B46791">
        <v>473.78060691516299</v>
      </c>
      <c r="C46791">
        <v>1</v>
      </c>
      <c r="D46791">
        <f>_xlfn.IFNA(_xlfn.XLOOKUP(A46791,Target!B:B,Target!B:B),0)</f>
        <v>0</v>
      </c>
      <c r="E46791" s="7">
        <f t="shared" si="2197"/>
        <v>0.1738135112463452</v>
      </c>
      <c r="F46791" s="6">
        <f t="shared" si="2198"/>
        <v>0.14807591630274519</v>
      </c>
      <c r="G46791" s="6">
        <f t="shared" si="2199"/>
        <v>1.1884345737470799E-3</v>
      </c>
    </row>
    <row r="46792" spans="1:7" x14ac:dyDescent="0.35">
      <c r="A46792" s="1" t="s">
        <v>46791</v>
      </c>
      <c r="B46792">
        <v>304.40397003376199</v>
      </c>
      <c r="C46792">
        <v>5</v>
      </c>
      <c r="D46792">
        <f>_xlfn.IFNA(_xlfn.XLOOKUP(A46792,Target!B:B,Target!B:B),0)</f>
        <v>0</v>
      </c>
      <c r="E46792" s="7">
        <f t="shared" si="2197"/>
        <v>1.6608658966736346E-2</v>
      </c>
      <c r="F46792" s="6">
        <f t="shared" si="2198"/>
        <v>1.6337318023256886E-2</v>
      </c>
      <c r="G46792" s="6">
        <f t="shared" si="2199"/>
        <v>1.1368243713694252E-4</v>
      </c>
    </row>
    <row r="46793" spans="1:7" x14ac:dyDescent="0.35">
      <c r="A46793" s="1" t="s">
        <v>46792</v>
      </c>
      <c r="B46793">
        <v>473.68798830134898</v>
      </c>
      <c r="C46793">
        <v>1</v>
      </c>
      <c r="D46793">
        <f>_xlfn.IFNA(_xlfn.XLOOKUP(A46793,Target!B:B,Target!B:B),0)</f>
        <v>0</v>
      </c>
      <c r="E46793" s="7">
        <f t="shared" si="2197"/>
        <v>0.17359048371028232</v>
      </c>
      <c r="F46793" s="6">
        <f t="shared" si="2198"/>
        <v>0.14791401781094848</v>
      </c>
      <c r="G46793" s="6">
        <f t="shared" si="2199"/>
        <v>1.1869114525716212E-3</v>
      </c>
    </row>
    <row r="46794" spans="1:7" x14ac:dyDescent="0.35">
      <c r="A46794" s="1" t="s">
        <v>46793</v>
      </c>
      <c r="B46794">
        <v>488.79667632100001</v>
      </c>
      <c r="C46794">
        <v>1</v>
      </c>
      <c r="D46794">
        <f>_xlfn.IFNA(_xlfn.XLOOKUP(A46794,Target!B:B,Target!B:B),0)</f>
        <v>0</v>
      </c>
      <c r="E46794" s="7">
        <f t="shared" si="2197"/>
        <v>0.21403720893641717</v>
      </c>
      <c r="F46794" s="6">
        <f t="shared" si="2198"/>
        <v>0.17630201723712313</v>
      </c>
      <c r="G46794" s="6">
        <f t="shared" si="2199"/>
        <v>1.4630581847956581E-3</v>
      </c>
    </row>
    <row r="46795" spans="1:7" x14ac:dyDescent="0.35">
      <c r="A46795" s="1" t="s">
        <v>46794</v>
      </c>
      <c r="B46795">
        <v>327.02484242754798</v>
      </c>
      <c r="C46795">
        <v>4</v>
      </c>
      <c r="D46795">
        <f>_xlfn.IFNA(_xlfn.XLOOKUP(A46795,Target!B:B,Target!B:B),0)</f>
        <v>0</v>
      </c>
      <c r="E46795" s="7">
        <f t="shared" si="2197"/>
        <v>2.2726145874146092E-2</v>
      </c>
      <c r="F46795" s="6">
        <f t="shared" si="2198"/>
        <v>2.2221144893799116E-2</v>
      </c>
      <c r="G46795" s="6">
        <f t="shared" si="2199"/>
        <v>1.555487097663245E-4</v>
      </c>
    </row>
    <row r="46796" spans="1:7" x14ac:dyDescent="0.35">
      <c r="A46796" s="1" t="s">
        <v>46795</v>
      </c>
      <c r="B46796">
        <v>544.76947698549498</v>
      </c>
      <c r="C46796">
        <v>1</v>
      </c>
      <c r="D46796">
        <f>_xlfn.IFNA(_xlfn.XLOOKUP(A46796,Target!B:B,Target!B:B),0)</f>
        <v>0</v>
      </c>
      <c r="E46796" s="7">
        <f t="shared" si="2197"/>
        <v>0.46502801580479725</v>
      </c>
      <c r="F46796" s="6">
        <f t="shared" si="2198"/>
        <v>0.31741919662153295</v>
      </c>
      <c r="G46796" s="6">
        <f t="shared" si="2199"/>
        <v>3.1732696316373672E-3</v>
      </c>
    </row>
    <row r="46797" spans="1:7" x14ac:dyDescent="0.35">
      <c r="A46797" s="1" t="s">
        <v>46796</v>
      </c>
      <c r="B46797">
        <v>494.39869955409603</v>
      </c>
      <c r="C46797">
        <v>1</v>
      </c>
      <c r="D46797">
        <f>_xlfn.IFNA(_xlfn.XLOOKUP(A46797,Target!B:B,Target!B:B),0)</f>
        <v>0</v>
      </c>
      <c r="E46797" s="7">
        <f t="shared" si="2197"/>
        <v>0.23132193669809201</v>
      </c>
      <c r="F46797" s="6">
        <f t="shared" si="2198"/>
        <v>0.18786470849240622</v>
      </c>
      <c r="G46797" s="6">
        <f t="shared" si="2199"/>
        <v>1.5810216958286195E-3</v>
      </c>
    </row>
    <row r="46798" spans="1:7" x14ac:dyDescent="0.35">
      <c r="A46798" s="1" t="s">
        <v>46797</v>
      </c>
      <c r="B46798">
        <v>317.338113460344</v>
      </c>
      <c r="C46798">
        <v>4</v>
      </c>
      <c r="D46798">
        <f>_xlfn.IFNA(_xlfn.XLOOKUP(A46798,Target!B:B,Target!B:B),0)</f>
        <v>0</v>
      </c>
      <c r="E46798" s="7">
        <f t="shared" si="2197"/>
        <v>1.9870366173378184E-2</v>
      </c>
      <c r="F46798" s="6">
        <f t="shared" si="2198"/>
        <v>1.9483227312440787E-2</v>
      </c>
      <c r="G46798" s="6">
        <f t="shared" si="2199"/>
        <v>1.360050337243059E-4</v>
      </c>
    </row>
    <row r="46799" spans="1:7" x14ac:dyDescent="0.35">
      <c r="A46799" s="1" t="s">
        <v>46798</v>
      </c>
      <c r="B46799">
        <v>443.57161496716998</v>
      </c>
      <c r="C46799">
        <v>2</v>
      </c>
      <c r="D46799">
        <f>_xlfn.IFNA(_xlfn.XLOOKUP(A46799,Target!B:B,Target!B:B),0)</f>
        <v>0</v>
      </c>
      <c r="E46799" s="7">
        <f t="shared" si="2197"/>
        <v>0.11434239341797481</v>
      </c>
      <c r="F46799" s="6">
        <f t="shared" si="2198"/>
        <v>0.10260974911603005</v>
      </c>
      <c r="G46799" s="6">
        <f t="shared" si="2199"/>
        <v>7.8212407774338761E-4</v>
      </c>
    </row>
    <row r="46800" spans="1:7" x14ac:dyDescent="0.35">
      <c r="A46800" s="1" t="s">
        <v>46799</v>
      </c>
      <c r="B46800">
        <v>278.312261098747</v>
      </c>
      <c r="C46800">
        <v>6</v>
      </c>
      <c r="D46800">
        <f>_xlfn.IFNA(_xlfn.XLOOKUP(A46800,Target!B:B,Target!B:B),0)</f>
        <v>0</v>
      </c>
      <c r="E46800" s="7">
        <f t="shared" si="2197"/>
        <v>1.1567694941559513E-2</v>
      </c>
      <c r="F46800" s="6">
        <f t="shared" si="2198"/>
        <v>1.1435413565898611E-2</v>
      </c>
      <c r="G46800" s="6">
        <f t="shared" si="2199"/>
        <v>7.9180933980984496E-5</v>
      </c>
    </row>
    <row r="46801" spans="1:7" x14ac:dyDescent="0.35">
      <c r="A46801" s="1" t="s">
        <v>46800</v>
      </c>
      <c r="B46801">
        <v>396.64701350940197</v>
      </c>
      <c r="C46801">
        <v>2</v>
      </c>
      <c r="D46801">
        <f>_xlfn.IFNA(_xlfn.XLOOKUP(A46801,Target!B:B,Target!B:B),0)</f>
        <v>0</v>
      </c>
      <c r="E46801" s="7">
        <f t="shared" si="2197"/>
        <v>5.9661343260468035E-2</v>
      </c>
      <c r="F46801" s="6">
        <f t="shared" si="2198"/>
        <v>5.6302273966979177E-2</v>
      </c>
      <c r="G46801" s="6">
        <f t="shared" si="2199"/>
        <v>4.0824781922974777E-4</v>
      </c>
    </row>
    <row r="46802" spans="1:7" x14ac:dyDescent="0.35">
      <c r="A46802" s="1" t="s">
        <v>46801</v>
      </c>
      <c r="B46802">
        <v>319.863751767998</v>
      </c>
      <c r="C46802">
        <v>4</v>
      </c>
      <c r="D46802">
        <f>_xlfn.IFNA(_xlfn.XLOOKUP(A46802,Target!B:B,Target!B:B),0)</f>
        <v>0</v>
      </c>
      <c r="E46802" s="7">
        <f t="shared" si="2197"/>
        <v>2.0578405850221151E-2</v>
      </c>
      <c r="F46802" s="6">
        <f t="shared" si="2198"/>
        <v>2.016347370497007E-2</v>
      </c>
      <c r="G46802" s="6">
        <f t="shared" si="2199"/>
        <v>1.4085061109320738E-4</v>
      </c>
    </row>
    <row r="46803" spans="1:7" x14ac:dyDescent="0.35">
      <c r="A46803" s="1" t="s">
        <v>46802</v>
      </c>
      <c r="B46803">
        <v>359.36475810784901</v>
      </c>
      <c r="C46803">
        <v>3</v>
      </c>
      <c r="D46803">
        <f>_xlfn.IFNA(_xlfn.XLOOKUP(A46803,Target!B:B,Target!B:B),0)</f>
        <v>0</v>
      </c>
      <c r="E46803" s="7">
        <f t="shared" si="2197"/>
        <v>3.558209243331234E-2</v>
      </c>
      <c r="F46803" s="6">
        <f t="shared" si="2198"/>
        <v>3.4359509200960536E-2</v>
      </c>
      <c r="G46803" s="6">
        <f t="shared" si="2199"/>
        <v>2.435195843156063E-4</v>
      </c>
    </row>
    <row r="46804" spans="1:7" x14ac:dyDescent="0.35">
      <c r="A46804" s="1" t="s">
        <v>46803</v>
      </c>
      <c r="B46804">
        <v>304.172018436624</v>
      </c>
      <c r="C46804">
        <v>5</v>
      </c>
      <c r="D46804">
        <f>_xlfn.IFNA(_xlfn.XLOOKUP(A46804,Target!B:B,Target!B:B),0)</f>
        <v>0</v>
      </c>
      <c r="E46804" s="7">
        <f t="shared" si="2197"/>
        <v>1.6555339065683131E-2</v>
      </c>
      <c r="F46804" s="6">
        <f t="shared" si="2198"/>
        <v>1.6285723392982399E-2</v>
      </c>
      <c r="G46804" s="6">
        <f t="shared" si="2199"/>
        <v>1.1331751607778169E-4</v>
      </c>
    </row>
    <row r="46805" spans="1:7" x14ac:dyDescent="0.35">
      <c r="A46805" s="1" t="s">
        <v>46804</v>
      </c>
      <c r="B46805">
        <v>304.02726754836198</v>
      </c>
      <c r="C46805">
        <v>5</v>
      </c>
      <c r="D46805">
        <f>_xlfn.IFNA(_xlfn.XLOOKUP(A46805,Target!B:B,Target!B:B),0)</f>
        <v>0</v>
      </c>
      <c r="E46805" s="7">
        <f t="shared" si="2197"/>
        <v>1.6522151216848101E-2</v>
      </c>
      <c r="F46805" s="6">
        <f t="shared" si="2198"/>
        <v>1.6253606669633269E-2</v>
      </c>
      <c r="G46805" s="6">
        <f t="shared" si="2199"/>
        <v>1.1309037851975644E-4</v>
      </c>
    </row>
    <row r="46806" spans="1:7" x14ac:dyDescent="0.35">
      <c r="A46806" s="1" t="s">
        <v>46805</v>
      </c>
      <c r="B46806">
        <v>297.33480047395301</v>
      </c>
      <c r="C46806">
        <v>6</v>
      </c>
      <c r="D46806">
        <f>_xlfn.IFNA(_xlfn.XLOOKUP(A46806,Target!B:B,Target!B:B),0)</f>
        <v>0</v>
      </c>
      <c r="E46806" s="7">
        <f t="shared" si="2197"/>
        <v>1.5058229989401876E-2</v>
      </c>
      <c r="F46806" s="6">
        <f t="shared" si="2198"/>
        <v>1.4834843504061057E-2</v>
      </c>
      <c r="G46806" s="6">
        <f t="shared" si="2199"/>
        <v>1.0307120247133487E-4</v>
      </c>
    </row>
    <row r="46807" spans="1:7" x14ac:dyDescent="0.35">
      <c r="A46807" s="1" t="s">
        <v>46806</v>
      </c>
      <c r="B46807">
        <v>348.854930160099</v>
      </c>
      <c r="C46807">
        <v>4</v>
      </c>
      <c r="D46807">
        <f>_xlfn.IFNA(_xlfn.XLOOKUP(A46807,Target!B:B,Target!B:B),0)</f>
        <v>0</v>
      </c>
      <c r="E46807" s="7">
        <f t="shared" si="2197"/>
        <v>3.0757852809273369E-2</v>
      </c>
      <c r="F46807" s="6">
        <f t="shared" si="2198"/>
        <v>2.9840037333156877E-2</v>
      </c>
      <c r="G46807" s="6">
        <f t="shared" si="2199"/>
        <v>2.1051001570781581E-4</v>
      </c>
    </row>
    <row r="46808" spans="1:7" x14ac:dyDescent="0.35">
      <c r="A46808" s="1" t="s">
        <v>46807</v>
      </c>
      <c r="B46808">
        <v>307.85118999303199</v>
      </c>
      <c r="C46808">
        <v>5</v>
      </c>
      <c r="D46808">
        <f>_xlfn.IFNA(_xlfn.XLOOKUP(A46808,Target!B:B,Target!B:B),0)</f>
        <v>0</v>
      </c>
      <c r="E46808" s="7">
        <f t="shared" si="2197"/>
        <v>1.7421634566580555E-2</v>
      </c>
      <c r="F46808" s="6">
        <f t="shared" si="2198"/>
        <v>1.7123318371347729E-2</v>
      </c>
      <c r="G46808" s="6">
        <f t="shared" si="2199"/>
        <v>1.1924640391058041E-4</v>
      </c>
    </row>
    <row r="46809" spans="1:7" x14ac:dyDescent="0.35">
      <c r="A46809" s="1" t="s">
        <v>46808</v>
      </c>
      <c r="B46809">
        <v>470.46159307020798</v>
      </c>
      <c r="C46809">
        <v>1</v>
      </c>
      <c r="D46809">
        <f>_xlfn.IFNA(_xlfn.XLOOKUP(A46809,Target!B:B,Target!B:B),0)</f>
        <v>0</v>
      </c>
      <c r="E46809" s="7">
        <f t="shared" si="2197"/>
        <v>0.1659973207605977</v>
      </c>
      <c r="F46809" s="6">
        <f t="shared" si="2198"/>
        <v>0.14236509621850169</v>
      </c>
      <c r="G46809" s="6">
        <f t="shared" si="2199"/>
        <v>1.1350527198174698E-3</v>
      </c>
    </row>
    <row r="46810" spans="1:7" x14ac:dyDescent="0.35">
      <c r="A46810" s="1" t="s">
        <v>46809</v>
      </c>
      <c r="B46810">
        <v>300.581131261211</v>
      </c>
      <c r="C46810">
        <v>5</v>
      </c>
      <c r="D46810">
        <f>_xlfn.IFNA(_xlfn.XLOOKUP(A46810,Target!B:B,Target!B:B),0)</f>
        <v>0</v>
      </c>
      <c r="E46810" s="7">
        <f t="shared" si="2197"/>
        <v>1.5751386380041088E-2</v>
      </c>
      <c r="F46810" s="6">
        <f t="shared" si="2198"/>
        <v>1.5507127621234518E-2</v>
      </c>
      <c r="G46810" s="6">
        <f t="shared" si="2199"/>
        <v>1.0781523679226686E-4</v>
      </c>
    </row>
    <row r="46811" spans="1:7" x14ac:dyDescent="0.35">
      <c r="A46811" s="1" t="s">
        <v>46810</v>
      </c>
      <c r="B46811">
        <v>427.93003982298802</v>
      </c>
      <c r="C46811">
        <v>2</v>
      </c>
      <c r="D46811">
        <f>_xlfn.IFNA(_xlfn.XLOOKUP(A46811,Target!B:B,Target!B:B),0)</f>
        <v>0</v>
      </c>
      <c r="E46811" s="7">
        <f t="shared" si="2197"/>
        <v>9.2052505284187458E-2</v>
      </c>
      <c r="F46811" s="6">
        <f t="shared" si="2198"/>
        <v>8.4293113049754287E-2</v>
      </c>
      <c r="G46811" s="6">
        <f t="shared" si="2199"/>
        <v>6.2975295005303356E-4</v>
      </c>
    </row>
    <row r="46812" spans="1:7" x14ac:dyDescent="0.35">
      <c r="A46812" s="1" t="s">
        <v>46811</v>
      </c>
      <c r="B46812">
        <v>447.37053277122402</v>
      </c>
      <c r="C46812">
        <v>2</v>
      </c>
      <c r="D46812">
        <f>_xlfn.IFNA(_xlfn.XLOOKUP(A46812,Target!B:B,Target!B:B),0)</f>
        <v>0</v>
      </c>
      <c r="E46812" s="7">
        <f t="shared" si="2197"/>
        <v>0.12052552803210102</v>
      </c>
      <c r="F46812" s="6">
        <f t="shared" si="2198"/>
        <v>0.10756160838546114</v>
      </c>
      <c r="G46812" s="6">
        <f t="shared" si="2199"/>
        <v>8.2438304761919064E-4</v>
      </c>
    </row>
    <row r="46813" spans="1:7" x14ac:dyDescent="0.35">
      <c r="A46813" s="1" t="s">
        <v>46812</v>
      </c>
      <c r="B46813">
        <v>430.01304947436302</v>
      </c>
      <c r="C46813">
        <v>2</v>
      </c>
      <c r="D46813">
        <f>_xlfn.IFNA(_xlfn.XLOOKUP(A46813,Target!B:B,Target!B:B),0)</f>
        <v>0</v>
      </c>
      <c r="E46813" s="7">
        <f t="shared" si="2197"/>
        <v>9.4749424418526088E-2</v>
      </c>
      <c r="F46813" s="6">
        <f t="shared" si="2198"/>
        <v>8.6548960250745988E-2</v>
      </c>
      <c r="G46813" s="6">
        <f t="shared" si="2199"/>
        <v>6.4819125211033305E-4</v>
      </c>
    </row>
    <row r="46814" spans="1:7" x14ac:dyDescent="0.35">
      <c r="A46814" s="1" t="s">
        <v>46813</v>
      </c>
      <c r="B46814">
        <v>600.901552386145</v>
      </c>
      <c r="C46814">
        <v>1</v>
      </c>
      <c r="D46814">
        <f>_xlfn.IFNA(_xlfn.XLOOKUP(A46814,Target!B:B,Target!B:B),0)</f>
        <v>0</v>
      </c>
      <c r="E46814" s="7">
        <f t="shared" si="2197"/>
        <v>1.0125765984140711</v>
      </c>
      <c r="F46814" s="6">
        <f t="shared" si="2198"/>
        <v>0.50312450180131818</v>
      </c>
      <c r="G46814" s="6">
        <f t="shared" si="2199"/>
        <v>6.8839242143447213E-3</v>
      </c>
    </row>
    <row r="46815" spans="1:7" x14ac:dyDescent="0.35">
      <c r="A46815" s="1" t="s">
        <v>46814</v>
      </c>
      <c r="B46815">
        <v>305.32446801325898</v>
      </c>
      <c r="C46815">
        <v>5</v>
      </c>
      <c r="D46815">
        <f>_xlfn.IFNA(_xlfn.XLOOKUP(A46815,Target!B:B,Target!B:B),0)</f>
        <v>0</v>
      </c>
      <c r="E46815" s="7">
        <f t="shared" si="2197"/>
        <v>1.6821956967859354E-2</v>
      </c>
      <c r="F46815" s="6">
        <f t="shared" si="2198"/>
        <v>1.6543660227422818E-2</v>
      </c>
      <c r="G46815" s="6">
        <f t="shared" si="2199"/>
        <v>1.1514224461786466E-4</v>
      </c>
    </row>
    <row r="46816" spans="1:7" x14ac:dyDescent="0.35">
      <c r="A46816" s="1" t="s">
        <v>46815</v>
      </c>
      <c r="B46816">
        <v>389.05480006144302</v>
      </c>
      <c r="C46816">
        <v>2</v>
      </c>
      <c r="D46816">
        <f>_xlfn.IFNA(_xlfn.XLOOKUP(A46816,Target!B:B,Target!B:B),0)</f>
        <v>0</v>
      </c>
      <c r="E46816" s="7">
        <f t="shared" si="2197"/>
        <v>5.3701120497955404E-2</v>
      </c>
      <c r="F46816" s="6">
        <f t="shared" si="2198"/>
        <v>5.0964281477253626E-2</v>
      </c>
      <c r="G46816" s="6">
        <f t="shared" si="2199"/>
        <v>3.6747847603789944E-4</v>
      </c>
    </row>
    <row r="46817" spans="1:7" x14ac:dyDescent="0.35">
      <c r="A46817" s="1" t="s">
        <v>46816</v>
      </c>
      <c r="B46817">
        <v>316.41761548084702</v>
      </c>
      <c r="C46817">
        <v>5</v>
      </c>
      <c r="D46817">
        <f>_xlfn.IFNA(_xlfn.XLOOKUP(A46817,Target!B:B,Target!B:B),0)</f>
        <v>0</v>
      </c>
      <c r="E46817" s="7">
        <f t="shared" si="2197"/>
        <v>1.9618415143277355E-2</v>
      </c>
      <c r="F46817" s="6">
        <f t="shared" si="2198"/>
        <v>1.9240938425499787E-2</v>
      </c>
      <c r="G46817" s="6">
        <f t="shared" si="2199"/>
        <v>1.3428075714577435E-4</v>
      </c>
    </row>
    <row r="46818" spans="1:7" x14ac:dyDescent="0.35">
      <c r="A46818" s="1" t="s">
        <v>46817</v>
      </c>
      <c r="B46818">
        <v>314.09178267308602</v>
      </c>
      <c r="C46818">
        <v>5</v>
      </c>
      <c r="D46818">
        <f>_xlfn.IFNA(_xlfn.XLOOKUP(A46818,Target!B:B,Target!B:B),0)</f>
        <v>0</v>
      </c>
      <c r="E46818" s="7">
        <f t="shared" si="2197"/>
        <v>1.899594972741564E-2</v>
      </c>
      <c r="F46818" s="6">
        <f t="shared" si="2198"/>
        <v>1.8641830453297814E-2</v>
      </c>
      <c r="G46818" s="6">
        <f t="shared" si="2199"/>
        <v>1.3002076677824081E-4</v>
      </c>
    </row>
    <row r="46819" spans="1:7" x14ac:dyDescent="0.35">
      <c r="A46819" s="1" t="s">
        <v>46818</v>
      </c>
      <c r="B46819">
        <v>457.02362471602999</v>
      </c>
      <c r="C46819">
        <v>2</v>
      </c>
      <c r="D46819">
        <f>_xlfn.IFNA(_xlfn.XLOOKUP(A46819,Target!B:B,Target!B:B),0)</f>
        <v>0</v>
      </c>
      <c r="E46819" s="7">
        <f t="shared" si="2197"/>
        <v>0.13778325722959445</v>
      </c>
      <c r="F46819" s="6">
        <f t="shared" si="2198"/>
        <v>0.12109798272571259</v>
      </c>
      <c r="G46819" s="6">
        <f t="shared" si="2199"/>
        <v>9.423130277227056E-4</v>
      </c>
    </row>
    <row r="46820" spans="1:7" x14ac:dyDescent="0.35">
      <c r="A46820" s="1" t="s">
        <v>46819</v>
      </c>
      <c r="B46820">
        <v>452.55350027632198</v>
      </c>
      <c r="C46820">
        <v>2</v>
      </c>
      <c r="D46820">
        <f>_xlfn.IFNA(_xlfn.XLOOKUP(A46820,Target!B:B,Target!B:B),0)</f>
        <v>0</v>
      </c>
      <c r="E46820" s="7">
        <f t="shared" si="2197"/>
        <v>0.12950412936817327</v>
      </c>
      <c r="F46820" s="6">
        <f t="shared" si="2198"/>
        <v>0.11465573785960026</v>
      </c>
      <c r="G46820" s="6">
        <f t="shared" si="2199"/>
        <v>8.857414234479848E-4</v>
      </c>
    </row>
    <row r="46821" spans="1:7" x14ac:dyDescent="0.35">
      <c r="A46821" s="1" t="s">
        <v>46820</v>
      </c>
      <c r="B46821">
        <v>350.13406954575203</v>
      </c>
      <c r="C46821">
        <v>3</v>
      </c>
      <c r="D46821">
        <f>_xlfn.IFNA(_xlfn.XLOOKUP(A46821,Target!B:B,Target!B:B),0)</f>
        <v>0</v>
      </c>
      <c r="E46821" s="7">
        <f t="shared" si="2197"/>
        <v>3.1308135213049405E-2</v>
      </c>
      <c r="F46821" s="6">
        <f t="shared" si="2198"/>
        <v>3.0357692472368192E-2</v>
      </c>
      <c r="G46821" s="6">
        <f t="shared" si="2199"/>
        <v>2.1427539999935083E-4</v>
      </c>
    </row>
    <row r="46822" spans="1:7" x14ac:dyDescent="0.35">
      <c r="A46822" s="1" t="s">
        <v>46821</v>
      </c>
      <c r="B46822">
        <v>384.05686007702502</v>
      </c>
      <c r="C46822">
        <v>2</v>
      </c>
      <c r="D46822">
        <f>_xlfn.IFNA(_xlfn.XLOOKUP(A46822,Target!B:B,Target!B:B),0)</f>
        <v>0</v>
      </c>
      <c r="E46822" s="7">
        <f t="shared" si="2197"/>
        <v>5.0106348017720403E-2</v>
      </c>
      <c r="F46822" s="6">
        <f t="shared" si="2198"/>
        <v>4.7715498637167397E-2</v>
      </c>
      <c r="G46822" s="6">
        <f t="shared" si="2199"/>
        <v>3.4288776833508094E-4</v>
      </c>
    </row>
    <row r="46823" spans="1:7" x14ac:dyDescent="0.35">
      <c r="A46823" s="1" t="s">
        <v>46822</v>
      </c>
      <c r="B46823">
        <v>169.263944265096</v>
      </c>
      <c r="C46823">
        <v>6</v>
      </c>
      <c r="D46823">
        <f>_xlfn.IFNA(_xlfn.XLOOKUP(A46823,Target!B:B,Target!B:B),0)</f>
        <v>0</v>
      </c>
      <c r="E46823" s="7">
        <f t="shared" si="2197"/>
        <v>2.5510004792290166E-3</v>
      </c>
      <c r="F46823" s="6">
        <f t="shared" si="2198"/>
        <v>2.5445094344423991E-3</v>
      </c>
      <c r="G46823" s="6">
        <f t="shared" si="2199"/>
        <v>1.7462689761808725E-5</v>
      </c>
    </row>
    <row r="46824" spans="1:7" x14ac:dyDescent="0.35">
      <c r="A46824" s="1" t="s">
        <v>46823</v>
      </c>
      <c r="B46824">
        <v>476.10643972292502</v>
      </c>
      <c r="C46824">
        <v>1</v>
      </c>
      <c r="D46824">
        <f>_xlfn.IFNA(_xlfn.XLOOKUP(A46824,Target!B:B,Target!B:B),0)</f>
        <v>0</v>
      </c>
      <c r="E46824" s="7">
        <f t="shared" si="2197"/>
        <v>0.17950908852007535</v>
      </c>
      <c r="F46824" s="6">
        <f t="shared" si="2198"/>
        <v>0.15218966116259824</v>
      </c>
      <c r="G46824" s="6">
        <f t="shared" si="2199"/>
        <v>1.2273297857792525E-3</v>
      </c>
    </row>
    <row r="46825" spans="1:7" x14ac:dyDescent="0.35">
      <c r="A46825" s="1" t="s">
        <v>46824</v>
      </c>
      <c r="B46825">
        <v>516.43090402073506</v>
      </c>
      <c r="C46825">
        <v>1</v>
      </c>
      <c r="D46825">
        <f>_xlfn.IFNA(_xlfn.XLOOKUP(A46825,Target!B:B,Target!B:B),0)</f>
        <v>0</v>
      </c>
      <c r="E46825" s="7">
        <f t="shared" si="2197"/>
        <v>0.31395247274982307</v>
      </c>
      <c r="F46825" s="6">
        <f t="shared" si="2198"/>
        <v>0.23893746483294587</v>
      </c>
      <c r="G46825" s="6">
        <f t="shared" si="2199"/>
        <v>2.1445674812538805E-3</v>
      </c>
    </row>
    <row r="46826" spans="1:7" x14ac:dyDescent="0.35">
      <c r="A46826" s="1" t="s">
        <v>46825</v>
      </c>
      <c r="B46826">
        <v>278.41738294465301</v>
      </c>
      <c r="C46826">
        <v>6</v>
      </c>
      <c r="D46826">
        <f>_xlfn.IFNA(_xlfn.XLOOKUP(A46826,Target!B:B,Target!B:B),0)</f>
        <v>0</v>
      </c>
      <c r="E46826" s="7">
        <f t="shared" si="2197"/>
        <v>1.1584564812062213E-2</v>
      </c>
      <c r="F46826" s="6">
        <f t="shared" si="2198"/>
        <v>1.1451899539624222E-2</v>
      </c>
      <c r="G46826" s="6">
        <f t="shared" si="2199"/>
        <v>7.9296399178448144E-5</v>
      </c>
    </row>
    <row r="46827" spans="1:7" x14ac:dyDescent="0.35">
      <c r="A46827" s="1" t="s">
        <v>46826</v>
      </c>
      <c r="B46827">
        <v>275.17105215739502</v>
      </c>
      <c r="C46827">
        <v>6</v>
      </c>
      <c r="D46827">
        <f>_xlfn.IFNA(_xlfn.XLOOKUP(A46827,Target!B:B,Target!B:B),0)</f>
        <v>0</v>
      </c>
      <c r="E46827" s="7">
        <f t="shared" si="2197"/>
        <v>1.1074773804558902E-2</v>
      </c>
      <c r="F46827" s="6">
        <f t="shared" si="2198"/>
        <v>1.095346663915453E-2</v>
      </c>
      <c r="G46827" s="6">
        <f t="shared" si="2199"/>
        <v>7.580714192868506E-5</v>
      </c>
    </row>
    <row r="46828" spans="1:7" x14ac:dyDescent="0.35">
      <c r="A46828" s="1" t="s">
        <v>46827</v>
      </c>
      <c r="B46828">
        <v>347.93443218060202</v>
      </c>
      <c r="C46828">
        <v>4</v>
      </c>
      <c r="D46828">
        <f>_xlfn.IFNA(_xlfn.XLOOKUP(A46828,Target!B:B,Target!B:B),0)</f>
        <v>0</v>
      </c>
      <c r="E46828" s="7">
        <f t="shared" si="2197"/>
        <v>3.036785130495441E-2</v>
      </c>
      <c r="F46828" s="6">
        <f t="shared" si="2198"/>
        <v>2.9472824939650089E-2</v>
      </c>
      <c r="G46828" s="6">
        <f t="shared" si="2199"/>
        <v>2.0784135870840711E-4</v>
      </c>
    </row>
    <row r="46829" spans="1:7" x14ac:dyDescent="0.35">
      <c r="A46829" s="1" t="s">
        <v>46828</v>
      </c>
      <c r="B46829">
        <v>298.05440928143798</v>
      </c>
      <c r="C46829">
        <v>6</v>
      </c>
      <c r="D46829">
        <f>_xlfn.IFNA(_xlfn.XLOOKUP(A46829,Target!B:B,Target!B:B),0)</f>
        <v>0</v>
      </c>
      <c r="E46829" s="7">
        <f t="shared" si="2197"/>
        <v>1.5209201114656609E-2</v>
      </c>
      <c r="F46829" s="6">
        <f t="shared" si="2198"/>
        <v>1.4981346798233708E-2</v>
      </c>
      <c r="G46829" s="6">
        <f t="shared" si="2199"/>
        <v>1.0410446836534276E-4</v>
      </c>
    </row>
    <row r="46830" spans="1:7" x14ac:dyDescent="0.35">
      <c r="A46830" s="1" t="s">
        <v>46829</v>
      </c>
      <c r="B46830">
        <v>431.54086255451699</v>
      </c>
      <c r="C46830">
        <v>2</v>
      </c>
      <c r="D46830">
        <f>_xlfn.IFNA(_xlfn.XLOOKUP(A46830,Target!B:B,Target!B:B),0)</f>
        <v>0</v>
      </c>
      <c r="E46830" s="7">
        <f t="shared" si="2197"/>
        <v>9.6777618701170257E-2</v>
      </c>
      <c r="F46830" s="6">
        <f t="shared" si="2198"/>
        <v>8.823814148922593E-2</v>
      </c>
      <c r="G46830" s="6">
        <f t="shared" si="2199"/>
        <v>6.6205716655825988E-4</v>
      </c>
    </row>
    <row r="46831" spans="1:7" x14ac:dyDescent="0.35">
      <c r="A46831" s="1" t="s">
        <v>46830</v>
      </c>
      <c r="B46831">
        <v>545.96265775945301</v>
      </c>
      <c r="C46831">
        <v>1</v>
      </c>
      <c r="D46831">
        <f>_xlfn.IFNA(_xlfn.XLOOKUP(A46831,Target!B:B,Target!B:B),0)</f>
        <v>0</v>
      </c>
      <c r="E46831" s="7">
        <f t="shared" si="2197"/>
        <v>0.4727840123068765</v>
      </c>
      <c r="F46831" s="6">
        <f t="shared" si="2198"/>
        <v>0.32101381353694713</v>
      </c>
      <c r="G46831" s="6">
        <f t="shared" si="2199"/>
        <v>3.2260244525101709E-3</v>
      </c>
    </row>
    <row r="46832" spans="1:7" x14ac:dyDescent="0.35">
      <c r="A46832" s="1" t="s">
        <v>46831</v>
      </c>
      <c r="B46832">
        <v>316.41761548084702</v>
      </c>
      <c r="C46832">
        <v>5</v>
      </c>
      <c r="D46832">
        <f>_xlfn.IFNA(_xlfn.XLOOKUP(A46832,Target!B:B,Target!B:B),0)</f>
        <v>0</v>
      </c>
      <c r="E46832" s="7">
        <f t="shared" si="2197"/>
        <v>1.9618415143277355E-2</v>
      </c>
      <c r="F46832" s="6">
        <f t="shared" si="2198"/>
        <v>1.9240938425499787E-2</v>
      </c>
      <c r="G46832" s="6">
        <f t="shared" si="2199"/>
        <v>1.3428075714577435E-4</v>
      </c>
    </row>
    <row r="46833" spans="1:7" x14ac:dyDescent="0.35">
      <c r="A46833" s="1" t="s">
        <v>46832</v>
      </c>
      <c r="B46833">
        <v>261.66040074552097</v>
      </c>
      <c r="C46833">
        <v>6</v>
      </c>
      <c r="D46833">
        <f>_xlfn.IFNA(_xlfn.XLOOKUP(A46833,Target!B:B,Target!B:B),0)</f>
        <v>0</v>
      </c>
      <c r="E46833" s="7">
        <f t="shared" si="2197"/>
        <v>9.1831702952658804E-3</v>
      </c>
      <c r="F46833" s="6">
        <f t="shared" si="2198"/>
        <v>9.0996070540683149E-3</v>
      </c>
      <c r="G46833" s="6">
        <f t="shared" si="2199"/>
        <v>6.2859875978962519E-5</v>
      </c>
    </row>
    <row r="46834" spans="1:7" x14ac:dyDescent="0.35">
      <c r="A46834" s="1" t="s">
        <v>46833</v>
      </c>
      <c r="B46834">
        <v>558.39176302787496</v>
      </c>
      <c r="C46834">
        <v>1</v>
      </c>
      <c r="D46834">
        <f>_xlfn.IFNA(_xlfn.XLOOKUP(A46834,Target!B:B,Target!B:B),0)</f>
        <v>0</v>
      </c>
      <c r="E46834" s="7">
        <f t="shared" si="2197"/>
        <v>0.56168580969251947</v>
      </c>
      <c r="F46834" s="6">
        <f t="shared" si="2198"/>
        <v>0.35966633378266388</v>
      </c>
      <c r="G46834" s="6">
        <f t="shared" si="2199"/>
        <v>3.8303190811212751E-3</v>
      </c>
    </row>
    <row r="46835" spans="1:7" x14ac:dyDescent="0.35">
      <c r="A46835" s="1" t="s">
        <v>46834</v>
      </c>
      <c r="B46835">
        <v>264.60258254663103</v>
      </c>
      <c r="C46835">
        <v>6</v>
      </c>
      <c r="D46835">
        <f>_xlfn.IFNA(_xlfn.XLOOKUP(A46835,Target!B:B,Target!B:B),0)</f>
        <v>0</v>
      </c>
      <c r="E46835" s="7">
        <f t="shared" si="2197"/>
        <v>9.5654705195861705E-3</v>
      </c>
      <c r="F46835" s="6">
        <f t="shared" si="2198"/>
        <v>9.4748392243082513E-3</v>
      </c>
      <c r="G46835" s="6">
        <f t="shared" si="2199"/>
        <v>6.547659443503709E-5</v>
      </c>
    </row>
    <row r="46836" spans="1:7" x14ac:dyDescent="0.35">
      <c r="A46836" s="1" t="s">
        <v>46835</v>
      </c>
      <c r="B46836">
        <v>317.338113460344</v>
      </c>
      <c r="C46836">
        <v>4</v>
      </c>
      <c r="D46836">
        <f>_xlfn.IFNA(_xlfn.XLOOKUP(A46836,Target!B:B,Target!B:B),0)</f>
        <v>0</v>
      </c>
      <c r="E46836" s="7">
        <f t="shared" si="2197"/>
        <v>1.9870366173378184E-2</v>
      </c>
      <c r="F46836" s="6">
        <f t="shared" si="2198"/>
        <v>1.9483227312440787E-2</v>
      </c>
      <c r="G46836" s="6">
        <f t="shared" si="2199"/>
        <v>1.360050337243059E-4</v>
      </c>
    </row>
    <row r="46837" spans="1:7" x14ac:dyDescent="0.35">
      <c r="A46837" s="1" t="s">
        <v>46836</v>
      </c>
      <c r="B46837">
        <v>297.33480047395301</v>
      </c>
      <c r="C46837">
        <v>6</v>
      </c>
      <c r="D46837">
        <f>_xlfn.IFNA(_xlfn.XLOOKUP(A46837,Target!B:B,Target!B:B),0)</f>
        <v>0</v>
      </c>
      <c r="E46837" s="7">
        <f t="shared" si="2197"/>
        <v>1.5058229989401876E-2</v>
      </c>
      <c r="F46837" s="6">
        <f t="shared" si="2198"/>
        <v>1.4834843504061057E-2</v>
      </c>
      <c r="G46837" s="6">
        <f t="shared" si="2199"/>
        <v>1.0307120247133487E-4</v>
      </c>
    </row>
    <row r="46838" spans="1:7" x14ac:dyDescent="0.35">
      <c r="A46838" s="1" t="s">
        <v>46837</v>
      </c>
      <c r="B46838">
        <v>620.84622370952195</v>
      </c>
      <c r="C46838">
        <v>1</v>
      </c>
      <c r="D46838">
        <f>_xlfn.IFNA(_xlfn.XLOOKUP(A46838,Target!B:B,Target!B:B),0)</f>
        <v>0</v>
      </c>
      <c r="E46838" s="7">
        <f t="shared" si="2197"/>
        <v>1.3350784094415491</v>
      </c>
      <c r="F46838" s="6">
        <f t="shared" si="2198"/>
        <v>0.57174885607410619</v>
      </c>
      <c r="G46838" s="6">
        <f t="shared" si="2199"/>
        <v>9.0565714336425917E-3</v>
      </c>
    </row>
    <row r="46839" spans="1:7" x14ac:dyDescent="0.35">
      <c r="A46839" s="1" t="s">
        <v>46838</v>
      </c>
      <c r="B46839">
        <v>489.03949947738698</v>
      </c>
      <c r="C46839">
        <v>1</v>
      </c>
      <c r="D46839">
        <f>_xlfn.IFNA(_xlfn.XLOOKUP(A46839,Target!B:B,Target!B:B),0)</f>
        <v>0</v>
      </c>
      <c r="E46839" s="7">
        <f t="shared" si="2197"/>
        <v>0.21475892440136765</v>
      </c>
      <c r="F46839" s="6">
        <f t="shared" si="2198"/>
        <v>0.17679139464416838</v>
      </c>
      <c r="G46839" s="6">
        <f t="shared" si="2199"/>
        <v>1.4679842519106018E-3</v>
      </c>
    </row>
    <row r="46840" spans="1:7" x14ac:dyDescent="0.35">
      <c r="A46840" s="1" t="s">
        <v>46839</v>
      </c>
      <c r="B46840">
        <v>306.93069201353597</v>
      </c>
      <c r="C46840">
        <v>5</v>
      </c>
      <c r="D46840">
        <f>_xlfn.IFNA(_xlfn.XLOOKUP(A46840,Target!B:B,Target!B:B),0)</f>
        <v>0</v>
      </c>
      <c r="E46840" s="7">
        <f t="shared" si="2197"/>
        <v>1.7200732810831017E-2</v>
      </c>
      <c r="F46840" s="6">
        <f t="shared" si="2198"/>
        <v>1.69098706440175E-2</v>
      </c>
      <c r="G46840" s="6">
        <f t="shared" si="2199"/>
        <v>1.1773456880942414E-4</v>
      </c>
    </row>
    <row r="46841" spans="1:7" x14ac:dyDescent="0.35">
      <c r="A46841" s="1" t="s">
        <v>46840</v>
      </c>
      <c r="B46841">
        <v>439.24373803645898</v>
      </c>
      <c r="C46841">
        <v>2</v>
      </c>
      <c r="D46841">
        <f>_xlfn.IFNA(_xlfn.XLOOKUP(A46841,Target!B:B,Target!B:B),0)</f>
        <v>0</v>
      </c>
      <c r="E46841" s="7">
        <f t="shared" si="2197"/>
        <v>0.10768392159804778</v>
      </c>
      <c r="F46841" s="6">
        <f t="shared" si="2198"/>
        <v>9.7215387438948309E-2</v>
      </c>
      <c r="G46841" s="6">
        <f t="shared" si="2199"/>
        <v>7.3661239234164495E-4</v>
      </c>
    </row>
    <row r="46842" spans="1:7" x14ac:dyDescent="0.35">
      <c r="A46842" s="1" t="s">
        <v>46841</v>
      </c>
      <c r="B46842">
        <v>581.27175607960999</v>
      </c>
      <c r="C46842">
        <v>1</v>
      </c>
      <c r="D46842">
        <f>_xlfn.IFNA(_xlfn.XLOOKUP(A46842,Target!B:B,Target!B:B),0)</f>
        <v>0</v>
      </c>
      <c r="E46842" s="7">
        <f t="shared" si="2197"/>
        <v>0.77133801571997329</v>
      </c>
      <c r="F46842" s="6">
        <f t="shared" si="2198"/>
        <v>0.43545501133867859</v>
      </c>
      <c r="G46842" s="6">
        <f t="shared" si="2199"/>
        <v>5.2524965575714592E-3</v>
      </c>
    </row>
    <row r="46843" spans="1:7" x14ac:dyDescent="0.35">
      <c r="A46843" s="1" t="s">
        <v>46842</v>
      </c>
      <c r="B46843">
        <v>413.74690203061903</v>
      </c>
      <c r="C46843">
        <v>2</v>
      </c>
      <c r="D46843">
        <f>_xlfn.IFNA(_xlfn.XLOOKUP(A46843,Target!B:B,Target!B:B),0)</f>
        <v>0</v>
      </c>
      <c r="E46843" s="7">
        <f t="shared" si="2197"/>
        <v>7.5621382796840997E-2</v>
      </c>
      <c r="F46843" s="6">
        <f t="shared" si="2198"/>
        <v>7.0304834030176733E-2</v>
      </c>
      <c r="G46843" s="6">
        <f t="shared" si="2199"/>
        <v>5.1740191749768234E-4</v>
      </c>
    </row>
    <row r="46844" spans="1:7" x14ac:dyDescent="0.35">
      <c r="A46844" s="1" t="s">
        <v>46843</v>
      </c>
      <c r="B46844">
        <v>348.854930160099</v>
      </c>
      <c r="C46844">
        <v>4</v>
      </c>
      <c r="D46844">
        <f>_xlfn.IFNA(_xlfn.XLOOKUP(A46844,Target!B:B,Target!B:B),0)</f>
        <v>0</v>
      </c>
      <c r="E46844" s="7">
        <f t="shared" si="2197"/>
        <v>3.0757852809273369E-2</v>
      </c>
      <c r="F46844" s="6">
        <f t="shared" si="2198"/>
        <v>2.9840037333156877E-2</v>
      </c>
      <c r="G46844" s="6">
        <f t="shared" si="2199"/>
        <v>2.1051001570781581E-4</v>
      </c>
    </row>
    <row r="46845" spans="1:7" x14ac:dyDescent="0.35">
      <c r="A46845" s="1" t="s">
        <v>46844</v>
      </c>
      <c r="B46845">
        <v>300.581131261211</v>
      </c>
      <c r="C46845">
        <v>5</v>
      </c>
      <c r="D46845">
        <f>_xlfn.IFNA(_xlfn.XLOOKUP(A46845,Target!B:B,Target!B:B),0)</f>
        <v>0</v>
      </c>
      <c r="E46845" s="7">
        <f t="shared" si="2197"/>
        <v>1.5751386380041088E-2</v>
      </c>
      <c r="F46845" s="6">
        <f t="shared" si="2198"/>
        <v>1.5507127621234518E-2</v>
      </c>
      <c r="G46845" s="6">
        <f t="shared" si="2199"/>
        <v>1.0781523679226686E-4</v>
      </c>
    </row>
    <row r="46846" spans="1:7" x14ac:dyDescent="0.35">
      <c r="A46846" s="1" t="s">
        <v>46845</v>
      </c>
      <c r="B46846">
        <v>414.07648208902901</v>
      </c>
      <c r="C46846">
        <v>2</v>
      </c>
      <c r="D46846">
        <f>_xlfn.IFNA(_xlfn.XLOOKUP(A46846,Target!B:B,Target!B:B),0)</f>
        <v>0</v>
      </c>
      <c r="E46846" s="7">
        <f t="shared" si="2197"/>
        <v>7.5967683609087913E-2</v>
      </c>
      <c r="F46846" s="6">
        <f t="shared" si="2198"/>
        <v>7.0604056949249316E-2</v>
      </c>
      <c r="G46846" s="6">
        <f t="shared" si="2199"/>
        <v>5.1977007802284818E-4</v>
      </c>
    </row>
    <row r="46847" spans="1:7" x14ac:dyDescent="0.35">
      <c r="A46847" s="1" t="s">
        <v>46846</v>
      </c>
      <c r="B46847">
        <v>306.93069201353597</v>
      </c>
      <c r="C46847">
        <v>5</v>
      </c>
      <c r="D46847">
        <f>_xlfn.IFNA(_xlfn.XLOOKUP(A46847,Target!B:B,Target!B:B),0)</f>
        <v>0</v>
      </c>
      <c r="E46847" s="7">
        <f t="shared" si="2197"/>
        <v>1.7200732810831017E-2</v>
      </c>
      <c r="F46847" s="6">
        <f t="shared" si="2198"/>
        <v>1.69098706440175E-2</v>
      </c>
      <c r="G46847" s="6">
        <f t="shared" si="2199"/>
        <v>1.1773456880942414E-4</v>
      </c>
    </row>
    <row r="46848" spans="1:7" x14ac:dyDescent="0.35">
      <c r="A46848" s="1" t="s">
        <v>46847</v>
      </c>
      <c r="B46848">
        <v>306.11027719973703</v>
      </c>
      <c r="C46848">
        <v>5</v>
      </c>
      <c r="D46848">
        <f>_xlfn.IFNA(_xlfn.XLOOKUP(A46848,Target!B:B,Target!B:B),0)</f>
        <v>0</v>
      </c>
      <c r="E46848" s="7">
        <f t="shared" si="2197"/>
        <v>1.7006210891482625E-2</v>
      </c>
      <c r="F46848" s="6">
        <f t="shared" si="2198"/>
        <v>1.6721835824950682E-2</v>
      </c>
      <c r="G46848" s="6">
        <f t="shared" si="2199"/>
        <v>1.1640327155087692E-4</v>
      </c>
    </row>
    <row r="46849" spans="1:7" x14ac:dyDescent="0.35">
      <c r="A46849" s="1" t="s">
        <v>46848</v>
      </c>
      <c r="B46849">
        <v>333.81718795716802</v>
      </c>
      <c r="C46849">
        <v>4</v>
      </c>
      <c r="D46849">
        <f>_xlfn.IFNA(_xlfn.XLOOKUP(A46849,Target!B:B,Target!B:B),0)</f>
        <v>0</v>
      </c>
      <c r="E46849" s="7">
        <f t="shared" si="2197"/>
        <v>2.4970071441028054E-2</v>
      </c>
      <c r="F46849" s="6">
        <f t="shared" si="2198"/>
        <v>2.4361756637364174E-2</v>
      </c>
      <c r="G46849" s="6">
        <f t="shared" si="2199"/>
        <v>1.7090459440157355E-4</v>
      </c>
    </row>
    <row r="46850" spans="1:7" x14ac:dyDescent="0.35">
      <c r="A46850" s="1" t="s">
        <v>46849</v>
      </c>
      <c r="B46850">
        <v>375.54414864956902</v>
      </c>
      <c r="C46850">
        <v>2</v>
      </c>
      <c r="D46850">
        <f>_xlfn.IFNA(_xlfn.XLOOKUP(A46850,Target!B:B,Target!B:B),0)</f>
        <v>0</v>
      </c>
      <c r="E46850" s="7">
        <f t="shared" si="2197"/>
        <v>4.4528813254525831E-2</v>
      </c>
      <c r="F46850" s="6">
        <f t="shared" si="2198"/>
        <v>4.2630526501019839E-2</v>
      </c>
      <c r="G46850" s="6">
        <f t="shared" si="2199"/>
        <v>3.0473121263763252E-4</v>
      </c>
    </row>
    <row r="46851" spans="1:7" x14ac:dyDescent="0.35">
      <c r="A46851" s="1" t="s">
        <v>46850</v>
      </c>
      <c r="B46851">
        <v>129.42271576990899</v>
      </c>
      <c r="C46851">
        <v>6</v>
      </c>
      <c r="D46851">
        <f>_xlfn.IFNA(_xlfn.XLOOKUP(A46851,Target!B:B,Target!B:B),0)</f>
        <v>0</v>
      </c>
      <c r="E46851" s="7">
        <f t="shared" ref="E46851:E46914" si="2200">2^((B46851-600)/50)</f>
        <v>1.4683934661466032E-3</v>
      </c>
      <c r="F46851" s="6">
        <f t="shared" ref="F46851:F46914" si="2201">1-(1/(1+E46851))</f>
        <v>1.4662404482526092E-3</v>
      </c>
      <c r="G46851" s="6">
        <f t="shared" ref="G46851:G46914" si="2202">(F46851*($J$3/$J$2))/(F46851*($J$3/$J$2)+(1-F46851)*((1-$J$3)/(1-$J$2)))</f>
        <v>1.0051856041982891E-5</v>
      </c>
    </row>
    <row r="46852" spans="1:7" x14ac:dyDescent="0.35">
      <c r="A46852" s="1" t="s">
        <v>46851</v>
      </c>
      <c r="B46852">
        <v>380.74527157434198</v>
      </c>
      <c r="C46852">
        <v>2</v>
      </c>
      <c r="D46852">
        <f>_xlfn.IFNA(_xlfn.XLOOKUP(A46852,Target!B:B,Target!B:B),0)</f>
        <v>0</v>
      </c>
      <c r="E46852" s="7">
        <f t="shared" si="2200"/>
        <v>4.7858050216056318E-2</v>
      </c>
      <c r="F46852" s="6">
        <f t="shared" si="2201"/>
        <v>4.5672264679541885E-2</v>
      </c>
      <c r="G46852" s="6">
        <f t="shared" si="2202"/>
        <v>3.2750725535846662E-4</v>
      </c>
    </row>
    <row r="46853" spans="1:7" x14ac:dyDescent="0.35">
      <c r="A46853" s="1" t="s">
        <v>46852</v>
      </c>
      <c r="B46853">
        <v>306.48697968513699</v>
      </c>
      <c r="C46853">
        <v>5</v>
      </c>
      <c r="D46853">
        <f>_xlfn.IFNA(_xlfn.XLOOKUP(A46853,Target!B:B,Target!B:B),0)</f>
        <v>0</v>
      </c>
      <c r="E46853" s="7">
        <f t="shared" si="2200"/>
        <v>1.709525311237977E-2</v>
      </c>
      <c r="F46853" s="6">
        <f t="shared" si="2201"/>
        <v>1.6807917508283698E-2</v>
      </c>
      <c r="G46853" s="6">
        <f t="shared" si="2202"/>
        <v>1.1701267202645049E-4</v>
      </c>
    </row>
    <row r="46854" spans="1:7" x14ac:dyDescent="0.35">
      <c r="A46854" s="1" t="s">
        <v>46853</v>
      </c>
      <c r="B46854">
        <v>373.34967146077503</v>
      </c>
      <c r="C46854">
        <v>3</v>
      </c>
      <c r="D46854">
        <f>_xlfn.IFNA(_xlfn.XLOOKUP(A46854,Target!B:B,Target!B:B),0)</f>
        <v>0</v>
      </c>
      <c r="E46854" s="7">
        <f t="shared" si="2200"/>
        <v>4.3194559723051688E-2</v>
      </c>
      <c r="F46854" s="6">
        <f t="shared" si="2201"/>
        <v>4.1406043887459498E-2</v>
      </c>
      <c r="G46854" s="6">
        <f t="shared" si="2202"/>
        <v>2.9560299928394141E-4</v>
      </c>
    </row>
    <row r="46855" spans="1:7" x14ac:dyDescent="0.35">
      <c r="A46855" s="1" t="s">
        <v>46854</v>
      </c>
      <c r="B46855">
        <v>476.10643972292502</v>
      </c>
      <c r="C46855">
        <v>1</v>
      </c>
      <c r="D46855">
        <f>_xlfn.IFNA(_xlfn.XLOOKUP(A46855,Target!B:B,Target!B:B),0)</f>
        <v>0</v>
      </c>
      <c r="E46855" s="7">
        <f t="shared" si="2200"/>
        <v>0.17950908852007535</v>
      </c>
      <c r="F46855" s="6">
        <f t="shared" si="2201"/>
        <v>0.15218966116259824</v>
      </c>
      <c r="G46855" s="6">
        <f t="shared" si="2202"/>
        <v>1.2273297857792525E-3</v>
      </c>
    </row>
    <row r="46856" spans="1:7" x14ac:dyDescent="0.35">
      <c r="A46856" s="1" t="s">
        <v>46855</v>
      </c>
      <c r="B46856">
        <v>278.41738294465301</v>
      </c>
      <c r="C46856">
        <v>6</v>
      </c>
      <c r="D46856">
        <f>_xlfn.IFNA(_xlfn.XLOOKUP(A46856,Target!B:B,Target!B:B),0)</f>
        <v>0</v>
      </c>
      <c r="E46856" s="7">
        <f t="shared" si="2200"/>
        <v>1.1584564812062213E-2</v>
      </c>
      <c r="F46856" s="6">
        <f t="shared" si="2201"/>
        <v>1.1451899539624222E-2</v>
      </c>
      <c r="G46856" s="6">
        <f t="shared" si="2202"/>
        <v>7.9296399178448144E-5</v>
      </c>
    </row>
    <row r="46857" spans="1:7" x14ac:dyDescent="0.35">
      <c r="A46857" s="1" t="s">
        <v>46856</v>
      </c>
      <c r="B46857">
        <v>316.41761548084702</v>
      </c>
      <c r="C46857">
        <v>5</v>
      </c>
      <c r="D46857">
        <f>_xlfn.IFNA(_xlfn.XLOOKUP(A46857,Target!B:B,Target!B:B),0)</f>
        <v>0</v>
      </c>
      <c r="E46857" s="7">
        <f t="shared" si="2200"/>
        <v>1.9618415143277355E-2</v>
      </c>
      <c r="F46857" s="6">
        <f t="shared" si="2201"/>
        <v>1.9240938425499787E-2</v>
      </c>
      <c r="G46857" s="6">
        <f t="shared" si="2202"/>
        <v>1.3428075714577435E-4</v>
      </c>
    </row>
    <row r="46858" spans="1:7" x14ac:dyDescent="0.35">
      <c r="A46858" s="1" t="s">
        <v>46857</v>
      </c>
      <c r="B46858">
        <v>399.89334429666098</v>
      </c>
      <c r="C46858">
        <v>2</v>
      </c>
      <c r="D46858">
        <f>_xlfn.IFNA(_xlfn.XLOOKUP(A46858,Target!B:B,Target!B:B),0)</f>
        <v>0</v>
      </c>
      <c r="E46858" s="7">
        <f t="shared" si="2200"/>
        <v>6.2407658158316746E-2</v>
      </c>
      <c r="F46858" s="6">
        <f t="shared" si="2201"/>
        <v>5.8741724684572061E-2</v>
      </c>
      <c r="G46858" s="6">
        <f t="shared" si="2202"/>
        <v>4.2703214804414502E-4</v>
      </c>
    </row>
    <row r="46859" spans="1:7" x14ac:dyDescent="0.35">
      <c r="A46859" s="1" t="s">
        <v>46858</v>
      </c>
      <c r="B46859">
        <v>313.17128469358897</v>
      </c>
      <c r="C46859">
        <v>5</v>
      </c>
      <c r="D46859">
        <f>_xlfn.IFNA(_xlfn.XLOOKUP(A46859,Target!B:B,Target!B:B),0)</f>
        <v>0</v>
      </c>
      <c r="E46859" s="7">
        <f t="shared" si="2200"/>
        <v>1.8755086068447009E-2</v>
      </c>
      <c r="F46859" s="6">
        <f t="shared" si="2201"/>
        <v>1.8409808525056026E-2</v>
      </c>
      <c r="G46859" s="6">
        <f t="shared" si="2202"/>
        <v>1.2837234920476116E-4</v>
      </c>
    </row>
    <row r="46860" spans="1:7" x14ac:dyDescent="0.35">
      <c r="A46860" s="1" t="s">
        <v>46859</v>
      </c>
      <c r="B46860">
        <v>317.338113460344</v>
      </c>
      <c r="C46860">
        <v>4</v>
      </c>
      <c r="D46860">
        <f>_xlfn.IFNA(_xlfn.XLOOKUP(A46860,Target!B:B,Target!B:B),0)</f>
        <v>0</v>
      </c>
      <c r="E46860" s="7">
        <f t="shared" si="2200"/>
        <v>1.9870366173378184E-2</v>
      </c>
      <c r="F46860" s="6">
        <f t="shared" si="2201"/>
        <v>1.9483227312440787E-2</v>
      </c>
      <c r="G46860" s="6">
        <f t="shared" si="2202"/>
        <v>1.360050337243059E-4</v>
      </c>
    </row>
    <row r="46861" spans="1:7" x14ac:dyDescent="0.35">
      <c r="A46861" s="1" t="s">
        <v>46860</v>
      </c>
      <c r="B46861">
        <v>332.39797888232602</v>
      </c>
      <c r="C46861">
        <v>4</v>
      </c>
      <c r="D46861">
        <f>_xlfn.IFNA(_xlfn.XLOOKUP(A46861,Target!B:B,Target!B:B),0)</f>
        <v>0</v>
      </c>
      <c r="E46861" s="7">
        <f t="shared" si="2200"/>
        <v>2.4483601085343264E-2</v>
      </c>
      <c r="F46861" s="6">
        <f t="shared" si="2201"/>
        <v>2.3898480228873642E-2</v>
      </c>
      <c r="G46861" s="6">
        <f t="shared" si="2202"/>
        <v>1.6757556561656069E-4</v>
      </c>
    </row>
    <row r="46862" spans="1:7" x14ac:dyDescent="0.35">
      <c r="A46862" s="1" t="s">
        <v>46861</v>
      </c>
      <c r="B46862">
        <v>406.625440413425</v>
      </c>
      <c r="C46862">
        <v>2</v>
      </c>
      <c r="D46862">
        <f>_xlfn.IFNA(_xlfn.XLOOKUP(A46862,Target!B:B,Target!B:B),0)</f>
        <v>0</v>
      </c>
      <c r="E46862" s="7">
        <f t="shared" si="2200"/>
        <v>6.8512394026371326E-2</v>
      </c>
      <c r="F46862" s="6">
        <f t="shared" si="2201"/>
        <v>6.4119419118951582E-2</v>
      </c>
      <c r="G46862" s="6">
        <f t="shared" si="2202"/>
        <v>4.687849787648106E-4</v>
      </c>
    </row>
    <row r="46863" spans="1:7" x14ac:dyDescent="0.35">
      <c r="A46863" s="1" t="s">
        <v>46862</v>
      </c>
      <c r="B46863">
        <v>288.10411191185699</v>
      </c>
      <c r="C46863">
        <v>6</v>
      </c>
      <c r="D46863">
        <f>_xlfn.IFNA(_xlfn.XLOOKUP(A46863,Target!B:B,Target!B:B),0)</f>
        <v>0</v>
      </c>
      <c r="E46863" s="7">
        <f t="shared" si="2200"/>
        <v>1.3249504690062109E-2</v>
      </c>
      <c r="F46863" s="6">
        <f t="shared" si="2201"/>
        <v>1.3076250843186754E-2</v>
      </c>
      <c r="G46863" s="6">
        <f t="shared" si="2202"/>
        <v>9.0691886694277657E-5</v>
      </c>
    </row>
    <row r="46864" spans="1:7" x14ac:dyDescent="0.35">
      <c r="A46864" s="1" t="s">
        <v>46863</v>
      </c>
      <c r="B46864">
        <v>400.813842276157</v>
      </c>
      <c r="C46864">
        <v>2</v>
      </c>
      <c r="D46864">
        <f>_xlfn.IFNA(_xlfn.XLOOKUP(A46864,Target!B:B,Target!B:B),0)</f>
        <v>0</v>
      </c>
      <c r="E46864" s="7">
        <f t="shared" si="2200"/>
        <v>6.3209133386785438E-2</v>
      </c>
      <c r="F46864" s="6">
        <f t="shared" si="2201"/>
        <v>5.945127012353324E-2</v>
      </c>
      <c r="G46864" s="6">
        <f t="shared" si="2202"/>
        <v>4.3251396979721902E-4</v>
      </c>
    </row>
    <row r="46865" spans="1:7" x14ac:dyDescent="0.35">
      <c r="A46865" s="1" t="s">
        <v>46864</v>
      </c>
      <c r="B46865">
        <v>529.41796580945697</v>
      </c>
      <c r="C46865">
        <v>1</v>
      </c>
      <c r="D46865">
        <f>_xlfn.IFNA(_xlfn.XLOOKUP(A46865,Target!B:B,Target!B:B),0)</f>
        <v>0</v>
      </c>
      <c r="E46865" s="7">
        <f t="shared" si="2200"/>
        <v>0.37588397514750038</v>
      </c>
      <c r="F46865" s="6">
        <f t="shared" si="2201"/>
        <v>0.27319452943494316</v>
      </c>
      <c r="G46865" s="6">
        <f t="shared" si="2202"/>
        <v>2.5665275578492779E-3</v>
      </c>
    </row>
    <row r="46866" spans="1:7" x14ac:dyDescent="0.35">
      <c r="A46866" s="1" t="s">
        <v>46865</v>
      </c>
      <c r="B46866">
        <v>304.40397003376199</v>
      </c>
      <c r="C46866">
        <v>5</v>
      </c>
      <c r="D46866">
        <f>_xlfn.IFNA(_xlfn.XLOOKUP(A46866,Target!B:B,Target!B:B),0)</f>
        <v>0</v>
      </c>
      <c r="E46866" s="7">
        <f t="shared" si="2200"/>
        <v>1.6608658966736346E-2</v>
      </c>
      <c r="F46866" s="6">
        <f t="shared" si="2201"/>
        <v>1.6337318023256886E-2</v>
      </c>
      <c r="G46866" s="6">
        <f t="shared" si="2202"/>
        <v>1.1368243713694252E-4</v>
      </c>
    </row>
    <row r="46867" spans="1:7" x14ac:dyDescent="0.35">
      <c r="A46867" s="1" t="s">
        <v>46866</v>
      </c>
      <c r="B46867">
        <v>288.56748581412597</v>
      </c>
      <c r="C46867">
        <v>6</v>
      </c>
      <c r="D46867">
        <f>_xlfn.IFNA(_xlfn.XLOOKUP(A46867,Target!B:B,Target!B:B),0)</f>
        <v>0</v>
      </c>
      <c r="E46867" s="7">
        <f t="shared" si="2200"/>
        <v>1.3334889833292351E-2</v>
      </c>
      <c r="F46867" s="6">
        <f t="shared" si="2201"/>
        <v>1.3159410543424732E-2</v>
      </c>
      <c r="G46867" s="6">
        <f t="shared" si="2202"/>
        <v>9.1276288382984632E-5</v>
      </c>
    </row>
    <row r="46868" spans="1:7" x14ac:dyDescent="0.35">
      <c r="A46868" s="1" t="s">
        <v>46867</v>
      </c>
      <c r="B46868">
        <v>348.854930160099</v>
      </c>
      <c r="C46868">
        <v>4</v>
      </c>
      <c r="D46868">
        <f>_xlfn.IFNA(_xlfn.XLOOKUP(A46868,Target!B:B,Target!B:B),0)</f>
        <v>0</v>
      </c>
      <c r="E46868" s="7">
        <f t="shared" si="2200"/>
        <v>3.0757852809273369E-2</v>
      </c>
      <c r="F46868" s="6">
        <f t="shared" si="2201"/>
        <v>2.9840037333156877E-2</v>
      </c>
      <c r="G46868" s="6">
        <f t="shared" si="2202"/>
        <v>2.1051001570781581E-4</v>
      </c>
    </row>
    <row r="46869" spans="1:7" x14ac:dyDescent="0.35">
      <c r="A46869" s="1" t="s">
        <v>46868</v>
      </c>
      <c r="B46869">
        <v>360.86749193506398</v>
      </c>
      <c r="C46869">
        <v>3</v>
      </c>
      <c r="D46869">
        <f>_xlfn.IFNA(_xlfn.XLOOKUP(A46869,Target!B:B,Target!B:B),0)</f>
        <v>0</v>
      </c>
      <c r="E46869" s="7">
        <f t="shared" si="2200"/>
        <v>3.6331124715745615E-2</v>
      </c>
      <c r="F46869" s="6">
        <f t="shared" si="2201"/>
        <v>3.5057448193221874E-2</v>
      </c>
      <c r="G46869" s="6">
        <f t="shared" si="2202"/>
        <v>2.4864459703435914E-4</v>
      </c>
    </row>
    <row r="46870" spans="1:7" x14ac:dyDescent="0.35">
      <c r="A46870" s="1" t="s">
        <v>46869</v>
      </c>
      <c r="B46870">
        <v>381.665769553838</v>
      </c>
      <c r="C46870">
        <v>2</v>
      </c>
      <c r="D46870">
        <f>_xlfn.IFNA(_xlfn.XLOOKUP(A46870,Target!B:B,Target!B:B),0)</f>
        <v>0</v>
      </c>
      <c r="E46870" s="7">
        <f t="shared" si="2200"/>
        <v>4.8472670967145491E-2</v>
      </c>
      <c r="F46870" s="6">
        <f t="shared" si="2201"/>
        <v>4.623169712419184E-2</v>
      </c>
      <c r="G46870" s="6">
        <f t="shared" si="2202"/>
        <v>3.3171189769481897E-4</v>
      </c>
    </row>
    <row r="46871" spans="1:7" x14ac:dyDescent="0.35">
      <c r="A46871" s="1" t="s">
        <v>46870</v>
      </c>
      <c r="B46871">
        <v>307.85118999303199</v>
      </c>
      <c r="C46871">
        <v>5</v>
      </c>
      <c r="D46871">
        <f>_xlfn.IFNA(_xlfn.XLOOKUP(A46871,Target!B:B,Target!B:B),0)</f>
        <v>0</v>
      </c>
      <c r="E46871" s="7">
        <f t="shared" si="2200"/>
        <v>1.7421634566580555E-2</v>
      </c>
      <c r="F46871" s="6">
        <f t="shared" si="2201"/>
        <v>1.7123318371347729E-2</v>
      </c>
      <c r="G46871" s="6">
        <f t="shared" si="2202"/>
        <v>1.1924640391058041E-4</v>
      </c>
    </row>
    <row r="46872" spans="1:7" x14ac:dyDescent="0.35">
      <c r="A46872" s="1" t="s">
        <v>46871</v>
      </c>
      <c r="B46872">
        <v>264.45870336478799</v>
      </c>
      <c r="C46872">
        <v>6</v>
      </c>
      <c r="D46872">
        <f>_xlfn.IFNA(_xlfn.XLOOKUP(A46872,Target!B:B,Target!B:B),0)</f>
        <v>0</v>
      </c>
      <c r="E46872" s="7">
        <f t="shared" si="2200"/>
        <v>9.5464103523730283E-3</v>
      </c>
      <c r="F46872" s="6">
        <f t="shared" si="2201"/>
        <v>9.4561381769867614E-3</v>
      </c>
      <c r="G46872" s="6">
        <f t="shared" si="2202"/>
        <v>6.5346134225652966E-5</v>
      </c>
    </row>
    <row r="46873" spans="1:7" x14ac:dyDescent="0.35">
      <c r="A46873" s="1" t="s">
        <v>46872</v>
      </c>
      <c r="B46873">
        <v>670.72791078459795</v>
      </c>
      <c r="C46873">
        <v>1</v>
      </c>
      <c r="D46873">
        <f>_xlfn.IFNA(_xlfn.XLOOKUP(A46873,Target!B:B,Target!B:B),0)</f>
        <v>0</v>
      </c>
      <c r="E46873" s="7">
        <f t="shared" si="2200"/>
        <v>2.6657809096267862</v>
      </c>
      <c r="F46873" s="6">
        <f t="shared" si="2201"/>
        <v>0.72720682859854535</v>
      </c>
      <c r="G46873" s="6">
        <f t="shared" si="2202"/>
        <v>1.7921681667653525E-2</v>
      </c>
    </row>
    <row r="46874" spans="1:7" x14ac:dyDescent="0.35">
      <c r="A46874" s="1" t="s">
        <v>46873</v>
      </c>
      <c r="B46874">
        <v>226.45847082859399</v>
      </c>
      <c r="C46874">
        <v>6</v>
      </c>
      <c r="D46874">
        <f>_xlfn.IFNA(_xlfn.XLOOKUP(A46874,Target!B:B,Target!B:B),0)</f>
        <v>0</v>
      </c>
      <c r="E46874" s="7">
        <f t="shared" si="2200"/>
        <v>5.6371021125783067E-3</v>
      </c>
      <c r="F46874" s="6">
        <f t="shared" si="2201"/>
        <v>5.6055033179823743E-3</v>
      </c>
      <c r="G46874" s="6">
        <f t="shared" si="2202"/>
        <v>3.8587560685440386E-5</v>
      </c>
    </row>
    <row r="46875" spans="1:7" x14ac:dyDescent="0.35">
      <c r="A46875" s="1" t="s">
        <v>46874</v>
      </c>
      <c r="B46875">
        <v>307.85118999303199</v>
      </c>
      <c r="C46875">
        <v>5</v>
      </c>
      <c r="D46875">
        <f>_xlfn.IFNA(_xlfn.XLOOKUP(A46875,Target!B:B,Target!B:B),0)</f>
        <v>0</v>
      </c>
      <c r="E46875" s="7">
        <f t="shared" si="2200"/>
        <v>1.7421634566580555E-2</v>
      </c>
      <c r="F46875" s="6">
        <f t="shared" si="2201"/>
        <v>1.7123318371347729E-2</v>
      </c>
      <c r="G46875" s="6">
        <f t="shared" si="2202"/>
        <v>1.1924640391058041E-4</v>
      </c>
    </row>
    <row r="46876" spans="1:7" x14ac:dyDescent="0.35">
      <c r="A46876" s="1" t="s">
        <v>46875</v>
      </c>
      <c r="B46876">
        <v>246.09549716537899</v>
      </c>
      <c r="C46876">
        <v>6</v>
      </c>
      <c r="D46876">
        <f>_xlfn.IFNA(_xlfn.XLOOKUP(A46876,Target!B:B,Target!B:B),0)</f>
        <v>0</v>
      </c>
      <c r="E46876" s="7">
        <f t="shared" si="2200"/>
        <v>7.4008666812229573E-3</v>
      </c>
      <c r="F46876" s="6">
        <f t="shared" si="2201"/>
        <v>7.3464962419620417E-3</v>
      </c>
      <c r="G46876" s="6">
        <f t="shared" si="2202"/>
        <v>5.0660417102101833E-5</v>
      </c>
    </row>
    <row r="46877" spans="1:7" x14ac:dyDescent="0.35">
      <c r="A46877" s="1" t="s">
        <v>46876</v>
      </c>
      <c r="B46877">
        <v>274.25055417789798</v>
      </c>
      <c r="C46877">
        <v>6</v>
      </c>
      <c r="D46877">
        <f>_xlfn.IFNA(_xlfn.XLOOKUP(A46877,Target!B:B,Target!B:B),0)</f>
        <v>0</v>
      </c>
      <c r="E46877" s="7">
        <f t="shared" si="2200"/>
        <v>1.0934348578176765E-2</v>
      </c>
      <c r="F46877" s="6">
        <f t="shared" si="2201"/>
        <v>1.0816081769855157E-2</v>
      </c>
      <c r="G46877" s="6">
        <f t="shared" si="2202"/>
        <v>7.4845999200056075E-5</v>
      </c>
    </row>
    <row r="46878" spans="1:7" x14ac:dyDescent="0.35">
      <c r="A46878" s="1" t="s">
        <v>46877</v>
      </c>
      <c r="B46878">
        <v>461.67368928540799</v>
      </c>
      <c r="C46878">
        <v>2</v>
      </c>
      <c r="D46878">
        <f>_xlfn.IFNA(_xlfn.XLOOKUP(A46878,Target!B:B,Target!B:B),0)</f>
        <v>0</v>
      </c>
      <c r="E46878" s="7">
        <f t="shared" si="2200"/>
        <v>0.14695779454281502</v>
      </c>
      <c r="F46878" s="6">
        <f t="shared" si="2201"/>
        <v>0.128128336754879</v>
      </c>
      <c r="G46878" s="6">
        <f t="shared" si="2202"/>
        <v>1.0049955171160031E-3</v>
      </c>
    </row>
    <row r="46879" spans="1:7" x14ac:dyDescent="0.35">
      <c r="A46879" s="1" t="s">
        <v>46878</v>
      </c>
      <c r="B46879">
        <v>288.56748581412597</v>
      </c>
      <c r="C46879">
        <v>6</v>
      </c>
      <c r="D46879">
        <f>_xlfn.IFNA(_xlfn.XLOOKUP(A46879,Target!B:B,Target!B:B),0)</f>
        <v>0</v>
      </c>
      <c r="E46879" s="7">
        <f t="shared" si="2200"/>
        <v>1.3334889833292351E-2</v>
      </c>
      <c r="F46879" s="6">
        <f t="shared" si="2201"/>
        <v>1.3159410543424732E-2</v>
      </c>
      <c r="G46879" s="6">
        <f t="shared" si="2202"/>
        <v>9.1276288382984632E-5</v>
      </c>
    </row>
    <row r="46880" spans="1:7" x14ac:dyDescent="0.35">
      <c r="A46880" s="1" t="s">
        <v>46879</v>
      </c>
      <c r="B46880">
        <v>593.77375625111404</v>
      </c>
      <c r="C46880">
        <v>1</v>
      </c>
      <c r="D46880">
        <f>_xlfn.IFNA(_xlfn.XLOOKUP(A46880,Target!B:B,Target!B:B),0)</f>
        <v>0</v>
      </c>
      <c r="E46880" s="7">
        <f t="shared" si="2200"/>
        <v>0.91730609131981611</v>
      </c>
      <c r="F46880" s="6">
        <f t="shared" si="2201"/>
        <v>0.47843487040108967</v>
      </c>
      <c r="G46880" s="6">
        <f t="shared" si="2202"/>
        <v>6.2402767509088268E-3</v>
      </c>
    </row>
    <row r="46881" spans="1:7" x14ac:dyDescent="0.35">
      <c r="A46881" s="1" t="s">
        <v>46880</v>
      </c>
      <c r="B46881">
        <v>533.31943006978702</v>
      </c>
      <c r="C46881">
        <v>1</v>
      </c>
      <c r="D46881">
        <f>_xlfn.IFNA(_xlfn.XLOOKUP(A46881,Target!B:B,Target!B:B),0)</f>
        <v>0</v>
      </c>
      <c r="E46881" s="7">
        <f t="shared" si="2200"/>
        <v>0.39677378138021424</v>
      </c>
      <c r="F46881" s="6">
        <f t="shared" si="2201"/>
        <v>0.28406445386463697</v>
      </c>
      <c r="G46881" s="6">
        <f t="shared" si="2202"/>
        <v>2.7087763310399303E-3</v>
      </c>
    </row>
    <row r="46882" spans="1:7" x14ac:dyDescent="0.35">
      <c r="A46882" s="1" t="s">
        <v>46881</v>
      </c>
      <c r="B46882">
        <v>632.69448676680497</v>
      </c>
      <c r="C46882">
        <v>1</v>
      </c>
      <c r="D46882">
        <f>_xlfn.IFNA(_xlfn.XLOOKUP(A46882,Target!B:B,Target!B:B),0)</f>
        <v>0</v>
      </c>
      <c r="E46882" s="7">
        <f t="shared" si="2200"/>
        <v>1.5734046313605388</v>
      </c>
      <c r="F46882" s="6">
        <f t="shared" si="2201"/>
        <v>0.6114097302019279</v>
      </c>
      <c r="G46882" s="6">
        <f t="shared" si="2202"/>
        <v>1.0656041727756761E-2</v>
      </c>
    </row>
    <row r="46883" spans="1:7" x14ac:dyDescent="0.35">
      <c r="A46883" s="1" t="s">
        <v>46882</v>
      </c>
      <c r="B46883">
        <v>294.80807849417897</v>
      </c>
      <c r="C46883">
        <v>6</v>
      </c>
      <c r="D46883">
        <f>_xlfn.IFNA(_xlfn.XLOOKUP(A46883,Target!B:B,Target!B:B),0)</f>
        <v>0</v>
      </c>
      <c r="E46883" s="7">
        <f t="shared" si="2200"/>
        <v>1.4539904159151604E-2</v>
      </c>
      <c r="F46883" s="6">
        <f t="shared" si="2201"/>
        <v>1.4331525156915603E-2</v>
      </c>
      <c r="G46883" s="6">
        <f t="shared" si="2202"/>
        <v>9.9523697244424675E-5</v>
      </c>
    </row>
    <row r="46884" spans="1:7" x14ac:dyDescent="0.35">
      <c r="A46884" s="1" t="s">
        <v>46883</v>
      </c>
      <c r="B46884">
        <v>359.81010210909102</v>
      </c>
      <c r="C46884">
        <v>3</v>
      </c>
      <c r="D46884">
        <f>_xlfn.IFNA(_xlfn.XLOOKUP(A46884,Target!B:B,Target!B:B),0)</f>
        <v>0</v>
      </c>
      <c r="E46884" s="7">
        <f t="shared" si="2200"/>
        <v>3.5802447913491194E-2</v>
      </c>
      <c r="F46884" s="6">
        <f t="shared" si="2201"/>
        <v>3.4564938503100939E-2</v>
      </c>
      <c r="G46884" s="6">
        <f t="shared" si="2202"/>
        <v>2.4502730134084869E-4</v>
      </c>
    </row>
    <row r="46885" spans="1:7" x14ac:dyDescent="0.35">
      <c r="A46885" s="1" t="s">
        <v>46884</v>
      </c>
      <c r="B46885">
        <v>316.41761548084702</v>
      </c>
      <c r="C46885">
        <v>5</v>
      </c>
      <c r="D46885">
        <f>_xlfn.IFNA(_xlfn.XLOOKUP(A46885,Target!B:B,Target!B:B),0)</f>
        <v>0</v>
      </c>
      <c r="E46885" s="7">
        <f t="shared" si="2200"/>
        <v>1.9618415143277355E-2</v>
      </c>
      <c r="F46885" s="6">
        <f t="shared" si="2201"/>
        <v>1.9240938425499787E-2</v>
      </c>
      <c r="G46885" s="6">
        <f t="shared" si="2202"/>
        <v>1.3428075714577435E-4</v>
      </c>
    </row>
    <row r="46886" spans="1:7" x14ac:dyDescent="0.35">
      <c r="A46886" s="1" t="s">
        <v>46885</v>
      </c>
      <c r="B46886">
        <v>397.56751148889902</v>
      </c>
      <c r="C46886">
        <v>2</v>
      </c>
      <c r="D46886">
        <f>_xlfn.IFNA(_xlfn.XLOOKUP(A46886,Target!B:B,Target!B:B),0)</f>
        <v>0</v>
      </c>
      <c r="E46886" s="7">
        <f t="shared" si="2200"/>
        <v>6.0427548725175313E-2</v>
      </c>
      <c r="F46886" s="6">
        <f t="shared" si="2201"/>
        <v>5.6984137009473246E-2</v>
      </c>
      <c r="G46886" s="6">
        <f t="shared" si="2202"/>
        <v>4.1348860586005515E-4</v>
      </c>
    </row>
    <row r="46887" spans="1:7" x14ac:dyDescent="0.35">
      <c r="A46887" s="1" t="s">
        <v>46886</v>
      </c>
      <c r="B46887">
        <v>316.41761548084702</v>
      </c>
      <c r="C46887">
        <v>5</v>
      </c>
      <c r="D46887">
        <f>_xlfn.IFNA(_xlfn.XLOOKUP(A46887,Target!B:B,Target!B:B),0)</f>
        <v>0</v>
      </c>
      <c r="E46887" s="7">
        <f t="shared" si="2200"/>
        <v>1.9618415143277355E-2</v>
      </c>
      <c r="F46887" s="6">
        <f t="shared" si="2201"/>
        <v>1.9240938425499787E-2</v>
      </c>
      <c r="G46887" s="6">
        <f t="shared" si="2202"/>
        <v>1.3428075714577435E-4</v>
      </c>
    </row>
    <row r="46888" spans="1:7" x14ac:dyDescent="0.35">
      <c r="A46888" s="1" t="s">
        <v>46887</v>
      </c>
      <c r="B46888">
        <v>168.34344628560001</v>
      </c>
      <c r="C46888">
        <v>6</v>
      </c>
      <c r="D46888">
        <f>_xlfn.IFNA(_xlfn.XLOOKUP(A46888,Target!B:B,Target!B:B),0)</f>
        <v>0</v>
      </c>
      <c r="E46888" s="7">
        <f t="shared" si="2200"/>
        <v>2.5186544624057373E-3</v>
      </c>
      <c r="F46888" s="6">
        <f t="shared" si="2201"/>
        <v>2.512326779351981E-3</v>
      </c>
      <c r="G46888" s="6">
        <f t="shared" si="2202"/>
        <v>1.7241271254557078E-5</v>
      </c>
    </row>
    <row r="46889" spans="1:7" x14ac:dyDescent="0.35">
      <c r="A46889" s="1" t="s">
        <v>46888</v>
      </c>
      <c r="B46889">
        <v>291.09420779390001</v>
      </c>
      <c r="C46889">
        <v>6</v>
      </c>
      <c r="D46889">
        <f>_xlfn.IFNA(_xlfn.XLOOKUP(A46889,Target!B:B,Target!B:B),0)</f>
        <v>0</v>
      </c>
      <c r="E46889" s="7">
        <f t="shared" si="2200"/>
        <v>1.3810258705637147E-2</v>
      </c>
      <c r="F46889" s="6">
        <f t="shared" si="2201"/>
        <v>1.362213351763597E-2</v>
      </c>
      <c r="G46889" s="6">
        <f t="shared" si="2202"/>
        <v>9.4529843919008571E-5</v>
      </c>
    </row>
    <row r="46890" spans="1:7" x14ac:dyDescent="0.35">
      <c r="A46890" s="1" t="s">
        <v>46889</v>
      </c>
      <c r="B46890">
        <v>465.42728241191702</v>
      </c>
      <c r="C46890">
        <v>1</v>
      </c>
      <c r="D46890">
        <f>_xlfn.IFNA(_xlfn.XLOOKUP(A46890,Target!B:B,Target!B:B),0)</f>
        <v>0</v>
      </c>
      <c r="E46890" s="7">
        <f t="shared" si="2200"/>
        <v>0.15480732566492658</v>
      </c>
      <c r="F46890" s="6">
        <f t="shared" si="2201"/>
        <v>0.13405467927369619</v>
      </c>
      <c r="G46890" s="6">
        <f t="shared" si="2202"/>
        <v>1.0586190247336533E-3</v>
      </c>
    </row>
    <row r="46891" spans="1:7" x14ac:dyDescent="0.35">
      <c r="A46891" s="1" t="s">
        <v>46890</v>
      </c>
      <c r="B46891">
        <v>347.93443218060202</v>
      </c>
      <c r="C46891">
        <v>4</v>
      </c>
      <c r="D46891">
        <f>_xlfn.IFNA(_xlfn.XLOOKUP(A46891,Target!B:B,Target!B:B),0)</f>
        <v>0</v>
      </c>
      <c r="E46891" s="7">
        <f t="shared" si="2200"/>
        <v>3.036785130495441E-2</v>
      </c>
      <c r="F46891" s="6">
        <f t="shared" si="2201"/>
        <v>2.9472824939650089E-2</v>
      </c>
      <c r="G46891" s="6">
        <f t="shared" si="2202"/>
        <v>2.0784135870840711E-4</v>
      </c>
    </row>
    <row r="46892" spans="1:7" x14ac:dyDescent="0.35">
      <c r="A46892" s="1" t="s">
        <v>46891</v>
      </c>
      <c r="B46892">
        <v>359.81010210909102</v>
      </c>
      <c r="C46892">
        <v>3</v>
      </c>
      <c r="D46892">
        <f>_xlfn.IFNA(_xlfn.XLOOKUP(A46892,Target!B:B,Target!B:B),0)</f>
        <v>0</v>
      </c>
      <c r="E46892" s="7">
        <f t="shared" si="2200"/>
        <v>3.5802447913491194E-2</v>
      </c>
      <c r="F46892" s="6">
        <f t="shared" si="2201"/>
        <v>3.4564938503100939E-2</v>
      </c>
      <c r="G46892" s="6">
        <f t="shared" si="2202"/>
        <v>2.4502730134084869E-4</v>
      </c>
    </row>
    <row r="46893" spans="1:7" x14ac:dyDescent="0.35">
      <c r="A46893" s="1" t="s">
        <v>46892</v>
      </c>
      <c r="B46893">
        <v>344.16852696490901</v>
      </c>
      <c r="C46893">
        <v>4</v>
      </c>
      <c r="D46893">
        <f>_xlfn.IFNA(_xlfn.XLOOKUP(A46893,Target!B:B,Target!B:B),0)</f>
        <v>0</v>
      </c>
      <c r="E46893" s="7">
        <f t="shared" si="2200"/>
        <v>2.8823124365572366E-2</v>
      </c>
      <c r="F46893" s="6">
        <f t="shared" si="2201"/>
        <v>2.8015626479377831E-2</v>
      </c>
      <c r="G46893" s="6">
        <f t="shared" si="2202"/>
        <v>1.9727114064508296E-4</v>
      </c>
    </row>
    <row r="46894" spans="1:7" x14ac:dyDescent="0.35">
      <c r="A46894" s="1" t="s">
        <v>46893</v>
      </c>
      <c r="B46894">
        <v>224.668992668306</v>
      </c>
      <c r="C46894">
        <v>6</v>
      </c>
      <c r="D46894">
        <f>_xlfn.IFNA(_xlfn.XLOOKUP(A46894,Target!B:B,Target!B:B),0)</f>
        <v>0</v>
      </c>
      <c r="E46894" s="7">
        <f t="shared" si="2200"/>
        <v>5.4989803756585994E-3</v>
      </c>
      <c r="F46894" s="6">
        <f t="shared" si="2201"/>
        <v>5.4689069635895926E-3</v>
      </c>
      <c r="G46894" s="6">
        <f t="shared" si="2202"/>
        <v>3.7642113862816694E-5</v>
      </c>
    </row>
    <row r="46895" spans="1:7" x14ac:dyDescent="0.35">
      <c r="A46895" s="1" t="s">
        <v>46894</v>
      </c>
      <c r="B46895">
        <v>373.82039835701897</v>
      </c>
      <c r="C46895">
        <v>3</v>
      </c>
      <c r="D46895">
        <f>_xlfn.IFNA(_xlfn.XLOOKUP(A46895,Target!B:B,Target!B:B),0)</f>
        <v>0</v>
      </c>
      <c r="E46895" s="7">
        <f t="shared" si="2200"/>
        <v>4.3477354459407952E-2</v>
      </c>
      <c r="F46895" s="6">
        <f t="shared" si="2201"/>
        <v>4.1665834216337405E-2</v>
      </c>
      <c r="G46895" s="6">
        <f t="shared" si="2202"/>
        <v>2.9753773597591591E-4</v>
      </c>
    </row>
    <row r="46896" spans="1:7" x14ac:dyDescent="0.35">
      <c r="A46896" s="1" t="s">
        <v>46895</v>
      </c>
      <c r="B46896">
        <v>572.32691748750096</v>
      </c>
      <c r="C46896">
        <v>1</v>
      </c>
      <c r="D46896">
        <f>_xlfn.IFNA(_xlfn.XLOOKUP(A46896,Target!B:B,Target!B:B),0)</f>
        <v>0</v>
      </c>
      <c r="E46896" s="7">
        <f t="shared" si="2200"/>
        <v>0.68138323186297323</v>
      </c>
      <c r="F46896" s="6">
        <f t="shared" si="2201"/>
        <v>0.40525159223099916</v>
      </c>
      <c r="G46896" s="6">
        <f t="shared" si="2202"/>
        <v>4.6427852164877834E-3</v>
      </c>
    </row>
    <row r="46897" spans="1:7" x14ac:dyDescent="0.35">
      <c r="A46897" s="1" t="s">
        <v>46896</v>
      </c>
      <c r="B46897">
        <v>460.269955503289</v>
      </c>
      <c r="C46897">
        <v>2</v>
      </c>
      <c r="D46897">
        <f>_xlfn.IFNA(_xlfn.XLOOKUP(A46897,Target!B:B,Target!B:B),0)</f>
        <v>0</v>
      </c>
      <c r="E46897" s="7">
        <f t="shared" si="2200"/>
        <v>0.14412565904833605</v>
      </c>
      <c r="F46897" s="6">
        <f t="shared" si="2201"/>
        <v>0.12597013091046061</v>
      </c>
      <c r="G46897" s="6">
        <f t="shared" si="2202"/>
        <v>9.8564657373326507E-4</v>
      </c>
    </row>
    <row r="46898" spans="1:7" x14ac:dyDescent="0.35">
      <c r="A46898" s="1" t="s">
        <v>46897</v>
      </c>
      <c r="B46898">
        <v>376.121740306981</v>
      </c>
      <c r="C46898">
        <v>2</v>
      </c>
      <c r="D46898">
        <f>_xlfn.IFNA(_xlfn.XLOOKUP(A46898,Target!B:B,Target!B:B),0)</f>
        <v>0</v>
      </c>
      <c r="E46898" s="7">
        <f t="shared" si="2200"/>
        <v>4.4886792108711604E-2</v>
      </c>
      <c r="F46898" s="6">
        <f t="shared" si="2201"/>
        <v>4.2958521868311061E-2</v>
      </c>
      <c r="G46898" s="6">
        <f t="shared" si="2202"/>
        <v>3.0718027455705043E-4</v>
      </c>
    </row>
    <row r="46899" spans="1:7" x14ac:dyDescent="0.35">
      <c r="A46899" s="1" t="s">
        <v>46898</v>
      </c>
      <c r="B46899">
        <v>329.35067523530898</v>
      </c>
      <c r="C46899">
        <v>4</v>
      </c>
      <c r="D46899">
        <f>_xlfn.IFNA(_xlfn.XLOOKUP(A46899,Target!B:B,Target!B:B),0)</f>
        <v>0</v>
      </c>
      <c r="E46899" s="7">
        <f t="shared" si="2200"/>
        <v>2.3470843562099435E-2</v>
      </c>
      <c r="F46899" s="6">
        <f t="shared" si="2201"/>
        <v>2.2932596184578324E-2</v>
      </c>
      <c r="G46899" s="6">
        <f t="shared" si="2202"/>
        <v>1.6064496130743127E-4</v>
      </c>
    </row>
    <row r="46900" spans="1:7" x14ac:dyDescent="0.35">
      <c r="A46900" s="1" t="s">
        <v>46899</v>
      </c>
      <c r="B46900">
        <v>226.45847082859399</v>
      </c>
      <c r="C46900">
        <v>6</v>
      </c>
      <c r="D46900">
        <f>_xlfn.IFNA(_xlfn.XLOOKUP(A46900,Target!B:B,Target!B:B),0)</f>
        <v>0</v>
      </c>
      <c r="E46900" s="7">
        <f t="shared" si="2200"/>
        <v>5.6371021125783067E-3</v>
      </c>
      <c r="F46900" s="6">
        <f t="shared" si="2201"/>
        <v>5.6055033179823743E-3</v>
      </c>
      <c r="G46900" s="6">
        <f t="shared" si="2202"/>
        <v>3.8587560685440386E-5</v>
      </c>
    </row>
    <row r="46901" spans="1:7" x14ac:dyDescent="0.35">
      <c r="A46901" s="1" t="s">
        <v>46900</v>
      </c>
      <c r="B46901">
        <v>526.79690885719401</v>
      </c>
      <c r="C46901">
        <v>1</v>
      </c>
      <c r="D46901">
        <f>_xlfn.IFNA(_xlfn.XLOOKUP(A46901,Target!B:B,Target!B:B),0)</f>
        <v>0</v>
      </c>
      <c r="E46901" s="7">
        <f t="shared" si="2200"/>
        <v>0.3624711751494385</v>
      </c>
      <c r="F46901" s="6">
        <f t="shared" si="2201"/>
        <v>0.26603951831104389</v>
      </c>
      <c r="G46901" s="6">
        <f t="shared" si="2202"/>
        <v>2.4751719348895793E-3</v>
      </c>
    </row>
    <row r="46902" spans="1:7" x14ac:dyDescent="0.35">
      <c r="A46902" s="1" t="s">
        <v>46901</v>
      </c>
      <c r="B46902">
        <v>314.09178267308602</v>
      </c>
      <c r="C46902">
        <v>5</v>
      </c>
      <c r="D46902">
        <f>_xlfn.IFNA(_xlfn.XLOOKUP(A46902,Target!B:B,Target!B:B),0)</f>
        <v>0</v>
      </c>
      <c r="E46902" s="7">
        <f t="shared" si="2200"/>
        <v>1.899594972741564E-2</v>
      </c>
      <c r="F46902" s="6">
        <f t="shared" si="2201"/>
        <v>1.8641830453297814E-2</v>
      </c>
      <c r="G46902" s="6">
        <f t="shared" si="2202"/>
        <v>1.3002076677824081E-4</v>
      </c>
    </row>
    <row r="46903" spans="1:7" x14ac:dyDescent="0.35">
      <c r="A46903" s="1" t="s">
        <v>46902</v>
      </c>
      <c r="B46903">
        <v>513.86384910273205</v>
      </c>
      <c r="C46903">
        <v>1</v>
      </c>
      <c r="D46903">
        <f>_xlfn.IFNA(_xlfn.XLOOKUP(A46903,Target!B:B,Target!B:B),0)</f>
        <v>0</v>
      </c>
      <c r="E46903" s="7">
        <f t="shared" si="2200"/>
        <v>0.30297632774632177</v>
      </c>
      <c r="F46903" s="6">
        <f t="shared" si="2201"/>
        <v>0.23252634855643262</v>
      </c>
      <c r="G46903" s="6">
        <f t="shared" si="2202"/>
        <v>2.0697460807018318E-3</v>
      </c>
    </row>
    <row r="46904" spans="1:7" x14ac:dyDescent="0.35">
      <c r="A46904" s="1" t="s">
        <v>46903</v>
      </c>
      <c r="B46904">
        <v>478.21930901237499</v>
      </c>
      <c r="C46904">
        <v>1</v>
      </c>
      <c r="D46904">
        <f>_xlfn.IFNA(_xlfn.XLOOKUP(A46904,Target!B:B,Target!B:B),0)</f>
        <v>0</v>
      </c>
      <c r="E46904" s="7">
        <f t="shared" si="2200"/>
        <v>0.18484477649104303</v>
      </c>
      <c r="F46904" s="6">
        <f t="shared" si="2201"/>
        <v>0.15600758863829145</v>
      </c>
      <c r="G46904" s="6">
        <f t="shared" si="2202"/>
        <v>1.2637645584032285E-3</v>
      </c>
    </row>
    <row r="46905" spans="1:7" x14ac:dyDescent="0.35">
      <c r="A46905" s="1" t="s">
        <v>46904</v>
      </c>
      <c r="B46905">
        <v>491.19918069280197</v>
      </c>
      <c r="C46905">
        <v>1</v>
      </c>
      <c r="D46905">
        <f>_xlfn.IFNA(_xlfn.XLOOKUP(A46905,Target!B:B,Target!B:B),0)</f>
        <v>0</v>
      </c>
      <c r="E46905" s="7">
        <f t="shared" si="2200"/>
        <v>0.22128592776294603</v>
      </c>
      <c r="F46905" s="6">
        <f t="shared" si="2201"/>
        <v>0.18119092567313855</v>
      </c>
      <c r="G46905" s="6">
        <f t="shared" si="2202"/>
        <v>1.5125320898629233E-3</v>
      </c>
    </row>
    <row r="46906" spans="1:7" x14ac:dyDescent="0.35">
      <c r="A46906" s="1" t="s">
        <v>46905</v>
      </c>
      <c r="B46906">
        <v>300.581131261211</v>
      </c>
      <c r="C46906">
        <v>5</v>
      </c>
      <c r="D46906">
        <f>_xlfn.IFNA(_xlfn.XLOOKUP(A46906,Target!B:B,Target!B:B),0)</f>
        <v>0</v>
      </c>
      <c r="E46906" s="7">
        <f t="shared" si="2200"/>
        <v>1.5751386380041088E-2</v>
      </c>
      <c r="F46906" s="6">
        <f t="shared" si="2201"/>
        <v>1.5507127621234518E-2</v>
      </c>
      <c r="G46906" s="6">
        <f t="shared" si="2202"/>
        <v>1.0781523679226686E-4</v>
      </c>
    </row>
    <row r="46907" spans="1:7" x14ac:dyDescent="0.35">
      <c r="A46907" s="1" t="s">
        <v>46906</v>
      </c>
      <c r="B46907">
        <v>316.41761548084702</v>
      </c>
      <c r="C46907">
        <v>5</v>
      </c>
      <c r="D46907">
        <f>_xlfn.IFNA(_xlfn.XLOOKUP(A46907,Target!B:B,Target!B:B),0)</f>
        <v>0</v>
      </c>
      <c r="E46907" s="7">
        <f t="shared" si="2200"/>
        <v>1.9618415143277355E-2</v>
      </c>
      <c r="F46907" s="6">
        <f t="shared" si="2201"/>
        <v>1.9240938425499787E-2</v>
      </c>
      <c r="G46907" s="6">
        <f t="shared" si="2202"/>
        <v>1.3428075714577435E-4</v>
      </c>
    </row>
    <row r="46908" spans="1:7" x14ac:dyDescent="0.35">
      <c r="A46908" s="1" t="s">
        <v>46907</v>
      </c>
      <c r="B46908">
        <v>317.338113460344</v>
      </c>
      <c r="C46908">
        <v>4</v>
      </c>
      <c r="D46908">
        <f>_xlfn.IFNA(_xlfn.XLOOKUP(A46908,Target!B:B,Target!B:B),0)</f>
        <v>0</v>
      </c>
      <c r="E46908" s="7">
        <f t="shared" si="2200"/>
        <v>1.9870366173378184E-2</v>
      </c>
      <c r="F46908" s="6">
        <f t="shared" si="2201"/>
        <v>1.9483227312440787E-2</v>
      </c>
      <c r="G46908" s="6">
        <f t="shared" si="2202"/>
        <v>1.360050337243059E-4</v>
      </c>
    </row>
    <row r="46909" spans="1:7" x14ac:dyDescent="0.35">
      <c r="A46909" s="1" t="s">
        <v>46908</v>
      </c>
      <c r="B46909">
        <v>291.09420779390001</v>
      </c>
      <c r="C46909">
        <v>6</v>
      </c>
      <c r="D46909">
        <f>_xlfn.IFNA(_xlfn.XLOOKUP(A46909,Target!B:B,Target!B:B),0)</f>
        <v>0</v>
      </c>
      <c r="E46909" s="7">
        <f t="shared" si="2200"/>
        <v>1.3810258705637147E-2</v>
      </c>
      <c r="F46909" s="6">
        <f t="shared" si="2201"/>
        <v>1.362213351763597E-2</v>
      </c>
      <c r="G46909" s="6">
        <f t="shared" si="2202"/>
        <v>9.4529843919008571E-5</v>
      </c>
    </row>
    <row r="46910" spans="1:7" x14ac:dyDescent="0.35">
      <c r="A46910" s="1" t="s">
        <v>46909</v>
      </c>
      <c r="B46910">
        <v>293.75810724727398</v>
      </c>
      <c r="C46910">
        <v>6</v>
      </c>
      <c r="D46910">
        <f>_xlfn.IFNA(_xlfn.XLOOKUP(A46910,Target!B:B,Target!B:B),0)</f>
        <v>0</v>
      </c>
      <c r="E46910" s="7">
        <f t="shared" si="2200"/>
        <v>1.4329798615106767E-2</v>
      </c>
      <c r="F46910" s="6">
        <f t="shared" si="2201"/>
        <v>1.4127356442324435E-2</v>
      </c>
      <c r="G46910" s="6">
        <f t="shared" si="2202"/>
        <v>9.8085693987523E-5</v>
      </c>
    </row>
    <row r="46911" spans="1:7" x14ac:dyDescent="0.35">
      <c r="A46911" s="1" t="s">
        <v>46910</v>
      </c>
      <c r="B46911">
        <v>376.121740306981</v>
      </c>
      <c r="C46911">
        <v>2</v>
      </c>
      <c r="D46911">
        <f>_xlfn.IFNA(_xlfn.XLOOKUP(A46911,Target!B:B,Target!B:B),0)</f>
        <v>0</v>
      </c>
      <c r="E46911" s="7">
        <f t="shared" si="2200"/>
        <v>4.4886792108711604E-2</v>
      </c>
      <c r="F46911" s="6">
        <f t="shared" si="2201"/>
        <v>4.2958521868311061E-2</v>
      </c>
      <c r="G46911" s="6">
        <f t="shared" si="2202"/>
        <v>3.0718027455705043E-4</v>
      </c>
    </row>
    <row r="46912" spans="1:7" x14ac:dyDescent="0.35">
      <c r="A46912" s="1" t="s">
        <v>46911</v>
      </c>
      <c r="B46912">
        <v>330.27117321480603</v>
      </c>
      <c r="C46912">
        <v>4</v>
      </c>
      <c r="D46912">
        <f>_xlfn.IFNA(_xlfn.XLOOKUP(A46912,Target!B:B,Target!B:B),0)</f>
        <v>0</v>
      </c>
      <c r="E46912" s="7">
        <f t="shared" si="2200"/>
        <v>2.3772269705323503E-2</v>
      </c>
      <c r="F46912" s="6">
        <f t="shared" si="2201"/>
        <v>2.3220271156754402E-2</v>
      </c>
      <c r="G46912" s="6">
        <f t="shared" si="2202"/>
        <v>1.6270772109950034E-4</v>
      </c>
    </row>
    <row r="46913" spans="1:7" x14ac:dyDescent="0.35">
      <c r="A46913" s="1" t="s">
        <v>46912</v>
      </c>
      <c r="B46913">
        <v>476.10643972292502</v>
      </c>
      <c r="C46913">
        <v>1</v>
      </c>
      <c r="D46913">
        <f>_xlfn.IFNA(_xlfn.XLOOKUP(A46913,Target!B:B,Target!B:B),0)</f>
        <v>0</v>
      </c>
      <c r="E46913" s="7">
        <f t="shared" si="2200"/>
        <v>0.17950908852007535</v>
      </c>
      <c r="F46913" s="6">
        <f t="shared" si="2201"/>
        <v>0.15218966116259824</v>
      </c>
      <c r="G46913" s="6">
        <f t="shared" si="2202"/>
        <v>1.2273297857792525E-3</v>
      </c>
    </row>
    <row r="46914" spans="1:7" x14ac:dyDescent="0.35">
      <c r="A46914" s="1" t="s">
        <v>46913</v>
      </c>
      <c r="B46914">
        <v>259.13367876574699</v>
      </c>
      <c r="C46914">
        <v>6</v>
      </c>
      <c r="D46914">
        <f>_xlfn.IFNA(_xlfn.XLOOKUP(A46914,Target!B:B,Target!B:B),0)</f>
        <v>0</v>
      </c>
      <c r="E46914" s="7">
        <f t="shared" si="2200"/>
        <v>8.8670724291173789E-3</v>
      </c>
      <c r="F46914" s="6">
        <f t="shared" si="2201"/>
        <v>8.7891385014355894E-3</v>
      </c>
      <c r="G46914" s="6">
        <f t="shared" si="2202"/>
        <v>6.0696280401715386E-5</v>
      </c>
    </row>
    <row r="46915" spans="1:7" x14ac:dyDescent="0.35">
      <c r="A46915" s="1" t="s">
        <v>46914</v>
      </c>
      <c r="B46915">
        <v>413.833658932643</v>
      </c>
      <c r="C46915">
        <v>2</v>
      </c>
      <c r="D46915">
        <f>_xlfn.IFNA(_xlfn.XLOOKUP(A46915,Target!B:B,Target!B:B),0)</f>
        <v>0</v>
      </c>
      <c r="E46915" s="7">
        <f t="shared" ref="E46915:E46978" si="2203">2^((B46915-600)/50)</f>
        <v>7.571238780589952E-2</v>
      </c>
      <c r="F46915" s="6">
        <f t="shared" ref="F46915:F46978" si="2204">1-(1/(1+E46915))</f>
        <v>7.0383486017417729E-2</v>
      </c>
      <c r="G46915" s="6">
        <f t="shared" ref="G46915:G46978" si="2205">(F46915*($J$3/$J$2))/(F46915*($J$3/$J$2)+(1-F46915)*((1-$J$3)/(1-$J$2)))</f>
        <v>5.1802425171946153E-4</v>
      </c>
    </row>
    <row r="46916" spans="1:7" x14ac:dyDescent="0.35">
      <c r="A46916" s="1" t="s">
        <v>46915</v>
      </c>
      <c r="B46916">
        <v>411.75064928126699</v>
      </c>
      <c r="C46916">
        <v>2</v>
      </c>
      <c r="D46916">
        <f>_xlfn.IFNA(_xlfn.XLOOKUP(A46916,Target!B:B,Target!B:B),0)</f>
        <v>0</v>
      </c>
      <c r="E46916" s="7">
        <f t="shared" si="2203"/>
        <v>7.3557333159041158E-2</v>
      </c>
      <c r="F46916" s="6">
        <f t="shared" si="2204"/>
        <v>6.8517377588574568E-2</v>
      </c>
      <c r="G46916" s="6">
        <f t="shared" si="2205"/>
        <v>5.032867860466409E-4</v>
      </c>
    </row>
    <row r="46917" spans="1:7" x14ac:dyDescent="0.35">
      <c r="A46917" s="1" t="s">
        <v>46916</v>
      </c>
      <c r="B46917">
        <v>356.56377132183297</v>
      </c>
      <c r="C46917">
        <v>3</v>
      </c>
      <c r="D46917">
        <f>_xlfn.IFNA(_xlfn.XLOOKUP(A46917,Target!B:B,Target!B:B),0)</f>
        <v>0</v>
      </c>
      <c r="E46917" s="7">
        <f t="shared" si="2203"/>
        <v>3.4226923386760637E-2</v>
      </c>
      <c r="F46917" s="6">
        <f t="shared" si="2204"/>
        <v>3.3094210383421974E-2</v>
      </c>
      <c r="G46917" s="6">
        <f t="shared" si="2205"/>
        <v>2.3424714201713466E-4</v>
      </c>
    </row>
    <row r="46918" spans="1:7" x14ac:dyDescent="0.35">
      <c r="A46918" s="1" t="s">
        <v>46917</v>
      </c>
      <c r="B46918">
        <v>264.45870336478799</v>
      </c>
      <c r="C46918">
        <v>6</v>
      </c>
      <c r="D46918">
        <f>_xlfn.IFNA(_xlfn.XLOOKUP(A46918,Target!B:B,Target!B:B),0)</f>
        <v>0</v>
      </c>
      <c r="E46918" s="7">
        <f t="shared" si="2203"/>
        <v>9.5464103523730283E-3</v>
      </c>
      <c r="F46918" s="6">
        <f t="shared" si="2204"/>
        <v>9.4561381769867614E-3</v>
      </c>
      <c r="G46918" s="6">
        <f t="shared" si="2205"/>
        <v>6.5346134225652966E-5</v>
      </c>
    </row>
    <row r="46919" spans="1:7" x14ac:dyDescent="0.35">
      <c r="A46919" s="1" t="s">
        <v>46918</v>
      </c>
      <c r="B46919">
        <v>307.85118999303199</v>
      </c>
      <c r="C46919">
        <v>5</v>
      </c>
      <c r="D46919">
        <f>_xlfn.IFNA(_xlfn.XLOOKUP(A46919,Target!B:B,Target!B:B),0)</f>
        <v>0</v>
      </c>
      <c r="E46919" s="7">
        <f t="shared" si="2203"/>
        <v>1.7421634566580555E-2</v>
      </c>
      <c r="F46919" s="6">
        <f t="shared" si="2204"/>
        <v>1.7123318371347729E-2</v>
      </c>
      <c r="G46919" s="6">
        <f t="shared" si="2205"/>
        <v>1.1924640391058041E-4</v>
      </c>
    </row>
    <row r="46920" spans="1:7" x14ac:dyDescent="0.35">
      <c r="A46920" s="1" t="s">
        <v>46919</v>
      </c>
      <c r="B46920">
        <v>399.89334429666098</v>
      </c>
      <c r="C46920">
        <v>2</v>
      </c>
      <c r="D46920">
        <f>_xlfn.IFNA(_xlfn.XLOOKUP(A46920,Target!B:B,Target!B:B),0)</f>
        <v>0</v>
      </c>
      <c r="E46920" s="7">
        <f t="shared" si="2203"/>
        <v>6.2407658158316746E-2</v>
      </c>
      <c r="F46920" s="6">
        <f t="shared" si="2204"/>
        <v>5.8741724684572061E-2</v>
      </c>
      <c r="G46920" s="6">
        <f t="shared" si="2205"/>
        <v>4.2703214804414502E-4</v>
      </c>
    </row>
    <row r="46921" spans="1:7" x14ac:dyDescent="0.35">
      <c r="A46921" s="1" t="s">
        <v>46920</v>
      </c>
      <c r="B46921">
        <v>297.33480047395301</v>
      </c>
      <c r="C46921">
        <v>6</v>
      </c>
      <c r="D46921">
        <f>_xlfn.IFNA(_xlfn.XLOOKUP(A46921,Target!B:B,Target!B:B),0)</f>
        <v>0</v>
      </c>
      <c r="E46921" s="7">
        <f t="shared" si="2203"/>
        <v>1.5058229989401876E-2</v>
      </c>
      <c r="F46921" s="6">
        <f t="shared" si="2204"/>
        <v>1.4834843504061057E-2</v>
      </c>
      <c r="G46921" s="6">
        <f t="shared" si="2205"/>
        <v>1.0307120247133487E-4</v>
      </c>
    </row>
    <row r="46922" spans="1:7" x14ac:dyDescent="0.35">
      <c r="A46922" s="1" t="s">
        <v>46921</v>
      </c>
      <c r="B46922">
        <v>470.82597406472399</v>
      </c>
      <c r="C46922">
        <v>1</v>
      </c>
      <c r="D46922">
        <f>_xlfn.IFNA(_xlfn.XLOOKUP(A46922,Target!B:B,Target!B:B),0)</f>
        <v>0</v>
      </c>
      <c r="E46922" s="7">
        <f t="shared" si="2203"/>
        <v>0.16683795990648653</v>
      </c>
      <c r="F46922" s="6">
        <f t="shared" si="2204"/>
        <v>0.14298297247705005</v>
      </c>
      <c r="G46922" s="6">
        <f t="shared" si="2205"/>
        <v>1.1407942657242407E-3</v>
      </c>
    </row>
    <row r="46923" spans="1:7" x14ac:dyDescent="0.35">
      <c r="A46923" s="1" t="s">
        <v>46922</v>
      </c>
      <c r="B46923">
        <v>480.70538448065702</v>
      </c>
      <c r="C46923">
        <v>1</v>
      </c>
      <c r="D46923">
        <f>_xlfn.IFNA(_xlfn.XLOOKUP(A46923,Target!B:B,Target!B:B),0)</f>
        <v>0</v>
      </c>
      <c r="E46923" s="7">
        <f t="shared" si="2203"/>
        <v>0.19132637720475154</v>
      </c>
      <c r="F46923" s="6">
        <f t="shared" si="2204"/>
        <v>0.16059946364460342</v>
      </c>
      <c r="G46923" s="6">
        <f t="shared" si="2205"/>
        <v>1.3080206263206618E-3</v>
      </c>
    </row>
    <row r="46924" spans="1:7" x14ac:dyDescent="0.35">
      <c r="A46924" s="1" t="s">
        <v>46923</v>
      </c>
      <c r="B46924">
        <v>278.41738294465301</v>
      </c>
      <c r="C46924">
        <v>6</v>
      </c>
      <c r="D46924">
        <f>_xlfn.IFNA(_xlfn.XLOOKUP(A46924,Target!B:B,Target!B:B),0)</f>
        <v>0</v>
      </c>
      <c r="E46924" s="7">
        <f t="shared" si="2203"/>
        <v>1.1584564812062213E-2</v>
      </c>
      <c r="F46924" s="6">
        <f t="shared" si="2204"/>
        <v>1.1451899539624222E-2</v>
      </c>
      <c r="G46924" s="6">
        <f t="shared" si="2205"/>
        <v>7.9296399178448144E-5</v>
      </c>
    </row>
    <row r="46925" spans="1:7" x14ac:dyDescent="0.35">
      <c r="A46925" s="1" t="s">
        <v>46924</v>
      </c>
      <c r="B46925">
        <v>297.33480047395301</v>
      </c>
      <c r="C46925">
        <v>6</v>
      </c>
      <c r="D46925">
        <f>_xlfn.IFNA(_xlfn.XLOOKUP(A46925,Target!B:B,Target!B:B),0)</f>
        <v>0</v>
      </c>
      <c r="E46925" s="7">
        <f t="shared" si="2203"/>
        <v>1.5058229989401876E-2</v>
      </c>
      <c r="F46925" s="6">
        <f t="shared" si="2204"/>
        <v>1.4834843504061057E-2</v>
      </c>
      <c r="G46925" s="6">
        <f t="shared" si="2205"/>
        <v>1.0307120247133487E-4</v>
      </c>
    </row>
    <row r="46926" spans="1:7" x14ac:dyDescent="0.35">
      <c r="A46926" s="1" t="s">
        <v>46925</v>
      </c>
      <c r="B46926">
        <v>520.30805006865296</v>
      </c>
      <c r="C46926">
        <v>1</v>
      </c>
      <c r="D46926">
        <f>_xlfn.IFNA(_xlfn.XLOOKUP(A46926,Target!B:B,Target!B:B),0)</f>
        <v>0</v>
      </c>
      <c r="E46926" s="7">
        <f t="shared" si="2203"/>
        <v>0.33128872324069503</v>
      </c>
      <c r="F46926" s="6">
        <f t="shared" si="2204"/>
        <v>0.24884814049521442</v>
      </c>
      <c r="G46926" s="6">
        <f t="shared" si="2205"/>
        <v>2.2627211417763399E-3</v>
      </c>
    </row>
    <row r="46927" spans="1:7" x14ac:dyDescent="0.35">
      <c r="A46927" s="1" t="s">
        <v>46926</v>
      </c>
      <c r="B46927">
        <v>503.62938811619199</v>
      </c>
      <c r="C46927">
        <v>1</v>
      </c>
      <c r="D46927">
        <f>_xlfn.IFNA(_xlfn.XLOOKUP(A46927,Target!B:B,Target!B:B),0)</f>
        <v>0</v>
      </c>
      <c r="E46927" s="7">
        <f t="shared" si="2203"/>
        <v>0.26290031256839375</v>
      </c>
      <c r="F46927" s="6">
        <f t="shared" si="2204"/>
        <v>0.20817186436016188</v>
      </c>
      <c r="G46927" s="6">
        <f t="shared" si="2205"/>
        <v>1.7964634635724947E-3</v>
      </c>
    </row>
    <row r="46928" spans="1:7" x14ac:dyDescent="0.35">
      <c r="A46928" s="1" t="s">
        <v>46927</v>
      </c>
      <c r="B46928">
        <v>413.33273883927097</v>
      </c>
      <c r="C46928">
        <v>2</v>
      </c>
      <c r="D46928">
        <f>_xlfn.IFNA(_xlfn.XLOOKUP(A46928,Target!B:B,Target!B:B),0)</f>
        <v>0</v>
      </c>
      <c r="E46928" s="7">
        <f t="shared" si="2203"/>
        <v>7.5188445091695602E-2</v>
      </c>
      <c r="F46928" s="6">
        <f t="shared" si="2204"/>
        <v>6.9930480963533048E-2</v>
      </c>
      <c r="G46928" s="6">
        <f t="shared" si="2205"/>
        <v>5.1444127919363937E-4</v>
      </c>
    </row>
    <row r="46929" spans="1:7" x14ac:dyDescent="0.35">
      <c r="A46929" s="1" t="s">
        <v>46928</v>
      </c>
      <c r="B46929">
        <v>288.56748581412597</v>
      </c>
      <c r="C46929">
        <v>6</v>
      </c>
      <c r="D46929">
        <f>_xlfn.IFNA(_xlfn.XLOOKUP(A46929,Target!B:B,Target!B:B),0)</f>
        <v>0</v>
      </c>
      <c r="E46929" s="7">
        <f t="shared" si="2203"/>
        <v>1.3334889833292351E-2</v>
      </c>
      <c r="F46929" s="6">
        <f t="shared" si="2204"/>
        <v>1.3159410543424732E-2</v>
      </c>
      <c r="G46929" s="6">
        <f t="shared" si="2205"/>
        <v>9.1276288382984632E-5</v>
      </c>
    </row>
    <row r="46930" spans="1:7" x14ac:dyDescent="0.35">
      <c r="A46930" s="1" t="s">
        <v>46929</v>
      </c>
      <c r="B46930">
        <v>348.854930160099</v>
      </c>
      <c r="C46930">
        <v>4</v>
      </c>
      <c r="D46930">
        <f>_xlfn.IFNA(_xlfn.XLOOKUP(A46930,Target!B:B,Target!B:B),0)</f>
        <v>0</v>
      </c>
      <c r="E46930" s="7">
        <f t="shared" si="2203"/>
        <v>3.0757852809273369E-2</v>
      </c>
      <c r="F46930" s="6">
        <f t="shared" si="2204"/>
        <v>2.9840037333156877E-2</v>
      </c>
      <c r="G46930" s="6">
        <f t="shared" si="2205"/>
        <v>2.1051001570781581E-4</v>
      </c>
    </row>
    <row r="46931" spans="1:7" x14ac:dyDescent="0.35">
      <c r="A46931" s="1" t="s">
        <v>46930</v>
      </c>
      <c r="B46931">
        <v>317.338113460344</v>
      </c>
      <c r="C46931">
        <v>4</v>
      </c>
      <c r="D46931">
        <f>_xlfn.IFNA(_xlfn.XLOOKUP(A46931,Target!B:B,Target!B:B),0)</f>
        <v>0</v>
      </c>
      <c r="E46931" s="7">
        <f t="shared" si="2203"/>
        <v>1.9870366173378184E-2</v>
      </c>
      <c r="F46931" s="6">
        <f t="shared" si="2204"/>
        <v>1.9483227312440787E-2</v>
      </c>
      <c r="G46931" s="6">
        <f t="shared" si="2205"/>
        <v>1.360050337243059E-4</v>
      </c>
    </row>
    <row r="46932" spans="1:7" x14ac:dyDescent="0.35">
      <c r="A46932" s="1" t="s">
        <v>46931</v>
      </c>
      <c r="B46932">
        <v>512.23132038621702</v>
      </c>
      <c r="C46932">
        <v>1</v>
      </c>
      <c r="D46932">
        <f>_xlfn.IFNA(_xlfn.XLOOKUP(A46932,Target!B:B,Target!B:B),0)</f>
        <v>0</v>
      </c>
      <c r="E46932" s="7">
        <f t="shared" si="2203"/>
        <v>0.29619648141168764</v>
      </c>
      <c r="F46932" s="6">
        <f t="shared" si="2204"/>
        <v>0.22851202395573544</v>
      </c>
      <c r="G46932" s="6">
        <f t="shared" si="2205"/>
        <v>2.0235241027047714E-3</v>
      </c>
    </row>
    <row r="46933" spans="1:7" x14ac:dyDescent="0.35">
      <c r="A46933" s="1" t="s">
        <v>46932</v>
      </c>
      <c r="B46933">
        <v>317.338113460344</v>
      </c>
      <c r="C46933">
        <v>4</v>
      </c>
      <c r="D46933">
        <f>_xlfn.IFNA(_xlfn.XLOOKUP(A46933,Target!B:B,Target!B:B),0)</f>
        <v>0</v>
      </c>
      <c r="E46933" s="7">
        <f t="shared" si="2203"/>
        <v>1.9870366173378184E-2</v>
      </c>
      <c r="F46933" s="6">
        <f t="shared" si="2204"/>
        <v>1.9483227312440787E-2</v>
      </c>
      <c r="G46933" s="6">
        <f t="shared" si="2205"/>
        <v>1.360050337243059E-4</v>
      </c>
    </row>
    <row r="46934" spans="1:7" x14ac:dyDescent="0.35">
      <c r="A46934" s="1" t="s">
        <v>46933</v>
      </c>
      <c r="B46934">
        <v>316.41761548084702</v>
      </c>
      <c r="C46934">
        <v>5</v>
      </c>
      <c r="D46934">
        <f>_xlfn.IFNA(_xlfn.XLOOKUP(A46934,Target!B:B,Target!B:B),0)</f>
        <v>0</v>
      </c>
      <c r="E46934" s="7">
        <f t="shared" si="2203"/>
        <v>1.9618415143277355E-2</v>
      </c>
      <c r="F46934" s="6">
        <f t="shared" si="2204"/>
        <v>1.9240938425499787E-2</v>
      </c>
      <c r="G46934" s="6">
        <f t="shared" si="2205"/>
        <v>1.3428075714577435E-4</v>
      </c>
    </row>
    <row r="46935" spans="1:7" x14ac:dyDescent="0.35">
      <c r="A46935" s="1" t="s">
        <v>46934</v>
      </c>
      <c r="B46935">
        <v>316.41761548084702</v>
      </c>
      <c r="C46935">
        <v>5</v>
      </c>
      <c r="D46935">
        <f>_xlfn.IFNA(_xlfn.XLOOKUP(A46935,Target!B:B,Target!B:B),0)</f>
        <v>0</v>
      </c>
      <c r="E46935" s="7">
        <f t="shared" si="2203"/>
        <v>1.9618415143277355E-2</v>
      </c>
      <c r="F46935" s="6">
        <f t="shared" si="2204"/>
        <v>1.9240938425499787E-2</v>
      </c>
      <c r="G46935" s="6">
        <f t="shared" si="2205"/>
        <v>1.3428075714577435E-4</v>
      </c>
    </row>
    <row r="46936" spans="1:7" x14ac:dyDescent="0.35">
      <c r="A46936" s="1" t="s">
        <v>46935</v>
      </c>
      <c r="B46936">
        <v>348.854930160099</v>
      </c>
      <c r="C46936">
        <v>4</v>
      </c>
      <c r="D46936">
        <f>_xlfn.IFNA(_xlfn.XLOOKUP(A46936,Target!B:B,Target!B:B),0)</f>
        <v>0</v>
      </c>
      <c r="E46936" s="7">
        <f t="shared" si="2203"/>
        <v>3.0757852809273369E-2</v>
      </c>
      <c r="F46936" s="6">
        <f t="shared" si="2204"/>
        <v>2.9840037333156877E-2</v>
      </c>
      <c r="G46936" s="6">
        <f t="shared" si="2205"/>
        <v>2.1051001570781581E-4</v>
      </c>
    </row>
    <row r="46937" spans="1:7" x14ac:dyDescent="0.35">
      <c r="A46937" s="1" t="s">
        <v>46936</v>
      </c>
      <c r="B46937">
        <v>456.00072023559198</v>
      </c>
      <c r="C46937">
        <v>2</v>
      </c>
      <c r="D46937">
        <f>_xlfn.IFNA(_xlfn.XLOOKUP(A46937,Target!B:B,Target!B:B),0)</f>
        <v>0</v>
      </c>
      <c r="E46937" s="7">
        <f t="shared" si="2203"/>
        <v>0.13584321414715855</v>
      </c>
      <c r="F46937" s="6">
        <f t="shared" si="2204"/>
        <v>0.11959680038160525</v>
      </c>
      <c r="G46937" s="6">
        <f t="shared" si="2205"/>
        <v>9.2905721223203442E-4</v>
      </c>
    </row>
    <row r="46938" spans="1:7" x14ac:dyDescent="0.35">
      <c r="A46938" s="1" t="s">
        <v>46937</v>
      </c>
      <c r="B46938">
        <v>239.39153058305601</v>
      </c>
      <c r="C46938">
        <v>6</v>
      </c>
      <c r="D46938">
        <f>_xlfn.IFNA(_xlfn.XLOOKUP(A46938,Target!B:B,Target!B:B),0)</f>
        <v>0</v>
      </c>
      <c r="E46938" s="7">
        <f t="shared" si="2203"/>
        <v>6.7440484290721952E-3</v>
      </c>
      <c r="F46938" s="6">
        <f t="shared" si="2204"/>
        <v>6.6988709191732054E-3</v>
      </c>
      <c r="G46938" s="6">
        <f t="shared" si="2205"/>
        <v>4.6164571961831718E-5</v>
      </c>
    </row>
    <row r="46939" spans="1:7" x14ac:dyDescent="0.35">
      <c r="A46939" s="1" t="s">
        <v>46938</v>
      </c>
      <c r="B46939">
        <v>298.05440928143798</v>
      </c>
      <c r="C46939">
        <v>6</v>
      </c>
      <c r="D46939">
        <f>_xlfn.IFNA(_xlfn.XLOOKUP(A46939,Target!B:B,Target!B:B),0)</f>
        <v>0</v>
      </c>
      <c r="E46939" s="7">
        <f t="shared" si="2203"/>
        <v>1.5209201114656609E-2</v>
      </c>
      <c r="F46939" s="6">
        <f t="shared" si="2204"/>
        <v>1.4981346798233708E-2</v>
      </c>
      <c r="G46939" s="6">
        <f t="shared" si="2205"/>
        <v>1.0410446836534276E-4</v>
      </c>
    </row>
    <row r="46940" spans="1:7" x14ac:dyDescent="0.35">
      <c r="A46940" s="1" t="s">
        <v>46939</v>
      </c>
      <c r="B46940">
        <v>443.32545996725997</v>
      </c>
      <c r="C46940">
        <v>2</v>
      </c>
      <c r="D46940">
        <f>_xlfn.IFNA(_xlfn.XLOOKUP(A46940,Target!B:B,Target!B:B),0)</f>
        <v>0</v>
      </c>
      <c r="E46940" s="7">
        <f t="shared" si="2203"/>
        <v>0.11395287265942267</v>
      </c>
      <c r="F46940" s="6">
        <f t="shared" si="2204"/>
        <v>0.10229595475379005</v>
      </c>
      <c r="G46940" s="6">
        <f t="shared" si="2205"/>
        <v>7.7946175724140799E-4</v>
      </c>
    </row>
    <row r="46941" spans="1:7" x14ac:dyDescent="0.35">
      <c r="A46941" s="1" t="s">
        <v>46940</v>
      </c>
      <c r="B46941">
        <v>259.13367876574699</v>
      </c>
      <c r="C46941">
        <v>6</v>
      </c>
      <c r="D46941">
        <f>_xlfn.IFNA(_xlfn.XLOOKUP(A46941,Target!B:B,Target!B:B),0)</f>
        <v>0</v>
      </c>
      <c r="E46941" s="7">
        <f t="shared" si="2203"/>
        <v>8.8670724291173789E-3</v>
      </c>
      <c r="F46941" s="6">
        <f t="shared" si="2204"/>
        <v>8.7891385014355894E-3</v>
      </c>
      <c r="G46941" s="6">
        <f t="shared" si="2205"/>
        <v>6.0696280401715386E-5</v>
      </c>
    </row>
    <row r="46942" spans="1:7" x14ac:dyDescent="0.35">
      <c r="A46942" s="1" t="s">
        <v>46941</v>
      </c>
      <c r="B46942">
        <v>347.93443218060202</v>
      </c>
      <c r="C46942">
        <v>4</v>
      </c>
      <c r="D46942">
        <f>_xlfn.IFNA(_xlfn.XLOOKUP(A46942,Target!B:B,Target!B:B),0)</f>
        <v>0</v>
      </c>
      <c r="E46942" s="7">
        <f t="shared" si="2203"/>
        <v>3.036785130495441E-2</v>
      </c>
      <c r="F46942" s="6">
        <f t="shared" si="2204"/>
        <v>2.9472824939650089E-2</v>
      </c>
      <c r="G46942" s="6">
        <f t="shared" si="2205"/>
        <v>2.0784135870840711E-4</v>
      </c>
    </row>
    <row r="46943" spans="1:7" x14ac:dyDescent="0.35">
      <c r="A46943" s="1" t="s">
        <v>46942</v>
      </c>
      <c r="B46943">
        <v>580.367711496825</v>
      </c>
      <c r="C46943">
        <v>1</v>
      </c>
      <c r="D46943">
        <f>_xlfn.IFNA(_xlfn.XLOOKUP(A46943,Target!B:B,Target!B:B),0)</f>
        <v>0</v>
      </c>
      <c r="E46943" s="7">
        <f t="shared" si="2203"/>
        <v>0.76173137744964492</v>
      </c>
      <c r="F46943" s="6">
        <f t="shared" si="2204"/>
        <v>0.43237657409063057</v>
      </c>
      <c r="G46943" s="6">
        <f t="shared" si="2205"/>
        <v>5.1874186250384915E-3</v>
      </c>
    </row>
    <row r="46944" spans="1:7" x14ac:dyDescent="0.35">
      <c r="A46944" s="1" t="s">
        <v>46943</v>
      </c>
      <c r="B46944">
        <v>317.338113460344</v>
      </c>
      <c r="C46944">
        <v>4</v>
      </c>
      <c r="D46944">
        <f>_xlfn.IFNA(_xlfn.XLOOKUP(A46944,Target!B:B,Target!B:B),0)</f>
        <v>0</v>
      </c>
      <c r="E46944" s="7">
        <f t="shared" si="2203"/>
        <v>1.9870366173378184E-2</v>
      </c>
      <c r="F46944" s="6">
        <f t="shared" si="2204"/>
        <v>1.9483227312440787E-2</v>
      </c>
      <c r="G46944" s="6">
        <f t="shared" si="2205"/>
        <v>1.360050337243059E-4</v>
      </c>
    </row>
    <row r="46945" spans="1:7" x14ac:dyDescent="0.35">
      <c r="A46945" s="1" t="s">
        <v>46944</v>
      </c>
      <c r="B46945">
        <v>290.42994471961902</v>
      </c>
      <c r="C46945">
        <v>6</v>
      </c>
      <c r="D46945">
        <f>_xlfn.IFNA(_xlfn.XLOOKUP(A46945,Target!B:B,Target!B:B),0)</f>
        <v>0</v>
      </c>
      <c r="E46945" s="7">
        <f t="shared" si="2203"/>
        <v>1.3683668738988915E-2</v>
      </c>
      <c r="F46945" s="6">
        <f t="shared" si="2204"/>
        <v>1.3498953530553859E-2</v>
      </c>
      <c r="G46945" s="6">
        <f t="shared" si="2205"/>
        <v>9.3663429377630484E-5</v>
      </c>
    </row>
    <row r="46946" spans="1:7" x14ac:dyDescent="0.35">
      <c r="A46946" s="1" t="s">
        <v>46945</v>
      </c>
      <c r="B46946">
        <v>350.57417015630102</v>
      </c>
      <c r="C46946">
        <v>3</v>
      </c>
      <c r="D46946">
        <f>_xlfn.IFNA(_xlfn.XLOOKUP(A46946,Target!B:B,Target!B:B),0)</f>
        <v>0</v>
      </c>
      <c r="E46946" s="7">
        <f t="shared" si="2203"/>
        <v>3.1499732844934916E-2</v>
      </c>
      <c r="F46946" s="6">
        <f t="shared" si="2204"/>
        <v>3.0537800294001882E-2</v>
      </c>
      <c r="G46946" s="6">
        <f t="shared" si="2205"/>
        <v>2.1558642692908088E-4</v>
      </c>
    </row>
    <row r="46947" spans="1:7" x14ac:dyDescent="0.35">
      <c r="A46947" s="1" t="s">
        <v>46946</v>
      </c>
      <c r="B46947">
        <v>316.41761548084702</v>
      </c>
      <c r="C46947">
        <v>5</v>
      </c>
      <c r="D46947">
        <f>_xlfn.IFNA(_xlfn.XLOOKUP(A46947,Target!B:B,Target!B:B),0)</f>
        <v>0</v>
      </c>
      <c r="E46947" s="7">
        <f t="shared" si="2203"/>
        <v>1.9618415143277355E-2</v>
      </c>
      <c r="F46947" s="6">
        <f t="shared" si="2204"/>
        <v>1.9240938425499787E-2</v>
      </c>
      <c r="G46947" s="6">
        <f t="shared" si="2205"/>
        <v>1.3428075714577435E-4</v>
      </c>
    </row>
    <row r="46948" spans="1:7" x14ac:dyDescent="0.35">
      <c r="A46948" s="1" t="s">
        <v>46947</v>
      </c>
      <c r="B46948">
        <v>300.581131261211</v>
      </c>
      <c r="C46948">
        <v>5</v>
      </c>
      <c r="D46948">
        <f>_xlfn.IFNA(_xlfn.XLOOKUP(A46948,Target!B:B,Target!B:B),0)</f>
        <v>0</v>
      </c>
      <c r="E46948" s="7">
        <f t="shared" si="2203"/>
        <v>1.5751386380041088E-2</v>
      </c>
      <c r="F46948" s="6">
        <f t="shared" si="2204"/>
        <v>1.5507127621234518E-2</v>
      </c>
      <c r="G46948" s="6">
        <f t="shared" si="2205"/>
        <v>1.0781523679226686E-4</v>
      </c>
    </row>
    <row r="46949" spans="1:7" x14ac:dyDescent="0.35">
      <c r="A46949" s="1" t="s">
        <v>46948</v>
      </c>
      <c r="B46949">
        <v>277.49688496515699</v>
      </c>
      <c r="C46949">
        <v>6</v>
      </c>
      <c r="D46949">
        <f>_xlfn.IFNA(_xlfn.XLOOKUP(A46949,Target!B:B,Target!B:B),0)</f>
        <v>0</v>
      </c>
      <c r="E46949" s="7">
        <f t="shared" si="2203"/>
        <v>1.1437675569448436E-2</v>
      </c>
      <c r="F46949" s="6">
        <f t="shared" si="2204"/>
        <v>1.1308334508113971E-2</v>
      </c>
      <c r="G46949" s="6">
        <f t="shared" si="2205"/>
        <v>7.8291020358522525E-5</v>
      </c>
    </row>
    <row r="46950" spans="1:7" x14ac:dyDescent="0.35">
      <c r="A46950" s="1" t="s">
        <v>46949</v>
      </c>
      <c r="B46950">
        <v>468.93377999005401</v>
      </c>
      <c r="C46950">
        <v>1</v>
      </c>
      <c r="D46950">
        <f>_xlfn.IFNA(_xlfn.XLOOKUP(A46950,Target!B:B,Target!B:B),0)</f>
        <v>0</v>
      </c>
      <c r="E46950" s="7">
        <f t="shared" si="2203"/>
        <v>0.16251847078041298</v>
      </c>
      <c r="F46950" s="6">
        <f t="shared" si="2204"/>
        <v>0.13979861384164705</v>
      </c>
      <c r="G46950" s="6">
        <f t="shared" si="2205"/>
        <v>1.1112915531846671E-3</v>
      </c>
    </row>
    <row r="46951" spans="1:7" x14ac:dyDescent="0.35">
      <c r="A46951" s="1" t="s">
        <v>46950</v>
      </c>
      <c r="B46951">
        <v>493.63844423511898</v>
      </c>
      <c r="C46951">
        <v>1</v>
      </c>
      <c r="D46951">
        <f>_xlfn.IFNA(_xlfn.XLOOKUP(A46951,Target!B:B,Target!B:B),0)</f>
        <v>0</v>
      </c>
      <c r="E46951" s="7">
        <f t="shared" si="2203"/>
        <v>0.2288967501136166</v>
      </c>
      <c r="F46951" s="6">
        <f t="shared" si="2204"/>
        <v>0.18626198669046368</v>
      </c>
      <c r="G46951" s="6">
        <f t="shared" si="2205"/>
        <v>1.5644721456716314E-3</v>
      </c>
    </row>
    <row r="46952" spans="1:7" x14ac:dyDescent="0.35">
      <c r="A46952" s="1" t="s">
        <v>46951</v>
      </c>
      <c r="B46952">
        <v>297.33480047395301</v>
      </c>
      <c r="C46952">
        <v>6</v>
      </c>
      <c r="D46952">
        <f>_xlfn.IFNA(_xlfn.XLOOKUP(A46952,Target!B:B,Target!B:B),0)</f>
        <v>0</v>
      </c>
      <c r="E46952" s="7">
        <f t="shared" si="2203"/>
        <v>1.5058229989401876E-2</v>
      </c>
      <c r="F46952" s="6">
        <f t="shared" si="2204"/>
        <v>1.4834843504061057E-2</v>
      </c>
      <c r="G46952" s="6">
        <f t="shared" si="2205"/>
        <v>1.0307120247133487E-4</v>
      </c>
    </row>
    <row r="46953" spans="1:7" x14ac:dyDescent="0.35">
      <c r="A46953" s="1" t="s">
        <v>46952</v>
      </c>
      <c r="B46953">
        <v>376.121740306981</v>
      </c>
      <c r="C46953">
        <v>2</v>
      </c>
      <c r="D46953">
        <f>_xlfn.IFNA(_xlfn.XLOOKUP(A46953,Target!B:B,Target!B:B),0)</f>
        <v>0</v>
      </c>
      <c r="E46953" s="7">
        <f t="shared" si="2203"/>
        <v>4.4886792108711604E-2</v>
      </c>
      <c r="F46953" s="6">
        <f t="shared" si="2204"/>
        <v>4.2958521868311061E-2</v>
      </c>
      <c r="G46953" s="6">
        <f t="shared" si="2205"/>
        <v>3.0718027455705043E-4</v>
      </c>
    </row>
    <row r="46954" spans="1:7" x14ac:dyDescent="0.35">
      <c r="A46954" s="1" t="s">
        <v>46953</v>
      </c>
      <c r="B46954">
        <v>348.854930160099</v>
      </c>
      <c r="C46954">
        <v>4</v>
      </c>
      <c r="D46954">
        <f>_xlfn.IFNA(_xlfn.XLOOKUP(A46954,Target!B:B,Target!B:B),0)</f>
        <v>0</v>
      </c>
      <c r="E46954" s="7">
        <f t="shared" si="2203"/>
        <v>3.0757852809273369E-2</v>
      </c>
      <c r="F46954" s="6">
        <f t="shared" si="2204"/>
        <v>2.9840037333156877E-2</v>
      </c>
      <c r="G46954" s="6">
        <f t="shared" si="2205"/>
        <v>2.1051001570781581E-4</v>
      </c>
    </row>
    <row r="46955" spans="1:7" x14ac:dyDescent="0.35">
      <c r="A46955" s="1" t="s">
        <v>46954</v>
      </c>
      <c r="B46955">
        <v>400.813842276157</v>
      </c>
      <c r="C46955">
        <v>2</v>
      </c>
      <c r="D46955">
        <f>_xlfn.IFNA(_xlfn.XLOOKUP(A46955,Target!B:B,Target!B:B),0)</f>
        <v>0</v>
      </c>
      <c r="E46955" s="7">
        <f t="shared" si="2203"/>
        <v>6.3209133386785438E-2</v>
      </c>
      <c r="F46955" s="6">
        <f t="shared" si="2204"/>
        <v>5.945127012353324E-2</v>
      </c>
      <c r="G46955" s="6">
        <f t="shared" si="2205"/>
        <v>4.3251396979721902E-4</v>
      </c>
    </row>
    <row r="46956" spans="1:7" x14ac:dyDescent="0.35">
      <c r="A46956" s="1" t="s">
        <v>46955</v>
      </c>
      <c r="B46956">
        <v>345.40771020082798</v>
      </c>
      <c r="C46956">
        <v>4</v>
      </c>
      <c r="D46956">
        <f>_xlfn.IFNA(_xlfn.XLOOKUP(A46956,Target!B:B,Target!B:B),0)</f>
        <v>0</v>
      </c>
      <c r="E46956" s="7">
        <f t="shared" si="2203"/>
        <v>2.9322546395171817E-2</v>
      </c>
      <c r="F46956" s="6">
        <f t="shared" si="2204"/>
        <v>2.8487228321057767E-2</v>
      </c>
      <c r="G46956" s="6">
        <f t="shared" si="2205"/>
        <v>2.0068859740794701E-4</v>
      </c>
    </row>
    <row r="46957" spans="1:7" x14ac:dyDescent="0.35">
      <c r="A46957" s="1" t="s">
        <v>46956</v>
      </c>
      <c r="B46957">
        <v>316.41761548084702</v>
      </c>
      <c r="C46957">
        <v>5</v>
      </c>
      <c r="D46957">
        <f>_xlfn.IFNA(_xlfn.XLOOKUP(A46957,Target!B:B,Target!B:B),0)</f>
        <v>0</v>
      </c>
      <c r="E46957" s="7">
        <f t="shared" si="2203"/>
        <v>1.9618415143277355E-2</v>
      </c>
      <c r="F46957" s="6">
        <f t="shared" si="2204"/>
        <v>1.9240938425499787E-2</v>
      </c>
      <c r="G46957" s="6">
        <f t="shared" si="2205"/>
        <v>1.3428075714577435E-4</v>
      </c>
    </row>
    <row r="46958" spans="1:7" x14ac:dyDescent="0.35">
      <c r="A46958" s="1" t="s">
        <v>46957</v>
      </c>
      <c r="B46958">
        <v>514.78434708222903</v>
      </c>
      <c r="C46958">
        <v>1</v>
      </c>
      <c r="D46958">
        <f>_xlfn.IFNA(_xlfn.XLOOKUP(A46958,Target!B:B,Target!B:B),0)</f>
        <v>0</v>
      </c>
      <c r="E46958" s="7">
        <f t="shared" si="2203"/>
        <v>0.30686732491986313</v>
      </c>
      <c r="F46958" s="6">
        <f t="shared" si="2204"/>
        <v>0.23481138373298915</v>
      </c>
      <c r="G46958" s="6">
        <f t="shared" si="2205"/>
        <v>2.0962712358153137E-3</v>
      </c>
    </row>
    <row r="46959" spans="1:7" x14ac:dyDescent="0.35">
      <c r="A46959" s="1" t="s">
        <v>46958</v>
      </c>
      <c r="B46959">
        <v>596.59946574158903</v>
      </c>
      <c r="C46959">
        <v>1</v>
      </c>
      <c r="D46959">
        <f>_xlfn.IFNA(_xlfn.XLOOKUP(A46959,Target!B:B,Target!B:B),0)</f>
        <v>0</v>
      </c>
      <c r="E46959" s="7">
        <f t="shared" si="2203"/>
        <v>0.9539524851732164</v>
      </c>
      <c r="F46959" s="6">
        <f t="shared" si="2204"/>
        <v>0.48821682840903335</v>
      </c>
      <c r="G46959" s="6">
        <f t="shared" si="2205"/>
        <v>6.4879584699791201E-3</v>
      </c>
    </row>
    <row r="46960" spans="1:7" x14ac:dyDescent="0.35">
      <c r="A46960" s="1" t="s">
        <v>46959</v>
      </c>
      <c r="B46960">
        <v>576.59615275519695</v>
      </c>
      <c r="C46960">
        <v>1</v>
      </c>
      <c r="D46960">
        <f>_xlfn.IFNA(_xlfn.XLOOKUP(A46960,Target!B:B,Target!B:B),0)</f>
        <v>0</v>
      </c>
      <c r="E46960" s="7">
        <f t="shared" si="2203"/>
        <v>0.72292758952500824</v>
      </c>
      <c r="F46960" s="6">
        <f t="shared" si="2204"/>
        <v>0.4195925550906705</v>
      </c>
      <c r="G46960" s="6">
        <f t="shared" si="2205"/>
        <v>4.924464721234637E-3</v>
      </c>
    </row>
    <row r="46961" spans="1:7" x14ac:dyDescent="0.35">
      <c r="A46961" s="1" t="s">
        <v>46960</v>
      </c>
      <c r="B46961">
        <v>275.89066096488</v>
      </c>
      <c r="C46961">
        <v>6</v>
      </c>
      <c r="D46961">
        <f>_xlfn.IFNA(_xlfn.XLOOKUP(A46961,Target!B:B,Target!B:B),0)</f>
        <v>0</v>
      </c>
      <c r="E46961" s="7">
        <f t="shared" si="2203"/>
        <v>1.118580750934311E-2</v>
      </c>
      <c r="F46961" s="6">
        <f t="shared" si="2204"/>
        <v>1.1062069331149949E-2</v>
      </c>
      <c r="G46961" s="6">
        <f t="shared" si="2205"/>
        <v>7.6567112605221873E-5</v>
      </c>
    </row>
    <row r="46962" spans="1:7" x14ac:dyDescent="0.35">
      <c r="A46962" s="1" t="s">
        <v>46961</v>
      </c>
      <c r="B46962">
        <v>477.02693770242098</v>
      </c>
      <c r="C46962">
        <v>1</v>
      </c>
      <c r="D46962">
        <f>_xlfn.IFNA(_xlfn.XLOOKUP(A46962,Target!B:B,Target!B:B),0)</f>
        <v>0</v>
      </c>
      <c r="E46962" s="7">
        <f t="shared" si="2203"/>
        <v>0.1818144480220911</v>
      </c>
      <c r="F46962" s="6">
        <f t="shared" si="2204"/>
        <v>0.15384348052808083</v>
      </c>
      <c r="G46962" s="6">
        <f t="shared" si="2205"/>
        <v>1.2430722710937256E-3</v>
      </c>
    </row>
    <row r="46963" spans="1:7" x14ac:dyDescent="0.35">
      <c r="A46963" s="1" t="s">
        <v>46962</v>
      </c>
      <c r="B46963">
        <v>400.813842276157</v>
      </c>
      <c r="C46963">
        <v>2</v>
      </c>
      <c r="D46963">
        <f>_xlfn.IFNA(_xlfn.XLOOKUP(A46963,Target!B:B,Target!B:B),0)</f>
        <v>0</v>
      </c>
      <c r="E46963" s="7">
        <f t="shared" si="2203"/>
        <v>6.3209133386785438E-2</v>
      </c>
      <c r="F46963" s="6">
        <f t="shared" si="2204"/>
        <v>5.945127012353324E-2</v>
      </c>
      <c r="G46963" s="6">
        <f t="shared" si="2205"/>
        <v>4.3251396979721902E-4</v>
      </c>
    </row>
    <row r="46964" spans="1:7" x14ac:dyDescent="0.35">
      <c r="A46964" s="1" t="s">
        <v>46963</v>
      </c>
      <c r="B46964">
        <v>211.73593291384401</v>
      </c>
      <c r="C46964">
        <v>6</v>
      </c>
      <c r="D46964">
        <f>_xlfn.IFNA(_xlfn.XLOOKUP(A46964,Target!B:B,Target!B:B),0)</f>
        <v>0</v>
      </c>
      <c r="E46964" s="7">
        <f t="shared" si="2203"/>
        <v>4.5963955061509394E-3</v>
      </c>
      <c r="F46964" s="6">
        <f t="shared" si="2204"/>
        <v>4.5753653175663045E-3</v>
      </c>
      <c r="G46964" s="6">
        <f t="shared" si="2205"/>
        <v>3.1463853327742635E-5</v>
      </c>
    </row>
    <row r="46965" spans="1:7" x14ac:dyDescent="0.35">
      <c r="A46965" s="1" t="s">
        <v>46964</v>
      </c>
      <c r="B46965">
        <v>329.35067523530898</v>
      </c>
      <c r="C46965">
        <v>4</v>
      </c>
      <c r="D46965">
        <f>_xlfn.IFNA(_xlfn.XLOOKUP(A46965,Target!B:B,Target!B:B),0)</f>
        <v>0</v>
      </c>
      <c r="E46965" s="7">
        <f t="shared" si="2203"/>
        <v>2.3470843562099435E-2</v>
      </c>
      <c r="F46965" s="6">
        <f t="shared" si="2204"/>
        <v>2.2932596184578324E-2</v>
      </c>
      <c r="G46965" s="6">
        <f t="shared" si="2205"/>
        <v>1.6064496130743127E-4</v>
      </c>
    </row>
    <row r="46966" spans="1:7" x14ac:dyDescent="0.35">
      <c r="A46966" s="1" t="s">
        <v>46965</v>
      </c>
      <c r="B46966">
        <v>330.27117321480603</v>
      </c>
      <c r="C46966">
        <v>4</v>
      </c>
      <c r="D46966">
        <f>_xlfn.IFNA(_xlfn.XLOOKUP(A46966,Target!B:B,Target!B:B),0)</f>
        <v>0</v>
      </c>
      <c r="E46966" s="7">
        <f t="shared" si="2203"/>
        <v>2.3772269705323503E-2</v>
      </c>
      <c r="F46966" s="6">
        <f t="shared" si="2204"/>
        <v>2.3220271156754402E-2</v>
      </c>
      <c r="G46966" s="6">
        <f t="shared" si="2205"/>
        <v>1.6270772109950034E-4</v>
      </c>
    </row>
    <row r="46967" spans="1:7" x14ac:dyDescent="0.35">
      <c r="A46967" s="1" t="s">
        <v>46966</v>
      </c>
      <c r="B46967">
        <v>546.173957081303</v>
      </c>
      <c r="C46967">
        <v>1</v>
      </c>
      <c r="D46967">
        <f>_xlfn.IFNA(_xlfn.XLOOKUP(A46967,Target!B:B,Target!B:B),0)</f>
        <v>0</v>
      </c>
      <c r="E46967" s="7">
        <f t="shared" si="2203"/>
        <v>0.47417093601327404</v>
      </c>
      <c r="F46967" s="6">
        <f t="shared" si="2204"/>
        <v>0.32165261465241934</v>
      </c>
      <c r="G46967" s="6">
        <f t="shared" si="2205"/>
        <v>3.2354574566508896E-3</v>
      </c>
    </row>
    <row r="46968" spans="1:7" x14ac:dyDescent="0.35">
      <c r="A46968" s="1" t="s">
        <v>46967</v>
      </c>
      <c r="B46968">
        <v>224.16503818226599</v>
      </c>
      <c r="C46968">
        <v>6</v>
      </c>
      <c r="D46968">
        <f>_xlfn.IFNA(_xlfn.XLOOKUP(A46968,Target!B:B,Target!B:B),0)</f>
        <v>0</v>
      </c>
      <c r="E46968" s="7">
        <f t="shared" si="2203"/>
        <v>5.4606967755578238E-3</v>
      </c>
      <c r="F46968" s="6">
        <f t="shared" si="2204"/>
        <v>5.4310395155869884E-3</v>
      </c>
      <c r="G46968" s="6">
        <f t="shared" si="2205"/>
        <v>3.7380061324320057E-5</v>
      </c>
    </row>
    <row r="46969" spans="1:7" x14ac:dyDescent="0.35">
      <c r="A46969" s="1" t="s">
        <v>46968</v>
      </c>
      <c r="B46969">
        <v>501.33650658243897</v>
      </c>
      <c r="C46969">
        <v>1</v>
      </c>
      <c r="D46969">
        <f>_xlfn.IFNA(_xlfn.XLOOKUP(A46969,Target!B:B,Target!B:B),0)</f>
        <v>0</v>
      </c>
      <c r="E46969" s="7">
        <f t="shared" si="2203"/>
        <v>0.25467515554903414</v>
      </c>
      <c r="F46969" s="6">
        <f t="shared" si="2204"/>
        <v>0.20298095042584197</v>
      </c>
      <c r="G46969" s="6">
        <f t="shared" si="2205"/>
        <v>1.7403567283824253E-3</v>
      </c>
    </row>
    <row r="46970" spans="1:7" x14ac:dyDescent="0.35">
      <c r="A46970" s="1" t="s">
        <v>46969</v>
      </c>
      <c r="B46970">
        <v>388.29306457211999</v>
      </c>
      <c r="C46970">
        <v>2</v>
      </c>
      <c r="D46970">
        <f>_xlfn.IFNA(_xlfn.XLOOKUP(A46970,Target!B:B,Target!B:B),0)</f>
        <v>0</v>
      </c>
      <c r="E46970" s="7">
        <f t="shared" si="2203"/>
        <v>5.3137025875374749E-2</v>
      </c>
      <c r="F46970" s="6">
        <f t="shared" si="2204"/>
        <v>5.0455946918404937E-2</v>
      </c>
      <c r="G46970" s="6">
        <f t="shared" si="2205"/>
        <v>3.6361976220422191E-4</v>
      </c>
    </row>
    <row r="46971" spans="1:7" x14ac:dyDescent="0.35">
      <c r="A46971" s="1" t="s">
        <v>46970</v>
      </c>
      <c r="B46971">
        <v>446.05378693831898</v>
      </c>
      <c r="C46971">
        <v>2</v>
      </c>
      <c r="D46971">
        <f>_xlfn.IFNA(_xlfn.XLOOKUP(A46971,Target!B:B,Target!B:B),0)</f>
        <v>0</v>
      </c>
      <c r="E46971" s="7">
        <f t="shared" si="2203"/>
        <v>0.11834541665249156</v>
      </c>
      <c r="F46971" s="6">
        <f t="shared" si="2204"/>
        <v>0.1058218819429968</v>
      </c>
      <c r="G46971" s="6">
        <f t="shared" si="2205"/>
        <v>8.0948336577458288E-4</v>
      </c>
    </row>
    <row r="46972" spans="1:7" x14ac:dyDescent="0.35">
      <c r="A46972" s="1" t="s">
        <v>46971</v>
      </c>
      <c r="B46972">
        <v>330.27117321480603</v>
      </c>
      <c r="C46972">
        <v>4</v>
      </c>
      <c r="D46972">
        <f>_xlfn.IFNA(_xlfn.XLOOKUP(A46972,Target!B:B,Target!B:B),0)</f>
        <v>0</v>
      </c>
      <c r="E46972" s="7">
        <f t="shared" si="2203"/>
        <v>2.3772269705323503E-2</v>
      </c>
      <c r="F46972" s="6">
        <f t="shared" si="2204"/>
        <v>2.3220271156754402E-2</v>
      </c>
      <c r="G46972" s="6">
        <f t="shared" si="2205"/>
        <v>1.6270772109950034E-4</v>
      </c>
    </row>
    <row r="46973" spans="1:7" x14ac:dyDescent="0.35">
      <c r="A46973" s="1" t="s">
        <v>46972</v>
      </c>
      <c r="B46973">
        <v>313.17128469358897</v>
      </c>
      <c r="C46973">
        <v>5</v>
      </c>
      <c r="D46973">
        <f>_xlfn.IFNA(_xlfn.XLOOKUP(A46973,Target!B:B,Target!B:B),0)</f>
        <v>0</v>
      </c>
      <c r="E46973" s="7">
        <f t="shared" si="2203"/>
        <v>1.8755086068447009E-2</v>
      </c>
      <c r="F46973" s="6">
        <f t="shared" si="2204"/>
        <v>1.8409808525056026E-2</v>
      </c>
      <c r="G46973" s="6">
        <f t="shared" si="2205"/>
        <v>1.2837234920476116E-4</v>
      </c>
    </row>
    <row r="46974" spans="1:7" x14ac:dyDescent="0.35">
      <c r="A46974" s="1" t="s">
        <v>46973</v>
      </c>
      <c r="B46974">
        <v>345.837373424936</v>
      </c>
      <c r="C46974">
        <v>4</v>
      </c>
      <c r="D46974">
        <f>_xlfn.IFNA(_xlfn.XLOOKUP(A46974,Target!B:B,Target!B:B),0)</f>
        <v>0</v>
      </c>
      <c r="E46974" s="7">
        <f t="shared" si="2203"/>
        <v>2.9497724320664734E-2</v>
      </c>
      <c r="F46974" s="6">
        <f t="shared" si="2204"/>
        <v>2.8652539606271898E-2</v>
      </c>
      <c r="G46974" s="6">
        <f t="shared" si="2205"/>
        <v>2.0188730348542788E-4</v>
      </c>
    </row>
    <row r="46975" spans="1:7" x14ac:dyDescent="0.35">
      <c r="A46975" s="1" t="s">
        <v>46974</v>
      </c>
      <c r="B46975">
        <v>440.32528417991199</v>
      </c>
      <c r="C46975">
        <v>2</v>
      </c>
      <c r="D46975">
        <f>_xlfn.IFNA(_xlfn.XLOOKUP(A46975,Target!B:B,Target!B:B),0)</f>
        <v>0</v>
      </c>
      <c r="E46975" s="7">
        <f t="shared" si="2203"/>
        <v>0.109310635653523</v>
      </c>
      <c r="F46975" s="6">
        <f t="shared" si="2204"/>
        <v>9.8539247835774391E-2</v>
      </c>
      <c r="G46975" s="6">
        <f t="shared" si="2205"/>
        <v>7.4773161737634066E-4</v>
      </c>
    </row>
    <row r="46976" spans="1:7" x14ac:dyDescent="0.35">
      <c r="A46976" s="1" t="s">
        <v>46975</v>
      </c>
      <c r="B46976">
        <v>327.02484242754798</v>
      </c>
      <c r="C46976">
        <v>4</v>
      </c>
      <c r="D46976">
        <f>_xlfn.IFNA(_xlfn.XLOOKUP(A46976,Target!B:B,Target!B:B),0)</f>
        <v>0</v>
      </c>
      <c r="E46976" s="7">
        <f t="shared" si="2203"/>
        <v>2.2726145874146092E-2</v>
      </c>
      <c r="F46976" s="6">
        <f t="shared" si="2204"/>
        <v>2.2221144893799116E-2</v>
      </c>
      <c r="G46976" s="6">
        <f t="shared" si="2205"/>
        <v>1.555487097663245E-4</v>
      </c>
    </row>
    <row r="46977" spans="1:7" x14ac:dyDescent="0.35">
      <c r="A46977" s="1" t="s">
        <v>46976</v>
      </c>
      <c r="B46977">
        <v>369.496831076295</v>
      </c>
      <c r="C46977">
        <v>3</v>
      </c>
      <c r="D46977">
        <f>_xlfn.IFNA(_xlfn.XLOOKUP(A46977,Target!B:B,Target!B:B),0)</f>
        <v>0</v>
      </c>
      <c r="E46977" s="7">
        <f t="shared" si="2203"/>
        <v>4.0947994960637807E-2</v>
      </c>
      <c r="F46977" s="6">
        <f t="shared" si="2204"/>
        <v>3.9337214883809923E-2</v>
      </c>
      <c r="G46977" s="6">
        <f t="shared" si="2205"/>
        <v>2.8023288818907258E-4</v>
      </c>
    </row>
    <row r="46978" spans="1:7" x14ac:dyDescent="0.35">
      <c r="A46978" s="1" t="s">
        <v>46977</v>
      </c>
      <c r="B46978">
        <v>330.27117321480603</v>
      </c>
      <c r="C46978">
        <v>4</v>
      </c>
      <c r="D46978">
        <f>_xlfn.IFNA(_xlfn.XLOOKUP(A46978,Target!B:B,Target!B:B),0)</f>
        <v>0</v>
      </c>
      <c r="E46978" s="7">
        <f t="shared" si="2203"/>
        <v>2.3772269705323503E-2</v>
      </c>
      <c r="F46978" s="6">
        <f t="shared" si="2204"/>
        <v>2.3220271156754402E-2</v>
      </c>
      <c r="G46978" s="6">
        <f t="shared" si="2205"/>
        <v>1.6270772109950034E-4</v>
      </c>
    </row>
    <row r="46979" spans="1:7" x14ac:dyDescent="0.35">
      <c r="A46979" s="1" t="s">
        <v>46978</v>
      </c>
      <c r="B46979">
        <v>271.72383219812502</v>
      </c>
      <c r="C46979">
        <v>6</v>
      </c>
      <c r="D46979">
        <f>_xlfn.IFNA(_xlfn.XLOOKUP(A46979,Target!B:B,Target!B:B),0)</f>
        <v>0</v>
      </c>
      <c r="E46979" s="7">
        <f t="shared" ref="E46979:E47042" si="2206">2^((B46979-600)/50)</f>
        <v>1.0557972648933036E-2</v>
      </c>
      <c r="F46979" s="6">
        <f t="shared" ref="F46979:F47042" si="2207">1-(1/(1+E46979))</f>
        <v>1.0447666472075734E-2</v>
      </c>
      <c r="G46979" s="6">
        <f t="shared" ref="G46979:G47042" si="2208">(F46979*($J$3/$J$2))/(F46979*($J$3/$J$2)+(1-F46979)*((1-$J$3)/(1-$J$2)))</f>
        <v>7.2269878964048323E-5</v>
      </c>
    </row>
    <row r="46980" spans="1:7" x14ac:dyDescent="0.35">
      <c r="A46980" s="1" t="s">
        <v>46979</v>
      </c>
      <c r="B46980">
        <v>313.17128469358897</v>
      </c>
      <c r="C46980">
        <v>5</v>
      </c>
      <c r="D46980">
        <f>_xlfn.IFNA(_xlfn.XLOOKUP(A46980,Target!B:B,Target!B:B),0)</f>
        <v>0</v>
      </c>
      <c r="E46980" s="7">
        <f t="shared" si="2206"/>
        <v>1.8755086068447009E-2</v>
      </c>
      <c r="F46980" s="6">
        <f t="shared" si="2207"/>
        <v>1.8409808525056026E-2</v>
      </c>
      <c r="G46980" s="6">
        <f t="shared" si="2208"/>
        <v>1.2837234920476116E-4</v>
      </c>
    </row>
    <row r="46981" spans="1:7" x14ac:dyDescent="0.35">
      <c r="A46981" s="1" t="s">
        <v>46980</v>
      </c>
      <c r="B46981">
        <v>434.33568301437901</v>
      </c>
      <c r="C46981">
        <v>2</v>
      </c>
      <c r="D46981">
        <f>_xlfn.IFNA(_xlfn.XLOOKUP(A46981,Target!B:B,Target!B:B),0)</f>
        <v>0</v>
      </c>
      <c r="E46981" s="7">
        <f t="shared" si="2206"/>
        <v>0.10060079842080792</v>
      </c>
      <c r="F46981" s="6">
        <f t="shared" si="2207"/>
        <v>9.1405347483987431E-2</v>
      </c>
      <c r="G46981" s="6">
        <f t="shared" si="2208"/>
        <v>6.8819359805796548E-4</v>
      </c>
    </row>
    <row r="46982" spans="1:7" x14ac:dyDescent="0.35">
      <c r="A46982" s="1" t="s">
        <v>46981</v>
      </c>
      <c r="B46982">
        <v>168.34344628560001</v>
      </c>
      <c r="C46982">
        <v>6</v>
      </c>
      <c r="D46982">
        <f>_xlfn.IFNA(_xlfn.XLOOKUP(A46982,Target!B:B,Target!B:B),0)</f>
        <v>0</v>
      </c>
      <c r="E46982" s="7">
        <f t="shared" si="2206"/>
        <v>2.5186544624057373E-3</v>
      </c>
      <c r="F46982" s="6">
        <f t="shared" si="2207"/>
        <v>2.512326779351981E-3</v>
      </c>
      <c r="G46982" s="6">
        <f t="shared" si="2208"/>
        <v>1.7241271254557078E-5</v>
      </c>
    </row>
    <row r="46983" spans="1:7" x14ac:dyDescent="0.35">
      <c r="A46983" s="1" t="s">
        <v>46982</v>
      </c>
      <c r="B46983">
        <v>414.996980068526</v>
      </c>
      <c r="C46983">
        <v>2</v>
      </c>
      <c r="D46983">
        <f>_xlfn.IFNA(_xlfn.XLOOKUP(A46983,Target!B:B,Target!B:B),0)</f>
        <v>0</v>
      </c>
      <c r="E46983" s="7">
        <f t="shared" si="2206"/>
        <v>7.6943304524431946E-2</v>
      </c>
      <c r="F46983" s="6">
        <f t="shared" si="2207"/>
        <v>7.1446012247050716E-2</v>
      </c>
      <c r="G46983" s="6">
        <f t="shared" si="2208"/>
        <v>5.2644175178406469E-4</v>
      </c>
    </row>
    <row r="46984" spans="1:7" x14ac:dyDescent="0.35">
      <c r="A46984" s="1" t="s">
        <v>46983</v>
      </c>
      <c r="B46984">
        <v>288.56748581412597</v>
      </c>
      <c r="C46984">
        <v>6</v>
      </c>
      <c r="D46984">
        <f>_xlfn.IFNA(_xlfn.XLOOKUP(A46984,Target!B:B,Target!B:B),0)</f>
        <v>0</v>
      </c>
      <c r="E46984" s="7">
        <f t="shared" si="2206"/>
        <v>1.3334889833292351E-2</v>
      </c>
      <c r="F46984" s="6">
        <f t="shared" si="2207"/>
        <v>1.3159410543424732E-2</v>
      </c>
      <c r="G46984" s="6">
        <f t="shared" si="2208"/>
        <v>9.1276288382984632E-5</v>
      </c>
    </row>
    <row r="46985" spans="1:7" x14ac:dyDescent="0.35">
      <c r="A46985" s="1" t="s">
        <v>46984</v>
      </c>
      <c r="B46985">
        <v>358.44589180119601</v>
      </c>
      <c r="C46985">
        <v>3</v>
      </c>
      <c r="D46985">
        <f>_xlfn.IFNA(_xlfn.XLOOKUP(A46985,Target!B:B,Target!B:B),0)</f>
        <v>0</v>
      </c>
      <c r="E46985" s="7">
        <f t="shared" si="2206"/>
        <v>3.5131715499187824E-2</v>
      </c>
      <c r="F46985" s="6">
        <f t="shared" si="2207"/>
        <v>3.3939367302880719E-2</v>
      </c>
      <c r="G46985" s="6">
        <f t="shared" si="2208"/>
        <v>2.4043799956040846E-4</v>
      </c>
    </row>
    <row r="46986" spans="1:7" x14ac:dyDescent="0.35">
      <c r="A46986" s="1" t="s">
        <v>46985</v>
      </c>
      <c r="B46986">
        <v>361.78798991456</v>
      </c>
      <c r="C46986">
        <v>3</v>
      </c>
      <c r="D46986">
        <f>_xlfn.IFNA(_xlfn.XLOOKUP(A46986,Target!B:B,Target!B:B),0)</f>
        <v>0</v>
      </c>
      <c r="E46986" s="7">
        <f t="shared" si="2206"/>
        <v>3.6797710025006994E-2</v>
      </c>
      <c r="F46986" s="6">
        <f t="shared" si="2207"/>
        <v>3.5491696855811328E-2</v>
      </c>
      <c r="G46986" s="6">
        <f t="shared" si="2208"/>
        <v>2.5183703053347975E-4</v>
      </c>
    </row>
    <row r="46987" spans="1:7" x14ac:dyDescent="0.35">
      <c r="A46987" s="1" t="s">
        <v>46986</v>
      </c>
      <c r="B46987">
        <v>319.863751767998</v>
      </c>
      <c r="C46987">
        <v>4</v>
      </c>
      <c r="D46987">
        <f>_xlfn.IFNA(_xlfn.XLOOKUP(A46987,Target!B:B,Target!B:B),0)</f>
        <v>0</v>
      </c>
      <c r="E46987" s="7">
        <f t="shared" si="2206"/>
        <v>2.0578405850221151E-2</v>
      </c>
      <c r="F46987" s="6">
        <f t="shared" si="2207"/>
        <v>2.016347370497007E-2</v>
      </c>
      <c r="G46987" s="6">
        <f t="shared" si="2208"/>
        <v>1.4085061109320738E-4</v>
      </c>
    </row>
    <row r="46988" spans="1:7" x14ac:dyDescent="0.35">
      <c r="A46988" s="1" t="s">
        <v>46987</v>
      </c>
      <c r="B46988">
        <v>300.581131261211</v>
      </c>
      <c r="C46988">
        <v>5</v>
      </c>
      <c r="D46988">
        <f>_xlfn.IFNA(_xlfn.XLOOKUP(A46988,Target!B:B,Target!B:B),0)</f>
        <v>0</v>
      </c>
      <c r="E46988" s="7">
        <f t="shared" si="2206"/>
        <v>1.5751386380041088E-2</v>
      </c>
      <c r="F46988" s="6">
        <f t="shared" si="2207"/>
        <v>1.5507127621234518E-2</v>
      </c>
      <c r="G46988" s="6">
        <f t="shared" si="2208"/>
        <v>1.0781523679226686E-4</v>
      </c>
    </row>
    <row r="46989" spans="1:7" x14ac:dyDescent="0.35">
      <c r="A46989" s="1" t="s">
        <v>46988</v>
      </c>
      <c r="B46989">
        <v>647.28993487585797</v>
      </c>
      <c r="C46989">
        <v>1</v>
      </c>
      <c r="D46989">
        <f>_xlfn.IFNA(_xlfn.XLOOKUP(A46989,Target!B:B,Target!B:B),0)</f>
        <v>0</v>
      </c>
      <c r="E46989" s="7">
        <f t="shared" si="2206"/>
        <v>1.9262549945976273</v>
      </c>
      <c r="F46989" s="6">
        <f t="shared" si="2207"/>
        <v>0.65826628169924595</v>
      </c>
      <c r="G46989" s="6">
        <f t="shared" si="2208"/>
        <v>1.3014655126188223E-2</v>
      </c>
    </row>
    <row r="46990" spans="1:7" x14ac:dyDescent="0.35">
      <c r="A46990" s="1" t="s">
        <v>46989</v>
      </c>
      <c r="B46990">
        <v>261.66040074552097</v>
      </c>
      <c r="C46990">
        <v>6</v>
      </c>
      <c r="D46990">
        <f>_xlfn.IFNA(_xlfn.XLOOKUP(A46990,Target!B:B,Target!B:B),0)</f>
        <v>0</v>
      </c>
      <c r="E46990" s="7">
        <f t="shared" si="2206"/>
        <v>9.1831702952658804E-3</v>
      </c>
      <c r="F46990" s="6">
        <f t="shared" si="2207"/>
        <v>9.0996070540683149E-3</v>
      </c>
      <c r="G46990" s="6">
        <f t="shared" si="2208"/>
        <v>6.2859875978962519E-5</v>
      </c>
    </row>
    <row r="46991" spans="1:7" x14ac:dyDescent="0.35">
      <c r="A46991" s="1" t="s">
        <v>46990</v>
      </c>
      <c r="B46991">
        <v>345.13612956133397</v>
      </c>
      <c r="C46991">
        <v>4</v>
      </c>
      <c r="D46991">
        <f>_xlfn.IFNA(_xlfn.XLOOKUP(A46991,Target!B:B,Target!B:B),0)</f>
        <v>0</v>
      </c>
      <c r="E46991" s="7">
        <f t="shared" si="2206"/>
        <v>2.9212357288347948E-2</v>
      </c>
      <c r="F46991" s="6">
        <f t="shared" si="2207"/>
        <v>2.8383216623354079E-2</v>
      </c>
      <c r="G46991" s="6">
        <f t="shared" si="2208"/>
        <v>1.999345948152995E-4</v>
      </c>
    </row>
    <row r="46992" spans="1:7" x14ac:dyDescent="0.35">
      <c r="A46992" s="1" t="s">
        <v>46991</v>
      </c>
      <c r="B46992">
        <v>261.66040074552097</v>
      </c>
      <c r="C46992">
        <v>6</v>
      </c>
      <c r="D46992">
        <f>_xlfn.IFNA(_xlfn.XLOOKUP(A46992,Target!B:B,Target!B:B),0)</f>
        <v>0</v>
      </c>
      <c r="E46992" s="7">
        <f t="shared" si="2206"/>
        <v>9.1831702952658804E-3</v>
      </c>
      <c r="F46992" s="6">
        <f t="shared" si="2207"/>
        <v>9.0996070540683149E-3</v>
      </c>
      <c r="G46992" s="6">
        <f t="shared" si="2208"/>
        <v>6.2859875978962519E-5</v>
      </c>
    </row>
    <row r="46993" spans="1:7" x14ac:dyDescent="0.35">
      <c r="A46993" s="1" t="s">
        <v>46992</v>
      </c>
      <c r="B46993">
        <v>316.41761548084702</v>
      </c>
      <c r="C46993">
        <v>5</v>
      </c>
      <c r="D46993">
        <f>_xlfn.IFNA(_xlfn.XLOOKUP(A46993,Target!B:B,Target!B:B),0)</f>
        <v>0</v>
      </c>
      <c r="E46993" s="7">
        <f t="shared" si="2206"/>
        <v>1.9618415143277355E-2</v>
      </c>
      <c r="F46993" s="6">
        <f t="shared" si="2207"/>
        <v>1.9240938425499787E-2</v>
      </c>
      <c r="G46993" s="6">
        <f t="shared" si="2208"/>
        <v>1.3428075714577435E-4</v>
      </c>
    </row>
    <row r="46994" spans="1:7" x14ac:dyDescent="0.35">
      <c r="A46994" s="1" t="s">
        <v>46993</v>
      </c>
      <c r="B46994">
        <v>347.93443218060202</v>
      </c>
      <c r="C46994">
        <v>4</v>
      </c>
      <c r="D46994">
        <f>_xlfn.IFNA(_xlfn.XLOOKUP(A46994,Target!B:B,Target!B:B),0)</f>
        <v>0</v>
      </c>
      <c r="E46994" s="7">
        <f t="shared" si="2206"/>
        <v>3.036785130495441E-2</v>
      </c>
      <c r="F46994" s="6">
        <f t="shared" si="2207"/>
        <v>2.9472824939650089E-2</v>
      </c>
      <c r="G46994" s="6">
        <f t="shared" si="2208"/>
        <v>2.0784135870840711E-4</v>
      </c>
    </row>
    <row r="46995" spans="1:7" x14ac:dyDescent="0.35">
      <c r="A46995" s="1" t="s">
        <v>46994</v>
      </c>
      <c r="B46995">
        <v>519.13352788751604</v>
      </c>
      <c r="C46995">
        <v>1</v>
      </c>
      <c r="D46995">
        <f>_xlfn.IFNA(_xlfn.XLOOKUP(A46995,Target!B:B,Target!B:B),0)</f>
        <v>0</v>
      </c>
      <c r="E46995" s="7">
        <f t="shared" si="2206"/>
        <v>0.32593824667643662</v>
      </c>
      <c r="F46995" s="6">
        <f t="shared" si="2207"/>
        <v>0.24581706387414737</v>
      </c>
      <c r="G46995" s="6">
        <f t="shared" si="2208"/>
        <v>2.2262584338976037E-3</v>
      </c>
    </row>
    <row r="46996" spans="1:7" x14ac:dyDescent="0.35">
      <c r="A46996" s="1" t="s">
        <v>46995</v>
      </c>
      <c r="B46996">
        <v>514.10507121297303</v>
      </c>
      <c r="C46996">
        <v>1</v>
      </c>
      <c r="D46996">
        <f>_xlfn.IFNA(_xlfn.XLOOKUP(A46996,Target!B:B,Target!B:B),0)</f>
        <v>0</v>
      </c>
      <c r="E46996" s="7">
        <f t="shared" si="2206"/>
        <v>0.30399119121490342</v>
      </c>
      <c r="F46996" s="6">
        <f t="shared" si="2207"/>
        <v>0.23312365395020851</v>
      </c>
      <c r="G46996" s="6">
        <f t="shared" si="2208"/>
        <v>2.0766646002047503E-3</v>
      </c>
    </row>
    <row r="46997" spans="1:7" x14ac:dyDescent="0.35">
      <c r="A46997" s="1" t="s">
        <v>46996</v>
      </c>
      <c r="B46997">
        <v>306.93069201353597</v>
      </c>
      <c r="C46997">
        <v>5</v>
      </c>
      <c r="D46997">
        <f>_xlfn.IFNA(_xlfn.XLOOKUP(A46997,Target!B:B,Target!B:B),0)</f>
        <v>0</v>
      </c>
      <c r="E46997" s="7">
        <f t="shared" si="2206"/>
        <v>1.7200732810831017E-2</v>
      </c>
      <c r="F46997" s="6">
        <f t="shared" si="2207"/>
        <v>1.69098706440175E-2</v>
      </c>
      <c r="G46997" s="6">
        <f t="shared" si="2208"/>
        <v>1.1773456880942414E-4</v>
      </c>
    </row>
    <row r="46998" spans="1:7" x14ac:dyDescent="0.35">
      <c r="A46998" s="1" t="s">
        <v>46997</v>
      </c>
      <c r="B46998">
        <v>261.66040074552097</v>
      </c>
      <c r="C46998">
        <v>6</v>
      </c>
      <c r="D46998">
        <f>_xlfn.IFNA(_xlfn.XLOOKUP(A46998,Target!B:B,Target!B:B),0)</f>
        <v>0</v>
      </c>
      <c r="E46998" s="7">
        <f t="shared" si="2206"/>
        <v>9.1831702952658804E-3</v>
      </c>
      <c r="F46998" s="6">
        <f t="shared" si="2207"/>
        <v>9.0996070540683149E-3</v>
      </c>
      <c r="G46998" s="6">
        <f t="shared" si="2208"/>
        <v>6.2859875978962519E-5</v>
      </c>
    </row>
    <row r="46999" spans="1:7" x14ac:dyDescent="0.35">
      <c r="A46999" s="1" t="s">
        <v>46998</v>
      </c>
      <c r="B46999">
        <v>309.93419964440801</v>
      </c>
      <c r="C46999">
        <v>5</v>
      </c>
      <c r="D46999">
        <f>_xlfn.IFNA(_xlfn.XLOOKUP(A46999,Target!B:B,Target!B:B),0)</f>
        <v>0</v>
      </c>
      <c r="E46999" s="7">
        <f t="shared" si="2206"/>
        <v>1.7932046960779262E-2</v>
      </c>
      <c r="F46999" s="6">
        <f t="shared" si="2207"/>
        <v>1.7616153273019242E-2</v>
      </c>
      <c r="G46999" s="6">
        <f t="shared" si="2208"/>
        <v>1.2273961069091637E-4</v>
      </c>
    </row>
    <row r="47000" spans="1:7" x14ac:dyDescent="0.35">
      <c r="A47000" s="1" t="s">
        <v>46999</v>
      </c>
      <c r="B47000">
        <v>316.41761548084702</v>
      </c>
      <c r="C47000">
        <v>5</v>
      </c>
      <c r="D47000">
        <f>_xlfn.IFNA(_xlfn.XLOOKUP(A47000,Target!B:B,Target!B:B),0)</f>
        <v>0</v>
      </c>
      <c r="E47000" s="7">
        <f t="shared" si="2206"/>
        <v>1.9618415143277355E-2</v>
      </c>
      <c r="F47000" s="6">
        <f t="shared" si="2207"/>
        <v>1.9240938425499787E-2</v>
      </c>
      <c r="G47000" s="6">
        <f t="shared" si="2208"/>
        <v>1.3428075714577435E-4</v>
      </c>
    </row>
    <row r="47001" spans="1:7" x14ac:dyDescent="0.35">
      <c r="A47001" s="1" t="s">
        <v>47000</v>
      </c>
      <c r="B47001">
        <v>358.889604129595</v>
      </c>
      <c r="C47001">
        <v>3</v>
      </c>
      <c r="D47001">
        <f>_xlfn.IFNA(_xlfn.XLOOKUP(A47001,Target!B:B,Target!B:B),0)</f>
        <v>0</v>
      </c>
      <c r="E47001" s="7">
        <f t="shared" si="2206"/>
        <v>3.5348482266697442E-2</v>
      </c>
      <c r="F47001" s="6">
        <f t="shared" si="2207"/>
        <v>3.414162755066652E-2</v>
      </c>
      <c r="G47001" s="6">
        <f t="shared" si="2208"/>
        <v>2.4192117106310948E-4</v>
      </c>
    </row>
    <row r="47002" spans="1:7" x14ac:dyDescent="0.35">
      <c r="A47002" s="1" t="s">
        <v>47001</v>
      </c>
      <c r="B47002">
        <v>305.32446801325898</v>
      </c>
      <c r="C47002">
        <v>5</v>
      </c>
      <c r="D47002">
        <f>_xlfn.IFNA(_xlfn.XLOOKUP(A47002,Target!B:B,Target!B:B),0)</f>
        <v>0</v>
      </c>
      <c r="E47002" s="7">
        <f t="shared" si="2206"/>
        <v>1.6821956967859354E-2</v>
      </c>
      <c r="F47002" s="6">
        <f t="shared" si="2207"/>
        <v>1.6543660227422818E-2</v>
      </c>
      <c r="G47002" s="6">
        <f t="shared" si="2208"/>
        <v>1.1514224461786466E-4</v>
      </c>
    </row>
    <row r="47003" spans="1:7" x14ac:dyDescent="0.35">
      <c r="A47003" s="1" t="s">
        <v>47002</v>
      </c>
      <c r="B47003">
        <v>544.45478023541602</v>
      </c>
      <c r="C47003">
        <v>1</v>
      </c>
      <c r="D47003">
        <f>_xlfn.IFNA(_xlfn.XLOOKUP(A47003,Target!B:B,Target!B:B),0)</f>
        <v>0</v>
      </c>
      <c r="E47003" s="7">
        <f t="shared" si="2206"/>
        <v>0.46300369263780788</v>
      </c>
      <c r="F47003" s="6">
        <f t="shared" si="2207"/>
        <v>0.31647472591337644</v>
      </c>
      <c r="G47003" s="6">
        <f t="shared" si="2208"/>
        <v>3.1594996494825273E-3</v>
      </c>
    </row>
    <row r="47004" spans="1:7" x14ac:dyDescent="0.35">
      <c r="A47004" s="1" t="s">
        <v>47003</v>
      </c>
      <c r="B47004">
        <v>320.78424974749402</v>
      </c>
      <c r="C47004">
        <v>4</v>
      </c>
      <c r="D47004">
        <f>_xlfn.IFNA(_xlfn.XLOOKUP(A47004,Target!B:B,Target!B:B),0)</f>
        <v>0</v>
      </c>
      <c r="E47004" s="7">
        <f t="shared" si="2206"/>
        <v>2.0842685636020639E-2</v>
      </c>
      <c r="F47004" s="6">
        <f t="shared" si="2207"/>
        <v>2.041713765430464E-2</v>
      </c>
      <c r="G47004" s="6">
        <f t="shared" si="2208"/>
        <v>1.4265923802268043E-4</v>
      </c>
    </row>
    <row r="47005" spans="1:7" x14ac:dyDescent="0.35">
      <c r="A47005" s="1" t="s">
        <v>47004</v>
      </c>
      <c r="B47005">
        <v>306.93069201353597</v>
      </c>
      <c r="C47005">
        <v>5</v>
      </c>
      <c r="D47005">
        <f>_xlfn.IFNA(_xlfn.XLOOKUP(A47005,Target!B:B,Target!B:B),0)</f>
        <v>0</v>
      </c>
      <c r="E47005" s="7">
        <f t="shared" si="2206"/>
        <v>1.7200732810831017E-2</v>
      </c>
      <c r="F47005" s="6">
        <f t="shared" si="2207"/>
        <v>1.69098706440175E-2</v>
      </c>
      <c r="G47005" s="6">
        <f t="shared" si="2208"/>
        <v>1.1773456880942414E-4</v>
      </c>
    </row>
    <row r="47006" spans="1:7" x14ac:dyDescent="0.35">
      <c r="A47006" s="1" t="s">
        <v>47005</v>
      </c>
      <c r="B47006">
        <v>424.59800854172499</v>
      </c>
      <c r="C47006">
        <v>2</v>
      </c>
      <c r="D47006">
        <f>_xlfn.IFNA(_xlfn.XLOOKUP(A47006,Target!B:B,Target!B:B),0)</f>
        <v>0</v>
      </c>
      <c r="E47006" s="7">
        <f t="shared" si="2206"/>
        <v>8.7897148342855905E-2</v>
      </c>
      <c r="F47006" s="6">
        <f t="shared" si="2207"/>
        <v>8.0795457986764241E-2</v>
      </c>
      <c r="G47006" s="6">
        <f t="shared" si="2208"/>
        <v>6.0134226570748731E-4</v>
      </c>
    </row>
    <row r="47007" spans="1:7" x14ac:dyDescent="0.35">
      <c r="A47007" s="1" t="s">
        <v>47006</v>
      </c>
      <c r="B47007">
        <v>572.32691748750096</v>
      </c>
      <c r="C47007">
        <v>1</v>
      </c>
      <c r="D47007">
        <f>_xlfn.IFNA(_xlfn.XLOOKUP(A47007,Target!B:B,Target!B:B),0)</f>
        <v>0</v>
      </c>
      <c r="E47007" s="7">
        <f t="shared" si="2206"/>
        <v>0.68138323186297323</v>
      </c>
      <c r="F47007" s="6">
        <f t="shared" si="2207"/>
        <v>0.40525159223099916</v>
      </c>
      <c r="G47007" s="6">
        <f t="shared" si="2208"/>
        <v>4.6427852164877834E-3</v>
      </c>
    </row>
    <row r="47008" spans="1:7" x14ac:dyDescent="0.35">
      <c r="A47008" s="1" t="s">
        <v>47007</v>
      </c>
      <c r="B47008">
        <v>390.65741234387002</v>
      </c>
      <c r="C47008">
        <v>2</v>
      </c>
      <c r="D47008">
        <f>_xlfn.IFNA(_xlfn.XLOOKUP(A47008,Target!B:B,Target!B:B),0)</f>
        <v>0</v>
      </c>
      <c r="E47008" s="7">
        <f t="shared" si="2206"/>
        <v>5.4907546104527818E-2</v>
      </c>
      <c r="F47008" s="6">
        <f t="shared" si="2207"/>
        <v>5.2049628716076324E-2</v>
      </c>
      <c r="G47008" s="6">
        <f t="shared" si="2208"/>
        <v>3.757309829574026E-4</v>
      </c>
    </row>
    <row r="47009" spans="1:7" x14ac:dyDescent="0.35">
      <c r="A47009" s="1" t="s">
        <v>47008</v>
      </c>
      <c r="B47009">
        <v>348.854930160099</v>
      </c>
      <c r="C47009">
        <v>4</v>
      </c>
      <c r="D47009">
        <f>_xlfn.IFNA(_xlfn.XLOOKUP(A47009,Target!B:B,Target!B:B),0)</f>
        <v>0</v>
      </c>
      <c r="E47009" s="7">
        <f t="shared" si="2206"/>
        <v>3.0757852809273369E-2</v>
      </c>
      <c r="F47009" s="6">
        <f t="shared" si="2207"/>
        <v>2.9840037333156877E-2</v>
      </c>
      <c r="G47009" s="6">
        <f t="shared" si="2208"/>
        <v>2.1051001570781581E-4</v>
      </c>
    </row>
    <row r="47010" spans="1:7" x14ac:dyDescent="0.35">
      <c r="A47010" s="1" t="s">
        <v>47009</v>
      </c>
      <c r="B47010">
        <v>483.65485715473898</v>
      </c>
      <c r="C47010">
        <v>1</v>
      </c>
      <c r="D47010">
        <f>_xlfn.IFNA(_xlfn.XLOOKUP(A47010,Target!B:B,Target!B:B),0)</f>
        <v>0</v>
      </c>
      <c r="E47010" s="7">
        <f t="shared" si="2206"/>
        <v>0.19931153921862688</v>
      </c>
      <c r="F47010" s="6">
        <f t="shared" si="2207"/>
        <v>0.16618829445139993</v>
      </c>
      <c r="G47010" s="6">
        <f t="shared" si="2208"/>
        <v>1.362537548649773E-3</v>
      </c>
    </row>
    <row r="47011" spans="1:7" x14ac:dyDescent="0.35">
      <c r="A47011" s="1" t="s">
        <v>47010</v>
      </c>
      <c r="B47011">
        <v>371.31870939801598</v>
      </c>
      <c r="C47011">
        <v>3</v>
      </c>
      <c r="D47011">
        <f>_xlfn.IFNA(_xlfn.XLOOKUP(A47011,Target!B:B,Target!B:B),0)</f>
        <v>0</v>
      </c>
      <c r="E47011" s="7">
        <f t="shared" si="2206"/>
        <v>4.1995372869089234E-2</v>
      </c>
      <c r="F47011" s="6">
        <f t="shared" si="2207"/>
        <v>4.0302840072558799E-2</v>
      </c>
      <c r="G47011" s="6">
        <f t="shared" si="2208"/>
        <v>2.8739869404300863E-4</v>
      </c>
    </row>
    <row r="47012" spans="1:7" x14ac:dyDescent="0.35">
      <c r="A47012" s="1" t="s">
        <v>47011</v>
      </c>
      <c r="B47012">
        <v>413.833658932643</v>
      </c>
      <c r="C47012">
        <v>2</v>
      </c>
      <c r="D47012">
        <f>_xlfn.IFNA(_xlfn.XLOOKUP(A47012,Target!B:B,Target!B:B),0)</f>
        <v>0</v>
      </c>
      <c r="E47012" s="7">
        <f t="shared" si="2206"/>
        <v>7.571238780589952E-2</v>
      </c>
      <c r="F47012" s="6">
        <f t="shared" si="2207"/>
        <v>7.0383486017417729E-2</v>
      </c>
      <c r="G47012" s="6">
        <f t="shared" si="2208"/>
        <v>5.1802425171946153E-4</v>
      </c>
    </row>
    <row r="47013" spans="1:7" x14ac:dyDescent="0.35">
      <c r="A47013" s="1" t="s">
        <v>47012</v>
      </c>
      <c r="B47013">
        <v>291.35044269911498</v>
      </c>
      <c r="C47013">
        <v>6</v>
      </c>
      <c r="D47013">
        <f>_xlfn.IFNA(_xlfn.XLOOKUP(A47013,Target!B:B,Target!B:B),0)</f>
        <v>0</v>
      </c>
      <c r="E47013" s="7">
        <f t="shared" si="2206"/>
        <v>1.3859402324457688E-2</v>
      </c>
      <c r="F47013" s="6">
        <f t="shared" si="2207"/>
        <v>1.3669945056170918E-2</v>
      </c>
      <c r="G47013" s="6">
        <f t="shared" si="2208"/>
        <v>9.4866195178687376E-5</v>
      </c>
    </row>
    <row r="47014" spans="1:7" x14ac:dyDescent="0.35">
      <c r="A47014" s="1" t="s">
        <v>47013</v>
      </c>
      <c r="B47014">
        <v>330.27117321480603</v>
      </c>
      <c r="C47014">
        <v>4</v>
      </c>
      <c r="D47014">
        <f>_xlfn.IFNA(_xlfn.XLOOKUP(A47014,Target!B:B,Target!B:B),0)</f>
        <v>0</v>
      </c>
      <c r="E47014" s="7">
        <f t="shared" si="2206"/>
        <v>2.3772269705323503E-2</v>
      </c>
      <c r="F47014" s="6">
        <f t="shared" si="2207"/>
        <v>2.3220271156754402E-2</v>
      </c>
      <c r="G47014" s="6">
        <f t="shared" si="2208"/>
        <v>1.6270772109950034E-4</v>
      </c>
    </row>
    <row r="47015" spans="1:7" x14ac:dyDescent="0.35">
      <c r="A47015" s="1" t="s">
        <v>47014</v>
      </c>
      <c r="B47015">
        <v>398.23999786939299</v>
      </c>
      <c r="C47015">
        <v>2</v>
      </c>
      <c r="D47015">
        <f>_xlfn.IFNA(_xlfn.XLOOKUP(A47015,Target!B:B,Target!B:B),0)</f>
        <v>0</v>
      </c>
      <c r="E47015" s="7">
        <f t="shared" si="2206"/>
        <v>6.0993527162335311E-2</v>
      </c>
      <c r="F47015" s="6">
        <f t="shared" si="2207"/>
        <v>5.7487181213503491E-2</v>
      </c>
      <c r="G47015" s="6">
        <f t="shared" si="2208"/>
        <v>4.1735981968498321E-4</v>
      </c>
    </row>
    <row r="47016" spans="1:7" x14ac:dyDescent="0.35">
      <c r="A47016" s="1" t="s">
        <v>47015</v>
      </c>
      <c r="B47016">
        <v>591.44276326699605</v>
      </c>
      <c r="C47016">
        <v>1</v>
      </c>
      <c r="D47016">
        <f>_xlfn.IFNA(_xlfn.XLOOKUP(A47016,Target!B:B,Target!B:B),0)</f>
        <v>0</v>
      </c>
      <c r="E47016" s="7">
        <f t="shared" si="2206"/>
        <v>0.88813769124901787</v>
      </c>
      <c r="F47016" s="6">
        <f t="shared" si="2207"/>
        <v>0.47037760824609565</v>
      </c>
      <c r="G47016" s="6">
        <f t="shared" si="2208"/>
        <v>6.0430482122407741E-3</v>
      </c>
    </row>
    <row r="47017" spans="1:7" x14ac:dyDescent="0.35">
      <c r="A47017" s="1" t="s">
        <v>47016</v>
      </c>
      <c r="B47017">
        <v>348.854930160099</v>
      </c>
      <c r="C47017">
        <v>4</v>
      </c>
      <c r="D47017">
        <f>_xlfn.IFNA(_xlfn.XLOOKUP(A47017,Target!B:B,Target!B:B),0)</f>
        <v>0</v>
      </c>
      <c r="E47017" s="7">
        <f t="shared" si="2206"/>
        <v>3.0757852809273369E-2</v>
      </c>
      <c r="F47017" s="6">
        <f t="shared" si="2207"/>
        <v>2.9840037333156877E-2</v>
      </c>
      <c r="G47017" s="6">
        <f t="shared" si="2208"/>
        <v>2.1051001570781581E-4</v>
      </c>
    </row>
    <row r="47018" spans="1:7" x14ac:dyDescent="0.35">
      <c r="A47018" s="1" t="s">
        <v>47017</v>
      </c>
      <c r="B47018">
        <v>201.219543394764</v>
      </c>
      <c r="C47018">
        <v>6</v>
      </c>
      <c r="D47018">
        <f>_xlfn.IFNA(_xlfn.XLOOKUP(A47018,Target!B:B,Target!B:B),0)</f>
        <v>0</v>
      </c>
      <c r="E47018" s="7">
        <f t="shared" si="2206"/>
        <v>3.9728522825661612E-3</v>
      </c>
      <c r="F47018" s="6">
        <f t="shared" si="2207"/>
        <v>3.9571311849058155E-3</v>
      </c>
      <c r="G47018" s="6">
        <f t="shared" si="2208"/>
        <v>2.7195609015106821E-5</v>
      </c>
    </row>
    <row r="47019" spans="1:7" x14ac:dyDescent="0.35">
      <c r="A47019" s="1" t="s">
        <v>47018</v>
      </c>
      <c r="B47019">
        <v>261.66040074552097</v>
      </c>
      <c r="C47019">
        <v>6</v>
      </c>
      <c r="D47019">
        <f>_xlfn.IFNA(_xlfn.XLOOKUP(A47019,Target!B:B,Target!B:B),0)</f>
        <v>0</v>
      </c>
      <c r="E47019" s="7">
        <f t="shared" si="2206"/>
        <v>9.1831702952658804E-3</v>
      </c>
      <c r="F47019" s="6">
        <f t="shared" si="2207"/>
        <v>9.0996070540683149E-3</v>
      </c>
      <c r="G47019" s="6">
        <f t="shared" si="2208"/>
        <v>6.2859875978962519E-5</v>
      </c>
    </row>
    <row r="47020" spans="1:7" x14ac:dyDescent="0.35">
      <c r="A47020" s="1" t="s">
        <v>47019</v>
      </c>
      <c r="B47020">
        <v>330.27117321480603</v>
      </c>
      <c r="C47020">
        <v>4</v>
      </c>
      <c r="D47020">
        <f>_xlfn.IFNA(_xlfn.XLOOKUP(A47020,Target!B:B,Target!B:B),0)</f>
        <v>0</v>
      </c>
      <c r="E47020" s="7">
        <f t="shared" si="2206"/>
        <v>2.3772269705323503E-2</v>
      </c>
      <c r="F47020" s="6">
        <f t="shared" si="2207"/>
        <v>2.3220271156754402E-2</v>
      </c>
      <c r="G47020" s="6">
        <f t="shared" si="2208"/>
        <v>1.6270772109950034E-4</v>
      </c>
    </row>
    <row r="47021" spans="1:7" x14ac:dyDescent="0.35">
      <c r="A47021" s="1" t="s">
        <v>47020</v>
      </c>
      <c r="B47021">
        <v>347.93443218060202</v>
      </c>
      <c r="C47021">
        <v>4</v>
      </c>
      <c r="D47021">
        <f>_xlfn.IFNA(_xlfn.XLOOKUP(A47021,Target!B:B,Target!B:B),0)</f>
        <v>0</v>
      </c>
      <c r="E47021" s="7">
        <f t="shared" si="2206"/>
        <v>3.036785130495441E-2</v>
      </c>
      <c r="F47021" s="6">
        <f t="shared" si="2207"/>
        <v>2.9472824939650089E-2</v>
      </c>
      <c r="G47021" s="6">
        <f t="shared" si="2208"/>
        <v>2.0784135870840711E-4</v>
      </c>
    </row>
    <row r="47022" spans="1:7" x14ac:dyDescent="0.35">
      <c r="A47022" s="1" t="s">
        <v>47021</v>
      </c>
      <c r="B47022">
        <v>460.09892596935202</v>
      </c>
      <c r="C47022">
        <v>2</v>
      </c>
      <c r="D47022">
        <f>_xlfn.IFNA(_xlfn.XLOOKUP(A47022,Target!B:B,Target!B:B),0)</f>
        <v>0</v>
      </c>
      <c r="E47022" s="7">
        <f t="shared" si="2206"/>
        <v>0.14378434581522326</v>
      </c>
      <c r="F47022" s="6">
        <f t="shared" si="2207"/>
        <v>0.12570931429625587</v>
      </c>
      <c r="G47022" s="6">
        <f t="shared" si="2208"/>
        <v>9.8331469598185624E-4</v>
      </c>
    </row>
    <row r="47023" spans="1:7" x14ac:dyDescent="0.35">
      <c r="A47023" s="1" t="s">
        <v>47022</v>
      </c>
      <c r="B47023">
        <v>152.50696206596399</v>
      </c>
      <c r="C47023">
        <v>6</v>
      </c>
      <c r="D47023">
        <f>_xlfn.IFNA(_xlfn.XLOOKUP(A47023,Target!B:B,Target!B:B),0)</f>
        <v>0</v>
      </c>
      <c r="E47023" s="7">
        <f t="shared" si="2206"/>
        <v>2.0221969667494752E-3</v>
      </c>
      <c r="F47023" s="6">
        <f t="shared" si="2207"/>
        <v>2.0181159388195091E-3</v>
      </c>
      <c r="G47023" s="6">
        <f t="shared" si="2208"/>
        <v>1.3842853572411366E-5</v>
      </c>
    </row>
    <row r="47024" spans="1:7" x14ac:dyDescent="0.35">
      <c r="A47024" s="1" t="s">
        <v>47023</v>
      </c>
      <c r="B47024">
        <v>307.85118999303199</v>
      </c>
      <c r="C47024">
        <v>5</v>
      </c>
      <c r="D47024">
        <f>_xlfn.IFNA(_xlfn.XLOOKUP(A47024,Target!B:B,Target!B:B),0)</f>
        <v>0</v>
      </c>
      <c r="E47024" s="7">
        <f t="shared" si="2206"/>
        <v>1.7421634566580555E-2</v>
      </c>
      <c r="F47024" s="6">
        <f t="shared" si="2207"/>
        <v>1.7123318371347729E-2</v>
      </c>
      <c r="G47024" s="6">
        <f t="shared" si="2208"/>
        <v>1.1924640391058041E-4</v>
      </c>
    </row>
    <row r="47025" spans="1:7" x14ac:dyDescent="0.35">
      <c r="A47025" s="1" t="s">
        <v>47024</v>
      </c>
      <c r="B47025">
        <v>559.62179758109403</v>
      </c>
      <c r="C47025">
        <v>1</v>
      </c>
      <c r="D47025">
        <f>_xlfn.IFNA(_xlfn.XLOOKUP(A47025,Target!B:B,Target!B:B),0)</f>
        <v>0</v>
      </c>
      <c r="E47025" s="7">
        <f t="shared" si="2206"/>
        <v>0.5713457458206106</v>
      </c>
      <c r="F47025" s="6">
        <f t="shared" si="2207"/>
        <v>0.36360282091974239</v>
      </c>
      <c r="G47025" s="6">
        <f t="shared" si="2208"/>
        <v>3.895936700252102E-3</v>
      </c>
    </row>
    <row r="47026" spans="1:7" x14ac:dyDescent="0.35">
      <c r="A47026" s="1" t="s">
        <v>47025</v>
      </c>
      <c r="B47026">
        <v>515.22077868692895</v>
      </c>
      <c r="C47026">
        <v>1</v>
      </c>
      <c r="D47026">
        <f>_xlfn.IFNA(_xlfn.XLOOKUP(A47026,Target!B:B,Target!B:B),0)</f>
        <v>0</v>
      </c>
      <c r="E47026" s="7">
        <f t="shared" si="2206"/>
        <v>0.30872956963116482</v>
      </c>
      <c r="F47026" s="6">
        <f t="shared" si="2207"/>
        <v>0.23590020184091443</v>
      </c>
      <c r="G47026" s="6">
        <f t="shared" si="2208"/>
        <v>2.108965767910009E-3</v>
      </c>
    </row>
    <row r="47027" spans="1:7" x14ac:dyDescent="0.35">
      <c r="A47027" s="1" t="s">
        <v>47026</v>
      </c>
      <c r="B47027">
        <v>300.581131261211</v>
      </c>
      <c r="C47027">
        <v>5</v>
      </c>
      <c r="D47027">
        <f>_xlfn.IFNA(_xlfn.XLOOKUP(A47027,Target!B:B,Target!B:B),0)</f>
        <v>0</v>
      </c>
      <c r="E47027" s="7">
        <f t="shared" si="2206"/>
        <v>1.5751386380041088E-2</v>
      </c>
      <c r="F47027" s="6">
        <f t="shared" si="2207"/>
        <v>1.5507127621234518E-2</v>
      </c>
      <c r="G47027" s="6">
        <f t="shared" si="2208"/>
        <v>1.0781523679226686E-4</v>
      </c>
    </row>
    <row r="47028" spans="1:7" x14ac:dyDescent="0.35">
      <c r="A47028" s="1" t="s">
        <v>47027</v>
      </c>
      <c r="B47028">
        <v>317.338113460344</v>
      </c>
      <c r="C47028">
        <v>4</v>
      </c>
      <c r="D47028">
        <f>_xlfn.IFNA(_xlfn.XLOOKUP(A47028,Target!B:B,Target!B:B),0)</f>
        <v>0</v>
      </c>
      <c r="E47028" s="7">
        <f t="shared" si="2206"/>
        <v>1.9870366173378184E-2</v>
      </c>
      <c r="F47028" s="6">
        <f t="shared" si="2207"/>
        <v>1.9483227312440787E-2</v>
      </c>
      <c r="G47028" s="6">
        <f t="shared" si="2208"/>
        <v>1.360050337243059E-4</v>
      </c>
    </row>
    <row r="47029" spans="1:7" x14ac:dyDescent="0.35">
      <c r="A47029" s="1" t="s">
        <v>47028</v>
      </c>
      <c r="B47029">
        <v>347.93443218060202</v>
      </c>
      <c r="C47029">
        <v>4</v>
      </c>
      <c r="D47029">
        <f>_xlfn.IFNA(_xlfn.XLOOKUP(A47029,Target!B:B,Target!B:B),0)</f>
        <v>0</v>
      </c>
      <c r="E47029" s="7">
        <f t="shared" si="2206"/>
        <v>3.036785130495441E-2</v>
      </c>
      <c r="F47029" s="6">
        <f t="shared" si="2207"/>
        <v>2.9472824939650089E-2</v>
      </c>
      <c r="G47029" s="6">
        <f t="shared" si="2208"/>
        <v>2.0784135870840711E-4</v>
      </c>
    </row>
    <row r="47030" spans="1:7" x14ac:dyDescent="0.35">
      <c r="A47030" s="1" t="s">
        <v>47029</v>
      </c>
      <c r="B47030">
        <v>149.98024008619001</v>
      </c>
      <c r="C47030">
        <v>6</v>
      </c>
      <c r="D47030">
        <f>_xlfn.IFNA(_xlfn.XLOOKUP(A47030,Target!B:B,Target!B:B),0)</f>
        <v>0</v>
      </c>
      <c r="E47030" s="7">
        <f t="shared" si="2206"/>
        <v>1.9525900526262566E-3</v>
      </c>
      <c r="F47030" s="6">
        <f t="shared" si="2207"/>
        <v>1.9487848746653214E-3</v>
      </c>
      <c r="G47030" s="6">
        <f t="shared" si="2208"/>
        <v>1.3366369107048913E-5</v>
      </c>
    </row>
    <row r="47031" spans="1:7" x14ac:dyDescent="0.35">
      <c r="A47031" s="1" t="s">
        <v>47030</v>
      </c>
      <c r="B47031">
        <v>389.05480006144302</v>
      </c>
      <c r="C47031">
        <v>2</v>
      </c>
      <c r="D47031">
        <f>_xlfn.IFNA(_xlfn.XLOOKUP(A47031,Target!B:B,Target!B:B),0)</f>
        <v>0</v>
      </c>
      <c r="E47031" s="7">
        <f t="shared" si="2206"/>
        <v>5.3701120497955404E-2</v>
      </c>
      <c r="F47031" s="6">
        <f t="shared" si="2207"/>
        <v>5.0964281477253626E-2</v>
      </c>
      <c r="G47031" s="6">
        <f t="shared" si="2208"/>
        <v>3.6747847603789944E-4</v>
      </c>
    </row>
    <row r="47032" spans="1:7" x14ac:dyDescent="0.35">
      <c r="A47032" s="1" t="s">
        <v>47031</v>
      </c>
      <c r="B47032">
        <v>453.473998255818</v>
      </c>
      <c r="C47032">
        <v>2</v>
      </c>
      <c r="D47032">
        <f>_xlfn.IFNA(_xlfn.XLOOKUP(A47032,Target!B:B,Target!B:B),0)</f>
        <v>0</v>
      </c>
      <c r="E47032" s="7">
        <f t="shared" si="2206"/>
        <v>0.13116729627326193</v>
      </c>
      <c r="F47032" s="6">
        <f t="shared" si="2207"/>
        <v>0.11595746863032996</v>
      </c>
      <c r="G47032" s="6">
        <f t="shared" si="2208"/>
        <v>8.9710642215126116E-4</v>
      </c>
    </row>
    <row r="47033" spans="1:7" x14ac:dyDescent="0.35">
      <c r="A47033" s="1" t="s">
        <v>47032</v>
      </c>
      <c r="B47033">
        <v>388.29306457211999</v>
      </c>
      <c r="C47033">
        <v>2</v>
      </c>
      <c r="D47033">
        <f>_xlfn.IFNA(_xlfn.XLOOKUP(A47033,Target!B:B,Target!B:B),0)</f>
        <v>0</v>
      </c>
      <c r="E47033" s="7">
        <f t="shared" si="2206"/>
        <v>5.3137025875374749E-2</v>
      </c>
      <c r="F47033" s="6">
        <f t="shared" si="2207"/>
        <v>5.0455946918404937E-2</v>
      </c>
      <c r="G47033" s="6">
        <f t="shared" si="2208"/>
        <v>3.6361976220422191E-4</v>
      </c>
    </row>
    <row r="47034" spans="1:7" x14ac:dyDescent="0.35">
      <c r="A47034" s="1" t="s">
        <v>47033</v>
      </c>
      <c r="B47034">
        <v>411.75064928126699</v>
      </c>
      <c r="C47034">
        <v>2</v>
      </c>
      <c r="D47034">
        <f>_xlfn.IFNA(_xlfn.XLOOKUP(A47034,Target!B:B,Target!B:B),0)</f>
        <v>0</v>
      </c>
      <c r="E47034" s="7">
        <f t="shared" si="2206"/>
        <v>7.3557333159041158E-2</v>
      </c>
      <c r="F47034" s="6">
        <f t="shared" si="2207"/>
        <v>6.8517377588574568E-2</v>
      </c>
      <c r="G47034" s="6">
        <f t="shared" si="2208"/>
        <v>5.032867860466409E-4</v>
      </c>
    </row>
    <row r="47035" spans="1:7" x14ac:dyDescent="0.35">
      <c r="A47035" s="1" t="s">
        <v>47034</v>
      </c>
      <c r="B47035">
        <v>329.35067523530898</v>
      </c>
      <c r="C47035">
        <v>4</v>
      </c>
      <c r="D47035">
        <f>_xlfn.IFNA(_xlfn.XLOOKUP(A47035,Target!B:B,Target!B:B),0)</f>
        <v>0</v>
      </c>
      <c r="E47035" s="7">
        <f t="shared" si="2206"/>
        <v>2.3470843562099435E-2</v>
      </c>
      <c r="F47035" s="6">
        <f t="shared" si="2207"/>
        <v>2.2932596184578324E-2</v>
      </c>
      <c r="G47035" s="6">
        <f t="shared" si="2208"/>
        <v>1.6064496130743127E-4</v>
      </c>
    </row>
    <row r="47036" spans="1:7" x14ac:dyDescent="0.35">
      <c r="A47036" s="1" t="s">
        <v>47035</v>
      </c>
      <c r="B47036">
        <v>306.93069201353597</v>
      </c>
      <c r="C47036">
        <v>5</v>
      </c>
      <c r="D47036">
        <f>_xlfn.IFNA(_xlfn.XLOOKUP(A47036,Target!B:B,Target!B:B),0)</f>
        <v>0</v>
      </c>
      <c r="E47036" s="7">
        <f t="shared" si="2206"/>
        <v>1.7200732810831017E-2</v>
      </c>
      <c r="F47036" s="6">
        <f t="shared" si="2207"/>
        <v>1.69098706440175E-2</v>
      </c>
      <c r="G47036" s="6">
        <f t="shared" si="2208"/>
        <v>1.1773456880942414E-4</v>
      </c>
    </row>
    <row r="47037" spans="1:7" x14ac:dyDescent="0.35">
      <c r="A47037" s="1" t="s">
        <v>47036</v>
      </c>
      <c r="B47037">
        <v>417.76079057905503</v>
      </c>
      <c r="C47037">
        <v>2</v>
      </c>
      <c r="D47037">
        <f>_xlfn.IFNA(_xlfn.XLOOKUP(A47037,Target!B:B,Target!B:B),0)</f>
        <v>0</v>
      </c>
      <c r="E47037" s="7">
        <f t="shared" si="2206"/>
        <v>7.994855737523969E-2</v>
      </c>
      <c r="F47037" s="6">
        <f t="shared" si="2207"/>
        <v>7.4029968213995878E-2</v>
      </c>
      <c r="G47037" s="6">
        <f t="shared" si="2208"/>
        <v>5.4699227523484582E-4</v>
      </c>
    </row>
    <row r="47038" spans="1:7" x14ac:dyDescent="0.35">
      <c r="A47038" s="1" t="s">
        <v>47037</v>
      </c>
      <c r="B47038">
        <v>278.41738294465301</v>
      </c>
      <c r="C47038">
        <v>6</v>
      </c>
      <c r="D47038">
        <f>_xlfn.IFNA(_xlfn.XLOOKUP(A47038,Target!B:B,Target!B:B),0)</f>
        <v>0</v>
      </c>
      <c r="E47038" s="7">
        <f t="shared" si="2206"/>
        <v>1.1584564812062213E-2</v>
      </c>
      <c r="F47038" s="6">
        <f t="shared" si="2207"/>
        <v>1.1451899539624222E-2</v>
      </c>
      <c r="G47038" s="6">
        <f t="shared" si="2208"/>
        <v>7.9296399178448144E-5</v>
      </c>
    </row>
    <row r="47039" spans="1:7" x14ac:dyDescent="0.35">
      <c r="A47039" s="1" t="s">
        <v>47038</v>
      </c>
      <c r="B47039">
        <v>469.95668447049201</v>
      </c>
      <c r="C47039">
        <v>1</v>
      </c>
      <c r="D47039">
        <f>_xlfn.IFNA(_xlfn.XLOOKUP(A47039,Target!B:B,Target!B:B),0)</f>
        <v>0</v>
      </c>
      <c r="E47039" s="7">
        <f t="shared" si="2206"/>
        <v>0.16483947619084194</v>
      </c>
      <c r="F47039" s="6">
        <f t="shared" si="2207"/>
        <v>0.1415126114457298</v>
      </c>
      <c r="G47039" s="6">
        <f t="shared" si="2208"/>
        <v>1.1271445601427038E-3</v>
      </c>
    </row>
    <row r="47040" spans="1:7" x14ac:dyDescent="0.35">
      <c r="A47040" s="1" t="s">
        <v>47039</v>
      </c>
      <c r="B47040">
        <v>347.73870318494602</v>
      </c>
      <c r="C47040">
        <v>4</v>
      </c>
      <c r="D47040">
        <f>_xlfn.IFNA(_xlfn.XLOOKUP(A47040,Target!B:B,Target!B:B),0)</f>
        <v>0</v>
      </c>
      <c r="E47040" s="7">
        <f t="shared" si="2206"/>
        <v>3.0285563473240081E-2</v>
      </c>
      <c r="F47040" s="6">
        <f t="shared" si="2207"/>
        <v>2.9395309947994663E-2</v>
      </c>
      <c r="G47040" s="6">
        <f t="shared" si="2208"/>
        <v>2.0727828727030076E-4</v>
      </c>
    </row>
    <row r="47041" spans="1:7" x14ac:dyDescent="0.35">
      <c r="A47041" s="1" t="s">
        <v>47040</v>
      </c>
      <c r="B47041">
        <v>731.83737043899703</v>
      </c>
      <c r="C47041">
        <v>1</v>
      </c>
      <c r="D47041">
        <f>_xlfn.IFNA(_xlfn.XLOOKUP(A47041,Target!B:B,Target!B:B),0)</f>
        <v>0</v>
      </c>
      <c r="E47041" s="7">
        <f t="shared" si="2206"/>
        <v>6.2192793023254289</v>
      </c>
      <c r="F47041" s="6">
        <f t="shared" si="2207"/>
        <v>0.86148201806267743</v>
      </c>
      <c r="G47041" s="6">
        <f t="shared" si="2208"/>
        <v>4.083581226044683E-2</v>
      </c>
    </row>
    <row r="47042" spans="1:7" x14ac:dyDescent="0.35">
      <c r="A47042" s="1" t="s">
        <v>47041</v>
      </c>
      <c r="B47042">
        <v>411.75064928126699</v>
      </c>
      <c r="C47042">
        <v>2</v>
      </c>
      <c r="D47042">
        <f>_xlfn.IFNA(_xlfn.XLOOKUP(A47042,Target!B:B,Target!B:B),0)</f>
        <v>0</v>
      </c>
      <c r="E47042" s="7">
        <f t="shared" si="2206"/>
        <v>7.3557333159041158E-2</v>
      </c>
      <c r="F47042" s="6">
        <f t="shared" si="2207"/>
        <v>6.8517377588574568E-2</v>
      </c>
      <c r="G47042" s="6">
        <f t="shared" si="2208"/>
        <v>5.032867860466409E-4</v>
      </c>
    </row>
    <row r="47043" spans="1:7" x14ac:dyDescent="0.35">
      <c r="A47043" s="1" t="s">
        <v>47042</v>
      </c>
      <c r="B47043">
        <v>408.31104338722997</v>
      </c>
      <c r="C47043">
        <v>2</v>
      </c>
      <c r="D47043">
        <f>_xlfn.IFNA(_xlfn.XLOOKUP(A47043,Target!B:B,Target!B:B),0)</f>
        <v>0</v>
      </c>
      <c r="E47043" s="7">
        <f t="shared" ref="E47043:E47106" si="2209">2^((B47043-600)/50)</f>
        <v>7.0132203520685193E-2</v>
      </c>
      <c r="F47043" s="6">
        <f t="shared" ref="F47043:F47106" si="2210">1-(1/(1+E47043))</f>
        <v>6.5536018157339448E-2</v>
      </c>
      <c r="G47043" s="6">
        <f t="shared" ref="G47043:G47106" si="2211">(F47043*($J$3/$J$2))/(F47043*($J$3/$J$2)+(1-F47043)*((1-$J$3)/(1-$J$2)))</f>
        <v>4.7986294487474069E-4</v>
      </c>
    </row>
    <row r="47044" spans="1:7" x14ac:dyDescent="0.35">
      <c r="A47044" s="1" t="s">
        <v>47043</v>
      </c>
      <c r="B47044">
        <v>317.338113460344</v>
      </c>
      <c r="C47044">
        <v>4</v>
      </c>
      <c r="D47044">
        <f>_xlfn.IFNA(_xlfn.XLOOKUP(A47044,Target!B:B,Target!B:B),0)</f>
        <v>0</v>
      </c>
      <c r="E47044" s="7">
        <f t="shared" si="2209"/>
        <v>1.9870366173378184E-2</v>
      </c>
      <c r="F47044" s="6">
        <f t="shared" si="2210"/>
        <v>1.9483227312440787E-2</v>
      </c>
      <c r="G47044" s="6">
        <f t="shared" si="2211"/>
        <v>1.360050337243059E-4</v>
      </c>
    </row>
    <row r="47045" spans="1:7" x14ac:dyDescent="0.35">
      <c r="A47045" s="1" t="s">
        <v>47044</v>
      </c>
      <c r="B47045">
        <v>261.66040074552097</v>
      </c>
      <c r="C47045">
        <v>6</v>
      </c>
      <c r="D47045">
        <f>_xlfn.IFNA(_xlfn.XLOOKUP(A47045,Target!B:B,Target!B:B),0)</f>
        <v>0</v>
      </c>
      <c r="E47045" s="7">
        <f t="shared" si="2209"/>
        <v>9.1831702952658804E-3</v>
      </c>
      <c r="F47045" s="6">
        <f t="shared" si="2210"/>
        <v>9.0996070540683149E-3</v>
      </c>
      <c r="G47045" s="6">
        <f t="shared" si="2211"/>
        <v>6.2859875978962519E-5</v>
      </c>
    </row>
    <row r="47046" spans="1:7" x14ac:dyDescent="0.35">
      <c r="A47046" s="1" t="s">
        <v>47045</v>
      </c>
      <c r="B47046">
        <v>587.67842866353806</v>
      </c>
      <c r="C47046">
        <v>1</v>
      </c>
      <c r="D47046">
        <f>_xlfn.IFNA(_xlfn.XLOOKUP(A47046,Target!B:B,Target!B:B),0)</f>
        <v>0</v>
      </c>
      <c r="E47046" s="7">
        <f t="shared" si="2209"/>
        <v>0.84297898624583534</v>
      </c>
      <c r="F47046" s="6">
        <f t="shared" si="2210"/>
        <v>0.45740021592052493</v>
      </c>
      <c r="G47046" s="6">
        <f t="shared" si="2211"/>
        <v>5.7375432434947854E-3</v>
      </c>
    </row>
    <row r="47047" spans="1:7" x14ac:dyDescent="0.35">
      <c r="A47047" s="1" t="s">
        <v>47046</v>
      </c>
      <c r="B47047">
        <v>390.69220487161402</v>
      </c>
      <c r="C47047">
        <v>2</v>
      </c>
      <c r="D47047">
        <f>_xlfn.IFNA(_xlfn.XLOOKUP(A47047,Target!B:B,Target!B:B),0)</f>
        <v>0</v>
      </c>
      <c r="E47047" s="7">
        <f t="shared" si="2209"/>
        <v>5.4934035876143469E-2</v>
      </c>
      <c r="F47047" s="6">
        <f t="shared" si="2210"/>
        <v>5.2073432089542626E-2</v>
      </c>
      <c r="G47047" s="6">
        <f t="shared" si="2211"/>
        <v>3.7591218366967002E-4</v>
      </c>
    </row>
    <row r="47048" spans="1:7" x14ac:dyDescent="0.35">
      <c r="A47048" s="1" t="s">
        <v>47047</v>
      </c>
      <c r="B47048">
        <v>380.74527157434198</v>
      </c>
      <c r="C47048">
        <v>2</v>
      </c>
      <c r="D47048">
        <f>_xlfn.IFNA(_xlfn.XLOOKUP(A47048,Target!B:B,Target!B:B),0)</f>
        <v>0</v>
      </c>
      <c r="E47048" s="7">
        <f t="shared" si="2209"/>
        <v>4.7858050216056318E-2</v>
      </c>
      <c r="F47048" s="6">
        <f t="shared" si="2210"/>
        <v>4.5672264679541885E-2</v>
      </c>
      <c r="G47048" s="6">
        <f t="shared" si="2211"/>
        <v>3.2750725535846662E-4</v>
      </c>
    </row>
    <row r="47049" spans="1:7" x14ac:dyDescent="0.35">
      <c r="A47049" s="1" t="s">
        <v>47048</v>
      </c>
      <c r="B47049">
        <v>317.338113460344</v>
      </c>
      <c r="C47049">
        <v>4</v>
      </c>
      <c r="D47049">
        <f>_xlfn.IFNA(_xlfn.XLOOKUP(A47049,Target!B:B,Target!B:B),0)</f>
        <v>0</v>
      </c>
      <c r="E47049" s="7">
        <f t="shared" si="2209"/>
        <v>1.9870366173378184E-2</v>
      </c>
      <c r="F47049" s="6">
        <f t="shared" si="2210"/>
        <v>1.9483227312440787E-2</v>
      </c>
      <c r="G47049" s="6">
        <f t="shared" si="2211"/>
        <v>1.360050337243059E-4</v>
      </c>
    </row>
    <row r="47050" spans="1:7" x14ac:dyDescent="0.35">
      <c r="A47050" s="1" t="s">
        <v>47049</v>
      </c>
      <c r="B47050">
        <v>361.89311176046698</v>
      </c>
      <c r="C47050">
        <v>3</v>
      </c>
      <c r="D47050">
        <f>_xlfn.IFNA(_xlfn.XLOOKUP(A47050,Target!B:B,Target!B:B),0)</f>
        <v>0</v>
      </c>
      <c r="E47050" s="7">
        <f t="shared" si="2209"/>
        <v>3.6851374355373591E-2</v>
      </c>
      <c r="F47050" s="6">
        <f t="shared" si="2210"/>
        <v>3.554161692487956E-2</v>
      </c>
      <c r="G47050" s="6">
        <f t="shared" si="2211"/>
        <v>2.5220420710888073E-4</v>
      </c>
    </row>
    <row r="47051" spans="1:7" x14ac:dyDescent="0.35">
      <c r="A47051" s="1" t="s">
        <v>47050</v>
      </c>
      <c r="B47051">
        <v>486.906348118354</v>
      </c>
      <c r="C47051">
        <v>1</v>
      </c>
      <c r="D47051">
        <f>_xlfn.IFNA(_xlfn.XLOOKUP(A47051,Target!B:B,Target!B:B),0)</f>
        <v>0</v>
      </c>
      <c r="E47051" s="7">
        <f t="shared" si="2209"/>
        <v>0.20850110899849145</v>
      </c>
      <c r="F47051" s="6">
        <f t="shared" si="2210"/>
        <v>0.17252868652415254</v>
      </c>
      <c r="G47051" s="6">
        <f t="shared" si="2211"/>
        <v>1.425269932004921E-3</v>
      </c>
    </row>
    <row r="47052" spans="1:7" x14ac:dyDescent="0.35">
      <c r="A47052" s="1" t="s">
        <v>47051</v>
      </c>
      <c r="B47052">
        <v>348.36409540470999</v>
      </c>
      <c r="C47052">
        <v>4</v>
      </c>
      <c r="D47052">
        <f>_xlfn.IFNA(_xlfn.XLOOKUP(A47052,Target!B:B,Target!B:B),0)</f>
        <v>0</v>
      </c>
      <c r="E47052" s="7">
        <f t="shared" si="2209"/>
        <v>3.0549274061408969E-2</v>
      </c>
      <c r="F47052" s="6">
        <f t="shared" si="2210"/>
        <v>2.9643681122605514E-2</v>
      </c>
      <c r="G47052" s="6">
        <f t="shared" si="2211"/>
        <v>2.090827790482071E-4</v>
      </c>
    </row>
    <row r="47053" spans="1:7" x14ac:dyDescent="0.35">
      <c r="A47053" s="1" t="s">
        <v>47052</v>
      </c>
      <c r="B47053">
        <v>588.19643247973795</v>
      </c>
      <c r="C47053">
        <v>1</v>
      </c>
      <c r="D47053">
        <f>_xlfn.IFNA(_xlfn.XLOOKUP(A47053,Target!B:B,Target!B:B),0)</f>
        <v>0</v>
      </c>
      <c r="E47053" s="7">
        <f t="shared" si="2209"/>
        <v>0.84905425429918202</v>
      </c>
      <c r="F47053" s="6">
        <f t="shared" si="2210"/>
        <v>0.45918298628883969</v>
      </c>
      <c r="G47053" s="6">
        <f t="shared" si="2211"/>
        <v>5.7786542160496845E-3</v>
      </c>
    </row>
    <row r="47054" spans="1:7" x14ac:dyDescent="0.35">
      <c r="A47054" s="1" t="s">
        <v>47053</v>
      </c>
      <c r="B47054">
        <v>472.86010893566601</v>
      </c>
      <c r="C47054">
        <v>1</v>
      </c>
      <c r="D47054">
        <f>_xlfn.IFNA(_xlfn.XLOOKUP(A47054,Target!B:B,Target!B:B),0)</f>
        <v>0</v>
      </c>
      <c r="E47054" s="7">
        <f t="shared" si="2209"/>
        <v>0.17160960152360286</v>
      </c>
      <c r="F47054" s="6">
        <f t="shared" si="2210"/>
        <v>0.1464733656163586</v>
      </c>
      <c r="G47054" s="6">
        <f t="shared" si="2211"/>
        <v>1.1733832168940017E-3</v>
      </c>
    </row>
    <row r="47055" spans="1:7" x14ac:dyDescent="0.35">
      <c r="A47055" s="1" t="s">
        <v>47054</v>
      </c>
      <c r="B47055">
        <v>329.35067523530898</v>
      </c>
      <c r="C47055">
        <v>4</v>
      </c>
      <c r="D47055">
        <f>_xlfn.IFNA(_xlfn.XLOOKUP(A47055,Target!B:B,Target!B:B),0)</f>
        <v>0</v>
      </c>
      <c r="E47055" s="7">
        <f t="shared" si="2209"/>
        <v>2.3470843562099435E-2</v>
      </c>
      <c r="F47055" s="6">
        <f t="shared" si="2210"/>
        <v>2.2932596184578324E-2</v>
      </c>
      <c r="G47055" s="6">
        <f t="shared" si="2211"/>
        <v>1.6064496130743127E-4</v>
      </c>
    </row>
    <row r="47056" spans="1:7" x14ac:dyDescent="0.35">
      <c r="A47056" s="1" t="s">
        <v>47055</v>
      </c>
      <c r="B47056">
        <v>316.41761548084702</v>
      </c>
      <c r="C47056">
        <v>5</v>
      </c>
      <c r="D47056">
        <f>_xlfn.IFNA(_xlfn.XLOOKUP(A47056,Target!B:B,Target!B:B),0)</f>
        <v>0</v>
      </c>
      <c r="E47056" s="7">
        <f t="shared" si="2209"/>
        <v>1.9618415143277355E-2</v>
      </c>
      <c r="F47056" s="6">
        <f t="shared" si="2210"/>
        <v>1.9240938425499787E-2</v>
      </c>
      <c r="G47056" s="6">
        <f t="shared" si="2211"/>
        <v>1.3428075714577435E-4</v>
      </c>
    </row>
    <row r="47057" spans="1:7" x14ac:dyDescent="0.35">
      <c r="A47057" s="1" t="s">
        <v>47056</v>
      </c>
      <c r="B47057">
        <v>262.07586056685699</v>
      </c>
      <c r="C47057">
        <v>6</v>
      </c>
      <c r="D47057">
        <f>_xlfn.IFNA(_xlfn.XLOOKUP(A47057,Target!B:B,Target!B:B),0)</f>
        <v>0</v>
      </c>
      <c r="E47057" s="7">
        <f t="shared" si="2209"/>
        <v>9.2362133325005376E-3</v>
      </c>
      <c r="F47057" s="6">
        <f t="shared" si="2210"/>
        <v>9.1516864045163571E-3</v>
      </c>
      <c r="G47057" s="6">
        <f t="shared" si="2211"/>
        <v>6.3222938824583936E-5</v>
      </c>
    </row>
    <row r="47058" spans="1:7" x14ac:dyDescent="0.35">
      <c r="A47058" s="1" t="s">
        <v>47057</v>
      </c>
      <c r="B47058">
        <v>388.13069036409598</v>
      </c>
      <c r="C47058">
        <v>2</v>
      </c>
      <c r="D47058">
        <f>_xlfn.IFNA(_xlfn.XLOOKUP(A47058,Target!B:B,Target!B:B),0)</f>
        <v>0</v>
      </c>
      <c r="E47058" s="7">
        <f t="shared" si="2209"/>
        <v>5.3017549774171266E-2</v>
      </c>
      <c r="F47058" s="6">
        <f t="shared" si="2210"/>
        <v>5.0348210991869258E-2</v>
      </c>
      <c r="G47058" s="6">
        <f t="shared" si="2211"/>
        <v>3.6280247690740453E-4</v>
      </c>
    </row>
    <row r="47059" spans="1:7" x14ac:dyDescent="0.35">
      <c r="A47059" s="1" t="s">
        <v>47058</v>
      </c>
      <c r="B47059">
        <v>400.813842276157</v>
      </c>
      <c r="C47059">
        <v>2</v>
      </c>
      <c r="D47059">
        <f>_xlfn.IFNA(_xlfn.XLOOKUP(A47059,Target!B:B,Target!B:B),0)</f>
        <v>0</v>
      </c>
      <c r="E47059" s="7">
        <f t="shared" si="2209"/>
        <v>6.3209133386785438E-2</v>
      </c>
      <c r="F47059" s="6">
        <f t="shared" si="2210"/>
        <v>5.945127012353324E-2</v>
      </c>
      <c r="G47059" s="6">
        <f t="shared" si="2211"/>
        <v>4.3251396979721902E-4</v>
      </c>
    </row>
    <row r="47060" spans="1:7" x14ac:dyDescent="0.35">
      <c r="A47060" s="1" t="s">
        <v>47059</v>
      </c>
      <c r="B47060">
        <v>348.854930160099</v>
      </c>
      <c r="C47060">
        <v>4</v>
      </c>
      <c r="D47060">
        <f>_xlfn.IFNA(_xlfn.XLOOKUP(A47060,Target!B:B,Target!B:B),0)</f>
        <v>0</v>
      </c>
      <c r="E47060" s="7">
        <f t="shared" si="2209"/>
        <v>3.0757852809273369E-2</v>
      </c>
      <c r="F47060" s="6">
        <f t="shared" si="2210"/>
        <v>2.9840037333156877E-2</v>
      </c>
      <c r="G47060" s="6">
        <f t="shared" si="2211"/>
        <v>2.1051001570781581E-4</v>
      </c>
    </row>
    <row r="47061" spans="1:7" x14ac:dyDescent="0.35">
      <c r="A47061" s="1" t="s">
        <v>47060</v>
      </c>
      <c r="B47061">
        <v>314.09178267308602</v>
      </c>
      <c r="C47061">
        <v>5</v>
      </c>
      <c r="D47061">
        <f>_xlfn.IFNA(_xlfn.XLOOKUP(A47061,Target!B:B,Target!B:B),0)</f>
        <v>0</v>
      </c>
      <c r="E47061" s="7">
        <f t="shared" si="2209"/>
        <v>1.899594972741564E-2</v>
      </c>
      <c r="F47061" s="6">
        <f t="shared" si="2210"/>
        <v>1.8641830453297814E-2</v>
      </c>
      <c r="G47061" s="6">
        <f t="shared" si="2211"/>
        <v>1.3002076677824081E-4</v>
      </c>
    </row>
    <row r="47062" spans="1:7" x14ac:dyDescent="0.35">
      <c r="A47062" s="1" t="s">
        <v>47061</v>
      </c>
      <c r="B47062">
        <v>307.85118999303199</v>
      </c>
      <c r="C47062">
        <v>5</v>
      </c>
      <c r="D47062">
        <f>_xlfn.IFNA(_xlfn.XLOOKUP(A47062,Target!B:B,Target!B:B),0)</f>
        <v>0</v>
      </c>
      <c r="E47062" s="7">
        <f t="shared" si="2209"/>
        <v>1.7421634566580555E-2</v>
      </c>
      <c r="F47062" s="6">
        <f t="shared" si="2210"/>
        <v>1.7123318371347729E-2</v>
      </c>
      <c r="G47062" s="6">
        <f t="shared" si="2211"/>
        <v>1.1924640391058041E-4</v>
      </c>
    </row>
    <row r="47063" spans="1:7" x14ac:dyDescent="0.35">
      <c r="A47063" s="1" t="s">
        <v>47062</v>
      </c>
      <c r="B47063">
        <v>514.78434708222903</v>
      </c>
      <c r="C47063">
        <v>1</v>
      </c>
      <c r="D47063">
        <f>_xlfn.IFNA(_xlfn.XLOOKUP(A47063,Target!B:B,Target!B:B),0)</f>
        <v>0</v>
      </c>
      <c r="E47063" s="7">
        <f t="shared" si="2209"/>
        <v>0.30686732491986313</v>
      </c>
      <c r="F47063" s="6">
        <f t="shared" si="2210"/>
        <v>0.23481138373298915</v>
      </c>
      <c r="G47063" s="6">
        <f t="shared" si="2211"/>
        <v>2.0962712358153137E-3</v>
      </c>
    </row>
    <row r="47064" spans="1:7" x14ac:dyDescent="0.35">
      <c r="A47064" s="1" t="s">
        <v>47063</v>
      </c>
      <c r="B47064">
        <v>501.758668713953</v>
      </c>
      <c r="C47064">
        <v>1</v>
      </c>
      <c r="D47064">
        <f>_xlfn.IFNA(_xlfn.XLOOKUP(A47064,Target!B:B,Target!B:B),0)</f>
        <v>0</v>
      </c>
      <c r="E47064" s="7">
        <f t="shared" si="2209"/>
        <v>0.2561699888532577</v>
      </c>
      <c r="F47064" s="6">
        <f t="shared" si="2210"/>
        <v>0.20392939739558036</v>
      </c>
      <c r="G47064" s="6">
        <f t="shared" si="2211"/>
        <v>1.7505539894831078E-3</v>
      </c>
    </row>
    <row r="47065" spans="1:7" x14ac:dyDescent="0.35">
      <c r="A47065" s="1" t="s">
        <v>47064</v>
      </c>
      <c r="B47065">
        <v>317.338113460344</v>
      </c>
      <c r="C47065">
        <v>4</v>
      </c>
      <c r="D47065">
        <f>_xlfn.IFNA(_xlfn.XLOOKUP(A47065,Target!B:B,Target!B:B),0)</f>
        <v>0</v>
      </c>
      <c r="E47065" s="7">
        <f t="shared" si="2209"/>
        <v>1.9870366173378184E-2</v>
      </c>
      <c r="F47065" s="6">
        <f t="shared" si="2210"/>
        <v>1.9483227312440787E-2</v>
      </c>
      <c r="G47065" s="6">
        <f t="shared" si="2211"/>
        <v>1.360050337243059E-4</v>
      </c>
    </row>
    <row r="47066" spans="1:7" x14ac:dyDescent="0.35">
      <c r="A47066" s="1" t="s">
        <v>47065</v>
      </c>
      <c r="B47066">
        <v>300.581131261211</v>
      </c>
      <c r="C47066">
        <v>5</v>
      </c>
      <c r="D47066">
        <f>_xlfn.IFNA(_xlfn.XLOOKUP(A47066,Target!B:B,Target!B:B),0)</f>
        <v>0</v>
      </c>
      <c r="E47066" s="7">
        <f t="shared" si="2209"/>
        <v>1.5751386380041088E-2</v>
      </c>
      <c r="F47066" s="6">
        <f t="shared" si="2210"/>
        <v>1.5507127621234518E-2</v>
      </c>
      <c r="G47066" s="6">
        <f t="shared" si="2211"/>
        <v>1.0781523679226686E-4</v>
      </c>
    </row>
    <row r="47067" spans="1:7" x14ac:dyDescent="0.35">
      <c r="A47067" s="1" t="s">
        <v>47066</v>
      </c>
      <c r="B47067">
        <v>347.93443218060202</v>
      </c>
      <c r="C47067">
        <v>4</v>
      </c>
      <c r="D47067">
        <f>_xlfn.IFNA(_xlfn.XLOOKUP(A47067,Target!B:B,Target!B:B),0)</f>
        <v>0</v>
      </c>
      <c r="E47067" s="7">
        <f t="shared" si="2209"/>
        <v>3.036785130495441E-2</v>
      </c>
      <c r="F47067" s="6">
        <f t="shared" si="2210"/>
        <v>2.9472824939650089E-2</v>
      </c>
      <c r="G47067" s="6">
        <f t="shared" si="2211"/>
        <v>2.0784135870840711E-4</v>
      </c>
    </row>
    <row r="47068" spans="1:7" x14ac:dyDescent="0.35">
      <c r="A47068" s="1" t="s">
        <v>47067</v>
      </c>
      <c r="B47068">
        <v>309.93419964440801</v>
      </c>
      <c r="C47068">
        <v>5</v>
      </c>
      <c r="D47068">
        <f>_xlfn.IFNA(_xlfn.XLOOKUP(A47068,Target!B:B,Target!B:B),0)</f>
        <v>0</v>
      </c>
      <c r="E47068" s="7">
        <f t="shared" si="2209"/>
        <v>1.7932046960779262E-2</v>
      </c>
      <c r="F47068" s="6">
        <f t="shared" si="2210"/>
        <v>1.7616153273019242E-2</v>
      </c>
      <c r="G47068" s="6">
        <f t="shared" si="2211"/>
        <v>1.2273961069091637E-4</v>
      </c>
    </row>
    <row r="47069" spans="1:7" x14ac:dyDescent="0.35">
      <c r="A47069" s="1" t="s">
        <v>47068</v>
      </c>
      <c r="B47069">
        <v>317.338113460344</v>
      </c>
      <c r="C47069">
        <v>4</v>
      </c>
      <c r="D47069">
        <f>_xlfn.IFNA(_xlfn.XLOOKUP(A47069,Target!B:B,Target!B:B),0)</f>
        <v>0</v>
      </c>
      <c r="E47069" s="7">
        <f t="shared" si="2209"/>
        <v>1.9870366173378184E-2</v>
      </c>
      <c r="F47069" s="6">
        <f t="shared" si="2210"/>
        <v>1.9483227312440787E-2</v>
      </c>
      <c r="G47069" s="6">
        <f t="shared" si="2211"/>
        <v>1.360050337243059E-4</v>
      </c>
    </row>
    <row r="47070" spans="1:7" x14ac:dyDescent="0.35">
      <c r="A47070" s="1" t="s">
        <v>47069</v>
      </c>
      <c r="B47070">
        <v>182.24080003570299</v>
      </c>
      <c r="C47070">
        <v>6</v>
      </c>
      <c r="D47070">
        <f>_xlfn.IFNA(_xlfn.XLOOKUP(A47070,Target!B:B,Target!B:B),0)</f>
        <v>0</v>
      </c>
      <c r="E47070" s="7">
        <f t="shared" si="2209"/>
        <v>3.0537887927280048E-3</v>
      </c>
      <c r="F47070" s="6">
        <f t="shared" si="2210"/>
        <v>3.0444915585270405E-3</v>
      </c>
      <c r="G47070" s="6">
        <f t="shared" si="2211"/>
        <v>2.0904418943918031E-5</v>
      </c>
    </row>
    <row r="47071" spans="1:7" x14ac:dyDescent="0.35">
      <c r="A47071" s="1" t="s">
        <v>47070</v>
      </c>
      <c r="B47071">
        <v>323.91694787003001</v>
      </c>
      <c r="C47071">
        <v>4</v>
      </c>
      <c r="D47071">
        <f>_xlfn.IFNA(_xlfn.XLOOKUP(A47071,Target!B:B,Target!B:B),0)</f>
        <v>0</v>
      </c>
      <c r="E47071" s="7">
        <f t="shared" si="2209"/>
        <v>2.1767793070364375E-2</v>
      </c>
      <c r="F47071" s="6">
        <f t="shared" si="2210"/>
        <v>2.1304050898837912E-2</v>
      </c>
      <c r="G47071" s="6">
        <f t="shared" si="2211"/>
        <v>1.4899025797709118E-4</v>
      </c>
    </row>
    <row r="47072" spans="1:7" x14ac:dyDescent="0.35">
      <c r="A47072" s="1" t="s">
        <v>47071</v>
      </c>
      <c r="B47072">
        <v>506.24171922068399</v>
      </c>
      <c r="C47072">
        <v>1</v>
      </c>
      <c r="D47072">
        <f>_xlfn.IFNA(_xlfn.XLOOKUP(A47072,Target!B:B,Target!B:B),0)</f>
        <v>0</v>
      </c>
      <c r="E47072" s="7">
        <f t="shared" si="2209"/>
        <v>0.27259563848752888</v>
      </c>
      <c r="F47072" s="6">
        <f t="shared" si="2210"/>
        <v>0.21420444188501775</v>
      </c>
      <c r="G47072" s="6">
        <f t="shared" si="2211"/>
        <v>1.8625906481067704E-3</v>
      </c>
    </row>
    <row r="47073" spans="1:7" x14ac:dyDescent="0.35">
      <c r="A47073" s="1" t="s">
        <v>47072</v>
      </c>
      <c r="B47073">
        <v>316.41761548084702</v>
      </c>
      <c r="C47073">
        <v>5</v>
      </c>
      <c r="D47073">
        <f>_xlfn.IFNA(_xlfn.XLOOKUP(A47073,Target!B:B,Target!B:B),0)</f>
        <v>0</v>
      </c>
      <c r="E47073" s="7">
        <f t="shared" si="2209"/>
        <v>1.9618415143277355E-2</v>
      </c>
      <c r="F47073" s="6">
        <f t="shared" si="2210"/>
        <v>1.9240938425499787E-2</v>
      </c>
      <c r="G47073" s="6">
        <f t="shared" si="2211"/>
        <v>1.3428075714577435E-4</v>
      </c>
    </row>
    <row r="47074" spans="1:7" x14ac:dyDescent="0.35">
      <c r="A47074" s="1" t="s">
        <v>47073</v>
      </c>
      <c r="B47074">
        <v>307.85118999303199</v>
      </c>
      <c r="C47074">
        <v>5</v>
      </c>
      <c r="D47074">
        <f>_xlfn.IFNA(_xlfn.XLOOKUP(A47074,Target!B:B,Target!B:B),0)</f>
        <v>0</v>
      </c>
      <c r="E47074" s="7">
        <f t="shared" si="2209"/>
        <v>1.7421634566580555E-2</v>
      </c>
      <c r="F47074" s="6">
        <f t="shared" si="2210"/>
        <v>1.7123318371347729E-2</v>
      </c>
      <c r="G47074" s="6">
        <f t="shared" si="2211"/>
        <v>1.1924640391058041E-4</v>
      </c>
    </row>
    <row r="47075" spans="1:7" x14ac:dyDescent="0.35">
      <c r="A47075" s="1" t="s">
        <v>47074</v>
      </c>
      <c r="B47075">
        <v>316.41761548084702</v>
      </c>
      <c r="C47075">
        <v>5</v>
      </c>
      <c r="D47075">
        <f>_xlfn.IFNA(_xlfn.XLOOKUP(A47075,Target!B:B,Target!B:B),0)</f>
        <v>0</v>
      </c>
      <c r="E47075" s="7">
        <f t="shared" si="2209"/>
        <v>1.9618415143277355E-2</v>
      </c>
      <c r="F47075" s="6">
        <f t="shared" si="2210"/>
        <v>1.9240938425499787E-2</v>
      </c>
      <c r="G47075" s="6">
        <f t="shared" si="2211"/>
        <v>1.3428075714577435E-4</v>
      </c>
    </row>
    <row r="47076" spans="1:7" x14ac:dyDescent="0.35">
      <c r="A47076" s="1" t="s">
        <v>47075</v>
      </c>
      <c r="B47076">
        <v>334.42894094508398</v>
      </c>
      <c r="C47076">
        <v>4</v>
      </c>
      <c r="D47076">
        <f>_xlfn.IFNA(_xlfn.XLOOKUP(A47076,Target!B:B,Target!B:B),0)</f>
        <v>0</v>
      </c>
      <c r="E47076" s="7">
        <f t="shared" si="2209"/>
        <v>2.5182735550721449E-2</v>
      </c>
      <c r="F47076" s="6">
        <f t="shared" si="2210"/>
        <v>2.4564143227786106E-2</v>
      </c>
      <c r="G47076" s="6">
        <f t="shared" si="2211"/>
        <v>1.7235989696364924E-4</v>
      </c>
    </row>
    <row r="47077" spans="1:7" x14ac:dyDescent="0.35">
      <c r="A47077" s="1" t="s">
        <v>47076</v>
      </c>
      <c r="B47077">
        <v>345.40771020082798</v>
      </c>
      <c r="C47077">
        <v>4</v>
      </c>
      <c r="D47077">
        <f>_xlfn.IFNA(_xlfn.XLOOKUP(A47077,Target!B:B,Target!B:B),0)</f>
        <v>0</v>
      </c>
      <c r="E47077" s="7">
        <f t="shared" si="2209"/>
        <v>2.9322546395171817E-2</v>
      </c>
      <c r="F47077" s="6">
        <f t="shared" si="2210"/>
        <v>2.8487228321057767E-2</v>
      </c>
      <c r="G47077" s="6">
        <f t="shared" si="2211"/>
        <v>2.0068859740794701E-4</v>
      </c>
    </row>
    <row r="47078" spans="1:7" x14ac:dyDescent="0.35">
      <c r="A47078" s="1" t="s">
        <v>47077</v>
      </c>
      <c r="B47078">
        <v>433.62468166989697</v>
      </c>
      <c r="C47078">
        <v>2</v>
      </c>
      <c r="D47078">
        <f>_xlfn.IFNA(_xlfn.XLOOKUP(A47078,Target!B:B,Target!B:B),0)</f>
        <v>0</v>
      </c>
      <c r="E47078" s="7">
        <f t="shared" si="2209"/>
        <v>9.9614090221939816E-2</v>
      </c>
      <c r="F47078" s="6">
        <f t="shared" si="2210"/>
        <v>9.0590045278370557E-2</v>
      </c>
      <c r="G47078" s="6">
        <f t="shared" si="2211"/>
        <v>6.8144828846451277E-4</v>
      </c>
    </row>
    <row r="47079" spans="1:7" x14ac:dyDescent="0.35">
      <c r="A47079" s="1" t="s">
        <v>47078</v>
      </c>
      <c r="B47079">
        <v>330.27117321480603</v>
      </c>
      <c r="C47079">
        <v>4</v>
      </c>
      <c r="D47079">
        <f>_xlfn.IFNA(_xlfn.XLOOKUP(A47079,Target!B:B,Target!B:B),0)</f>
        <v>0</v>
      </c>
      <c r="E47079" s="7">
        <f t="shared" si="2209"/>
        <v>2.3772269705323503E-2</v>
      </c>
      <c r="F47079" s="6">
        <f t="shared" si="2210"/>
        <v>2.3220271156754402E-2</v>
      </c>
      <c r="G47079" s="6">
        <f t="shared" si="2211"/>
        <v>1.6270772109950034E-4</v>
      </c>
    </row>
    <row r="47080" spans="1:7" x14ac:dyDescent="0.35">
      <c r="A47080" s="1" t="s">
        <v>47079</v>
      </c>
      <c r="B47080">
        <v>427.68388482307802</v>
      </c>
      <c r="C47080">
        <v>2</v>
      </c>
      <c r="D47080">
        <f>_xlfn.IFNA(_xlfn.XLOOKUP(A47080,Target!B:B,Target!B:B),0)</f>
        <v>0</v>
      </c>
      <c r="E47080" s="7">
        <f t="shared" si="2209"/>
        <v>9.1738917640855039E-2</v>
      </c>
      <c r="F47080" s="6">
        <f t="shared" si="2210"/>
        <v>8.4030088291708216E-2</v>
      </c>
      <c r="G47080" s="6">
        <f t="shared" si="2211"/>
        <v>6.2760896927881811E-4</v>
      </c>
    </row>
    <row r="47081" spans="1:7" x14ac:dyDescent="0.35">
      <c r="A47081" s="1" t="s">
        <v>47080</v>
      </c>
      <c r="B47081">
        <v>265.37920134428498</v>
      </c>
      <c r="C47081">
        <v>6</v>
      </c>
      <c r="D47081">
        <f>_xlfn.IFNA(_xlfn.XLOOKUP(A47081,Target!B:B,Target!B:B),0)</f>
        <v>0</v>
      </c>
      <c r="E47081" s="7">
        <f t="shared" si="2209"/>
        <v>9.669010873591467E-3</v>
      </c>
      <c r="F47081" s="6">
        <f t="shared" si="2210"/>
        <v>9.5764163992966278E-3</v>
      </c>
      <c r="G47081" s="6">
        <f t="shared" si="2211"/>
        <v>6.6185291519179474E-5</v>
      </c>
    </row>
    <row r="47082" spans="1:7" x14ac:dyDescent="0.35">
      <c r="A47082" s="1" t="s">
        <v>47081</v>
      </c>
      <c r="B47082">
        <v>566.79825796523505</v>
      </c>
      <c r="C47082">
        <v>1</v>
      </c>
      <c r="D47082">
        <f>_xlfn.IFNA(_xlfn.XLOOKUP(A47082,Target!B:B,Target!B:B),0)</f>
        <v>0</v>
      </c>
      <c r="E47082" s="7">
        <f t="shared" si="2209"/>
        <v>0.63111077471739163</v>
      </c>
      <c r="F47082" s="6">
        <f t="shared" si="2210"/>
        <v>0.38692085448748181</v>
      </c>
      <c r="G47082" s="6">
        <f t="shared" si="2211"/>
        <v>4.3017140369350053E-3</v>
      </c>
    </row>
    <row r="47083" spans="1:7" x14ac:dyDescent="0.35">
      <c r="A47083" s="1" t="s">
        <v>47082</v>
      </c>
      <c r="B47083">
        <v>388.16548289184101</v>
      </c>
      <c r="C47083">
        <v>2</v>
      </c>
      <c r="D47083">
        <f>_xlfn.IFNA(_xlfn.XLOOKUP(A47083,Target!B:B,Target!B:B),0)</f>
        <v>0</v>
      </c>
      <c r="E47083" s="7">
        <f t="shared" si="2209"/>
        <v>5.3043127729931805E-2</v>
      </c>
      <c r="F47083" s="6">
        <f t="shared" si="2210"/>
        <v>5.0371277617354493E-2</v>
      </c>
      <c r="G47083" s="6">
        <f t="shared" si="2211"/>
        <v>3.629774449586493E-4</v>
      </c>
    </row>
    <row r="47084" spans="1:7" x14ac:dyDescent="0.35">
      <c r="A47084" s="1" t="s">
        <v>47083</v>
      </c>
      <c r="B47084">
        <v>488.56540462942201</v>
      </c>
      <c r="C47084">
        <v>1</v>
      </c>
      <c r="D47084">
        <f>_xlfn.IFNA(_xlfn.XLOOKUP(A47084,Target!B:B,Target!B:B),0)</f>
        <v>0</v>
      </c>
      <c r="E47084" s="7">
        <f t="shared" si="2209"/>
        <v>0.21335208174910758</v>
      </c>
      <c r="F47084" s="6">
        <f t="shared" si="2210"/>
        <v>0.17583691078483155</v>
      </c>
      <c r="G47084" s="6">
        <f t="shared" si="2211"/>
        <v>1.4583818059086926E-3</v>
      </c>
    </row>
    <row r="47085" spans="1:7" x14ac:dyDescent="0.35">
      <c r="A47085" s="1" t="s">
        <v>47084</v>
      </c>
      <c r="B47085">
        <v>113.586231550273</v>
      </c>
      <c r="C47085">
        <v>6</v>
      </c>
      <c r="D47085">
        <f>_xlfn.IFNA(_xlfn.XLOOKUP(A47085,Target!B:B,Target!B:B),0)</f>
        <v>0</v>
      </c>
      <c r="E47085" s="7">
        <f t="shared" si="2209"/>
        <v>1.1789552150000559E-3</v>
      </c>
      <c r="F47085" s="6">
        <f t="shared" si="2210"/>
        <v>1.1775669163430758E-3</v>
      </c>
      <c r="G47085" s="6">
        <f t="shared" si="2211"/>
        <v>8.0705286795871544E-6</v>
      </c>
    </row>
    <row r="47086" spans="1:7" x14ac:dyDescent="0.35">
      <c r="A47086" s="1" t="s">
        <v>47085</v>
      </c>
      <c r="B47086">
        <v>588.50630802922103</v>
      </c>
      <c r="C47086">
        <v>1</v>
      </c>
      <c r="D47086">
        <f>_xlfn.IFNA(_xlfn.XLOOKUP(A47086,Target!B:B,Target!B:B),0)</f>
        <v>0</v>
      </c>
      <c r="E47086" s="7">
        <f t="shared" si="2209"/>
        <v>0.85270945611916504</v>
      </c>
      <c r="F47086" s="6">
        <f t="shared" si="2210"/>
        <v>0.46024996164553467</v>
      </c>
      <c r="G47086" s="6">
        <f t="shared" si="2211"/>
        <v>5.8033871083274912E-3</v>
      </c>
    </row>
    <row r="47087" spans="1:7" x14ac:dyDescent="0.35">
      <c r="A47087" s="1" t="s">
        <v>47086</v>
      </c>
      <c r="B47087">
        <v>291.09420779390001</v>
      </c>
      <c r="C47087">
        <v>6</v>
      </c>
      <c r="D47087">
        <f>_xlfn.IFNA(_xlfn.XLOOKUP(A47087,Target!B:B,Target!B:B),0)</f>
        <v>0</v>
      </c>
      <c r="E47087" s="7">
        <f t="shared" si="2209"/>
        <v>1.3810258705637147E-2</v>
      </c>
      <c r="F47087" s="6">
        <f t="shared" si="2210"/>
        <v>1.362213351763597E-2</v>
      </c>
      <c r="G47087" s="6">
        <f t="shared" si="2211"/>
        <v>9.4529843919008571E-5</v>
      </c>
    </row>
    <row r="47088" spans="1:7" x14ac:dyDescent="0.35">
      <c r="A47088" s="1" t="s">
        <v>47087</v>
      </c>
      <c r="B47088">
        <v>182.24080003570299</v>
      </c>
      <c r="C47088">
        <v>6</v>
      </c>
      <c r="D47088">
        <f>_xlfn.IFNA(_xlfn.XLOOKUP(A47088,Target!B:B,Target!B:B),0)</f>
        <v>0</v>
      </c>
      <c r="E47088" s="7">
        <f t="shared" si="2209"/>
        <v>3.0537887927280048E-3</v>
      </c>
      <c r="F47088" s="6">
        <f t="shared" si="2210"/>
        <v>3.0444915585270405E-3</v>
      </c>
      <c r="G47088" s="6">
        <f t="shared" si="2211"/>
        <v>2.0904418943918031E-5</v>
      </c>
    </row>
    <row r="47089" spans="1:7" x14ac:dyDescent="0.35">
      <c r="A47089" s="1" t="s">
        <v>47088</v>
      </c>
      <c r="B47089">
        <v>397.56751148889902</v>
      </c>
      <c r="C47089">
        <v>2</v>
      </c>
      <c r="D47089">
        <f>_xlfn.IFNA(_xlfn.XLOOKUP(A47089,Target!B:B,Target!B:B),0)</f>
        <v>0</v>
      </c>
      <c r="E47089" s="7">
        <f t="shared" si="2209"/>
        <v>6.0427548725175313E-2</v>
      </c>
      <c r="F47089" s="6">
        <f t="shared" si="2210"/>
        <v>5.6984137009473246E-2</v>
      </c>
      <c r="G47089" s="6">
        <f t="shared" si="2211"/>
        <v>4.1348860586005515E-4</v>
      </c>
    </row>
    <row r="47090" spans="1:7" x14ac:dyDescent="0.35">
      <c r="A47090" s="1" t="s">
        <v>47089</v>
      </c>
      <c r="B47090">
        <v>259.13367876574699</v>
      </c>
      <c r="C47090">
        <v>6</v>
      </c>
      <c r="D47090">
        <f>_xlfn.IFNA(_xlfn.XLOOKUP(A47090,Target!B:B,Target!B:B),0)</f>
        <v>0</v>
      </c>
      <c r="E47090" s="7">
        <f t="shared" si="2209"/>
        <v>8.8670724291173789E-3</v>
      </c>
      <c r="F47090" s="6">
        <f t="shared" si="2210"/>
        <v>8.7891385014355894E-3</v>
      </c>
      <c r="G47090" s="6">
        <f t="shared" si="2211"/>
        <v>6.0696280401715386E-5</v>
      </c>
    </row>
    <row r="47091" spans="1:7" x14ac:dyDescent="0.35">
      <c r="A47091" s="1" t="s">
        <v>47090</v>
      </c>
      <c r="B47091">
        <v>375.20124232748498</v>
      </c>
      <c r="C47091">
        <v>2</v>
      </c>
      <c r="D47091">
        <f>_xlfn.IFNA(_xlfn.XLOOKUP(A47091,Target!B:B,Target!B:B),0)</f>
        <v>0</v>
      </c>
      <c r="E47091" s="7">
        <f t="shared" si="2209"/>
        <v>4.4317639360794372E-2</v>
      </c>
      <c r="F47091" s="6">
        <f t="shared" si="2210"/>
        <v>4.2436934597715248E-2</v>
      </c>
      <c r="G47091" s="6">
        <f t="shared" si="2211"/>
        <v>3.0328649055457141E-4</v>
      </c>
    </row>
    <row r="47092" spans="1:7" x14ac:dyDescent="0.35">
      <c r="A47092" s="1" t="s">
        <v>47091</v>
      </c>
      <c r="B47092">
        <v>544.45478023541602</v>
      </c>
      <c r="C47092">
        <v>1</v>
      </c>
      <c r="D47092">
        <f>_xlfn.IFNA(_xlfn.XLOOKUP(A47092,Target!B:B,Target!B:B),0)</f>
        <v>0</v>
      </c>
      <c r="E47092" s="7">
        <f t="shared" si="2209"/>
        <v>0.46300369263780788</v>
      </c>
      <c r="F47092" s="6">
        <f t="shared" si="2210"/>
        <v>0.31647472591337644</v>
      </c>
      <c r="G47092" s="6">
        <f t="shared" si="2211"/>
        <v>3.1594996494825273E-3</v>
      </c>
    </row>
    <row r="47093" spans="1:7" x14ac:dyDescent="0.35">
      <c r="A47093" s="1" t="s">
        <v>47092</v>
      </c>
      <c r="B47093">
        <v>392.69361779732299</v>
      </c>
      <c r="C47093">
        <v>2</v>
      </c>
      <c r="D47093">
        <f>_xlfn.IFNA(_xlfn.XLOOKUP(A47093,Target!B:B,Target!B:B),0)</f>
        <v>0</v>
      </c>
      <c r="E47093" s="7">
        <f t="shared" si="2209"/>
        <v>5.6479548109834334E-2</v>
      </c>
      <c r="F47093" s="6">
        <f t="shared" si="2210"/>
        <v>5.3460143370387847E-2</v>
      </c>
      <c r="G47093" s="6">
        <f t="shared" si="2211"/>
        <v>3.864839964106529E-4</v>
      </c>
    </row>
    <row r="47094" spans="1:7" x14ac:dyDescent="0.35">
      <c r="A47094" s="1" t="s">
        <v>47093</v>
      </c>
      <c r="B47094">
        <v>361.78798991456</v>
      </c>
      <c r="C47094">
        <v>3</v>
      </c>
      <c r="D47094">
        <f>_xlfn.IFNA(_xlfn.XLOOKUP(A47094,Target!B:B,Target!B:B),0)</f>
        <v>0</v>
      </c>
      <c r="E47094" s="7">
        <f t="shared" si="2209"/>
        <v>3.6797710025006994E-2</v>
      </c>
      <c r="F47094" s="6">
        <f t="shared" si="2210"/>
        <v>3.5491696855811328E-2</v>
      </c>
      <c r="G47094" s="6">
        <f t="shared" si="2211"/>
        <v>2.5183703053347975E-4</v>
      </c>
    </row>
    <row r="47095" spans="1:7" x14ac:dyDescent="0.35">
      <c r="A47095" s="1" t="s">
        <v>47094</v>
      </c>
      <c r="B47095">
        <v>348.854930160099</v>
      </c>
      <c r="C47095">
        <v>4</v>
      </c>
      <c r="D47095">
        <f>_xlfn.IFNA(_xlfn.XLOOKUP(A47095,Target!B:B,Target!B:B),0)</f>
        <v>0</v>
      </c>
      <c r="E47095" s="7">
        <f t="shared" si="2209"/>
        <v>3.0757852809273369E-2</v>
      </c>
      <c r="F47095" s="6">
        <f t="shared" si="2210"/>
        <v>2.9840037333156877E-2</v>
      </c>
      <c r="G47095" s="6">
        <f t="shared" si="2211"/>
        <v>2.1051001570781581E-4</v>
      </c>
    </row>
    <row r="47096" spans="1:7" x14ac:dyDescent="0.35">
      <c r="A47096" s="1" t="s">
        <v>47095</v>
      </c>
      <c r="B47096">
        <v>207.174766649688</v>
      </c>
      <c r="C47096">
        <v>6</v>
      </c>
      <c r="D47096">
        <f>_xlfn.IFNA(_xlfn.XLOOKUP(A47096,Target!B:B,Target!B:B),0)</f>
        <v>0</v>
      </c>
      <c r="E47096" s="7">
        <f t="shared" si="2209"/>
        <v>4.3147579156807775E-3</v>
      </c>
      <c r="F47096" s="6">
        <f t="shared" si="2210"/>
        <v>4.2962207631355165E-3</v>
      </c>
      <c r="G47096" s="6">
        <f t="shared" si="2211"/>
        <v>2.9536007454648115E-5</v>
      </c>
    </row>
    <row r="47097" spans="1:7" x14ac:dyDescent="0.35">
      <c r="A47097" s="1" t="s">
        <v>47096</v>
      </c>
      <c r="B47097">
        <v>316.41761548084702</v>
      </c>
      <c r="C47097">
        <v>5</v>
      </c>
      <c r="D47097">
        <f>_xlfn.IFNA(_xlfn.XLOOKUP(A47097,Target!B:B,Target!B:B),0)</f>
        <v>0</v>
      </c>
      <c r="E47097" s="7">
        <f t="shared" si="2209"/>
        <v>1.9618415143277355E-2</v>
      </c>
      <c r="F47097" s="6">
        <f t="shared" si="2210"/>
        <v>1.9240938425499787E-2</v>
      </c>
      <c r="G47097" s="6">
        <f t="shared" si="2211"/>
        <v>1.3428075714577435E-4</v>
      </c>
    </row>
    <row r="47098" spans="1:7" x14ac:dyDescent="0.35">
      <c r="A47098" s="1" t="s">
        <v>47097</v>
      </c>
      <c r="B47098">
        <v>348.854930160099</v>
      </c>
      <c r="C47098">
        <v>4</v>
      </c>
      <c r="D47098">
        <f>_xlfn.IFNA(_xlfn.XLOOKUP(A47098,Target!B:B,Target!B:B),0)</f>
        <v>0</v>
      </c>
      <c r="E47098" s="7">
        <f t="shared" si="2209"/>
        <v>3.0757852809273369E-2</v>
      </c>
      <c r="F47098" s="6">
        <f t="shared" si="2210"/>
        <v>2.9840037333156877E-2</v>
      </c>
      <c r="G47098" s="6">
        <f t="shared" si="2211"/>
        <v>2.1051001570781581E-4</v>
      </c>
    </row>
    <row r="47099" spans="1:7" x14ac:dyDescent="0.35">
      <c r="A47099" s="1" t="s">
        <v>47098</v>
      </c>
      <c r="B47099">
        <v>494.428248691146</v>
      </c>
      <c r="C47099">
        <v>1</v>
      </c>
      <c r="D47099">
        <f>_xlfn.IFNA(_xlfn.XLOOKUP(A47099,Target!B:B,Target!B:B),0)</f>
        <v>0</v>
      </c>
      <c r="E47099" s="7">
        <f t="shared" si="2209"/>
        <v>0.23141671436932507</v>
      </c>
      <c r="F47099" s="6">
        <f t="shared" si="2210"/>
        <v>0.18792721559561265</v>
      </c>
      <c r="G47099" s="6">
        <f t="shared" si="2211"/>
        <v>1.5816684505231763E-3</v>
      </c>
    </row>
    <row r="47100" spans="1:7" x14ac:dyDescent="0.35">
      <c r="A47100" s="1" t="s">
        <v>47099</v>
      </c>
      <c r="B47100">
        <v>306.93069201353597</v>
      </c>
      <c r="C47100">
        <v>5</v>
      </c>
      <c r="D47100">
        <f>_xlfn.IFNA(_xlfn.XLOOKUP(A47100,Target!B:B,Target!B:B),0)</f>
        <v>0</v>
      </c>
      <c r="E47100" s="7">
        <f t="shared" si="2209"/>
        <v>1.7200732810831017E-2</v>
      </c>
      <c r="F47100" s="6">
        <f t="shared" si="2210"/>
        <v>1.69098706440175E-2</v>
      </c>
      <c r="G47100" s="6">
        <f t="shared" si="2211"/>
        <v>1.1773456880942414E-4</v>
      </c>
    </row>
    <row r="47101" spans="1:7" x14ac:dyDescent="0.35">
      <c r="A47101" s="1" t="s">
        <v>47100</v>
      </c>
      <c r="B47101">
        <v>483.65485715473898</v>
      </c>
      <c r="C47101">
        <v>1</v>
      </c>
      <c r="D47101">
        <f>_xlfn.IFNA(_xlfn.XLOOKUP(A47101,Target!B:B,Target!B:B),0)</f>
        <v>0</v>
      </c>
      <c r="E47101" s="7">
        <f t="shared" si="2209"/>
        <v>0.19931153921862688</v>
      </c>
      <c r="F47101" s="6">
        <f t="shared" si="2210"/>
        <v>0.16618829445139993</v>
      </c>
      <c r="G47101" s="6">
        <f t="shared" si="2211"/>
        <v>1.362537548649773E-3</v>
      </c>
    </row>
    <row r="47102" spans="1:7" x14ac:dyDescent="0.35">
      <c r="A47102" s="1" t="s">
        <v>47101</v>
      </c>
      <c r="B47102">
        <v>427.93003982298802</v>
      </c>
      <c r="C47102">
        <v>2</v>
      </c>
      <c r="D47102">
        <f>_xlfn.IFNA(_xlfn.XLOOKUP(A47102,Target!B:B,Target!B:B),0)</f>
        <v>0</v>
      </c>
      <c r="E47102" s="7">
        <f t="shared" si="2209"/>
        <v>9.2052505284187458E-2</v>
      </c>
      <c r="F47102" s="6">
        <f t="shared" si="2210"/>
        <v>8.4293113049754287E-2</v>
      </c>
      <c r="G47102" s="6">
        <f t="shared" si="2211"/>
        <v>6.2975295005303356E-4</v>
      </c>
    </row>
    <row r="47103" spans="1:7" x14ac:dyDescent="0.35">
      <c r="A47103" s="1" t="s">
        <v>47102</v>
      </c>
      <c r="B47103">
        <v>641.66830284235505</v>
      </c>
      <c r="C47103">
        <v>1</v>
      </c>
      <c r="D47103">
        <f>_xlfn.IFNA(_xlfn.XLOOKUP(A47103,Target!B:B,Target!B:B),0)</f>
        <v>0</v>
      </c>
      <c r="E47103" s="7">
        <f t="shared" si="2209"/>
        <v>1.7818378518449884</v>
      </c>
      <c r="F47103" s="6">
        <f t="shared" si="2210"/>
        <v>0.64052541763468585</v>
      </c>
      <c r="G47103" s="6">
        <f t="shared" si="2211"/>
        <v>1.2050665616627904E-2</v>
      </c>
    </row>
    <row r="47104" spans="1:7" x14ac:dyDescent="0.35">
      <c r="A47104" s="1" t="s">
        <v>47103</v>
      </c>
      <c r="B47104">
        <v>361.78798991456</v>
      </c>
      <c r="C47104">
        <v>3</v>
      </c>
      <c r="D47104">
        <f>_xlfn.IFNA(_xlfn.XLOOKUP(A47104,Target!B:B,Target!B:B),0)</f>
        <v>0</v>
      </c>
      <c r="E47104" s="7">
        <f t="shared" si="2209"/>
        <v>3.6797710025006994E-2</v>
      </c>
      <c r="F47104" s="6">
        <f t="shared" si="2210"/>
        <v>3.5491696855811328E-2</v>
      </c>
      <c r="G47104" s="6">
        <f t="shared" si="2211"/>
        <v>2.5183703053347975E-4</v>
      </c>
    </row>
    <row r="47105" spans="1:7" x14ac:dyDescent="0.35">
      <c r="A47105" s="1" t="s">
        <v>47104</v>
      </c>
      <c r="B47105">
        <v>291.09420779390001</v>
      </c>
      <c r="C47105">
        <v>6</v>
      </c>
      <c r="D47105">
        <f>_xlfn.IFNA(_xlfn.XLOOKUP(A47105,Target!B:B,Target!B:B),0)</f>
        <v>0</v>
      </c>
      <c r="E47105" s="7">
        <f t="shared" si="2209"/>
        <v>1.3810258705637147E-2</v>
      </c>
      <c r="F47105" s="6">
        <f t="shared" si="2210"/>
        <v>1.362213351763597E-2</v>
      </c>
      <c r="G47105" s="6">
        <f t="shared" si="2211"/>
        <v>9.4529843919008571E-5</v>
      </c>
    </row>
    <row r="47106" spans="1:7" x14ac:dyDescent="0.35">
      <c r="A47106" s="1" t="s">
        <v>47105</v>
      </c>
      <c r="B47106">
        <v>411.75064928126699</v>
      </c>
      <c r="C47106">
        <v>2</v>
      </c>
      <c r="D47106">
        <f>_xlfn.IFNA(_xlfn.XLOOKUP(A47106,Target!B:B,Target!B:B),0)</f>
        <v>0</v>
      </c>
      <c r="E47106" s="7">
        <f t="shared" si="2209"/>
        <v>7.3557333159041158E-2</v>
      </c>
      <c r="F47106" s="6">
        <f t="shared" si="2210"/>
        <v>6.8517377588574568E-2</v>
      </c>
      <c r="G47106" s="6">
        <f t="shared" si="2211"/>
        <v>5.032867860466409E-4</v>
      </c>
    </row>
    <row r="47107" spans="1:7" x14ac:dyDescent="0.35">
      <c r="A47107" s="1" t="s">
        <v>47106</v>
      </c>
      <c r="B47107">
        <v>403.12131014003597</v>
      </c>
      <c r="C47107">
        <v>2</v>
      </c>
      <c r="D47107">
        <f>_xlfn.IFNA(_xlfn.XLOOKUP(A47107,Target!B:B,Target!B:B),0)</f>
        <v>0</v>
      </c>
      <c r="E47107" s="7">
        <f t="shared" ref="E47107:E47170" si="2212">2^((B47107-600)/50)</f>
        <v>6.526377292289158E-2</v>
      </c>
      <c r="F47107" s="6">
        <f t="shared" ref="F47107:F47170" si="2213">1-(1/(1+E47107))</f>
        <v>6.1265364111481535E-2</v>
      </c>
      <c r="G47107" s="6">
        <f t="shared" ref="G47107:G47170" si="2214">(F47107*($J$3/$J$2))/(F47107*($J$3/$J$2)+(1-F47107)*((1-$J$3)/(1-$J$2)))</f>
        <v>4.465667404734688E-4</v>
      </c>
    </row>
    <row r="47108" spans="1:7" x14ac:dyDescent="0.35">
      <c r="A47108" s="1" t="s">
        <v>47107</v>
      </c>
      <c r="B47108">
        <v>291.09420779390001</v>
      </c>
      <c r="C47108">
        <v>6</v>
      </c>
      <c r="D47108">
        <f>_xlfn.IFNA(_xlfn.XLOOKUP(A47108,Target!B:B,Target!B:B),0)</f>
        <v>0</v>
      </c>
      <c r="E47108" s="7">
        <f t="shared" si="2212"/>
        <v>1.3810258705637147E-2</v>
      </c>
      <c r="F47108" s="6">
        <f t="shared" si="2213"/>
        <v>1.362213351763597E-2</v>
      </c>
      <c r="G47108" s="6">
        <f t="shared" si="2214"/>
        <v>9.4529843919008571E-5</v>
      </c>
    </row>
    <row r="47109" spans="1:7" x14ac:dyDescent="0.35">
      <c r="A47109" s="1" t="s">
        <v>47108</v>
      </c>
      <c r="B47109">
        <v>670.72791078459795</v>
      </c>
      <c r="C47109">
        <v>1</v>
      </c>
      <c r="D47109">
        <f>_xlfn.IFNA(_xlfn.XLOOKUP(A47109,Target!B:B,Target!B:B),0)</f>
        <v>0</v>
      </c>
      <c r="E47109" s="7">
        <f t="shared" si="2212"/>
        <v>2.6657809096267862</v>
      </c>
      <c r="F47109" s="6">
        <f t="shared" si="2213"/>
        <v>0.72720682859854535</v>
      </c>
      <c r="G47109" s="6">
        <f t="shared" si="2214"/>
        <v>1.7921681667653525E-2</v>
      </c>
    </row>
    <row r="47110" spans="1:7" x14ac:dyDescent="0.35">
      <c r="A47110" s="1" t="s">
        <v>47109</v>
      </c>
      <c r="B47110">
        <v>483.75903381918602</v>
      </c>
      <c r="C47110">
        <v>1</v>
      </c>
      <c r="D47110">
        <f>_xlfn.IFNA(_xlfn.XLOOKUP(A47110,Target!B:B,Target!B:B),0)</f>
        <v>0</v>
      </c>
      <c r="E47110" s="7">
        <f t="shared" si="2212"/>
        <v>0.19959959194393959</v>
      </c>
      <c r="F47110" s="6">
        <f t="shared" si="2213"/>
        <v>0.16638851270405175</v>
      </c>
      <c r="G47110" s="6">
        <f t="shared" si="2214"/>
        <v>1.3645040535074106E-3</v>
      </c>
    </row>
    <row r="47111" spans="1:7" x14ac:dyDescent="0.35">
      <c r="A47111" s="1" t="s">
        <v>47110</v>
      </c>
      <c r="B47111">
        <v>469.71970269511399</v>
      </c>
      <c r="C47111">
        <v>1</v>
      </c>
      <c r="D47111">
        <f>_xlfn.IFNA(_xlfn.XLOOKUP(A47111,Target!B:B,Target!B:B),0)</f>
        <v>0</v>
      </c>
      <c r="E47111" s="7">
        <f t="shared" si="2212"/>
        <v>0.16429882341101068</v>
      </c>
      <c r="F47111" s="6">
        <f t="shared" si="2213"/>
        <v>0.14111396499540341</v>
      </c>
      <c r="G47111" s="6">
        <f t="shared" si="2214"/>
        <v>1.1234518208234564E-3</v>
      </c>
    </row>
    <row r="47112" spans="1:7" x14ac:dyDescent="0.35">
      <c r="A47112" s="1" t="s">
        <v>47111</v>
      </c>
      <c r="B47112">
        <v>265.37920134428498</v>
      </c>
      <c r="C47112">
        <v>6</v>
      </c>
      <c r="D47112">
        <f>_xlfn.IFNA(_xlfn.XLOOKUP(A47112,Target!B:B,Target!B:B),0)</f>
        <v>0</v>
      </c>
      <c r="E47112" s="7">
        <f t="shared" si="2212"/>
        <v>9.669010873591467E-3</v>
      </c>
      <c r="F47112" s="6">
        <f t="shared" si="2213"/>
        <v>9.5764163992966278E-3</v>
      </c>
      <c r="G47112" s="6">
        <f t="shared" si="2214"/>
        <v>6.6185291519179474E-5</v>
      </c>
    </row>
    <row r="47113" spans="1:7" x14ac:dyDescent="0.35">
      <c r="A47113" s="1" t="s">
        <v>47112</v>
      </c>
      <c r="B47113">
        <v>591.84525743029303</v>
      </c>
      <c r="C47113">
        <v>1</v>
      </c>
      <c r="D47113">
        <f>_xlfn.IFNA(_xlfn.XLOOKUP(A47113,Target!B:B,Target!B:B),0)</f>
        <v>0</v>
      </c>
      <c r="E47113" s="7">
        <f t="shared" si="2212"/>
        <v>0.89310713222201987</v>
      </c>
      <c r="F47113" s="6">
        <f t="shared" si="2213"/>
        <v>0.47176787674649046</v>
      </c>
      <c r="G47113" s="6">
        <f t="shared" si="2214"/>
        <v>6.0766557105360487E-3</v>
      </c>
    </row>
    <row r="47114" spans="1:7" x14ac:dyDescent="0.35">
      <c r="A47114" s="1" t="s">
        <v>47113</v>
      </c>
      <c r="B47114">
        <v>431.69594503868001</v>
      </c>
      <c r="C47114">
        <v>2</v>
      </c>
      <c r="D47114">
        <f>_xlfn.IFNA(_xlfn.XLOOKUP(A47114,Target!B:B,Target!B:B),0)</f>
        <v>0</v>
      </c>
      <c r="E47114" s="7">
        <f t="shared" si="2212"/>
        <v>9.6985904694554551E-2</v>
      </c>
      <c r="F47114" s="6">
        <f t="shared" si="2213"/>
        <v>8.8411258776893153E-2</v>
      </c>
      <c r="G47114" s="6">
        <f t="shared" si="2214"/>
        <v>6.6348110883182663E-4</v>
      </c>
    </row>
    <row r="47115" spans="1:7" x14ac:dyDescent="0.35">
      <c r="A47115" s="1" t="s">
        <v>47114</v>
      </c>
      <c r="B47115">
        <v>487.89106164983502</v>
      </c>
      <c r="C47115">
        <v>1</v>
      </c>
      <c r="D47115">
        <f>_xlfn.IFNA(_xlfn.XLOOKUP(A47115,Target!B:B,Target!B:B),0)</f>
        <v>0</v>
      </c>
      <c r="E47115" s="7">
        <f t="shared" si="2212"/>
        <v>0.21136687936178458</v>
      </c>
      <c r="F47115" s="6">
        <f t="shared" si="2213"/>
        <v>0.17448626255420197</v>
      </c>
      <c r="G47115" s="6">
        <f t="shared" si="2214"/>
        <v>1.4448314342997127E-3</v>
      </c>
    </row>
    <row r="47116" spans="1:7" x14ac:dyDescent="0.35">
      <c r="A47116" s="1" t="s">
        <v>47115</v>
      </c>
      <c r="B47116">
        <v>314.81139148057099</v>
      </c>
      <c r="C47116">
        <v>5</v>
      </c>
      <c r="D47116">
        <f>_xlfn.IFNA(_xlfn.XLOOKUP(A47116,Target!B:B,Target!B:B),0)</f>
        <v>0</v>
      </c>
      <c r="E47116" s="7">
        <f t="shared" si="2212"/>
        <v>1.9186399727691147E-2</v>
      </c>
      <c r="F47116" s="6">
        <f t="shared" si="2213"/>
        <v>1.8825211691224863E-2</v>
      </c>
      <c r="G47116" s="6">
        <f t="shared" si="2214"/>
        <v>1.3132416058141404E-4</v>
      </c>
    </row>
    <row r="47117" spans="1:7" x14ac:dyDescent="0.35">
      <c r="A47117" s="1" t="s">
        <v>47116</v>
      </c>
      <c r="B47117">
        <v>316.41761548084702</v>
      </c>
      <c r="C47117">
        <v>5</v>
      </c>
      <c r="D47117">
        <f>_xlfn.IFNA(_xlfn.XLOOKUP(A47117,Target!B:B,Target!B:B),0)</f>
        <v>0</v>
      </c>
      <c r="E47117" s="7">
        <f t="shared" si="2212"/>
        <v>1.9618415143277355E-2</v>
      </c>
      <c r="F47117" s="6">
        <f t="shared" si="2213"/>
        <v>1.9240938425499787E-2</v>
      </c>
      <c r="G47117" s="6">
        <f t="shared" si="2214"/>
        <v>1.3428075714577435E-4</v>
      </c>
    </row>
    <row r="47118" spans="1:7" x14ac:dyDescent="0.35">
      <c r="A47118" s="1" t="s">
        <v>47117</v>
      </c>
      <c r="B47118">
        <v>629.364730921047</v>
      </c>
      <c r="C47118">
        <v>1</v>
      </c>
      <c r="D47118">
        <f>_xlfn.IFNA(_xlfn.XLOOKUP(A47118,Target!B:B,Target!B:B),0)</f>
        <v>0</v>
      </c>
      <c r="E47118" s="7">
        <f t="shared" si="2212"/>
        <v>1.5024267120750925</v>
      </c>
      <c r="F47118" s="6">
        <f t="shared" si="2213"/>
        <v>0.60038789740588727</v>
      </c>
      <c r="G47118" s="6">
        <f t="shared" si="2214"/>
        <v>1.0180230291844793E-2</v>
      </c>
    </row>
    <row r="47119" spans="1:7" x14ac:dyDescent="0.35">
      <c r="A47119" s="1" t="s">
        <v>47118</v>
      </c>
      <c r="B47119">
        <v>563.77457701768901</v>
      </c>
      <c r="C47119">
        <v>1</v>
      </c>
      <c r="D47119">
        <f>_xlfn.IFNA(_xlfn.XLOOKUP(A47119,Target!B:B,Target!B:B),0)</f>
        <v>0</v>
      </c>
      <c r="E47119" s="7">
        <f t="shared" si="2212"/>
        <v>0.60520320815695738</v>
      </c>
      <c r="F47119" s="6">
        <f t="shared" si="2213"/>
        <v>0.37702591490072601</v>
      </c>
      <c r="G47119" s="6">
        <f t="shared" si="2214"/>
        <v>4.1258540558328748E-3</v>
      </c>
    </row>
    <row r="47120" spans="1:7" x14ac:dyDescent="0.35">
      <c r="A47120" s="1" t="s">
        <v>47119</v>
      </c>
      <c r="B47120">
        <v>291.35044269911498</v>
      </c>
      <c r="C47120">
        <v>6</v>
      </c>
      <c r="D47120">
        <f>_xlfn.IFNA(_xlfn.XLOOKUP(A47120,Target!B:B,Target!B:B),0)</f>
        <v>0</v>
      </c>
      <c r="E47120" s="7">
        <f t="shared" si="2212"/>
        <v>1.3859402324457688E-2</v>
      </c>
      <c r="F47120" s="6">
        <f t="shared" si="2213"/>
        <v>1.3669945056170918E-2</v>
      </c>
      <c r="G47120" s="6">
        <f t="shared" si="2214"/>
        <v>9.4866195178687376E-5</v>
      </c>
    </row>
    <row r="47121" spans="1:7" x14ac:dyDescent="0.35">
      <c r="A47121" s="1" t="s">
        <v>47120</v>
      </c>
      <c r="B47121">
        <v>255.887347978489</v>
      </c>
      <c r="C47121">
        <v>6</v>
      </c>
      <c r="D47121">
        <f>_xlfn.IFNA(_xlfn.XLOOKUP(A47121,Target!B:B,Target!B:B),0)</f>
        <v>0</v>
      </c>
      <c r="E47121" s="7">
        <f t="shared" si="2212"/>
        <v>8.476867543514956E-3</v>
      </c>
      <c r="F47121" s="6">
        <f t="shared" si="2213"/>
        <v>8.4056142647706E-3</v>
      </c>
      <c r="G47121" s="6">
        <f t="shared" si="2214"/>
        <v>5.8025431475364173E-5</v>
      </c>
    </row>
    <row r="47122" spans="1:7" x14ac:dyDescent="0.35">
      <c r="A47122" s="1" t="s">
        <v>47121</v>
      </c>
      <c r="B47122">
        <v>317.338113460344</v>
      </c>
      <c r="C47122">
        <v>4</v>
      </c>
      <c r="D47122">
        <f>_xlfn.IFNA(_xlfn.XLOOKUP(A47122,Target!B:B,Target!B:B),0)</f>
        <v>0</v>
      </c>
      <c r="E47122" s="7">
        <f t="shared" si="2212"/>
        <v>1.9870366173378184E-2</v>
      </c>
      <c r="F47122" s="6">
        <f t="shared" si="2213"/>
        <v>1.9483227312440787E-2</v>
      </c>
      <c r="G47122" s="6">
        <f t="shared" si="2214"/>
        <v>1.360050337243059E-4</v>
      </c>
    </row>
    <row r="47123" spans="1:7" x14ac:dyDescent="0.35">
      <c r="A47123" s="1" t="s">
        <v>47122</v>
      </c>
      <c r="B47123">
        <v>669.80741280510097</v>
      </c>
      <c r="C47123">
        <v>1</v>
      </c>
      <c r="D47123">
        <f>_xlfn.IFNA(_xlfn.XLOOKUP(A47123,Target!B:B,Target!B:B),0)</f>
        <v>0</v>
      </c>
      <c r="E47123" s="7">
        <f t="shared" si="2212"/>
        <v>2.6319795070586012</v>
      </c>
      <c r="F47123" s="6">
        <f t="shared" si="2213"/>
        <v>0.72466805001059575</v>
      </c>
      <c r="G47123" s="6">
        <f t="shared" si="2214"/>
        <v>1.769846128351377E-2</v>
      </c>
    </row>
    <row r="47124" spans="1:7" x14ac:dyDescent="0.35">
      <c r="A47124" s="1" t="s">
        <v>47123</v>
      </c>
      <c r="B47124">
        <v>557.46943671554504</v>
      </c>
      <c r="C47124">
        <v>1</v>
      </c>
      <c r="D47124">
        <f>_xlfn.IFNA(_xlfn.XLOOKUP(A47124,Target!B:B,Target!B:B),0)</f>
        <v>0</v>
      </c>
      <c r="E47124" s="7">
        <f t="shared" si="2212"/>
        <v>0.55454972514648893</v>
      </c>
      <c r="F47124" s="6">
        <f t="shared" si="2213"/>
        <v>0.35672691337952045</v>
      </c>
      <c r="G47124" s="6">
        <f t="shared" si="2214"/>
        <v>3.7818398254858168E-3</v>
      </c>
    </row>
    <row r="47125" spans="1:7" x14ac:dyDescent="0.35">
      <c r="A47125" s="1" t="s">
        <v>47124</v>
      </c>
      <c r="B47125">
        <v>316.41761548084702</v>
      </c>
      <c r="C47125">
        <v>5</v>
      </c>
      <c r="D47125">
        <f>_xlfn.IFNA(_xlfn.XLOOKUP(A47125,Target!B:B,Target!B:B),0)</f>
        <v>0</v>
      </c>
      <c r="E47125" s="7">
        <f t="shared" si="2212"/>
        <v>1.9618415143277355E-2</v>
      </c>
      <c r="F47125" s="6">
        <f t="shared" si="2213"/>
        <v>1.9240938425499787E-2</v>
      </c>
      <c r="G47125" s="6">
        <f t="shared" si="2214"/>
        <v>1.3428075714577435E-4</v>
      </c>
    </row>
    <row r="47126" spans="1:7" x14ac:dyDescent="0.35">
      <c r="A47126" s="1" t="s">
        <v>47125</v>
      </c>
      <c r="B47126">
        <v>414.996980068526</v>
      </c>
      <c r="C47126">
        <v>2</v>
      </c>
      <c r="D47126">
        <f>_xlfn.IFNA(_xlfn.XLOOKUP(A47126,Target!B:B,Target!B:B),0)</f>
        <v>0</v>
      </c>
      <c r="E47126" s="7">
        <f t="shared" si="2212"/>
        <v>7.6943304524431946E-2</v>
      </c>
      <c r="F47126" s="6">
        <f t="shared" si="2213"/>
        <v>7.1446012247050716E-2</v>
      </c>
      <c r="G47126" s="6">
        <f t="shared" si="2214"/>
        <v>5.2644175178406469E-4</v>
      </c>
    </row>
    <row r="47127" spans="1:7" x14ac:dyDescent="0.35">
      <c r="A47127" s="1" t="s">
        <v>47126</v>
      </c>
      <c r="B47127">
        <v>392.03903423169498</v>
      </c>
      <c r="C47127">
        <v>2</v>
      </c>
      <c r="D47127">
        <f>_xlfn.IFNA(_xlfn.XLOOKUP(A47127,Target!B:B,Target!B:B),0)</f>
        <v>0</v>
      </c>
      <c r="E47127" s="7">
        <f t="shared" si="2212"/>
        <v>5.5969345395632836E-2</v>
      </c>
      <c r="F47127" s="6">
        <f t="shared" si="2213"/>
        <v>5.3002812666558263E-2</v>
      </c>
      <c r="G47127" s="6">
        <f t="shared" si="2214"/>
        <v>3.8299406651912208E-4</v>
      </c>
    </row>
    <row r="47128" spans="1:7" x14ac:dyDescent="0.35">
      <c r="A47128" s="1" t="s">
        <v>47127</v>
      </c>
      <c r="B47128">
        <v>477.02693770242098</v>
      </c>
      <c r="C47128">
        <v>1</v>
      </c>
      <c r="D47128">
        <f>_xlfn.IFNA(_xlfn.XLOOKUP(A47128,Target!B:B,Target!B:B),0)</f>
        <v>0</v>
      </c>
      <c r="E47128" s="7">
        <f t="shared" si="2212"/>
        <v>0.1818144480220911</v>
      </c>
      <c r="F47128" s="6">
        <f t="shared" si="2213"/>
        <v>0.15384348052808083</v>
      </c>
      <c r="G47128" s="6">
        <f t="shared" si="2214"/>
        <v>1.2430722710937256E-3</v>
      </c>
    </row>
    <row r="47129" spans="1:7" x14ac:dyDescent="0.35">
      <c r="A47129" s="1" t="s">
        <v>47128</v>
      </c>
      <c r="B47129">
        <v>217.97652559389701</v>
      </c>
      <c r="C47129">
        <v>6</v>
      </c>
      <c r="D47129">
        <f>_xlfn.IFNA(_xlfn.XLOOKUP(A47129,Target!B:B,Target!B:B),0)</f>
        <v>0</v>
      </c>
      <c r="E47129" s="7">
        <f t="shared" si="2212"/>
        <v>5.0117512009838138E-3</v>
      </c>
      <c r="F47129" s="6">
        <f t="shared" si="2213"/>
        <v>4.9867588065459767E-3</v>
      </c>
      <c r="G47129" s="6">
        <f t="shared" si="2214"/>
        <v>3.4307003421322797E-5</v>
      </c>
    </row>
    <row r="47130" spans="1:7" x14ac:dyDescent="0.35">
      <c r="A47130" s="1" t="s">
        <v>47129</v>
      </c>
      <c r="B47130">
        <v>300.581131261211</v>
      </c>
      <c r="C47130">
        <v>5</v>
      </c>
      <c r="D47130">
        <f>_xlfn.IFNA(_xlfn.XLOOKUP(A47130,Target!B:B,Target!B:B),0)</f>
        <v>0</v>
      </c>
      <c r="E47130" s="7">
        <f t="shared" si="2212"/>
        <v>1.5751386380041088E-2</v>
      </c>
      <c r="F47130" s="6">
        <f t="shared" si="2213"/>
        <v>1.5507127621234518E-2</v>
      </c>
      <c r="G47130" s="6">
        <f t="shared" si="2214"/>
        <v>1.0781523679226686E-4</v>
      </c>
    </row>
    <row r="47131" spans="1:7" x14ac:dyDescent="0.35">
      <c r="A47131" s="1" t="s">
        <v>47130</v>
      </c>
      <c r="B47131">
        <v>399.89334429666098</v>
      </c>
      <c r="C47131">
        <v>2</v>
      </c>
      <c r="D47131">
        <f>_xlfn.IFNA(_xlfn.XLOOKUP(A47131,Target!B:B,Target!B:B),0)</f>
        <v>0</v>
      </c>
      <c r="E47131" s="7">
        <f t="shared" si="2212"/>
        <v>6.2407658158316746E-2</v>
      </c>
      <c r="F47131" s="6">
        <f t="shared" si="2213"/>
        <v>5.8741724684572061E-2</v>
      </c>
      <c r="G47131" s="6">
        <f t="shared" si="2214"/>
        <v>4.2703214804414502E-4</v>
      </c>
    </row>
    <row r="47132" spans="1:7" x14ac:dyDescent="0.35">
      <c r="A47132" s="1" t="s">
        <v>47131</v>
      </c>
      <c r="B47132">
        <v>489.959997456883</v>
      </c>
      <c r="C47132">
        <v>1</v>
      </c>
      <c r="D47132">
        <f>_xlfn.IFNA(_xlfn.XLOOKUP(A47132,Target!B:B,Target!B:B),0)</f>
        <v>0</v>
      </c>
      <c r="E47132" s="7">
        <f t="shared" si="2212"/>
        <v>0.21751698267626132</v>
      </c>
      <c r="F47132" s="6">
        <f t="shared" si="2213"/>
        <v>0.17865622062875097</v>
      </c>
      <c r="G47132" s="6">
        <f t="shared" si="2214"/>
        <v>1.4868089240556114E-3</v>
      </c>
    </row>
    <row r="47133" spans="1:7" x14ac:dyDescent="0.35">
      <c r="A47133" s="1" t="s">
        <v>47132</v>
      </c>
      <c r="B47133">
        <v>389.05480006144302</v>
      </c>
      <c r="C47133">
        <v>2</v>
      </c>
      <c r="D47133">
        <f>_xlfn.IFNA(_xlfn.XLOOKUP(A47133,Target!B:B,Target!B:B),0)</f>
        <v>0</v>
      </c>
      <c r="E47133" s="7">
        <f t="shared" si="2212"/>
        <v>5.3701120497955404E-2</v>
      </c>
      <c r="F47133" s="6">
        <f t="shared" si="2213"/>
        <v>5.0964281477253626E-2</v>
      </c>
      <c r="G47133" s="6">
        <f t="shared" si="2214"/>
        <v>3.6747847603789944E-4</v>
      </c>
    </row>
    <row r="47134" spans="1:7" x14ac:dyDescent="0.35">
      <c r="A47134" s="1" t="s">
        <v>47133</v>
      </c>
      <c r="B47134">
        <v>451.90174769171102</v>
      </c>
      <c r="C47134">
        <v>2</v>
      </c>
      <c r="D47134">
        <f>_xlfn.IFNA(_xlfn.XLOOKUP(A47134,Target!B:B,Target!B:B),0)</f>
        <v>0</v>
      </c>
      <c r="E47134" s="7">
        <f t="shared" si="2212"/>
        <v>0.12833930260141715</v>
      </c>
      <c r="F47134" s="6">
        <f t="shared" si="2213"/>
        <v>0.11374176394062274</v>
      </c>
      <c r="G47134" s="6">
        <f t="shared" si="2214"/>
        <v>8.7778160251250712E-4</v>
      </c>
    </row>
    <row r="47135" spans="1:7" x14ac:dyDescent="0.35">
      <c r="A47135" s="1" t="s">
        <v>47134</v>
      </c>
      <c r="B47135">
        <v>414.07648208902901</v>
      </c>
      <c r="C47135">
        <v>2</v>
      </c>
      <c r="D47135">
        <f>_xlfn.IFNA(_xlfn.XLOOKUP(A47135,Target!B:B,Target!B:B),0)</f>
        <v>0</v>
      </c>
      <c r="E47135" s="7">
        <f t="shared" si="2212"/>
        <v>7.5967683609087913E-2</v>
      </c>
      <c r="F47135" s="6">
        <f t="shared" si="2213"/>
        <v>7.0604056949249316E-2</v>
      </c>
      <c r="G47135" s="6">
        <f t="shared" si="2214"/>
        <v>5.1977007802284818E-4</v>
      </c>
    </row>
    <row r="47136" spans="1:7" x14ac:dyDescent="0.35">
      <c r="A47136" s="1" t="s">
        <v>47135</v>
      </c>
      <c r="B47136">
        <v>473.78060691516299</v>
      </c>
      <c r="C47136">
        <v>1</v>
      </c>
      <c r="D47136">
        <f>_xlfn.IFNA(_xlfn.XLOOKUP(A47136,Target!B:B,Target!B:B),0)</f>
        <v>0</v>
      </c>
      <c r="E47136" s="7">
        <f t="shared" si="2212"/>
        <v>0.1738135112463452</v>
      </c>
      <c r="F47136" s="6">
        <f t="shared" si="2213"/>
        <v>0.14807591630274519</v>
      </c>
      <c r="G47136" s="6">
        <f t="shared" si="2214"/>
        <v>1.1884345737470799E-3</v>
      </c>
    </row>
    <row r="47137" spans="1:7" x14ac:dyDescent="0.35">
      <c r="A47137" s="1" t="s">
        <v>47136</v>
      </c>
      <c r="B47137">
        <v>329.35067523530898</v>
      </c>
      <c r="C47137">
        <v>4</v>
      </c>
      <c r="D47137">
        <f>_xlfn.IFNA(_xlfn.XLOOKUP(A47137,Target!B:B,Target!B:B),0)</f>
        <v>0</v>
      </c>
      <c r="E47137" s="7">
        <f t="shared" si="2212"/>
        <v>2.3470843562099435E-2</v>
      </c>
      <c r="F47137" s="6">
        <f t="shared" si="2213"/>
        <v>2.2932596184578324E-2</v>
      </c>
      <c r="G47137" s="6">
        <f t="shared" si="2214"/>
        <v>1.6064496130743127E-4</v>
      </c>
    </row>
    <row r="47138" spans="1:7" x14ac:dyDescent="0.35">
      <c r="A47138" s="1" t="s">
        <v>47137</v>
      </c>
      <c r="B47138">
        <v>411.75064928126699</v>
      </c>
      <c r="C47138">
        <v>2</v>
      </c>
      <c r="D47138">
        <f>_xlfn.IFNA(_xlfn.XLOOKUP(A47138,Target!B:B,Target!B:B),0)</f>
        <v>0</v>
      </c>
      <c r="E47138" s="7">
        <f t="shared" si="2212"/>
        <v>7.3557333159041158E-2</v>
      </c>
      <c r="F47138" s="6">
        <f t="shared" si="2213"/>
        <v>6.8517377588574568E-2</v>
      </c>
      <c r="G47138" s="6">
        <f t="shared" si="2214"/>
        <v>5.032867860466409E-4</v>
      </c>
    </row>
    <row r="47139" spans="1:7" x14ac:dyDescent="0.35">
      <c r="A47139" s="1" t="s">
        <v>47138</v>
      </c>
      <c r="B47139">
        <v>409.58007326386399</v>
      </c>
      <c r="C47139">
        <v>2</v>
      </c>
      <c r="D47139">
        <f>_xlfn.IFNA(_xlfn.XLOOKUP(A47139,Target!B:B,Target!B:B),0)</f>
        <v>0</v>
      </c>
      <c r="E47139" s="7">
        <f t="shared" si="2212"/>
        <v>7.1376920314126568E-2</v>
      </c>
      <c r="F47139" s="6">
        <f t="shared" si="2213"/>
        <v>6.6621670637817099E-2</v>
      </c>
      <c r="G47139" s="6">
        <f t="shared" si="2214"/>
        <v>4.8837546455317521E-4</v>
      </c>
    </row>
    <row r="47140" spans="1:7" x14ac:dyDescent="0.35">
      <c r="A47140" s="1" t="s">
        <v>47139</v>
      </c>
      <c r="B47140">
        <v>358.889604129595</v>
      </c>
      <c r="C47140">
        <v>3</v>
      </c>
      <c r="D47140">
        <f>_xlfn.IFNA(_xlfn.XLOOKUP(A47140,Target!B:B,Target!B:B),0)</f>
        <v>0</v>
      </c>
      <c r="E47140" s="7">
        <f t="shared" si="2212"/>
        <v>3.5348482266697442E-2</v>
      </c>
      <c r="F47140" s="6">
        <f t="shared" si="2213"/>
        <v>3.414162755066652E-2</v>
      </c>
      <c r="G47140" s="6">
        <f t="shared" si="2214"/>
        <v>2.4192117106310948E-4</v>
      </c>
    </row>
    <row r="47141" spans="1:7" x14ac:dyDescent="0.35">
      <c r="A47141" s="1" t="s">
        <v>47140</v>
      </c>
      <c r="B47141">
        <v>430.37835088263898</v>
      </c>
      <c r="C47141">
        <v>2</v>
      </c>
      <c r="D47141">
        <f>_xlfn.IFNA(_xlfn.XLOOKUP(A47141,Target!B:B,Target!B:B),0)</f>
        <v>0</v>
      </c>
      <c r="E47141" s="7">
        <f t="shared" si="2212"/>
        <v>9.523046699227028E-2</v>
      </c>
      <c r="F47141" s="6">
        <f t="shared" si="2213"/>
        <v>8.695016241996345E-2</v>
      </c>
      <c r="G47141" s="6">
        <f t="shared" si="2214"/>
        <v>6.5147997342665466E-4</v>
      </c>
    </row>
    <row r="47142" spans="1:7" x14ac:dyDescent="0.35">
      <c r="A47142" s="1" t="s">
        <v>47141</v>
      </c>
      <c r="B47142">
        <v>633.61498474630196</v>
      </c>
      <c r="C47142">
        <v>1</v>
      </c>
      <c r="D47142">
        <f>_xlfn.IFNA(_xlfn.XLOOKUP(A47142,Target!B:B,Target!B:B),0)</f>
        <v>0</v>
      </c>
      <c r="E47142" s="7">
        <f t="shared" si="2212"/>
        <v>1.5936112033359795</v>
      </c>
      <c r="F47142" s="6">
        <f t="shared" si="2213"/>
        <v>0.61443719910148042</v>
      </c>
      <c r="G47142" s="6">
        <f t="shared" si="2214"/>
        <v>1.0791415960063139E-2</v>
      </c>
    </row>
    <row r="47143" spans="1:7" x14ac:dyDescent="0.35">
      <c r="A47143" s="1" t="s">
        <v>47142</v>
      </c>
      <c r="B47143">
        <v>394.59882930830003</v>
      </c>
      <c r="C47143">
        <v>2</v>
      </c>
      <c r="D47143">
        <f>_xlfn.IFNA(_xlfn.XLOOKUP(A47143,Target!B:B,Target!B:B),0)</f>
        <v>0</v>
      </c>
      <c r="E47143" s="7">
        <f t="shared" si="2212"/>
        <v>5.7991151119913278E-2</v>
      </c>
      <c r="F47143" s="6">
        <f t="shared" si="2213"/>
        <v>5.4812510538040038E-2</v>
      </c>
      <c r="G47143" s="6">
        <f t="shared" si="2214"/>
        <v>3.9682364259015305E-4</v>
      </c>
    </row>
    <row r="47144" spans="1:7" x14ac:dyDescent="0.35">
      <c r="A47144" s="1" t="s">
        <v>47143</v>
      </c>
      <c r="B47144">
        <v>415.05197883547299</v>
      </c>
      <c r="C47144">
        <v>2</v>
      </c>
      <c r="D47144">
        <f>_xlfn.IFNA(_xlfn.XLOOKUP(A47144,Target!B:B,Target!B:B),0)</f>
        <v>0</v>
      </c>
      <c r="E47144" s="7">
        <f t="shared" si="2212"/>
        <v>7.7001991917342166E-2</v>
      </c>
      <c r="F47144" s="6">
        <f t="shared" si="2213"/>
        <v>7.1496610493968271E-2</v>
      </c>
      <c r="G47144" s="6">
        <f t="shared" si="2214"/>
        <v>5.268430760714106E-4</v>
      </c>
    </row>
    <row r="47145" spans="1:7" x14ac:dyDescent="0.35">
      <c r="A47145" s="1" t="s">
        <v>47144</v>
      </c>
      <c r="B47145">
        <v>550.84151726322705</v>
      </c>
      <c r="C47145">
        <v>1</v>
      </c>
      <c r="D47145">
        <f>_xlfn.IFNA(_xlfn.XLOOKUP(A47145,Target!B:B,Target!B:B),0)</f>
        <v>0</v>
      </c>
      <c r="E47145" s="7">
        <f t="shared" si="2212"/>
        <v>0.50586710921797207</v>
      </c>
      <c r="F47145" s="6">
        <f t="shared" si="2213"/>
        <v>0.33593077777007785</v>
      </c>
      <c r="G47145" s="6">
        <f t="shared" si="2214"/>
        <v>3.4509867265856602E-3</v>
      </c>
    </row>
    <row r="47146" spans="1:7" x14ac:dyDescent="0.35">
      <c r="A47146" s="1" t="s">
        <v>47145</v>
      </c>
      <c r="B47146">
        <v>327.02484242754798</v>
      </c>
      <c r="C47146">
        <v>4</v>
      </c>
      <c r="D47146">
        <f>_xlfn.IFNA(_xlfn.XLOOKUP(A47146,Target!B:B,Target!B:B),0)</f>
        <v>0</v>
      </c>
      <c r="E47146" s="7">
        <f t="shared" si="2212"/>
        <v>2.2726145874146092E-2</v>
      </c>
      <c r="F47146" s="6">
        <f t="shared" si="2213"/>
        <v>2.2221144893799116E-2</v>
      </c>
      <c r="G47146" s="6">
        <f t="shared" si="2214"/>
        <v>1.555487097663245E-4</v>
      </c>
    </row>
    <row r="47147" spans="1:7" x14ac:dyDescent="0.35">
      <c r="A47147" s="1" t="s">
        <v>47146</v>
      </c>
      <c r="B47147">
        <v>455.080222256095</v>
      </c>
      <c r="C47147">
        <v>2</v>
      </c>
      <c r="D47147">
        <f>_xlfn.IFNA(_xlfn.XLOOKUP(A47147,Target!B:B,Target!B:B),0)</f>
        <v>0</v>
      </c>
      <c r="E47147" s="7">
        <f t="shared" si="2212"/>
        <v>0.13412075783015115</v>
      </c>
      <c r="F47147" s="6">
        <f t="shared" si="2213"/>
        <v>0.11825967993633824</v>
      </c>
      <c r="G47147" s="6">
        <f t="shared" si="2214"/>
        <v>9.1728781635399008E-4</v>
      </c>
    </row>
    <row r="47148" spans="1:7" x14ac:dyDescent="0.35">
      <c r="A47148" s="1" t="s">
        <v>47147</v>
      </c>
      <c r="B47148">
        <v>322.86725939886998</v>
      </c>
      <c r="C47148">
        <v>4</v>
      </c>
      <c r="D47148">
        <f>_xlfn.IFNA(_xlfn.XLOOKUP(A47148,Target!B:B,Target!B:B),0)</f>
        <v>0</v>
      </c>
      <c r="E47148" s="7">
        <f t="shared" si="2212"/>
        <v>2.1453326677557515E-2</v>
      </c>
      <c r="F47148" s="6">
        <f t="shared" si="2213"/>
        <v>2.1002747866452287E-2</v>
      </c>
      <c r="G47148" s="6">
        <f t="shared" si="2214"/>
        <v>1.4683820015884495E-4</v>
      </c>
    </row>
    <row r="47149" spans="1:7" x14ac:dyDescent="0.35">
      <c r="A47149" s="1" t="s">
        <v>47148</v>
      </c>
      <c r="B47149">
        <v>530.96373762394899</v>
      </c>
      <c r="C47149">
        <v>1</v>
      </c>
      <c r="D47149">
        <f>_xlfn.IFNA(_xlfn.XLOOKUP(A47149,Target!B:B,Target!B:B),0)</f>
        <v>0</v>
      </c>
      <c r="E47149" s="7">
        <f t="shared" si="2212"/>
        <v>0.38402569581545104</v>
      </c>
      <c r="F47149" s="6">
        <f t="shared" si="2213"/>
        <v>0.27747006213579573</v>
      </c>
      <c r="G47149" s="6">
        <f t="shared" si="2214"/>
        <v>2.6219732890232837E-3</v>
      </c>
    </row>
    <row r="47150" spans="1:7" x14ac:dyDescent="0.35">
      <c r="A47150" s="1" t="s">
        <v>47149</v>
      </c>
      <c r="B47150">
        <v>265.37920134428498</v>
      </c>
      <c r="C47150">
        <v>6</v>
      </c>
      <c r="D47150">
        <f>_xlfn.IFNA(_xlfn.XLOOKUP(A47150,Target!B:B,Target!B:B),0)</f>
        <v>0</v>
      </c>
      <c r="E47150" s="7">
        <f t="shared" si="2212"/>
        <v>9.669010873591467E-3</v>
      </c>
      <c r="F47150" s="6">
        <f t="shared" si="2213"/>
        <v>9.5764163992966278E-3</v>
      </c>
      <c r="G47150" s="6">
        <f t="shared" si="2214"/>
        <v>6.6185291519179474E-5</v>
      </c>
    </row>
    <row r="47151" spans="1:7" x14ac:dyDescent="0.35">
      <c r="A47151" s="1" t="s">
        <v>47150</v>
      </c>
      <c r="B47151">
        <v>316.41761548084702</v>
      </c>
      <c r="C47151">
        <v>5</v>
      </c>
      <c r="D47151">
        <f>_xlfn.IFNA(_xlfn.XLOOKUP(A47151,Target!B:B,Target!B:B),0)</f>
        <v>0</v>
      </c>
      <c r="E47151" s="7">
        <f t="shared" si="2212"/>
        <v>1.9618415143277355E-2</v>
      </c>
      <c r="F47151" s="6">
        <f t="shared" si="2213"/>
        <v>1.9240938425499787E-2</v>
      </c>
      <c r="G47151" s="6">
        <f t="shared" si="2214"/>
        <v>1.3428075714577435E-4</v>
      </c>
    </row>
    <row r="47152" spans="1:7" x14ac:dyDescent="0.35">
      <c r="A47152" s="1" t="s">
        <v>47151</v>
      </c>
      <c r="B47152">
        <v>278.41738294465301</v>
      </c>
      <c r="C47152">
        <v>6</v>
      </c>
      <c r="D47152">
        <f>_xlfn.IFNA(_xlfn.XLOOKUP(A47152,Target!B:B,Target!B:B),0)</f>
        <v>0</v>
      </c>
      <c r="E47152" s="7">
        <f t="shared" si="2212"/>
        <v>1.1584564812062213E-2</v>
      </c>
      <c r="F47152" s="6">
        <f t="shared" si="2213"/>
        <v>1.1451899539624222E-2</v>
      </c>
      <c r="G47152" s="6">
        <f t="shared" si="2214"/>
        <v>7.9296399178448144E-5</v>
      </c>
    </row>
    <row r="47153" spans="1:7" x14ac:dyDescent="0.35">
      <c r="A47153" s="1" t="s">
        <v>47152</v>
      </c>
      <c r="B47153">
        <v>306.93069201353597</v>
      </c>
      <c r="C47153">
        <v>5</v>
      </c>
      <c r="D47153">
        <f>_xlfn.IFNA(_xlfn.XLOOKUP(A47153,Target!B:B,Target!B:B),0)</f>
        <v>0</v>
      </c>
      <c r="E47153" s="7">
        <f t="shared" si="2212"/>
        <v>1.7200732810831017E-2</v>
      </c>
      <c r="F47153" s="6">
        <f t="shared" si="2213"/>
        <v>1.69098706440175E-2</v>
      </c>
      <c r="G47153" s="6">
        <f t="shared" si="2214"/>
        <v>1.1773456880942414E-4</v>
      </c>
    </row>
    <row r="47154" spans="1:7" x14ac:dyDescent="0.35">
      <c r="A47154" s="1" t="s">
        <v>47153</v>
      </c>
      <c r="B47154">
        <v>378.05413735830399</v>
      </c>
      <c r="C47154">
        <v>2</v>
      </c>
      <c r="D47154">
        <f>_xlfn.IFNA(_xlfn.XLOOKUP(A47154,Target!B:B,Target!B:B),0)</f>
        <v>0</v>
      </c>
      <c r="E47154" s="7">
        <f t="shared" si="2212"/>
        <v>4.6105502383578321E-2</v>
      </c>
      <c r="F47154" s="6">
        <f t="shared" si="2213"/>
        <v>4.4073472779299738E-2</v>
      </c>
      <c r="G47154" s="6">
        <f t="shared" si="2214"/>
        <v>3.155178193184697E-4</v>
      </c>
    </row>
    <row r="47155" spans="1:7" x14ac:dyDescent="0.35">
      <c r="A47155" s="1" t="s">
        <v>47154</v>
      </c>
      <c r="B47155">
        <v>262.813976092762</v>
      </c>
      <c r="C47155">
        <v>6</v>
      </c>
      <c r="D47155">
        <f>_xlfn.IFNA(_xlfn.XLOOKUP(A47155,Target!B:B,Target!B:B),0)</f>
        <v>0</v>
      </c>
      <c r="E47155" s="7">
        <f t="shared" si="2212"/>
        <v>9.3312076433722958E-3</v>
      </c>
      <c r="F47155" s="6">
        <f t="shared" si="2213"/>
        <v>9.2449411775933354E-3</v>
      </c>
      <c r="G47155" s="6">
        <f t="shared" si="2214"/>
        <v>6.3873144236493547E-5</v>
      </c>
    </row>
    <row r="47156" spans="1:7" x14ac:dyDescent="0.35">
      <c r="A47156" s="1" t="s">
        <v>47155</v>
      </c>
      <c r="B47156">
        <v>414.996980068526</v>
      </c>
      <c r="C47156">
        <v>2</v>
      </c>
      <c r="D47156">
        <f>_xlfn.IFNA(_xlfn.XLOOKUP(A47156,Target!B:B,Target!B:B),0)</f>
        <v>0</v>
      </c>
      <c r="E47156" s="7">
        <f t="shared" si="2212"/>
        <v>7.6943304524431946E-2</v>
      </c>
      <c r="F47156" s="6">
        <f t="shared" si="2213"/>
        <v>7.1446012247050716E-2</v>
      </c>
      <c r="G47156" s="6">
        <f t="shared" si="2214"/>
        <v>5.2644175178406469E-4</v>
      </c>
    </row>
    <row r="47157" spans="1:7" x14ac:dyDescent="0.35">
      <c r="A47157" s="1" t="s">
        <v>47156</v>
      </c>
      <c r="B47157">
        <v>392.30113084870197</v>
      </c>
      <c r="C47157">
        <v>2</v>
      </c>
      <c r="D47157">
        <f>_xlfn.IFNA(_xlfn.XLOOKUP(A47157,Target!B:B,Target!B:B),0)</f>
        <v>0</v>
      </c>
      <c r="E47157" s="7">
        <f t="shared" si="2212"/>
        <v>5.617307602552099E-2</v>
      </c>
      <c r="F47157" s="6">
        <f t="shared" si="2213"/>
        <v>5.3185483800539224E-2</v>
      </c>
      <c r="G47157" s="6">
        <f t="shared" si="2214"/>
        <v>3.8438764418221709E-4</v>
      </c>
    </row>
    <row r="47158" spans="1:7" x14ac:dyDescent="0.35">
      <c r="A47158" s="1" t="s">
        <v>47157</v>
      </c>
      <c r="B47158">
        <v>309.01370166491103</v>
      </c>
      <c r="C47158">
        <v>5</v>
      </c>
      <c r="D47158">
        <f>_xlfn.IFNA(_xlfn.XLOOKUP(A47158,Target!B:B,Target!B:B),0)</f>
        <v>0</v>
      </c>
      <c r="E47158" s="7">
        <f t="shared" si="2212"/>
        <v>1.7704673309777399E-2</v>
      </c>
      <c r="F47158" s="6">
        <f t="shared" si="2213"/>
        <v>1.7396670934209602E-2</v>
      </c>
      <c r="G47158" s="6">
        <f t="shared" si="2214"/>
        <v>1.2118349322661781E-4</v>
      </c>
    </row>
    <row r="47159" spans="1:7" x14ac:dyDescent="0.35">
      <c r="A47159" s="1" t="s">
        <v>47158</v>
      </c>
      <c r="B47159">
        <v>379.36807109424001</v>
      </c>
      <c r="C47159">
        <v>2</v>
      </c>
      <c r="D47159">
        <f>_xlfn.IFNA(_xlfn.XLOOKUP(A47159,Target!B:B,Target!B:B),0)</f>
        <v>0</v>
      </c>
      <c r="E47159" s="7">
        <f t="shared" si="2212"/>
        <v>4.6953008843836228E-2</v>
      </c>
      <c r="F47159" s="6">
        <f t="shared" si="2213"/>
        <v>4.4847293476606875E-2</v>
      </c>
      <c r="G47159" s="6">
        <f t="shared" si="2214"/>
        <v>3.2131577087419572E-4</v>
      </c>
    </row>
    <row r="47160" spans="1:7" x14ac:dyDescent="0.35">
      <c r="A47160" s="1" t="s">
        <v>47159</v>
      </c>
      <c r="B47160">
        <v>276.33437329327802</v>
      </c>
      <c r="C47160">
        <v>6</v>
      </c>
      <c r="D47160">
        <f>_xlfn.IFNA(_xlfn.XLOOKUP(A47160,Target!B:B,Target!B:B),0)</f>
        <v>0</v>
      </c>
      <c r="E47160" s="7">
        <f t="shared" si="2212"/>
        <v>1.125482524164929E-2</v>
      </c>
      <c r="F47160" s="6">
        <f t="shared" si="2213"/>
        <v>1.1129563944438869E-2</v>
      </c>
      <c r="G47160" s="6">
        <f t="shared" si="2214"/>
        <v>7.7039504192726949E-5</v>
      </c>
    </row>
    <row r="47161" spans="1:7" x14ac:dyDescent="0.35">
      <c r="A47161" s="1" t="s">
        <v>47160</v>
      </c>
      <c r="B47161">
        <v>477.02693770242098</v>
      </c>
      <c r="C47161">
        <v>1</v>
      </c>
      <c r="D47161">
        <f>_xlfn.IFNA(_xlfn.XLOOKUP(A47161,Target!B:B,Target!B:B),0)</f>
        <v>0</v>
      </c>
      <c r="E47161" s="7">
        <f t="shared" si="2212"/>
        <v>0.1818144480220911</v>
      </c>
      <c r="F47161" s="6">
        <f t="shared" si="2213"/>
        <v>0.15384348052808083</v>
      </c>
      <c r="G47161" s="6">
        <f t="shared" si="2214"/>
        <v>1.2430722710937256E-3</v>
      </c>
    </row>
    <row r="47162" spans="1:7" x14ac:dyDescent="0.35">
      <c r="A47162" s="1" t="s">
        <v>47161</v>
      </c>
      <c r="B47162">
        <v>307.85118999303199</v>
      </c>
      <c r="C47162">
        <v>5</v>
      </c>
      <c r="D47162">
        <f>_xlfn.IFNA(_xlfn.XLOOKUP(A47162,Target!B:B,Target!B:B),0)</f>
        <v>0</v>
      </c>
      <c r="E47162" s="7">
        <f t="shared" si="2212"/>
        <v>1.7421634566580555E-2</v>
      </c>
      <c r="F47162" s="6">
        <f t="shared" si="2213"/>
        <v>1.7123318371347729E-2</v>
      </c>
      <c r="G47162" s="6">
        <f t="shared" si="2214"/>
        <v>1.1924640391058041E-4</v>
      </c>
    </row>
    <row r="47163" spans="1:7" x14ac:dyDescent="0.35">
      <c r="A47163" s="1" t="s">
        <v>47162</v>
      </c>
      <c r="B47163">
        <v>358.889604129595</v>
      </c>
      <c r="C47163">
        <v>3</v>
      </c>
      <c r="D47163">
        <f>_xlfn.IFNA(_xlfn.XLOOKUP(A47163,Target!B:B,Target!B:B),0)</f>
        <v>0</v>
      </c>
      <c r="E47163" s="7">
        <f t="shared" si="2212"/>
        <v>3.5348482266697442E-2</v>
      </c>
      <c r="F47163" s="6">
        <f t="shared" si="2213"/>
        <v>3.414162755066652E-2</v>
      </c>
      <c r="G47163" s="6">
        <f t="shared" si="2214"/>
        <v>2.4192117106310948E-4</v>
      </c>
    </row>
    <row r="47164" spans="1:7" x14ac:dyDescent="0.35">
      <c r="A47164" s="1" t="s">
        <v>47163</v>
      </c>
      <c r="B47164">
        <v>320.78424974749402</v>
      </c>
      <c r="C47164">
        <v>4</v>
      </c>
      <c r="D47164">
        <f>_xlfn.IFNA(_xlfn.XLOOKUP(A47164,Target!B:B,Target!B:B),0)</f>
        <v>0</v>
      </c>
      <c r="E47164" s="7">
        <f t="shared" si="2212"/>
        <v>2.0842685636020639E-2</v>
      </c>
      <c r="F47164" s="6">
        <f t="shared" si="2213"/>
        <v>2.041713765430464E-2</v>
      </c>
      <c r="G47164" s="6">
        <f t="shared" si="2214"/>
        <v>1.4265923802268043E-4</v>
      </c>
    </row>
    <row r="47165" spans="1:7" x14ac:dyDescent="0.35">
      <c r="A47165" s="1" t="s">
        <v>47164</v>
      </c>
      <c r="B47165">
        <v>306.93069201353597</v>
      </c>
      <c r="C47165">
        <v>5</v>
      </c>
      <c r="D47165">
        <f>_xlfn.IFNA(_xlfn.XLOOKUP(A47165,Target!B:B,Target!B:B),0)</f>
        <v>0</v>
      </c>
      <c r="E47165" s="7">
        <f t="shared" si="2212"/>
        <v>1.7200732810831017E-2</v>
      </c>
      <c r="F47165" s="6">
        <f t="shared" si="2213"/>
        <v>1.69098706440175E-2</v>
      </c>
      <c r="G47165" s="6">
        <f t="shared" si="2214"/>
        <v>1.1773456880942414E-4</v>
      </c>
    </row>
    <row r="47166" spans="1:7" x14ac:dyDescent="0.35">
      <c r="A47166" s="1" t="s">
        <v>47165</v>
      </c>
      <c r="B47166">
        <v>460.992017077642</v>
      </c>
      <c r="C47166">
        <v>2</v>
      </c>
      <c r="D47166">
        <f>_xlfn.IFNA(_xlfn.XLOOKUP(A47166,Target!B:B,Target!B:B),0)</f>
        <v>0</v>
      </c>
      <c r="E47166" s="7">
        <f t="shared" si="2212"/>
        <v>0.14557558703234261</v>
      </c>
      <c r="F47166" s="6">
        <f t="shared" si="2213"/>
        <v>0.12707636988796323</v>
      </c>
      <c r="G47166" s="6">
        <f t="shared" si="2214"/>
        <v>9.9555246973063831E-4</v>
      </c>
    </row>
    <row r="47167" spans="1:7" x14ac:dyDescent="0.35">
      <c r="A47167" s="1" t="s">
        <v>47166</v>
      </c>
      <c r="B47167">
        <v>498.49828859653502</v>
      </c>
      <c r="C47167">
        <v>1</v>
      </c>
      <c r="D47167">
        <f>_xlfn.IFNA(_xlfn.XLOOKUP(A47167,Target!B:B,Target!B:B),0)</f>
        <v>0</v>
      </c>
      <c r="E47167" s="7">
        <f t="shared" si="2212"/>
        <v>0.24484926525703202</v>
      </c>
      <c r="F47167" s="6">
        <f t="shared" si="2213"/>
        <v>0.19668989016632177</v>
      </c>
      <c r="G47167" s="6">
        <f t="shared" si="2214"/>
        <v>1.6733225510512531E-3</v>
      </c>
    </row>
    <row r="47168" spans="1:7" x14ac:dyDescent="0.35">
      <c r="A47168" s="1" t="s">
        <v>47167</v>
      </c>
      <c r="B47168">
        <v>343.05311990995898</v>
      </c>
      <c r="C47168">
        <v>4</v>
      </c>
      <c r="D47168">
        <f>_xlfn.IFNA(_xlfn.XLOOKUP(A47168,Target!B:B,Target!B:B),0)</f>
        <v>0</v>
      </c>
      <c r="E47168" s="7">
        <f t="shared" si="2212"/>
        <v>2.8380865531922275E-2</v>
      </c>
      <c r="F47168" s="6">
        <f t="shared" si="2213"/>
        <v>2.7597621156868146E-2</v>
      </c>
      <c r="G47168" s="6">
        <f t="shared" si="2214"/>
        <v>1.9424482203377486E-4</v>
      </c>
    </row>
    <row r="47169" spans="1:7" x14ac:dyDescent="0.35">
      <c r="A47169" s="1" t="s">
        <v>47168</v>
      </c>
      <c r="B47169">
        <v>486.71366666962501</v>
      </c>
      <c r="C47169">
        <v>1</v>
      </c>
      <c r="D47169">
        <f>_xlfn.IFNA(_xlfn.XLOOKUP(A47169,Target!B:B,Target!B:B),0)</f>
        <v>0</v>
      </c>
      <c r="E47169" s="7">
        <f t="shared" si="2212"/>
        <v>0.20794491816226665</v>
      </c>
      <c r="F47169" s="6">
        <f t="shared" si="2213"/>
        <v>0.17214768242796052</v>
      </c>
      <c r="G47169" s="6">
        <f t="shared" si="2214"/>
        <v>1.4214733323329085E-3</v>
      </c>
    </row>
    <row r="47170" spans="1:7" x14ac:dyDescent="0.35">
      <c r="A47170" s="1" t="s">
        <v>47169</v>
      </c>
      <c r="B47170">
        <v>347.93443218060202</v>
      </c>
      <c r="C47170">
        <v>4</v>
      </c>
      <c r="D47170">
        <f>_xlfn.IFNA(_xlfn.XLOOKUP(A47170,Target!B:B,Target!B:B),0)</f>
        <v>0</v>
      </c>
      <c r="E47170" s="7">
        <f t="shared" si="2212"/>
        <v>3.036785130495441E-2</v>
      </c>
      <c r="F47170" s="6">
        <f t="shared" si="2213"/>
        <v>2.9472824939650089E-2</v>
      </c>
      <c r="G47170" s="6">
        <f t="shared" si="2214"/>
        <v>2.0784135870840711E-4</v>
      </c>
    </row>
    <row r="47171" spans="1:7" x14ac:dyDescent="0.35">
      <c r="A47171" s="1" t="s">
        <v>47170</v>
      </c>
      <c r="B47171">
        <v>300.581131261211</v>
      </c>
      <c r="C47171">
        <v>5</v>
      </c>
      <c r="D47171">
        <f>_xlfn.IFNA(_xlfn.XLOOKUP(A47171,Target!B:B,Target!B:B),0)</f>
        <v>0</v>
      </c>
      <c r="E47171" s="7">
        <f t="shared" ref="E47171:E47234" si="2215">2^((B47171-600)/50)</f>
        <v>1.5751386380041088E-2</v>
      </c>
      <c r="F47171" s="6">
        <f t="shared" ref="F47171:F47234" si="2216">1-(1/(1+E47171))</f>
        <v>1.5507127621234518E-2</v>
      </c>
      <c r="G47171" s="6">
        <f t="shared" ref="G47171:G47234" si="2217">(F47171*($J$3/$J$2))/(F47171*($J$3/$J$2)+(1-F47171)*((1-$J$3)/(1-$J$2)))</f>
        <v>1.0781523679226686E-4</v>
      </c>
    </row>
    <row r="47172" spans="1:7" x14ac:dyDescent="0.35">
      <c r="A47172" s="1" t="s">
        <v>47171</v>
      </c>
      <c r="B47172">
        <v>313.890893501074</v>
      </c>
      <c r="C47172">
        <v>5</v>
      </c>
      <c r="D47172">
        <f>_xlfn.IFNA(_xlfn.XLOOKUP(A47172,Target!B:B,Target!B:B),0)</f>
        <v>0</v>
      </c>
      <c r="E47172" s="7">
        <f t="shared" si="2215"/>
        <v>1.8943121212683489E-2</v>
      </c>
      <c r="F47172" s="6">
        <f t="shared" si="2216"/>
        <v>1.859095058234328E-2</v>
      </c>
      <c r="G47172" s="6">
        <f t="shared" si="2217"/>
        <v>1.2965922058086739E-4</v>
      </c>
    </row>
    <row r="47173" spans="1:7" x14ac:dyDescent="0.35">
      <c r="A47173" s="1" t="s">
        <v>47172</v>
      </c>
      <c r="B47173">
        <v>519.62611499634795</v>
      </c>
      <c r="C47173">
        <v>1</v>
      </c>
      <c r="D47173">
        <f>_xlfn.IFNA(_xlfn.XLOOKUP(A47173,Target!B:B,Target!B:B),0)</f>
        <v>0</v>
      </c>
      <c r="E47173" s="7">
        <f t="shared" si="2215"/>
        <v>0.32817160034581622</v>
      </c>
      <c r="F47173" s="6">
        <f t="shared" si="2216"/>
        <v>0.24708524128988307</v>
      </c>
      <c r="G47173" s="6">
        <f t="shared" si="2217"/>
        <v>2.2414787334799667E-3</v>
      </c>
    </row>
    <row r="47174" spans="1:7" x14ac:dyDescent="0.35">
      <c r="A47174" s="1" t="s">
        <v>47173</v>
      </c>
      <c r="B47174">
        <v>459.106634367406</v>
      </c>
      <c r="C47174">
        <v>2</v>
      </c>
      <c r="D47174">
        <f>_xlfn.IFNA(_xlfn.XLOOKUP(A47174,Target!B:B,Target!B:B),0)</f>
        <v>0</v>
      </c>
      <c r="E47174" s="7">
        <f t="shared" si="2215"/>
        <v>0.14181997846457875</v>
      </c>
      <c r="F47174" s="6">
        <f t="shared" si="2216"/>
        <v>0.12420519971570831</v>
      </c>
      <c r="G47174" s="6">
        <f t="shared" si="2217"/>
        <v>9.6989377846204135E-4</v>
      </c>
    </row>
    <row r="47175" spans="1:7" x14ac:dyDescent="0.35">
      <c r="A47175" s="1" t="s">
        <v>47174</v>
      </c>
      <c r="B47175">
        <v>474.62842183696301</v>
      </c>
      <c r="C47175">
        <v>1</v>
      </c>
      <c r="D47175">
        <f>_xlfn.IFNA(_xlfn.XLOOKUP(A47175,Target!B:B,Target!B:B),0)</f>
        <v>0</v>
      </c>
      <c r="E47175" s="7">
        <f t="shared" si="2215"/>
        <v>0.17586843031672156</v>
      </c>
      <c r="F47175" s="6">
        <f t="shared" si="2216"/>
        <v>0.14956471811166083</v>
      </c>
      <c r="G47175" s="6">
        <f t="shared" si="2217"/>
        <v>1.2024680068245376E-3</v>
      </c>
    </row>
    <row r="47176" spans="1:7" x14ac:dyDescent="0.35">
      <c r="A47176" s="1" t="s">
        <v>47175</v>
      </c>
      <c r="B47176">
        <v>471.38209104970502</v>
      </c>
      <c r="C47176">
        <v>1</v>
      </c>
      <c r="D47176">
        <f>_xlfn.IFNA(_xlfn.XLOOKUP(A47176,Target!B:B,Target!B:B),0)</f>
        <v>0</v>
      </c>
      <c r="E47176" s="7">
        <f t="shared" si="2215"/>
        <v>0.16812915432891454</v>
      </c>
      <c r="F47176" s="6">
        <f t="shared" si="2216"/>
        <v>0.14393027834794858</v>
      </c>
      <c r="G47176" s="6">
        <f t="shared" si="2217"/>
        <v>1.1496129651898241E-3</v>
      </c>
    </row>
    <row r="47177" spans="1:7" x14ac:dyDescent="0.35">
      <c r="A47177" s="1" t="s">
        <v>47176</v>
      </c>
      <c r="B47177">
        <v>410.83015130177102</v>
      </c>
      <c r="C47177">
        <v>2</v>
      </c>
      <c r="D47177">
        <f>_xlfn.IFNA(_xlfn.XLOOKUP(A47177,Target!B:B,Target!B:B),0)</f>
        <v>0</v>
      </c>
      <c r="E47177" s="7">
        <f t="shared" si="2215"/>
        <v>7.2624645472303934E-2</v>
      </c>
      <c r="F47177" s="6">
        <f t="shared" si="2216"/>
        <v>6.770741822767401E-2</v>
      </c>
      <c r="G47177" s="6">
        <f t="shared" si="2217"/>
        <v>4.9690841267963917E-4</v>
      </c>
    </row>
    <row r="47178" spans="1:7" x14ac:dyDescent="0.35">
      <c r="A47178" s="1" t="s">
        <v>47177</v>
      </c>
      <c r="B47178">
        <v>475.21580138150301</v>
      </c>
      <c r="C47178">
        <v>1</v>
      </c>
      <c r="D47178">
        <f>_xlfn.IFNA(_xlfn.XLOOKUP(A47178,Target!B:B,Target!B:B),0)</f>
        <v>0</v>
      </c>
      <c r="E47178" s="7">
        <f t="shared" si="2215"/>
        <v>0.17730633980907468</v>
      </c>
      <c r="F47178" s="6">
        <f t="shared" si="2216"/>
        <v>0.15060340186210897</v>
      </c>
      <c r="G47178" s="6">
        <f t="shared" si="2217"/>
        <v>1.2122875296594669E-3</v>
      </c>
    </row>
    <row r="47179" spans="1:7" x14ac:dyDescent="0.35">
      <c r="A47179" s="1" t="s">
        <v>47178</v>
      </c>
      <c r="B47179">
        <v>316.41761548084702</v>
      </c>
      <c r="C47179">
        <v>5</v>
      </c>
      <c r="D47179">
        <f>_xlfn.IFNA(_xlfn.XLOOKUP(A47179,Target!B:B,Target!B:B),0)</f>
        <v>0</v>
      </c>
      <c r="E47179" s="7">
        <f t="shared" si="2215"/>
        <v>1.9618415143277355E-2</v>
      </c>
      <c r="F47179" s="6">
        <f t="shared" si="2216"/>
        <v>1.9240938425499787E-2</v>
      </c>
      <c r="G47179" s="6">
        <f t="shared" si="2217"/>
        <v>1.3428075714577435E-4</v>
      </c>
    </row>
    <row r="47180" spans="1:7" x14ac:dyDescent="0.35">
      <c r="A47180" s="1" t="s">
        <v>47179</v>
      </c>
      <c r="B47180">
        <v>378.44757311474302</v>
      </c>
      <c r="C47180">
        <v>2</v>
      </c>
      <c r="D47180">
        <f>_xlfn.IFNA(_xlfn.XLOOKUP(A47180,Target!B:B,Target!B:B),0)</f>
        <v>0</v>
      </c>
      <c r="E47180" s="7">
        <f t="shared" si="2215"/>
        <v>4.6357657009787612E-2</v>
      </c>
      <c r="F47180" s="6">
        <f t="shared" si="2216"/>
        <v>4.4303835021636373E-2</v>
      </c>
      <c r="G47180" s="6">
        <f t="shared" si="2217"/>
        <v>3.1724286370726751E-4</v>
      </c>
    </row>
    <row r="47181" spans="1:7" x14ac:dyDescent="0.35">
      <c r="A47181" s="1" t="s">
        <v>47180</v>
      </c>
      <c r="B47181">
        <v>634.356875121396</v>
      </c>
      <c r="C47181">
        <v>1</v>
      </c>
      <c r="D47181">
        <f>_xlfn.IFNA(_xlfn.XLOOKUP(A47181,Target!B:B,Target!B:B),0)</f>
        <v>0</v>
      </c>
      <c r="E47181" s="7">
        <f t="shared" si="2215"/>
        <v>1.6100857242664637</v>
      </c>
      <c r="F47181" s="6">
        <f t="shared" si="2216"/>
        <v>0.61687082125203407</v>
      </c>
      <c r="G47181" s="6">
        <f t="shared" si="2217"/>
        <v>1.0901759848029921E-2</v>
      </c>
    </row>
    <row r="47182" spans="1:7" x14ac:dyDescent="0.35">
      <c r="A47182" s="1" t="s">
        <v>47181</v>
      </c>
      <c r="B47182">
        <v>578.67916240657303</v>
      </c>
      <c r="C47182">
        <v>1</v>
      </c>
      <c r="D47182">
        <f>_xlfn.IFNA(_xlfn.XLOOKUP(A47182,Target!B:B,Target!B:B),0)</f>
        <v>0</v>
      </c>
      <c r="E47182" s="7">
        <f t="shared" si="2215"/>
        <v>0.74410764587342826</v>
      </c>
      <c r="F47182" s="6">
        <f t="shared" si="2216"/>
        <v>0.42664089434731423</v>
      </c>
      <c r="G47182" s="6">
        <f t="shared" si="2217"/>
        <v>5.0680086200355096E-3</v>
      </c>
    </row>
    <row r="47183" spans="1:7" x14ac:dyDescent="0.35">
      <c r="A47183" s="1" t="s">
        <v>47182</v>
      </c>
      <c r="B47183">
        <v>317.338113460344</v>
      </c>
      <c r="C47183">
        <v>4</v>
      </c>
      <c r="D47183">
        <f>_xlfn.IFNA(_xlfn.XLOOKUP(A47183,Target!B:B,Target!B:B),0)</f>
        <v>0</v>
      </c>
      <c r="E47183" s="7">
        <f t="shared" si="2215"/>
        <v>1.9870366173378184E-2</v>
      </c>
      <c r="F47183" s="6">
        <f t="shared" si="2216"/>
        <v>1.9483227312440787E-2</v>
      </c>
      <c r="G47183" s="6">
        <f t="shared" si="2217"/>
        <v>1.360050337243059E-4</v>
      </c>
    </row>
    <row r="47184" spans="1:7" x14ac:dyDescent="0.35">
      <c r="A47184" s="1" t="s">
        <v>47183</v>
      </c>
      <c r="B47184">
        <v>462.732816352356</v>
      </c>
      <c r="C47184">
        <v>2</v>
      </c>
      <c r="D47184">
        <f>_xlfn.IFNA(_xlfn.XLOOKUP(A47184,Target!B:B,Target!B:B),0)</f>
        <v>0</v>
      </c>
      <c r="E47184" s="7">
        <f t="shared" si="2215"/>
        <v>0.14913143816178553</v>
      </c>
      <c r="F47184" s="6">
        <f t="shared" si="2216"/>
        <v>0.12977752867012715</v>
      </c>
      <c r="G47184" s="6">
        <f t="shared" si="2217"/>
        <v>1.0198451836187163E-3</v>
      </c>
    </row>
    <row r="47185" spans="1:7" x14ac:dyDescent="0.35">
      <c r="A47185" s="1" t="s">
        <v>47184</v>
      </c>
      <c r="B47185">
        <v>348.854930160099</v>
      </c>
      <c r="C47185">
        <v>4</v>
      </c>
      <c r="D47185">
        <f>_xlfn.IFNA(_xlfn.XLOOKUP(A47185,Target!B:B,Target!B:B),0)</f>
        <v>0</v>
      </c>
      <c r="E47185" s="7">
        <f t="shared" si="2215"/>
        <v>3.0757852809273369E-2</v>
      </c>
      <c r="F47185" s="6">
        <f t="shared" si="2216"/>
        <v>2.9840037333156877E-2</v>
      </c>
      <c r="G47185" s="6">
        <f t="shared" si="2217"/>
        <v>2.1051001570781581E-4</v>
      </c>
    </row>
    <row r="47186" spans="1:7" x14ac:dyDescent="0.35">
      <c r="A47186" s="1" t="s">
        <v>47185</v>
      </c>
      <c r="B47186">
        <v>300.581131261211</v>
      </c>
      <c r="C47186">
        <v>5</v>
      </c>
      <c r="D47186">
        <f>_xlfn.IFNA(_xlfn.XLOOKUP(A47186,Target!B:B,Target!B:B),0)</f>
        <v>0</v>
      </c>
      <c r="E47186" s="7">
        <f t="shared" si="2215"/>
        <v>1.5751386380041088E-2</v>
      </c>
      <c r="F47186" s="6">
        <f t="shared" si="2216"/>
        <v>1.5507127621234518E-2</v>
      </c>
      <c r="G47186" s="6">
        <f t="shared" si="2217"/>
        <v>1.0781523679226686E-4</v>
      </c>
    </row>
    <row r="47187" spans="1:7" x14ac:dyDescent="0.35">
      <c r="A47187" s="1" t="s">
        <v>47186</v>
      </c>
      <c r="B47187">
        <v>400.32300752076799</v>
      </c>
      <c r="C47187">
        <v>2</v>
      </c>
      <c r="D47187">
        <f>_xlfn.IFNA(_xlfn.XLOOKUP(A47187,Target!B:B,Target!B:B),0)</f>
        <v>0</v>
      </c>
      <c r="E47187" s="7">
        <f t="shared" si="2215"/>
        <v>6.2780492220668838E-2</v>
      </c>
      <c r="F47187" s="6">
        <f t="shared" si="2216"/>
        <v>5.9071927533680624E-2</v>
      </c>
      <c r="G47187" s="6">
        <f t="shared" si="2217"/>
        <v>4.2958221546386324E-4</v>
      </c>
    </row>
    <row r="47188" spans="1:7" x14ac:dyDescent="0.35">
      <c r="A47188" s="1" t="s">
        <v>47187</v>
      </c>
      <c r="B47188">
        <v>316.41761548084702</v>
      </c>
      <c r="C47188">
        <v>5</v>
      </c>
      <c r="D47188">
        <f>_xlfn.IFNA(_xlfn.XLOOKUP(A47188,Target!B:B,Target!B:B),0)</f>
        <v>0</v>
      </c>
      <c r="E47188" s="7">
        <f t="shared" si="2215"/>
        <v>1.9618415143277355E-2</v>
      </c>
      <c r="F47188" s="6">
        <f t="shared" si="2216"/>
        <v>1.9240938425499787E-2</v>
      </c>
      <c r="G47188" s="6">
        <f t="shared" si="2217"/>
        <v>1.3428075714577435E-4</v>
      </c>
    </row>
    <row r="47189" spans="1:7" x14ac:dyDescent="0.35">
      <c r="A47189" s="1" t="s">
        <v>47188</v>
      </c>
      <c r="B47189">
        <v>309.01370166491103</v>
      </c>
      <c r="C47189">
        <v>5</v>
      </c>
      <c r="D47189">
        <f>_xlfn.IFNA(_xlfn.XLOOKUP(A47189,Target!B:B,Target!B:B),0)</f>
        <v>0</v>
      </c>
      <c r="E47189" s="7">
        <f t="shared" si="2215"/>
        <v>1.7704673309777399E-2</v>
      </c>
      <c r="F47189" s="6">
        <f t="shared" si="2216"/>
        <v>1.7396670934209602E-2</v>
      </c>
      <c r="G47189" s="6">
        <f t="shared" si="2217"/>
        <v>1.2118349322661781E-4</v>
      </c>
    </row>
    <row r="47190" spans="1:7" x14ac:dyDescent="0.35">
      <c r="A47190" s="1" t="s">
        <v>47189</v>
      </c>
      <c r="B47190">
        <v>400.813842276157</v>
      </c>
      <c r="C47190">
        <v>2</v>
      </c>
      <c r="D47190">
        <f>_xlfn.IFNA(_xlfn.XLOOKUP(A47190,Target!B:B,Target!B:B),0)</f>
        <v>0</v>
      </c>
      <c r="E47190" s="7">
        <f t="shared" si="2215"/>
        <v>6.3209133386785438E-2</v>
      </c>
      <c r="F47190" s="6">
        <f t="shared" si="2216"/>
        <v>5.945127012353324E-2</v>
      </c>
      <c r="G47190" s="6">
        <f t="shared" si="2217"/>
        <v>4.3251396979721902E-4</v>
      </c>
    </row>
    <row r="47191" spans="1:7" x14ac:dyDescent="0.35">
      <c r="A47191" s="1" t="s">
        <v>47190</v>
      </c>
      <c r="B47191">
        <v>313.17128469358897</v>
      </c>
      <c r="C47191">
        <v>5</v>
      </c>
      <c r="D47191">
        <f>_xlfn.IFNA(_xlfn.XLOOKUP(A47191,Target!B:B,Target!B:B),0)</f>
        <v>0</v>
      </c>
      <c r="E47191" s="7">
        <f t="shared" si="2215"/>
        <v>1.8755086068447009E-2</v>
      </c>
      <c r="F47191" s="6">
        <f t="shared" si="2216"/>
        <v>1.8409808525056026E-2</v>
      </c>
      <c r="G47191" s="6">
        <f t="shared" si="2217"/>
        <v>1.2837234920476116E-4</v>
      </c>
    </row>
    <row r="47192" spans="1:7" x14ac:dyDescent="0.35">
      <c r="A47192" s="1" t="s">
        <v>47191</v>
      </c>
      <c r="B47192">
        <v>455.080222256095</v>
      </c>
      <c r="C47192">
        <v>2</v>
      </c>
      <c r="D47192">
        <f>_xlfn.IFNA(_xlfn.XLOOKUP(A47192,Target!B:B,Target!B:B),0)</f>
        <v>0</v>
      </c>
      <c r="E47192" s="7">
        <f t="shared" si="2215"/>
        <v>0.13412075783015115</v>
      </c>
      <c r="F47192" s="6">
        <f t="shared" si="2216"/>
        <v>0.11825967993633824</v>
      </c>
      <c r="G47192" s="6">
        <f t="shared" si="2217"/>
        <v>9.1728781635399008E-4</v>
      </c>
    </row>
    <row r="47193" spans="1:7" x14ac:dyDescent="0.35">
      <c r="A47193" s="1" t="s">
        <v>47192</v>
      </c>
      <c r="B47193">
        <v>381.665769553838</v>
      </c>
      <c r="C47193">
        <v>2</v>
      </c>
      <c r="D47193">
        <f>_xlfn.IFNA(_xlfn.XLOOKUP(A47193,Target!B:B,Target!B:B),0)</f>
        <v>0</v>
      </c>
      <c r="E47193" s="7">
        <f t="shared" si="2215"/>
        <v>4.8472670967145491E-2</v>
      </c>
      <c r="F47193" s="6">
        <f t="shared" si="2216"/>
        <v>4.623169712419184E-2</v>
      </c>
      <c r="G47193" s="6">
        <f t="shared" si="2217"/>
        <v>3.3171189769481897E-4</v>
      </c>
    </row>
    <row r="47194" spans="1:7" x14ac:dyDescent="0.35">
      <c r="A47194" s="1" t="s">
        <v>47193</v>
      </c>
      <c r="B47194">
        <v>307.40747766463397</v>
      </c>
      <c r="C47194">
        <v>5</v>
      </c>
      <c r="D47194">
        <f>_xlfn.IFNA(_xlfn.XLOOKUP(A47194,Target!B:B,Target!B:B),0)</f>
        <v>0</v>
      </c>
      <c r="E47194" s="7">
        <f t="shared" si="2215"/>
        <v>1.7314800236856553E-2</v>
      </c>
      <c r="F47194" s="6">
        <f t="shared" si="2216"/>
        <v>1.702010059504222E-2</v>
      </c>
      <c r="G47194" s="6">
        <f t="shared" si="2217"/>
        <v>1.185152383160302E-4</v>
      </c>
    </row>
    <row r="47195" spans="1:7" x14ac:dyDescent="0.35">
      <c r="A47195" s="1" t="s">
        <v>47194</v>
      </c>
      <c r="B47195">
        <v>435.99740724920099</v>
      </c>
      <c r="C47195">
        <v>2</v>
      </c>
      <c r="D47195">
        <f>_xlfn.IFNA(_xlfn.XLOOKUP(A47195,Target!B:B,Target!B:B),0)</f>
        <v>0</v>
      </c>
      <c r="E47195" s="7">
        <f t="shared" si="2215"/>
        <v>0.10294517691717581</v>
      </c>
      <c r="F47195" s="6">
        <f t="shared" si="2216"/>
        <v>9.3336621866298208E-2</v>
      </c>
      <c r="G47195" s="6">
        <f t="shared" si="2217"/>
        <v>7.0421981374763391E-4</v>
      </c>
    </row>
    <row r="47196" spans="1:7" x14ac:dyDescent="0.35">
      <c r="A47196" s="1" t="s">
        <v>47195</v>
      </c>
      <c r="B47196">
        <v>309.93419964440801</v>
      </c>
      <c r="C47196">
        <v>5</v>
      </c>
      <c r="D47196">
        <f>_xlfn.IFNA(_xlfn.XLOOKUP(A47196,Target!B:B,Target!B:B),0)</f>
        <v>0</v>
      </c>
      <c r="E47196" s="7">
        <f t="shared" si="2215"/>
        <v>1.7932046960779262E-2</v>
      </c>
      <c r="F47196" s="6">
        <f t="shared" si="2216"/>
        <v>1.7616153273019242E-2</v>
      </c>
      <c r="G47196" s="6">
        <f t="shared" si="2217"/>
        <v>1.2273961069091637E-4</v>
      </c>
    </row>
    <row r="47197" spans="1:7" x14ac:dyDescent="0.35">
      <c r="A47197" s="1" t="s">
        <v>47196</v>
      </c>
      <c r="B47197">
        <v>317.338113460344</v>
      </c>
      <c r="C47197">
        <v>4</v>
      </c>
      <c r="D47197">
        <f>_xlfn.IFNA(_xlfn.XLOOKUP(A47197,Target!B:B,Target!B:B),0)</f>
        <v>0</v>
      </c>
      <c r="E47197" s="7">
        <f t="shared" si="2215"/>
        <v>1.9870366173378184E-2</v>
      </c>
      <c r="F47197" s="6">
        <f t="shared" si="2216"/>
        <v>1.9483227312440787E-2</v>
      </c>
      <c r="G47197" s="6">
        <f t="shared" si="2217"/>
        <v>1.360050337243059E-4</v>
      </c>
    </row>
    <row r="47198" spans="1:7" x14ac:dyDescent="0.35">
      <c r="A47198" s="1" t="s">
        <v>47197</v>
      </c>
      <c r="B47198">
        <v>314.09178267308602</v>
      </c>
      <c r="C47198">
        <v>5</v>
      </c>
      <c r="D47198">
        <f>_xlfn.IFNA(_xlfn.XLOOKUP(A47198,Target!B:B,Target!B:B),0)</f>
        <v>0</v>
      </c>
      <c r="E47198" s="7">
        <f t="shared" si="2215"/>
        <v>1.899594972741564E-2</v>
      </c>
      <c r="F47198" s="6">
        <f t="shared" si="2216"/>
        <v>1.8641830453297814E-2</v>
      </c>
      <c r="G47198" s="6">
        <f t="shared" si="2217"/>
        <v>1.3002076677824081E-4</v>
      </c>
    </row>
    <row r="47199" spans="1:7" x14ac:dyDescent="0.35">
      <c r="A47199" s="1" t="s">
        <v>47198</v>
      </c>
      <c r="B47199">
        <v>327.16327865728903</v>
      </c>
      <c r="C47199">
        <v>4</v>
      </c>
      <c r="D47199">
        <f>_xlfn.IFNA(_xlfn.XLOOKUP(A47199,Target!B:B,Target!B:B),0)</f>
        <v>0</v>
      </c>
      <c r="E47199" s="7">
        <f t="shared" si="2215"/>
        <v>2.2769802263175171E-2</v>
      </c>
      <c r="F47199" s="6">
        <f t="shared" si="2216"/>
        <v>2.2262880868002211E-2</v>
      </c>
      <c r="G47199" s="6">
        <f t="shared" si="2217"/>
        <v>1.5584746859289864E-4</v>
      </c>
    </row>
    <row r="47200" spans="1:7" x14ac:dyDescent="0.35">
      <c r="A47200" s="1" t="s">
        <v>47199</v>
      </c>
      <c r="B47200">
        <v>259.13367876574699</v>
      </c>
      <c r="C47200">
        <v>6</v>
      </c>
      <c r="D47200">
        <f>_xlfn.IFNA(_xlfn.XLOOKUP(A47200,Target!B:B,Target!B:B),0)</f>
        <v>0</v>
      </c>
      <c r="E47200" s="7">
        <f t="shared" si="2215"/>
        <v>8.8670724291173789E-3</v>
      </c>
      <c r="F47200" s="6">
        <f t="shared" si="2216"/>
        <v>8.7891385014355894E-3</v>
      </c>
      <c r="G47200" s="6">
        <f t="shared" si="2217"/>
        <v>6.0696280401715386E-5</v>
      </c>
    </row>
    <row r="47201" spans="1:7" x14ac:dyDescent="0.35">
      <c r="A47201" s="1" t="s">
        <v>47200</v>
      </c>
      <c r="B47201">
        <v>291.35044269911498</v>
      </c>
      <c r="C47201">
        <v>6</v>
      </c>
      <c r="D47201">
        <f>_xlfn.IFNA(_xlfn.XLOOKUP(A47201,Target!B:B,Target!B:B),0)</f>
        <v>0</v>
      </c>
      <c r="E47201" s="7">
        <f t="shared" si="2215"/>
        <v>1.3859402324457688E-2</v>
      </c>
      <c r="F47201" s="6">
        <f t="shared" si="2216"/>
        <v>1.3669945056170918E-2</v>
      </c>
      <c r="G47201" s="6">
        <f t="shared" si="2217"/>
        <v>9.4866195178687376E-5</v>
      </c>
    </row>
    <row r="47202" spans="1:7" x14ac:dyDescent="0.35">
      <c r="A47202" s="1" t="s">
        <v>47201</v>
      </c>
      <c r="B47202">
        <v>317.338113460344</v>
      </c>
      <c r="C47202">
        <v>4</v>
      </c>
      <c r="D47202">
        <f>_xlfn.IFNA(_xlfn.XLOOKUP(A47202,Target!B:B,Target!B:B),0)</f>
        <v>0</v>
      </c>
      <c r="E47202" s="7">
        <f t="shared" si="2215"/>
        <v>1.9870366173378184E-2</v>
      </c>
      <c r="F47202" s="6">
        <f t="shared" si="2216"/>
        <v>1.9483227312440787E-2</v>
      </c>
      <c r="G47202" s="6">
        <f t="shared" si="2217"/>
        <v>1.360050337243059E-4</v>
      </c>
    </row>
    <row r="47203" spans="1:7" x14ac:dyDescent="0.35">
      <c r="A47203" s="1" t="s">
        <v>47202</v>
      </c>
      <c r="B47203">
        <v>400.813842276157</v>
      </c>
      <c r="C47203">
        <v>2</v>
      </c>
      <c r="D47203">
        <f>_xlfn.IFNA(_xlfn.XLOOKUP(A47203,Target!B:B,Target!B:B),0)</f>
        <v>0</v>
      </c>
      <c r="E47203" s="7">
        <f t="shared" si="2215"/>
        <v>6.3209133386785438E-2</v>
      </c>
      <c r="F47203" s="6">
        <f t="shared" si="2216"/>
        <v>5.945127012353324E-2</v>
      </c>
      <c r="G47203" s="6">
        <f t="shared" si="2217"/>
        <v>4.3251396979721902E-4</v>
      </c>
    </row>
    <row r="47204" spans="1:7" x14ac:dyDescent="0.35">
      <c r="A47204" s="1" t="s">
        <v>47203</v>
      </c>
      <c r="B47204">
        <v>327.16327865728903</v>
      </c>
      <c r="C47204">
        <v>4</v>
      </c>
      <c r="D47204">
        <f>_xlfn.IFNA(_xlfn.XLOOKUP(A47204,Target!B:B,Target!B:B),0)</f>
        <v>0</v>
      </c>
      <c r="E47204" s="7">
        <f t="shared" si="2215"/>
        <v>2.2769802263175171E-2</v>
      </c>
      <c r="F47204" s="6">
        <f t="shared" si="2216"/>
        <v>2.2262880868002211E-2</v>
      </c>
      <c r="G47204" s="6">
        <f t="shared" si="2217"/>
        <v>1.5584746859289864E-4</v>
      </c>
    </row>
    <row r="47205" spans="1:7" x14ac:dyDescent="0.35">
      <c r="A47205" s="1" t="s">
        <v>47204</v>
      </c>
      <c r="B47205">
        <v>534.60253888029399</v>
      </c>
      <c r="C47205">
        <v>1</v>
      </c>
      <c r="D47205">
        <f>_xlfn.IFNA(_xlfn.XLOOKUP(A47205,Target!B:B,Target!B:B),0)</f>
        <v>0</v>
      </c>
      <c r="E47205" s="7">
        <f t="shared" si="2215"/>
        <v>0.40389460417224704</v>
      </c>
      <c r="F47205" s="6">
        <f t="shared" si="2216"/>
        <v>0.28769581631833974</v>
      </c>
      <c r="G47205" s="6">
        <f t="shared" si="2217"/>
        <v>2.7572561782658756E-3</v>
      </c>
    </row>
    <row r="47206" spans="1:7" x14ac:dyDescent="0.35">
      <c r="A47206" s="1" t="s">
        <v>47205</v>
      </c>
      <c r="B47206">
        <v>529.84833056899902</v>
      </c>
      <c r="C47206">
        <v>1</v>
      </c>
      <c r="D47206">
        <f>_xlfn.IFNA(_xlfn.XLOOKUP(A47206,Target!B:B,Target!B:B),0)</f>
        <v>0</v>
      </c>
      <c r="E47206" s="7">
        <f t="shared" si="2215"/>
        <v>0.37813324799581566</v>
      </c>
      <c r="F47206" s="6">
        <f t="shared" si="2216"/>
        <v>0.27438076002137335</v>
      </c>
      <c r="G47206" s="6">
        <f t="shared" si="2217"/>
        <v>2.5818458916902626E-3</v>
      </c>
    </row>
    <row r="47207" spans="1:7" x14ac:dyDescent="0.35">
      <c r="A47207" s="1" t="s">
        <v>47206</v>
      </c>
      <c r="B47207">
        <v>314.09178267308602</v>
      </c>
      <c r="C47207">
        <v>5</v>
      </c>
      <c r="D47207">
        <f>_xlfn.IFNA(_xlfn.XLOOKUP(A47207,Target!B:B,Target!B:B),0)</f>
        <v>0</v>
      </c>
      <c r="E47207" s="7">
        <f t="shared" si="2215"/>
        <v>1.899594972741564E-2</v>
      </c>
      <c r="F47207" s="6">
        <f t="shared" si="2216"/>
        <v>1.8641830453297814E-2</v>
      </c>
      <c r="G47207" s="6">
        <f t="shared" si="2217"/>
        <v>1.3002076677824081E-4</v>
      </c>
    </row>
    <row r="47208" spans="1:7" x14ac:dyDescent="0.35">
      <c r="A47208" s="1" t="s">
        <v>47207</v>
      </c>
      <c r="B47208">
        <v>642.15327588595403</v>
      </c>
      <c r="C47208">
        <v>1</v>
      </c>
      <c r="D47208">
        <f>_xlfn.IFNA(_xlfn.XLOOKUP(A47208,Target!B:B,Target!B:B),0)</f>
        <v>0</v>
      </c>
      <c r="E47208" s="7">
        <f t="shared" si="2215"/>
        <v>1.7938577826952056</v>
      </c>
      <c r="F47208" s="6">
        <f t="shared" si="2216"/>
        <v>0.64207197438829167</v>
      </c>
      <c r="G47208" s="6">
        <f t="shared" si="2217"/>
        <v>1.2130970913968499E-2</v>
      </c>
    </row>
    <row r="47209" spans="1:7" x14ac:dyDescent="0.35">
      <c r="A47209" s="1" t="s">
        <v>47208</v>
      </c>
      <c r="B47209">
        <v>572.83087197354098</v>
      </c>
      <c r="C47209">
        <v>1</v>
      </c>
      <c r="D47209">
        <f>_xlfn.IFNA(_xlfn.XLOOKUP(A47209,Target!B:B,Target!B:B),0)</f>
        <v>0</v>
      </c>
      <c r="E47209" s="7">
        <f t="shared" si="2215"/>
        <v>0.68616024187399915</v>
      </c>
      <c r="F47209" s="6">
        <f t="shared" si="2216"/>
        <v>0.40693655610774004</v>
      </c>
      <c r="G47209" s="6">
        <f t="shared" si="2217"/>
        <v>4.675182465608438E-3</v>
      </c>
    </row>
    <row r="47210" spans="1:7" x14ac:dyDescent="0.35">
      <c r="A47210" s="1" t="s">
        <v>47209</v>
      </c>
      <c r="B47210">
        <v>501.27369567035498</v>
      </c>
      <c r="C47210">
        <v>1</v>
      </c>
      <c r="D47210">
        <f>_xlfn.IFNA(_xlfn.XLOOKUP(A47210,Target!B:B,Target!B:B),0)</f>
        <v>0</v>
      </c>
      <c r="E47210" s="7">
        <f t="shared" si="2215"/>
        <v>0.25445349517041693</v>
      </c>
      <c r="F47210" s="6">
        <f t="shared" si="2216"/>
        <v>0.20284011814710556</v>
      </c>
      <c r="G47210" s="6">
        <f t="shared" si="2217"/>
        <v>1.7388446164542965E-3</v>
      </c>
    </row>
    <row r="47211" spans="1:7" x14ac:dyDescent="0.35">
      <c r="A47211" s="1" t="s">
        <v>47210</v>
      </c>
      <c r="B47211">
        <v>365.12107760384202</v>
      </c>
      <c r="C47211">
        <v>3</v>
      </c>
      <c r="D47211">
        <f>_xlfn.IFNA(_xlfn.XLOOKUP(A47211,Target!B:B,Target!B:B),0)</f>
        <v>0</v>
      </c>
      <c r="E47211" s="7">
        <f t="shared" si="2215"/>
        <v>3.8537894207220168E-2</v>
      </c>
      <c r="F47211" s="6">
        <f t="shared" si="2216"/>
        <v>3.7107836336235378E-2</v>
      </c>
      <c r="G47211" s="6">
        <f t="shared" si="2217"/>
        <v>2.637434027800227E-4</v>
      </c>
    </row>
    <row r="47212" spans="1:7" x14ac:dyDescent="0.35">
      <c r="A47212" s="1" t="s">
        <v>47211</v>
      </c>
      <c r="B47212">
        <v>261.66040074552097</v>
      </c>
      <c r="C47212">
        <v>6</v>
      </c>
      <c r="D47212">
        <f>_xlfn.IFNA(_xlfn.XLOOKUP(A47212,Target!B:B,Target!B:B),0)</f>
        <v>0</v>
      </c>
      <c r="E47212" s="7">
        <f t="shared" si="2215"/>
        <v>9.1831702952658804E-3</v>
      </c>
      <c r="F47212" s="6">
        <f t="shared" si="2216"/>
        <v>9.0996070540683149E-3</v>
      </c>
      <c r="G47212" s="6">
        <f t="shared" si="2217"/>
        <v>6.2859875978962519E-5</v>
      </c>
    </row>
    <row r="47213" spans="1:7" x14ac:dyDescent="0.35">
      <c r="A47213" s="1" t="s">
        <v>47212</v>
      </c>
      <c r="B47213">
        <v>278.312261098747</v>
      </c>
      <c r="C47213">
        <v>6</v>
      </c>
      <c r="D47213">
        <f>_xlfn.IFNA(_xlfn.XLOOKUP(A47213,Target!B:B,Target!B:B),0)</f>
        <v>0</v>
      </c>
      <c r="E47213" s="7">
        <f t="shared" si="2215"/>
        <v>1.1567694941559513E-2</v>
      </c>
      <c r="F47213" s="6">
        <f t="shared" si="2216"/>
        <v>1.1435413565898611E-2</v>
      </c>
      <c r="G47213" s="6">
        <f t="shared" si="2217"/>
        <v>7.9180933980984496E-5</v>
      </c>
    </row>
    <row r="47214" spans="1:7" x14ac:dyDescent="0.35">
      <c r="A47214" s="1" t="s">
        <v>47213</v>
      </c>
      <c r="B47214">
        <v>258.41406995826202</v>
      </c>
      <c r="C47214">
        <v>6</v>
      </c>
      <c r="D47214">
        <f>_xlfn.IFNA(_xlfn.XLOOKUP(A47214,Target!B:B,Target!B:B),0)</f>
        <v>0</v>
      </c>
      <c r="E47214" s="7">
        <f t="shared" si="2215"/>
        <v>8.7790551892737313E-3</v>
      </c>
      <c r="F47214" s="6">
        <f t="shared" si="2216"/>
        <v>8.702654108561414E-3</v>
      </c>
      <c r="G47214" s="6">
        <f t="shared" si="2217"/>
        <v>6.0093826990846621E-5</v>
      </c>
    </row>
    <row r="47215" spans="1:7" x14ac:dyDescent="0.35">
      <c r="A47215" s="1" t="s">
        <v>47214</v>
      </c>
      <c r="B47215">
        <v>363.03806795246697</v>
      </c>
      <c r="C47215">
        <v>3</v>
      </c>
      <c r="D47215">
        <f>_xlfn.IFNA(_xlfn.XLOOKUP(A47215,Target!B:B,Target!B:B),0)</f>
        <v>0</v>
      </c>
      <c r="E47215" s="7">
        <f t="shared" si="2215"/>
        <v>3.7440963171254407E-2</v>
      </c>
      <c r="F47215" s="6">
        <f t="shared" si="2216"/>
        <v>3.6089728958460188E-2</v>
      </c>
      <c r="G47215" s="6">
        <f t="shared" si="2217"/>
        <v>2.5623821345552907E-4</v>
      </c>
    </row>
    <row r="47216" spans="1:7" x14ac:dyDescent="0.35">
      <c r="A47216" s="1" t="s">
        <v>47215</v>
      </c>
      <c r="B47216">
        <v>343.05311990995898</v>
      </c>
      <c r="C47216">
        <v>4</v>
      </c>
      <c r="D47216">
        <f>_xlfn.IFNA(_xlfn.XLOOKUP(A47216,Target!B:B,Target!B:B),0)</f>
        <v>0</v>
      </c>
      <c r="E47216" s="7">
        <f t="shared" si="2215"/>
        <v>2.8380865531922275E-2</v>
      </c>
      <c r="F47216" s="6">
        <f t="shared" si="2216"/>
        <v>2.7597621156868146E-2</v>
      </c>
      <c r="G47216" s="6">
        <f t="shared" si="2217"/>
        <v>1.9424482203377486E-4</v>
      </c>
    </row>
    <row r="47217" spans="1:7" x14ac:dyDescent="0.35">
      <c r="A47217" s="1" t="s">
        <v>47216</v>
      </c>
      <c r="B47217">
        <v>542.35102556391905</v>
      </c>
      <c r="C47217">
        <v>1</v>
      </c>
      <c r="D47217">
        <f>_xlfn.IFNA(_xlfn.XLOOKUP(A47217,Target!B:B,Target!B:B),0)</f>
        <v>0</v>
      </c>
      <c r="E47217" s="7">
        <f t="shared" si="2215"/>
        <v>0.4496955495006032</v>
      </c>
      <c r="F47217" s="6">
        <f t="shared" si="2216"/>
        <v>0.31019999313339697</v>
      </c>
      <c r="G47217" s="6">
        <f t="shared" si="2217"/>
        <v>3.0689646639937202E-3</v>
      </c>
    </row>
    <row r="47218" spans="1:7" x14ac:dyDescent="0.35">
      <c r="A47218" s="1" t="s">
        <v>47217</v>
      </c>
      <c r="B47218">
        <v>550.84151726322705</v>
      </c>
      <c r="C47218">
        <v>1</v>
      </c>
      <c r="D47218">
        <f>_xlfn.IFNA(_xlfn.XLOOKUP(A47218,Target!B:B,Target!B:B),0)</f>
        <v>0</v>
      </c>
      <c r="E47218" s="7">
        <f t="shared" si="2215"/>
        <v>0.50586710921797207</v>
      </c>
      <c r="F47218" s="6">
        <f t="shared" si="2216"/>
        <v>0.33593077777007785</v>
      </c>
      <c r="G47218" s="6">
        <f t="shared" si="2217"/>
        <v>3.4509867265856602E-3</v>
      </c>
    </row>
    <row r="47219" spans="1:7" x14ac:dyDescent="0.35">
      <c r="A47219" s="1" t="s">
        <v>47218</v>
      </c>
      <c r="B47219">
        <v>470.46159307020798</v>
      </c>
      <c r="C47219">
        <v>1</v>
      </c>
      <c r="D47219">
        <f>_xlfn.IFNA(_xlfn.XLOOKUP(A47219,Target!B:B,Target!B:B),0)</f>
        <v>0</v>
      </c>
      <c r="E47219" s="7">
        <f t="shared" si="2215"/>
        <v>0.1659973207605977</v>
      </c>
      <c r="F47219" s="6">
        <f t="shared" si="2216"/>
        <v>0.14236509621850169</v>
      </c>
      <c r="G47219" s="6">
        <f t="shared" si="2217"/>
        <v>1.1350527198174698E-3</v>
      </c>
    </row>
    <row r="47220" spans="1:7" x14ac:dyDescent="0.35">
      <c r="A47220" s="1" t="s">
        <v>47219</v>
      </c>
      <c r="B47220">
        <v>129.42271576990899</v>
      </c>
      <c r="C47220">
        <v>6</v>
      </c>
      <c r="D47220">
        <f>_xlfn.IFNA(_xlfn.XLOOKUP(A47220,Target!B:B,Target!B:B),0)</f>
        <v>0</v>
      </c>
      <c r="E47220" s="7">
        <f t="shared" si="2215"/>
        <v>1.4683934661466032E-3</v>
      </c>
      <c r="F47220" s="6">
        <f t="shared" si="2216"/>
        <v>1.4662404482526092E-3</v>
      </c>
      <c r="G47220" s="6">
        <f t="shared" si="2217"/>
        <v>1.0051856041982891E-5</v>
      </c>
    </row>
    <row r="47221" spans="1:7" x14ac:dyDescent="0.35">
      <c r="A47221" s="1" t="s">
        <v>47220</v>
      </c>
      <c r="B47221">
        <v>316.41761548084702</v>
      </c>
      <c r="C47221">
        <v>5</v>
      </c>
      <c r="D47221">
        <f>_xlfn.IFNA(_xlfn.XLOOKUP(A47221,Target!B:B,Target!B:B),0)</f>
        <v>0</v>
      </c>
      <c r="E47221" s="7">
        <f t="shared" si="2215"/>
        <v>1.9618415143277355E-2</v>
      </c>
      <c r="F47221" s="6">
        <f t="shared" si="2216"/>
        <v>1.9240938425499787E-2</v>
      </c>
      <c r="G47221" s="6">
        <f t="shared" si="2217"/>
        <v>1.3428075714577435E-4</v>
      </c>
    </row>
    <row r="47222" spans="1:7" x14ac:dyDescent="0.35">
      <c r="A47222" s="1" t="s">
        <v>47221</v>
      </c>
      <c r="B47222">
        <v>275.17105215739502</v>
      </c>
      <c r="C47222">
        <v>6</v>
      </c>
      <c r="D47222">
        <f>_xlfn.IFNA(_xlfn.XLOOKUP(A47222,Target!B:B,Target!B:B),0)</f>
        <v>0</v>
      </c>
      <c r="E47222" s="7">
        <f t="shared" si="2215"/>
        <v>1.1074773804558902E-2</v>
      </c>
      <c r="F47222" s="6">
        <f t="shared" si="2216"/>
        <v>1.095346663915453E-2</v>
      </c>
      <c r="G47222" s="6">
        <f t="shared" si="2217"/>
        <v>7.580714192868506E-5</v>
      </c>
    </row>
    <row r="47223" spans="1:7" x14ac:dyDescent="0.35">
      <c r="A47223" s="1" t="s">
        <v>47222</v>
      </c>
      <c r="B47223">
        <v>306.93069201353597</v>
      </c>
      <c r="C47223">
        <v>5</v>
      </c>
      <c r="D47223">
        <f>_xlfn.IFNA(_xlfn.XLOOKUP(A47223,Target!B:B,Target!B:B),0)</f>
        <v>0</v>
      </c>
      <c r="E47223" s="7">
        <f t="shared" si="2215"/>
        <v>1.7200732810831017E-2</v>
      </c>
      <c r="F47223" s="6">
        <f t="shared" si="2216"/>
        <v>1.69098706440175E-2</v>
      </c>
      <c r="G47223" s="6">
        <f t="shared" si="2217"/>
        <v>1.1773456880942414E-4</v>
      </c>
    </row>
    <row r="47224" spans="1:7" x14ac:dyDescent="0.35">
      <c r="A47224" s="1" t="s">
        <v>47223</v>
      </c>
      <c r="B47224">
        <v>211.73593291384401</v>
      </c>
      <c r="C47224">
        <v>6</v>
      </c>
      <c r="D47224">
        <f>_xlfn.IFNA(_xlfn.XLOOKUP(A47224,Target!B:B,Target!B:B),0)</f>
        <v>0</v>
      </c>
      <c r="E47224" s="7">
        <f t="shared" si="2215"/>
        <v>4.5963955061509394E-3</v>
      </c>
      <c r="F47224" s="6">
        <f t="shared" si="2216"/>
        <v>4.5753653175663045E-3</v>
      </c>
      <c r="G47224" s="6">
        <f t="shared" si="2217"/>
        <v>3.1463853327742635E-5</v>
      </c>
    </row>
    <row r="47225" spans="1:7" x14ac:dyDescent="0.35">
      <c r="A47225" s="1" t="s">
        <v>47224</v>
      </c>
      <c r="B47225">
        <v>330.27117321480603</v>
      </c>
      <c r="C47225">
        <v>4</v>
      </c>
      <c r="D47225">
        <f>_xlfn.IFNA(_xlfn.XLOOKUP(A47225,Target!B:B,Target!B:B),0)</f>
        <v>0</v>
      </c>
      <c r="E47225" s="7">
        <f t="shared" si="2215"/>
        <v>2.3772269705323503E-2</v>
      </c>
      <c r="F47225" s="6">
        <f t="shared" si="2216"/>
        <v>2.3220271156754402E-2</v>
      </c>
      <c r="G47225" s="6">
        <f t="shared" si="2217"/>
        <v>1.6270772109950034E-4</v>
      </c>
    </row>
    <row r="47226" spans="1:7" x14ac:dyDescent="0.35">
      <c r="A47226" s="1" t="s">
        <v>47225</v>
      </c>
      <c r="B47226">
        <v>307.85118999303199</v>
      </c>
      <c r="C47226">
        <v>5</v>
      </c>
      <c r="D47226">
        <f>_xlfn.IFNA(_xlfn.XLOOKUP(A47226,Target!B:B,Target!B:B),0)</f>
        <v>0</v>
      </c>
      <c r="E47226" s="7">
        <f t="shared" si="2215"/>
        <v>1.7421634566580555E-2</v>
      </c>
      <c r="F47226" s="6">
        <f t="shared" si="2216"/>
        <v>1.7123318371347729E-2</v>
      </c>
      <c r="G47226" s="6">
        <f t="shared" si="2217"/>
        <v>1.1924640391058041E-4</v>
      </c>
    </row>
    <row r="47227" spans="1:7" x14ac:dyDescent="0.35">
      <c r="A47227" s="1" t="s">
        <v>47226</v>
      </c>
      <c r="B47227">
        <v>297.33480047395301</v>
      </c>
      <c r="C47227">
        <v>6</v>
      </c>
      <c r="D47227">
        <f>_xlfn.IFNA(_xlfn.XLOOKUP(A47227,Target!B:B,Target!B:B),0)</f>
        <v>0</v>
      </c>
      <c r="E47227" s="7">
        <f t="shared" si="2215"/>
        <v>1.5058229989401876E-2</v>
      </c>
      <c r="F47227" s="6">
        <f t="shared" si="2216"/>
        <v>1.4834843504061057E-2</v>
      </c>
      <c r="G47227" s="6">
        <f t="shared" si="2217"/>
        <v>1.0307120247133487E-4</v>
      </c>
    </row>
    <row r="47228" spans="1:7" x14ac:dyDescent="0.35">
      <c r="A47228" s="1" t="s">
        <v>47227</v>
      </c>
      <c r="B47228">
        <v>261.66040074552097</v>
      </c>
      <c r="C47228">
        <v>6</v>
      </c>
      <c r="D47228">
        <f>_xlfn.IFNA(_xlfn.XLOOKUP(A47228,Target!B:B,Target!B:B),0)</f>
        <v>0</v>
      </c>
      <c r="E47228" s="7">
        <f t="shared" si="2215"/>
        <v>9.1831702952658804E-3</v>
      </c>
      <c r="F47228" s="6">
        <f t="shared" si="2216"/>
        <v>9.0996070540683149E-3</v>
      </c>
      <c r="G47228" s="6">
        <f t="shared" si="2217"/>
        <v>6.2859875978962519E-5</v>
      </c>
    </row>
    <row r="47229" spans="1:7" x14ac:dyDescent="0.35">
      <c r="A47229" s="1" t="s">
        <v>47228</v>
      </c>
      <c r="B47229">
        <v>316.41761548084702</v>
      </c>
      <c r="C47229">
        <v>5</v>
      </c>
      <c r="D47229">
        <f>_xlfn.IFNA(_xlfn.XLOOKUP(A47229,Target!B:B,Target!B:B),0)</f>
        <v>0</v>
      </c>
      <c r="E47229" s="7">
        <f t="shared" si="2215"/>
        <v>1.9618415143277355E-2</v>
      </c>
      <c r="F47229" s="6">
        <f t="shared" si="2216"/>
        <v>1.9240938425499787E-2</v>
      </c>
      <c r="G47229" s="6">
        <f t="shared" si="2217"/>
        <v>1.3428075714577435E-4</v>
      </c>
    </row>
    <row r="47230" spans="1:7" x14ac:dyDescent="0.35">
      <c r="A47230" s="1" t="s">
        <v>47229</v>
      </c>
      <c r="B47230">
        <v>278.41738294465301</v>
      </c>
      <c r="C47230">
        <v>6</v>
      </c>
      <c r="D47230">
        <f>_xlfn.IFNA(_xlfn.XLOOKUP(A47230,Target!B:B,Target!B:B),0)</f>
        <v>0</v>
      </c>
      <c r="E47230" s="7">
        <f t="shared" si="2215"/>
        <v>1.1584564812062213E-2</v>
      </c>
      <c r="F47230" s="6">
        <f t="shared" si="2216"/>
        <v>1.1451899539624222E-2</v>
      </c>
      <c r="G47230" s="6">
        <f t="shared" si="2217"/>
        <v>7.9296399178448144E-5</v>
      </c>
    </row>
    <row r="47231" spans="1:7" x14ac:dyDescent="0.35">
      <c r="A47231" s="1" t="s">
        <v>47230</v>
      </c>
      <c r="B47231">
        <v>476.10643972292502</v>
      </c>
      <c r="C47231">
        <v>1</v>
      </c>
      <c r="D47231">
        <f>_xlfn.IFNA(_xlfn.XLOOKUP(A47231,Target!B:B,Target!B:B),0)</f>
        <v>0</v>
      </c>
      <c r="E47231" s="7">
        <f t="shared" si="2215"/>
        <v>0.17950908852007535</v>
      </c>
      <c r="F47231" s="6">
        <f t="shared" si="2216"/>
        <v>0.15218966116259824</v>
      </c>
      <c r="G47231" s="6">
        <f t="shared" si="2217"/>
        <v>1.2273297857792525E-3</v>
      </c>
    </row>
    <row r="47232" spans="1:7" x14ac:dyDescent="0.35">
      <c r="A47232" s="1" t="s">
        <v>47231</v>
      </c>
      <c r="B47232">
        <v>380.74527157434198</v>
      </c>
      <c r="C47232">
        <v>2</v>
      </c>
      <c r="D47232">
        <f>_xlfn.IFNA(_xlfn.XLOOKUP(A47232,Target!B:B,Target!B:B),0)</f>
        <v>0</v>
      </c>
      <c r="E47232" s="7">
        <f t="shared" si="2215"/>
        <v>4.7858050216056318E-2</v>
      </c>
      <c r="F47232" s="6">
        <f t="shared" si="2216"/>
        <v>4.5672264679541885E-2</v>
      </c>
      <c r="G47232" s="6">
        <f t="shared" si="2217"/>
        <v>3.2750725535846662E-4</v>
      </c>
    </row>
    <row r="47233" spans="1:7" x14ac:dyDescent="0.35">
      <c r="A47233" s="1" t="s">
        <v>47232</v>
      </c>
      <c r="B47233">
        <v>313.17128469358897</v>
      </c>
      <c r="C47233">
        <v>5</v>
      </c>
      <c r="D47233">
        <f>_xlfn.IFNA(_xlfn.XLOOKUP(A47233,Target!B:B,Target!B:B),0)</f>
        <v>0</v>
      </c>
      <c r="E47233" s="7">
        <f t="shared" si="2215"/>
        <v>1.8755086068447009E-2</v>
      </c>
      <c r="F47233" s="6">
        <f t="shared" si="2216"/>
        <v>1.8409808525056026E-2</v>
      </c>
      <c r="G47233" s="6">
        <f t="shared" si="2217"/>
        <v>1.2837234920476116E-4</v>
      </c>
    </row>
    <row r="47234" spans="1:7" x14ac:dyDescent="0.35">
      <c r="A47234" s="1" t="s">
        <v>47233</v>
      </c>
      <c r="B47234">
        <v>196.91808118424399</v>
      </c>
      <c r="C47234">
        <v>6</v>
      </c>
      <c r="D47234">
        <f>_xlfn.IFNA(_xlfn.XLOOKUP(A47234,Target!B:B,Target!B:B),0)</f>
        <v>0</v>
      </c>
      <c r="E47234" s="7">
        <f t="shared" si="2215"/>
        <v>3.7428725111863276E-3</v>
      </c>
      <c r="F47234" s="6">
        <f t="shared" si="2216"/>
        <v>3.72891565528366E-3</v>
      </c>
      <c r="G47234" s="6">
        <f t="shared" si="2217"/>
        <v>2.5621354738387232E-5</v>
      </c>
    </row>
    <row r="47235" spans="1:7" x14ac:dyDescent="0.35">
      <c r="A47235" s="1" t="s">
        <v>47234</v>
      </c>
      <c r="B47235">
        <v>350.16191851212301</v>
      </c>
      <c r="C47235">
        <v>3</v>
      </c>
      <c r="D47235">
        <f>_xlfn.IFNA(_xlfn.XLOOKUP(A47235,Target!B:B,Target!B:B),0)</f>
        <v>0</v>
      </c>
      <c r="E47235" s="7">
        <f t="shared" ref="E47235:E47298" si="2218">2^((B47235-600)/50)</f>
        <v>3.132022463608207E-2</v>
      </c>
      <c r="F47235" s="6">
        <f t="shared" ref="F47235:F47298" si="2219">1-(1/(1+E47235))</f>
        <v>3.0369058889671119E-2</v>
      </c>
      <c r="G47235" s="6">
        <f t="shared" ref="G47235:G47298" si="2220">(F47235*($J$3/$J$2))/(F47235*($J$3/$J$2)+(1-F47235)*((1-$J$3)/(1-$J$2)))</f>
        <v>2.1435812324846997E-4</v>
      </c>
    </row>
    <row r="47236" spans="1:7" x14ac:dyDescent="0.35">
      <c r="A47236" s="1" t="s">
        <v>47235</v>
      </c>
      <c r="B47236">
        <v>456.258519721722</v>
      </c>
      <c r="C47236">
        <v>2</v>
      </c>
      <c r="D47236">
        <f>_xlfn.IFNA(_xlfn.XLOOKUP(A47236,Target!B:B,Target!B:B),0)</f>
        <v>0</v>
      </c>
      <c r="E47236" s="7">
        <f t="shared" si="2218"/>
        <v>0.13632956730236406</v>
      </c>
      <c r="F47236" s="6">
        <f t="shared" si="2219"/>
        <v>0.11997361612794188</v>
      </c>
      <c r="G47236" s="6">
        <f t="shared" si="2220"/>
        <v>9.3238037131205143E-4</v>
      </c>
    </row>
    <row r="47237" spans="1:7" x14ac:dyDescent="0.35">
      <c r="A47237" s="1" t="s">
        <v>47236</v>
      </c>
      <c r="B47237">
        <v>236.23067421452001</v>
      </c>
      <c r="C47237">
        <v>6</v>
      </c>
      <c r="D47237">
        <f>_xlfn.IFNA(_xlfn.XLOOKUP(A47237,Target!B:B,Target!B:B),0)</f>
        <v>0</v>
      </c>
      <c r="E47237" s="7">
        <f t="shared" si="2218"/>
        <v>6.454913528337854E-3</v>
      </c>
      <c r="F47237" s="6">
        <f t="shared" si="2219"/>
        <v>6.4135148446031742E-3</v>
      </c>
      <c r="G47237" s="6">
        <f t="shared" si="2220"/>
        <v>4.4185464116780514E-5</v>
      </c>
    </row>
    <row r="47238" spans="1:7" x14ac:dyDescent="0.35">
      <c r="A47238" s="1" t="s">
        <v>47237</v>
      </c>
      <c r="B47238">
        <v>306.93069201353597</v>
      </c>
      <c r="C47238">
        <v>5</v>
      </c>
      <c r="D47238">
        <f>_xlfn.IFNA(_xlfn.XLOOKUP(A47238,Target!B:B,Target!B:B),0)</f>
        <v>0</v>
      </c>
      <c r="E47238" s="7">
        <f t="shared" si="2218"/>
        <v>1.7200732810831017E-2</v>
      </c>
      <c r="F47238" s="6">
        <f t="shared" si="2219"/>
        <v>1.69098706440175E-2</v>
      </c>
      <c r="G47238" s="6">
        <f t="shared" si="2220"/>
        <v>1.1773456880942414E-4</v>
      </c>
    </row>
    <row r="47239" spans="1:7" x14ac:dyDescent="0.35">
      <c r="A47239" s="1" t="s">
        <v>47238</v>
      </c>
      <c r="B47239">
        <v>320.280295261454</v>
      </c>
      <c r="C47239">
        <v>4</v>
      </c>
      <c r="D47239">
        <f>_xlfn.IFNA(_xlfn.XLOOKUP(A47239,Target!B:B,Target!B:B),0)</f>
        <v>0</v>
      </c>
      <c r="E47239" s="7">
        <f t="shared" si="2218"/>
        <v>2.0697580000538163E-2</v>
      </c>
      <c r="F47239" s="6">
        <f t="shared" si="2219"/>
        <v>2.0277877018702539E-2</v>
      </c>
      <c r="G47239" s="6">
        <f t="shared" si="2220"/>
        <v>1.4166619292433916E-4</v>
      </c>
    </row>
    <row r="47240" spans="1:7" x14ac:dyDescent="0.35">
      <c r="A47240" s="1" t="s">
        <v>47239</v>
      </c>
      <c r="B47240">
        <v>568.33869632514802</v>
      </c>
      <c r="C47240">
        <v>1</v>
      </c>
      <c r="D47240">
        <f>_xlfn.IFNA(_xlfn.XLOOKUP(A47240,Target!B:B,Target!B:B),0)</f>
        <v>0</v>
      </c>
      <c r="E47240" s="7">
        <f t="shared" si="2218"/>
        <v>0.64473308631403348</v>
      </c>
      <c r="F47240" s="6">
        <f t="shared" si="2219"/>
        <v>0.39199861161602045</v>
      </c>
      <c r="G47240" s="6">
        <f t="shared" si="2220"/>
        <v>4.3941570705003383E-3</v>
      </c>
    </row>
    <row r="47241" spans="1:7" x14ac:dyDescent="0.35">
      <c r="A47241" s="1" t="s">
        <v>47240</v>
      </c>
      <c r="B47241">
        <v>431.71947015891999</v>
      </c>
      <c r="C47241">
        <v>2</v>
      </c>
      <c r="D47241">
        <f>_xlfn.IFNA(_xlfn.XLOOKUP(A47241,Target!B:B,Target!B:B),0)</f>
        <v>0</v>
      </c>
      <c r="E47241" s="7">
        <f t="shared" si="2218"/>
        <v>9.7017539615203444E-2</v>
      </c>
      <c r="F47241" s="6">
        <f t="shared" si="2219"/>
        <v>8.8437546449105953E-2</v>
      </c>
      <c r="G47241" s="6">
        <f t="shared" si="2220"/>
        <v>6.6369737986458574E-4</v>
      </c>
    </row>
    <row r="47242" spans="1:7" x14ac:dyDescent="0.35">
      <c r="A47242" s="1" t="s">
        <v>47241</v>
      </c>
      <c r="B47242">
        <v>348.854930160099</v>
      </c>
      <c r="C47242">
        <v>4</v>
      </c>
      <c r="D47242">
        <f>_xlfn.IFNA(_xlfn.XLOOKUP(A47242,Target!B:B,Target!B:B),0)</f>
        <v>0</v>
      </c>
      <c r="E47242" s="7">
        <f t="shared" si="2218"/>
        <v>3.0757852809273369E-2</v>
      </c>
      <c r="F47242" s="6">
        <f t="shared" si="2219"/>
        <v>2.9840037333156877E-2</v>
      </c>
      <c r="G47242" s="6">
        <f t="shared" si="2220"/>
        <v>2.1051001570781581E-4</v>
      </c>
    </row>
    <row r="47243" spans="1:7" x14ac:dyDescent="0.35">
      <c r="A47243" s="1" t="s">
        <v>47242</v>
      </c>
      <c r="B47243">
        <v>300.581131261211</v>
      </c>
      <c r="C47243">
        <v>5</v>
      </c>
      <c r="D47243">
        <f>_xlfn.IFNA(_xlfn.XLOOKUP(A47243,Target!B:B,Target!B:B),0)</f>
        <v>0</v>
      </c>
      <c r="E47243" s="7">
        <f t="shared" si="2218"/>
        <v>1.5751386380041088E-2</v>
      </c>
      <c r="F47243" s="6">
        <f t="shared" si="2219"/>
        <v>1.5507127621234518E-2</v>
      </c>
      <c r="G47243" s="6">
        <f t="shared" si="2220"/>
        <v>1.0781523679226686E-4</v>
      </c>
    </row>
    <row r="47244" spans="1:7" x14ac:dyDescent="0.35">
      <c r="A47244" s="1" t="s">
        <v>47243</v>
      </c>
      <c r="B47244">
        <v>451.83389146883701</v>
      </c>
      <c r="C47244">
        <v>2</v>
      </c>
      <c r="D47244">
        <f>_xlfn.IFNA(_xlfn.XLOOKUP(A47244,Target!B:B,Target!B:B),0)</f>
        <v>0</v>
      </c>
      <c r="E47244" s="7">
        <f t="shared" si="2218"/>
        <v>0.12821863225438954</v>
      </c>
      <c r="F47244" s="6">
        <f t="shared" si="2219"/>
        <v>0.1136469728373346</v>
      </c>
      <c r="G47244" s="6">
        <f t="shared" si="2220"/>
        <v>8.7695699680543976E-4</v>
      </c>
    </row>
    <row r="47245" spans="1:7" x14ac:dyDescent="0.35">
      <c r="A47245" s="1" t="s">
        <v>47244</v>
      </c>
      <c r="B47245">
        <v>525.64847102964302</v>
      </c>
      <c r="C47245">
        <v>1</v>
      </c>
      <c r="D47245">
        <f>_xlfn.IFNA(_xlfn.XLOOKUP(A47245,Target!B:B,Target!B:B),0)</f>
        <v>0</v>
      </c>
      <c r="E47245" s="7">
        <f t="shared" si="2218"/>
        <v>0.3567460647490967</v>
      </c>
      <c r="F47245" s="6">
        <f t="shared" si="2219"/>
        <v>0.26294239874214775</v>
      </c>
      <c r="G47245" s="6">
        <f t="shared" si="2220"/>
        <v>2.4361726669520391E-3</v>
      </c>
    </row>
    <row r="47246" spans="1:7" x14ac:dyDescent="0.35">
      <c r="A47246" s="1" t="s">
        <v>47245</v>
      </c>
      <c r="B47246">
        <v>317.338113460344</v>
      </c>
      <c r="C47246">
        <v>4</v>
      </c>
      <c r="D47246">
        <f>_xlfn.IFNA(_xlfn.XLOOKUP(A47246,Target!B:B,Target!B:B),0)</f>
        <v>0</v>
      </c>
      <c r="E47246" s="7">
        <f t="shared" si="2218"/>
        <v>1.9870366173378184E-2</v>
      </c>
      <c r="F47246" s="6">
        <f t="shared" si="2219"/>
        <v>1.9483227312440787E-2</v>
      </c>
      <c r="G47246" s="6">
        <f t="shared" si="2220"/>
        <v>1.360050337243059E-4</v>
      </c>
    </row>
    <row r="47247" spans="1:7" x14ac:dyDescent="0.35">
      <c r="A47247" s="1" t="s">
        <v>47246</v>
      </c>
      <c r="B47247">
        <v>529.95896701254003</v>
      </c>
      <c r="C47247">
        <v>1</v>
      </c>
      <c r="D47247">
        <f>_xlfn.IFNA(_xlfn.XLOOKUP(A47247,Target!B:B,Target!B:B),0)</f>
        <v>0</v>
      </c>
      <c r="E47247" s="7">
        <f t="shared" si="2218"/>
        <v>0.37871365363049991</v>
      </c>
      <c r="F47247" s="6">
        <f t="shared" si="2219"/>
        <v>0.27468622845160884</v>
      </c>
      <c r="G47247" s="6">
        <f t="shared" si="2220"/>
        <v>2.585798580447142E-3</v>
      </c>
    </row>
    <row r="47248" spans="1:7" x14ac:dyDescent="0.35">
      <c r="A47248" s="1" t="s">
        <v>47247</v>
      </c>
      <c r="B47248">
        <v>300.581131261211</v>
      </c>
      <c r="C47248">
        <v>5</v>
      </c>
      <c r="D47248">
        <f>_xlfn.IFNA(_xlfn.XLOOKUP(A47248,Target!B:B,Target!B:B),0)</f>
        <v>0</v>
      </c>
      <c r="E47248" s="7">
        <f t="shared" si="2218"/>
        <v>1.5751386380041088E-2</v>
      </c>
      <c r="F47248" s="6">
        <f t="shared" si="2219"/>
        <v>1.5507127621234518E-2</v>
      </c>
      <c r="G47248" s="6">
        <f t="shared" si="2220"/>
        <v>1.0781523679226686E-4</v>
      </c>
    </row>
    <row r="47249" spans="1:7" x14ac:dyDescent="0.35">
      <c r="A47249" s="1" t="s">
        <v>47248</v>
      </c>
      <c r="B47249">
        <v>317.338113460344</v>
      </c>
      <c r="C47249">
        <v>4</v>
      </c>
      <c r="D47249">
        <f>_xlfn.IFNA(_xlfn.XLOOKUP(A47249,Target!B:B,Target!B:B),0)</f>
        <v>0</v>
      </c>
      <c r="E47249" s="7">
        <f t="shared" si="2218"/>
        <v>1.9870366173378184E-2</v>
      </c>
      <c r="F47249" s="6">
        <f t="shared" si="2219"/>
        <v>1.9483227312440787E-2</v>
      </c>
      <c r="G47249" s="6">
        <f t="shared" si="2220"/>
        <v>1.360050337243059E-4</v>
      </c>
    </row>
    <row r="47250" spans="1:7" x14ac:dyDescent="0.35">
      <c r="A47250" s="1" t="s">
        <v>47249</v>
      </c>
      <c r="B47250">
        <v>443.31141063710101</v>
      </c>
      <c r="C47250">
        <v>2</v>
      </c>
      <c r="D47250">
        <f>_xlfn.IFNA(_xlfn.XLOOKUP(A47250,Target!B:B,Target!B:B),0)</f>
        <v>0</v>
      </c>
      <c r="E47250" s="7">
        <f t="shared" si="2218"/>
        <v>0.11393068078117237</v>
      </c>
      <c r="F47250" s="6">
        <f t="shared" si="2219"/>
        <v>0.10227807057192784</v>
      </c>
      <c r="G47250" s="6">
        <f t="shared" si="2220"/>
        <v>7.7931007839623012E-4</v>
      </c>
    </row>
    <row r="47251" spans="1:7" x14ac:dyDescent="0.35">
      <c r="A47251" s="1" t="s">
        <v>47250</v>
      </c>
      <c r="B47251">
        <v>459.106634367406</v>
      </c>
      <c r="C47251">
        <v>2</v>
      </c>
      <c r="D47251">
        <f>_xlfn.IFNA(_xlfn.XLOOKUP(A47251,Target!B:B,Target!B:B),0)</f>
        <v>0</v>
      </c>
      <c r="E47251" s="7">
        <f t="shared" si="2218"/>
        <v>0.14181997846457875</v>
      </c>
      <c r="F47251" s="6">
        <f t="shared" si="2219"/>
        <v>0.12420519971570831</v>
      </c>
      <c r="G47251" s="6">
        <f t="shared" si="2220"/>
        <v>9.6989377846204135E-4</v>
      </c>
    </row>
    <row r="47252" spans="1:7" x14ac:dyDescent="0.35">
      <c r="A47252" s="1" t="s">
        <v>47251</v>
      </c>
      <c r="B47252">
        <v>279.27655509438802</v>
      </c>
      <c r="C47252">
        <v>6</v>
      </c>
      <c r="D47252">
        <f>_xlfn.IFNA(_xlfn.XLOOKUP(A47252,Target!B:B,Target!B:B),0)</f>
        <v>0</v>
      </c>
      <c r="E47252" s="7">
        <f t="shared" si="2218"/>
        <v>1.1723369554367332E-2</v>
      </c>
      <c r="F47252" s="6">
        <f t="shared" si="2219"/>
        <v>1.1587524719856024E-2</v>
      </c>
      <c r="G47252" s="6">
        <f t="shared" si="2220"/>
        <v>8.024644203136605E-5</v>
      </c>
    </row>
    <row r="47253" spans="1:7" x14ac:dyDescent="0.35">
      <c r="A47253" s="1" t="s">
        <v>47252</v>
      </c>
      <c r="B47253">
        <v>359.81010210909102</v>
      </c>
      <c r="C47253">
        <v>3</v>
      </c>
      <c r="D47253">
        <f>_xlfn.IFNA(_xlfn.XLOOKUP(A47253,Target!B:B,Target!B:B),0)</f>
        <v>0</v>
      </c>
      <c r="E47253" s="7">
        <f t="shared" si="2218"/>
        <v>3.5802447913491194E-2</v>
      </c>
      <c r="F47253" s="6">
        <f t="shared" si="2219"/>
        <v>3.4564938503100939E-2</v>
      </c>
      <c r="G47253" s="6">
        <f t="shared" si="2220"/>
        <v>2.4502730134084869E-4</v>
      </c>
    </row>
    <row r="47254" spans="1:7" x14ac:dyDescent="0.35">
      <c r="A47254" s="1" t="s">
        <v>47253</v>
      </c>
      <c r="B47254">
        <v>316.41761548084702</v>
      </c>
      <c r="C47254">
        <v>5</v>
      </c>
      <c r="D47254">
        <f>_xlfn.IFNA(_xlfn.XLOOKUP(A47254,Target!B:B,Target!B:B),0)</f>
        <v>0</v>
      </c>
      <c r="E47254" s="7">
        <f t="shared" si="2218"/>
        <v>1.9618415143277355E-2</v>
      </c>
      <c r="F47254" s="6">
        <f t="shared" si="2219"/>
        <v>1.9240938425499787E-2</v>
      </c>
      <c r="G47254" s="6">
        <f t="shared" si="2220"/>
        <v>1.3428075714577435E-4</v>
      </c>
    </row>
    <row r="47255" spans="1:7" x14ac:dyDescent="0.35">
      <c r="A47255" s="1" t="s">
        <v>47254</v>
      </c>
      <c r="B47255">
        <v>300.581131261211</v>
      </c>
      <c r="C47255">
        <v>5</v>
      </c>
      <c r="D47255">
        <f>_xlfn.IFNA(_xlfn.XLOOKUP(A47255,Target!B:B,Target!B:B),0)</f>
        <v>0</v>
      </c>
      <c r="E47255" s="7">
        <f t="shared" si="2218"/>
        <v>1.5751386380041088E-2</v>
      </c>
      <c r="F47255" s="6">
        <f t="shared" si="2219"/>
        <v>1.5507127621234518E-2</v>
      </c>
      <c r="G47255" s="6">
        <f t="shared" si="2220"/>
        <v>1.0781523679226686E-4</v>
      </c>
    </row>
    <row r="47256" spans="1:7" x14ac:dyDescent="0.35">
      <c r="A47256" s="1" t="s">
        <v>47255</v>
      </c>
      <c r="B47256">
        <v>473.78060691516299</v>
      </c>
      <c r="C47256">
        <v>1</v>
      </c>
      <c r="D47256">
        <f>_xlfn.IFNA(_xlfn.XLOOKUP(A47256,Target!B:B,Target!B:B),0)</f>
        <v>0</v>
      </c>
      <c r="E47256" s="7">
        <f t="shared" si="2218"/>
        <v>0.1738135112463452</v>
      </c>
      <c r="F47256" s="6">
        <f t="shared" si="2219"/>
        <v>0.14807591630274519</v>
      </c>
      <c r="G47256" s="6">
        <f t="shared" si="2220"/>
        <v>1.1884345737470799E-3</v>
      </c>
    </row>
    <row r="47257" spans="1:7" x14ac:dyDescent="0.35">
      <c r="A47257" s="1" t="s">
        <v>47256</v>
      </c>
      <c r="B47257">
        <v>279.52784702791502</v>
      </c>
      <c r="C47257">
        <v>6</v>
      </c>
      <c r="D47257">
        <f>_xlfn.IFNA(_xlfn.XLOOKUP(A47257,Target!B:B,Target!B:B),0)</f>
        <v>0</v>
      </c>
      <c r="E47257" s="7">
        <f t="shared" si="2218"/>
        <v>1.1764280841546364E-2</v>
      </c>
      <c r="F47257" s="6">
        <f t="shared" si="2219"/>
        <v>1.1627491762964071E-2</v>
      </c>
      <c r="G47257" s="6">
        <f t="shared" si="2220"/>
        <v>8.05264571629075E-5</v>
      </c>
    </row>
    <row r="47258" spans="1:7" x14ac:dyDescent="0.35">
      <c r="A47258" s="1" t="s">
        <v>47257</v>
      </c>
      <c r="B47258">
        <v>169.263944265096</v>
      </c>
      <c r="C47258">
        <v>6</v>
      </c>
      <c r="D47258">
        <f>_xlfn.IFNA(_xlfn.XLOOKUP(A47258,Target!B:B,Target!B:B),0)</f>
        <v>0</v>
      </c>
      <c r="E47258" s="7">
        <f t="shared" si="2218"/>
        <v>2.5510004792290166E-3</v>
      </c>
      <c r="F47258" s="6">
        <f t="shared" si="2219"/>
        <v>2.5445094344423991E-3</v>
      </c>
      <c r="G47258" s="6">
        <f t="shared" si="2220"/>
        <v>1.7462689761808725E-5</v>
      </c>
    </row>
    <row r="47259" spans="1:7" x14ac:dyDescent="0.35">
      <c r="A47259" s="1" t="s">
        <v>47258</v>
      </c>
      <c r="B47259">
        <v>279.27655509438802</v>
      </c>
      <c r="C47259">
        <v>6</v>
      </c>
      <c r="D47259">
        <f>_xlfn.IFNA(_xlfn.XLOOKUP(A47259,Target!B:B,Target!B:B),0)</f>
        <v>0</v>
      </c>
      <c r="E47259" s="7">
        <f t="shared" si="2218"/>
        <v>1.1723369554367332E-2</v>
      </c>
      <c r="F47259" s="6">
        <f t="shared" si="2219"/>
        <v>1.1587524719856024E-2</v>
      </c>
      <c r="G47259" s="6">
        <f t="shared" si="2220"/>
        <v>8.024644203136605E-5</v>
      </c>
    </row>
    <row r="47260" spans="1:7" x14ac:dyDescent="0.35">
      <c r="A47260" s="1" t="s">
        <v>47259</v>
      </c>
      <c r="B47260">
        <v>265.37920134428498</v>
      </c>
      <c r="C47260">
        <v>6</v>
      </c>
      <c r="D47260">
        <f>_xlfn.IFNA(_xlfn.XLOOKUP(A47260,Target!B:B,Target!B:B),0)</f>
        <v>0</v>
      </c>
      <c r="E47260" s="7">
        <f t="shared" si="2218"/>
        <v>9.669010873591467E-3</v>
      </c>
      <c r="F47260" s="6">
        <f t="shared" si="2219"/>
        <v>9.5764163992966278E-3</v>
      </c>
      <c r="G47260" s="6">
        <f t="shared" si="2220"/>
        <v>6.6185291519179474E-5</v>
      </c>
    </row>
    <row r="47261" spans="1:7" x14ac:dyDescent="0.35">
      <c r="A47261" s="1" t="s">
        <v>47260</v>
      </c>
      <c r="B47261">
        <v>317.338113460344</v>
      </c>
      <c r="C47261">
        <v>4</v>
      </c>
      <c r="D47261">
        <f>_xlfn.IFNA(_xlfn.XLOOKUP(A47261,Target!B:B,Target!B:B),0)</f>
        <v>0</v>
      </c>
      <c r="E47261" s="7">
        <f t="shared" si="2218"/>
        <v>1.9870366173378184E-2</v>
      </c>
      <c r="F47261" s="6">
        <f t="shared" si="2219"/>
        <v>1.9483227312440787E-2</v>
      </c>
      <c r="G47261" s="6">
        <f t="shared" si="2220"/>
        <v>1.360050337243059E-4</v>
      </c>
    </row>
    <row r="47262" spans="1:7" x14ac:dyDescent="0.35">
      <c r="A47262" s="1" t="s">
        <v>47261</v>
      </c>
      <c r="B47262">
        <v>420.95919080584599</v>
      </c>
      <c r="C47262">
        <v>2</v>
      </c>
      <c r="D47262">
        <f>_xlfn.IFNA(_xlfn.XLOOKUP(A47262,Target!B:B,Target!B:B),0)</f>
        <v>0</v>
      </c>
      <c r="E47262" s="7">
        <f t="shared" si="2218"/>
        <v>8.3573178478822494E-2</v>
      </c>
      <c r="F47262" s="6">
        <f t="shared" si="2219"/>
        <v>7.7127396781957014E-2</v>
      </c>
      <c r="G47262" s="6">
        <f t="shared" si="2220"/>
        <v>5.7177703910657061E-4</v>
      </c>
    </row>
    <row r="47263" spans="1:7" x14ac:dyDescent="0.35">
      <c r="A47263" s="1" t="s">
        <v>47262</v>
      </c>
      <c r="B47263">
        <v>411.53359316829602</v>
      </c>
      <c r="C47263">
        <v>2</v>
      </c>
      <c r="D47263">
        <f>_xlfn.IFNA(_xlfn.XLOOKUP(A47263,Target!B:B,Target!B:B),0)</f>
        <v>0</v>
      </c>
      <c r="E47263" s="7">
        <f t="shared" si="2218"/>
        <v>7.3336329118734389E-2</v>
      </c>
      <c r="F47263" s="6">
        <f t="shared" si="2219"/>
        <v>6.8325581767037846E-2</v>
      </c>
      <c r="G47263" s="6">
        <f t="shared" si="2220"/>
        <v>5.0177541258199817E-4</v>
      </c>
    </row>
    <row r="47264" spans="1:7" x14ac:dyDescent="0.35">
      <c r="A47264" s="1" t="s">
        <v>47263</v>
      </c>
      <c r="B47264">
        <v>499.01629241273503</v>
      </c>
      <c r="C47264">
        <v>1</v>
      </c>
      <c r="D47264">
        <f>_xlfn.IFNA(_xlfn.XLOOKUP(A47264,Target!B:B,Target!B:B),0)</f>
        <v>0</v>
      </c>
      <c r="E47264" s="7">
        <f t="shared" si="2218"/>
        <v>0.24661387023932987</v>
      </c>
      <c r="F47264" s="6">
        <f t="shared" si="2219"/>
        <v>0.19782699047940477</v>
      </c>
      <c r="G47264" s="6">
        <f t="shared" si="2220"/>
        <v>1.6853617003218947E-3</v>
      </c>
    </row>
    <row r="47265" spans="1:7" x14ac:dyDescent="0.35">
      <c r="A47265" s="1" t="s">
        <v>47264</v>
      </c>
      <c r="B47265">
        <v>489.959997456883</v>
      </c>
      <c r="C47265">
        <v>1</v>
      </c>
      <c r="D47265">
        <f>_xlfn.IFNA(_xlfn.XLOOKUP(A47265,Target!B:B,Target!B:B),0)</f>
        <v>0</v>
      </c>
      <c r="E47265" s="7">
        <f t="shared" si="2218"/>
        <v>0.21751698267626132</v>
      </c>
      <c r="F47265" s="6">
        <f t="shared" si="2219"/>
        <v>0.17865622062875097</v>
      </c>
      <c r="G47265" s="6">
        <f t="shared" si="2220"/>
        <v>1.4868089240556114E-3</v>
      </c>
    </row>
    <row r="47266" spans="1:7" x14ac:dyDescent="0.35">
      <c r="A47266" s="1" t="s">
        <v>47265</v>
      </c>
      <c r="B47266">
        <v>330.27117321480603</v>
      </c>
      <c r="C47266">
        <v>4</v>
      </c>
      <c r="D47266">
        <f>_xlfn.IFNA(_xlfn.XLOOKUP(A47266,Target!B:B,Target!B:B),0)</f>
        <v>0</v>
      </c>
      <c r="E47266" s="7">
        <f t="shared" si="2218"/>
        <v>2.3772269705323503E-2</v>
      </c>
      <c r="F47266" s="6">
        <f t="shared" si="2219"/>
        <v>2.3220271156754402E-2</v>
      </c>
      <c r="G47266" s="6">
        <f t="shared" si="2220"/>
        <v>1.6270772109950034E-4</v>
      </c>
    </row>
    <row r="47267" spans="1:7" x14ac:dyDescent="0.35">
      <c r="A47267" s="1" t="s">
        <v>47266</v>
      </c>
      <c r="B47267">
        <v>410.83015130177102</v>
      </c>
      <c r="C47267">
        <v>2</v>
      </c>
      <c r="D47267">
        <f>_xlfn.IFNA(_xlfn.XLOOKUP(A47267,Target!B:B,Target!B:B),0)</f>
        <v>0</v>
      </c>
      <c r="E47267" s="7">
        <f t="shared" si="2218"/>
        <v>7.2624645472303934E-2</v>
      </c>
      <c r="F47267" s="6">
        <f t="shared" si="2219"/>
        <v>6.770741822767401E-2</v>
      </c>
      <c r="G47267" s="6">
        <f t="shared" si="2220"/>
        <v>4.9690841267963917E-4</v>
      </c>
    </row>
    <row r="47268" spans="1:7" x14ac:dyDescent="0.35">
      <c r="A47268" s="1" t="s">
        <v>47267</v>
      </c>
      <c r="B47268">
        <v>316.41761548084702</v>
      </c>
      <c r="C47268">
        <v>5</v>
      </c>
      <c r="D47268">
        <f>_xlfn.IFNA(_xlfn.XLOOKUP(A47268,Target!B:B,Target!B:B),0)</f>
        <v>0</v>
      </c>
      <c r="E47268" s="7">
        <f t="shared" si="2218"/>
        <v>1.9618415143277355E-2</v>
      </c>
      <c r="F47268" s="6">
        <f t="shared" si="2219"/>
        <v>1.9240938425499787E-2</v>
      </c>
      <c r="G47268" s="6">
        <f t="shared" si="2220"/>
        <v>1.3428075714577435E-4</v>
      </c>
    </row>
    <row r="47269" spans="1:7" x14ac:dyDescent="0.35">
      <c r="A47269" s="1" t="s">
        <v>47268</v>
      </c>
      <c r="B47269">
        <v>457.02362471602999</v>
      </c>
      <c r="C47269">
        <v>2</v>
      </c>
      <c r="D47269">
        <f>_xlfn.IFNA(_xlfn.XLOOKUP(A47269,Target!B:B,Target!B:B),0)</f>
        <v>0</v>
      </c>
      <c r="E47269" s="7">
        <f t="shared" si="2218"/>
        <v>0.13778325722959445</v>
      </c>
      <c r="F47269" s="6">
        <f t="shared" si="2219"/>
        <v>0.12109798272571259</v>
      </c>
      <c r="G47269" s="6">
        <f t="shared" si="2220"/>
        <v>9.423130277227056E-4</v>
      </c>
    </row>
    <row r="47270" spans="1:7" x14ac:dyDescent="0.35">
      <c r="A47270" s="1" t="s">
        <v>47269</v>
      </c>
      <c r="B47270">
        <v>363.03806795246697</v>
      </c>
      <c r="C47270">
        <v>3</v>
      </c>
      <c r="D47270">
        <f>_xlfn.IFNA(_xlfn.XLOOKUP(A47270,Target!B:B,Target!B:B),0)</f>
        <v>0</v>
      </c>
      <c r="E47270" s="7">
        <f t="shared" si="2218"/>
        <v>3.7440963171254407E-2</v>
      </c>
      <c r="F47270" s="6">
        <f t="shared" si="2219"/>
        <v>3.6089728958460188E-2</v>
      </c>
      <c r="G47270" s="6">
        <f t="shared" si="2220"/>
        <v>2.5623821345552907E-4</v>
      </c>
    </row>
    <row r="47271" spans="1:7" x14ac:dyDescent="0.35">
      <c r="A47271" s="1" t="s">
        <v>47270</v>
      </c>
      <c r="B47271">
        <v>277.49688496515699</v>
      </c>
      <c r="C47271">
        <v>6</v>
      </c>
      <c r="D47271">
        <f>_xlfn.IFNA(_xlfn.XLOOKUP(A47271,Target!B:B,Target!B:B),0)</f>
        <v>0</v>
      </c>
      <c r="E47271" s="7">
        <f t="shared" si="2218"/>
        <v>1.1437675569448436E-2</v>
      </c>
      <c r="F47271" s="6">
        <f t="shared" si="2219"/>
        <v>1.1308334508113971E-2</v>
      </c>
      <c r="G47271" s="6">
        <f t="shared" si="2220"/>
        <v>7.8291020358522525E-5</v>
      </c>
    </row>
    <row r="47272" spans="1:7" x14ac:dyDescent="0.35">
      <c r="A47272" s="1" t="s">
        <v>47271</v>
      </c>
      <c r="B47272">
        <v>476.136299361</v>
      </c>
      <c r="C47272">
        <v>1</v>
      </c>
      <c r="D47272">
        <f>_xlfn.IFNA(_xlfn.XLOOKUP(A47272,Target!B:B,Target!B:B),0)</f>
        <v>0</v>
      </c>
      <c r="E47272" s="7">
        <f t="shared" si="2218"/>
        <v>0.17958341033857725</v>
      </c>
      <c r="F47272" s="6">
        <f t="shared" si="2219"/>
        <v>0.15224307900958955</v>
      </c>
      <c r="G47272" s="6">
        <f t="shared" si="2220"/>
        <v>1.2278373109537548E-3</v>
      </c>
    </row>
    <row r="47273" spans="1:7" x14ac:dyDescent="0.35">
      <c r="A47273" s="1" t="s">
        <v>47272</v>
      </c>
      <c r="B47273">
        <v>307.85118999303199</v>
      </c>
      <c r="C47273">
        <v>5</v>
      </c>
      <c r="D47273">
        <f>_xlfn.IFNA(_xlfn.XLOOKUP(A47273,Target!B:B,Target!B:B),0)</f>
        <v>0</v>
      </c>
      <c r="E47273" s="7">
        <f t="shared" si="2218"/>
        <v>1.7421634566580555E-2</v>
      </c>
      <c r="F47273" s="6">
        <f t="shared" si="2219"/>
        <v>1.7123318371347729E-2</v>
      </c>
      <c r="G47273" s="6">
        <f t="shared" si="2220"/>
        <v>1.1924640391058041E-4</v>
      </c>
    </row>
    <row r="47274" spans="1:7" x14ac:dyDescent="0.35">
      <c r="A47274" s="1" t="s">
        <v>47273</v>
      </c>
      <c r="B47274">
        <v>277.49688496515699</v>
      </c>
      <c r="C47274">
        <v>6</v>
      </c>
      <c r="D47274">
        <f>_xlfn.IFNA(_xlfn.XLOOKUP(A47274,Target!B:B,Target!B:B),0)</f>
        <v>0</v>
      </c>
      <c r="E47274" s="7">
        <f t="shared" si="2218"/>
        <v>1.1437675569448436E-2</v>
      </c>
      <c r="F47274" s="6">
        <f t="shared" si="2219"/>
        <v>1.1308334508113971E-2</v>
      </c>
      <c r="G47274" s="6">
        <f t="shared" si="2220"/>
        <v>7.8291020358522525E-5</v>
      </c>
    </row>
    <row r="47275" spans="1:7" x14ac:dyDescent="0.35">
      <c r="A47275" s="1" t="s">
        <v>47274</v>
      </c>
      <c r="B47275">
        <v>572.35994826010199</v>
      </c>
      <c r="C47275">
        <v>1</v>
      </c>
      <c r="D47275">
        <f>_xlfn.IFNA(_xlfn.XLOOKUP(A47275,Target!B:B,Target!B:B),0)</f>
        <v>0</v>
      </c>
      <c r="E47275" s="7">
        <f t="shared" si="2218"/>
        <v>0.68169531123755855</v>
      </c>
      <c r="F47275" s="6">
        <f t="shared" si="2219"/>
        <v>0.40536196223077969</v>
      </c>
      <c r="G47275" s="6">
        <f t="shared" si="2220"/>
        <v>4.6449017749232678E-3</v>
      </c>
    </row>
    <row r="47276" spans="1:7" x14ac:dyDescent="0.35">
      <c r="A47276" s="1" t="s">
        <v>47275</v>
      </c>
      <c r="B47276">
        <v>414.07648208902901</v>
      </c>
      <c r="C47276">
        <v>2</v>
      </c>
      <c r="D47276">
        <f>_xlfn.IFNA(_xlfn.XLOOKUP(A47276,Target!B:B,Target!B:B),0)</f>
        <v>0</v>
      </c>
      <c r="E47276" s="7">
        <f t="shared" si="2218"/>
        <v>7.5967683609087913E-2</v>
      </c>
      <c r="F47276" s="6">
        <f t="shared" si="2219"/>
        <v>7.0604056949249316E-2</v>
      </c>
      <c r="G47276" s="6">
        <f t="shared" si="2220"/>
        <v>5.1977007802284818E-4</v>
      </c>
    </row>
    <row r="47277" spans="1:7" x14ac:dyDescent="0.35">
      <c r="A47277" s="1" t="s">
        <v>47276</v>
      </c>
      <c r="B47277">
        <v>446.57179075451899</v>
      </c>
      <c r="C47277">
        <v>2</v>
      </c>
      <c r="D47277">
        <f>_xlfn.IFNA(_xlfn.XLOOKUP(A47277,Target!B:B,Target!B:B),0)</f>
        <v>0</v>
      </c>
      <c r="E47277" s="7">
        <f t="shared" si="2218"/>
        <v>0.11919832062848623</v>
      </c>
      <c r="F47277" s="6">
        <f t="shared" si="2219"/>
        <v>0.10650330547453868</v>
      </c>
      <c r="G47277" s="6">
        <f t="shared" si="2220"/>
        <v>8.1531247770394151E-4</v>
      </c>
    </row>
    <row r="47278" spans="1:7" x14ac:dyDescent="0.35">
      <c r="A47278" s="1" t="s">
        <v>47277</v>
      </c>
      <c r="B47278">
        <v>332.097947960966</v>
      </c>
      <c r="C47278">
        <v>4</v>
      </c>
      <c r="D47278">
        <f>_xlfn.IFNA(_xlfn.XLOOKUP(A47278,Target!B:B,Target!B:B),0)</f>
        <v>0</v>
      </c>
      <c r="E47278" s="7">
        <f t="shared" si="2218"/>
        <v>2.4381977644095425E-2</v>
      </c>
      <c r="F47278" s="6">
        <f t="shared" si="2219"/>
        <v>2.3801646432876411E-2</v>
      </c>
      <c r="G47278" s="6">
        <f t="shared" si="2220"/>
        <v>1.668801301826612E-4</v>
      </c>
    </row>
    <row r="47279" spans="1:7" x14ac:dyDescent="0.35">
      <c r="A47279" s="1" t="s">
        <v>47278</v>
      </c>
      <c r="B47279">
        <v>637.60320590865501</v>
      </c>
      <c r="C47279">
        <v>1</v>
      </c>
      <c r="D47279">
        <f>_xlfn.IFNA(_xlfn.XLOOKUP(A47279,Target!B:B,Target!B:B),0)</f>
        <v>0</v>
      </c>
      <c r="E47279" s="7">
        <f t="shared" si="2218"/>
        <v>1.6842007570450912</v>
      </c>
      <c r="F47279" s="6">
        <f t="shared" si="2219"/>
        <v>0.62744962448306119</v>
      </c>
      <c r="G47279" s="6">
        <f t="shared" si="2220"/>
        <v>1.1397866967676164E-2</v>
      </c>
    </row>
    <row r="47280" spans="1:7" x14ac:dyDescent="0.35">
      <c r="A47280" s="1" t="s">
        <v>47279</v>
      </c>
      <c r="B47280">
        <v>498.51233792669501</v>
      </c>
      <c r="C47280">
        <v>1</v>
      </c>
      <c r="D47280">
        <f>_xlfn.IFNA(_xlfn.XLOOKUP(A47280,Target!B:B,Target!B:B),0)</f>
        <v>0</v>
      </c>
      <c r="E47280" s="7">
        <f t="shared" si="2218"/>
        <v>0.24489695798604394</v>
      </c>
      <c r="F47280" s="6">
        <f t="shared" si="2219"/>
        <v>0.19672066544546052</v>
      </c>
      <c r="G47280" s="6">
        <f t="shared" si="2220"/>
        <v>1.6736479420745248E-3</v>
      </c>
    </row>
    <row r="47281" spans="1:7" x14ac:dyDescent="0.35">
      <c r="A47281" s="1" t="s">
        <v>47280</v>
      </c>
      <c r="B47281">
        <v>423.76321105623299</v>
      </c>
      <c r="C47281">
        <v>2</v>
      </c>
      <c r="D47281">
        <f>_xlfn.IFNA(_xlfn.XLOOKUP(A47281,Target!B:B,Target!B:B),0)</f>
        <v>0</v>
      </c>
      <c r="E47281" s="7">
        <f t="shared" si="2218"/>
        <v>8.6885799907108222E-2</v>
      </c>
      <c r="F47281" s="6">
        <f t="shared" si="2219"/>
        <v>7.9940137146454537E-2</v>
      </c>
      <c r="G47281" s="6">
        <f t="shared" si="2220"/>
        <v>5.9442730816426463E-4</v>
      </c>
    </row>
    <row r="47282" spans="1:7" x14ac:dyDescent="0.35">
      <c r="A47282" s="1" t="s">
        <v>47281</v>
      </c>
      <c r="B47282">
        <v>317.338113460344</v>
      </c>
      <c r="C47282">
        <v>4</v>
      </c>
      <c r="D47282">
        <f>_xlfn.IFNA(_xlfn.XLOOKUP(A47282,Target!B:B,Target!B:B),0)</f>
        <v>0</v>
      </c>
      <c r="E47282" s="7">
        <f t="shared" si="2218"/>
        <v>1.9870366173378184E-2</v>
      </c>
      <c r="F47282" s="6">
        <f t="shared" si="2219"/>
        <v>1.9483227312440787E-2</v>
      </c>
      <c r="G47282" s="6">
        <f t="shared" si="2220"/>
        <v>1.360050337243059E-4</v>
      </c>
    </row>
    <row r="47283" spans="1:7" x14ac:dyDescent="0.35">
      <c r="A47283" s="1" t="s">
        <v>47282</v>
      </c>
      <c r="B47283">
        <v>487.56148159142498</v>
      </c>
      <c r="C47283">
        <v>1</v>
      </c>
      <c r="D47283">
        <f>_xlfn.IFNA(_xlfn.XLOOKUP(A47283,Target!B:B,Target!B:B),0)</f>
        <v>0</v>
      </c>
      <c r="E47283" s="7">
        <f t="shared" si="2218"/>
        <v>0.2104033575255555</v>
      </c>
      <c r="F47283" s="6">
        <f t="shared" si="2219"/>
        <v>0.17382912581776544</v>
      </c>
      <c r="G47283" s="6">
        <f t="shared" si="2220"/>
        <v>1.4382546025450257E-3</v>
      </c>
    </row>
    <row r="47284" spans="1:7" x14ac:dyDescent="0.35">
      <c r="A47284" s="1" t="s">
        <v>47283</v>
      </c>
      <c r="B47284">
        <v>291.35044269911498</v>
      </c>
      <c r="C47284">
        <v>6</v>
      </c>
      <c r="D47284">
        <f>_xlfn.IFNA(_xlfn.XLOOKUP(A47284,Target!B:B,Target!B:B),0)</f>
        <v>0</v>
      </c>
      <c r="E47284" s="7">
        <f t="shared" si="2218"/>
        <v>1.3859402324457688E-2</v>
      </c>
      <c r="F47284" s="6">
        <f t="shared" si="2219"/>
        <v>1.3669945056170918E-2</v>
      </c>
      <c r="G47284" s="6">
        <f t="shared" si="2220"/>
        <v>9.4866195178687376E-5</v>
      </c>
    </row>
    <row r="47285" spans="1:7" x14ac:dyDescent="0.35">
      <c r="A47285" s="1" t="s">
        <v>47284</v>
      </c>
      <c r="B47285">
        <v>317.338113460344</v>
      </c>
      <c r="C47285">
        <v>4</v>
      </c>
      <c r="D47285">
        <f>_xlfn.IFNA(_xlfn.XLOOKUP(A47285,Target!B:B,Target!B:B),0)</f>
        <v>0</v>
      </c>
      <c r="E47285" s="7">
        <f t="shared" si="2218"/>
        <v>1.9870366173378184E-2</v>
      </c>
      <c r="F47285" s="6">
        <f t="shared" si="2219"/>
        <v>1.9483227312440787E-2</v>
      </c>
      <c r="G47285" s="6">
        <f t="shared" si="2220"/>
        <v>1.360050337243059E-4</v>
      </c>
    </row>
    <row r="47286" spans="1:7" x14ac:dyDescent="0.35">
      <c r="A47286" s="1" t="s">
        <v>47285</v>
      </c>
      <c r="B47286">
        <v>427.93003982298802</v>
      </c>
      <c r="C47286">
        <v>2</v>
      </c>
      <c r="D47286">
        <f>_xlfn.IFNA(_xlfn.XLOOKUP(A47286,Target!B:B,Target!B:B),0)</f>
        <v>0</v>
      </c>
      <c r="E47286" s="7">
        <f t="shared" si="2218"/>
        <v>9.2052505284187458E-2</v>
      </c>
      <c r="F47286" s="6">
        <f t="shared" si="2219"/>
        <v>8.4293113049754287E-2</v>
      </c>
      <c r="G47286" s="6">
        <f t="shared" si="2220"/>
        <v>6.2975295005303356E-4</v>
      </c>
    </row>
    <row r="47287" spans="1:7" x14ac:dyDescent="0.35">
      <c r="A47287" s="1" t="s">
        <v>47286</v>
      </c>
      <c r="B47287">
        <v>300.581131261211</v>
      </c>
      <c r="C47287">
        <v>5</v>
      </c>
      <c r="D47287">
        <f>_xlfn.IFNA(_xlfn.XLOOKUP(A47287,Target!B:B,Target!B:B),0)</f>
        <v>0</v>
      </c>
      <c r="E47287" s="7">
        <f t="shared" si="2218"/>
        <v>1.5751386380041088E-2</v>
      </c>
      <c r="F47287" s="6">
        <f t="shared" si="2219"/>
        <v>1.5507127621234518E-2</v>
      </c>
      <c r="G47287" s="6">
        <f t="shared" si="2220"/>
        <v>1.0781523679226686E-4</v>
      </c>
    </row>
    <row r="47288" spans="1:7" x14ac:dyDescent="0.35">
      <c r="A47288" s="1" t="s">
        <v>47287</v>
      </c>
      <c r="B47288">
        <v>392.77521452298998</v>
      </c>
      <c r="C47288">
        <v>2</v>
      </c>
      <c r="D47288">
        <f>_xlfn.IFNA(_xlfn.XLOOKUP(A47288,Target!B:B,Target!B:B),0)</f>
        <v>0</v>
      </c>
      <c r="E47288" s="7">
        <f t="shared" si="2218"/>
        <v>5.6543472273594103E-2</v>
      </c>
      <c r="F47288" s="6">
        <f t="shared" si="2219"/>
        <v>5.3517411973515117E-2</v>
      </c>
      <c r="G47288" s="6">
        <f t="shared" si="2220"/>
        <v>3.8692125393051982E-4</v>
      </c>
    </row>
    <row r="47289" spans="1:7" x14ac:dyDescent="0.35">
      <c r="A47289" s="1" t="s">
        <v>47288</v>
      </c>
      <c r="B47289">
        <v>437.37065132947203</v>
      </c>
      <c r="C47289">
        <v>2</v>
      </c>
      <c r="D47289">
        <f>_xlfn.IFNA(_xlfn.XLOOKUP(A47289,Target!B:B,Target!B:B),0)</f>
        <v>0</v>
      </c>
      <c r="E47289" s="7">
        <f t="shared" si="2218"/>
        <v>0.10492373876888846</v>
      </c>
      <c r="F47289" s="6">
        <f t="shared" si="2219"/>
        <v>9.4960163391724195E-2</v>
      </c>
      <c r="G47289" s="6">
        <f t="shared" si="2220"/>
        <v>7.1774489997268132E-4</v>
      </c>
    </row>
    <row r="47290" spans="1:7" x14ac:dyDescent="0.35">
      <c r="A47290" s="1" t="s">
        <v>47289</v>
      </c>
      <c r="B47290">
        <v>277.49688496515699</v>
      </c>
      <c r="C47290">
        <v>6</v>
      </c>
      <c r="D47290">
        <f>_xlfn.IFNA(_xlfn.XLOOKUP(A47290,Target!B:B,Target!B:B),0)</f>
        <v>0</v>
      </c>
      <c r="E47290" s="7">
        <f t="shared" si="2218"/>
        <v>1.1437675569448436E-2</v>
      </c>
      <c r="F47290" s="6">
        <f t="shared" si="2219"/>
        <v>1.1308334508113971E-2</v>
      </c>
      <c r="G47290" s="6">
        <f t="shared" si="2220"/>
        <v>7.8291020358522525E-5</v>
      </c>
    </row>
    <row r="47291" spans="1:7" x14ac:dyDescent="0.35">
      <c r="A47291" s="1" t="s">
        <v>47290</v>
      </c>
      <c r="B47291">
        <v>501.758668713953</v>
      </c>
      <c r="C47291">
        <v>1</v>
      </c>
      <c r="D47291">
        <f>_xlfn.IFNA(_xlfn.XLOOKUP(A47291,Target!B:B,Target!B:B),0)</f>
        <v>0</v>
      </c>
      <c r="E47291" s="7">
        <f t="shared" si="2218"/>
        <v>0.2561699888532577</v>
      </c>
      <c r="F47291" s="6">
        <f t="shared" si="2219"/>
        <v>0.20392939739558036</v>
      </c>
      <c r="G47291" s="6">
        <f t="shared" si="2220"/>
        <v>1.7505539894831078E-3</v>
      </c>
    </row>
    <row r="47292" spans="1:7" x14ac:dyDescent="0.35">
      <c r="A47292" s="1" t="s">
        <v>47291</v>
      </c>
      <c r="B47292">
        <v>317.338113460344</v>
      </c>
      <c r="C47292">
        <v>4</v>
      </c>
      <c r="D47292">
        <f>_xlfn.IFNA(_xlfn.XLOOKUP(A47292,Target!B:B,Target!B:B),0)</f>
        <v>0</v>
      </c>
      <c r="E47292" s="7">
        <f t="shared" si="2218"/>
        <v>1.9870366173378184E-2</v>
      </c>
      <c r="F47292" s="6">
        <f t="shared" si="2219"/>
        <v>1.9483227312440787E-2</v>
      </c>
      <c r="G47292" s="6">
        <f t="shared" si="2220"/>
        <v>1.360050337243059E-4</v>
      </c>
    </row>
    <row r="47293" spans="1:7" x14ac:dyDescent="0.35">
      <c r="A47293" s="1" t="s">
        <v>47292</v>
      </c>
      <c r="B47293">
        <v>500.290071253544</v>
      </c>
      <c r="C47293">
        <v>1</v>
      </c>
      <c r="D47293">
        <f>_xlfn.IFNA(_xlfn.XLOOKUP(A47293,Target!B:B,Target!B:B),0)</f>
        <v>0</v>
      </c>
      <c r="E47293" s="7">
        <f t="shared" si="2218"/>
        <v>0.25100733436771</v>
      </c>
      <c r="F47293" s="6">
        <f t="shared" si="2219"/>
        <v>0.20064417487574149</v>
      </c>
      <c r="G47293" s="6">
        <f t="shared" si="2220"/>
        <v>1.7153351760090581E-3</v>
      </c>
    </row>
    <row r="47294" spans="1:7" x14ac:dyDescent="0.35">
      <c r="A47294" s="1" t="s">
        <v>47293</v>
      </c>
      <c r="B47294">
        <v>297.33480047395301</v>
      </c>
      <c r="C47294">
        <v>6</v>
      </c>
      <c r="D47294">
        <f>_xlfn.IFNA(_xlfn.XLOOKUP(A47294,Target!B:B,Target!B:B),0)</f>
        <v>0</v>
      </c>
      <c r="E47294" s="7">
        <f t="shared" si="2218"/>
        <v>1.5058229989401876E-2</v>
      </c>
      <c r="F47294" s="6">
        <f t="shared" si="2219"/>
        <v>1.4834843504061057E-2</v>
      </c>
      <c r="G47294" s="6">
        <f t="shared" si="2220"/>
        <v>1.0307120247133487E-4</v>
      </c>
    </row>
    <row r="47295" spans="1:7" x14ac:dyDescent="0.35">
      <c r="A47295" s="1" t="s">
        <v>47294</v>
      </c>
      <c r="B47295">
        <v>545.70678278298101</v>
      </c>
      <c r="C47295">
        <v>1</v>
      </c>
      <c r="D47295">
        <f>_xlfn.IFNA(_xlfn.XLOOKUP(A47295,Target!B:B,Target!B:B),0)</f>
        <v>0</v>
      </c>
      <c r="E47295" s="7">
        <f t="shared" si="2218"/>
        <v>0.47110993302493059</v>
      </c>
      <c r="F47295" s="6">
        <f t="shared" si="2219"/>
        <v>0.3202411474825837</v>
      </c>
      <c r="G47295" s="6">
        <f t="shared" si="2220"/>
        <v>3.2146381545019656E-3</v>
      </c>
    </row>
    <row r="47296" spans="1:7" x14ac:dyDescent="0.35">
      <c r="A47296" s="1" t="s">
        <v>47295</v>
      </c>
      <c r="B47296">
        <v>317.338113460344</v>
      </c>
      <c r="C47296">
        <v>4</v>
      </c>
      <c r="D47296">
        <f>_xlfn.IFNA(_xlfn.XLOOKUP(A47296,Target!B:B,Target!B:B),0)</f>
        <v>0</v>
      </c>
      <c r="E47296" s="7">
        <f t="shared" si="2218"/>
        <v>1.9870366173378184E-2</v>
      </c>
      <c r="F47296" s="6">
        <f t="shared" si="2219"/>
        <v>1.9483227312440787E-2</v>
      </c>
      <c r="G47296" s="6">
        <f t="shared" si="2220"/>
        <v>1.360050337243059E-4</v>
      </c>
    </row>
    <row r="47297" spans="1:7" x14ac:dyDescent="0.35">
      <c r="A47297" s="1" t="s">
        <v>47296</v>
      </c>
      <c r="B47297">
        <v>319.863751767998</v>
      </c>
      <c r="C47297">
        <v>4</v>
      </c>
      <c r="D47297">
        <f>_xlfn.IFNA(_xlfn.XLOOKUP(A47297,Target!B:B,Target!B:B),0)</f>
        <v>0</v>
      </c>
      <c r="E47297" s="7">
        <f t="shared" si="2218"/>
        <v>2.0578405850221151E-2</v>
      </c>
      <c r="F47297" s="6">
        <f t="shared" si="2219"/>
        <v>2.016347370497007E-2</v>
      </c>
      <c r="G47297" s="6">
        <f t="shared" si="2220"/>
        <v>1.4085061109320738E-4</v>
      </c>
    </row>
    <row r="47298" spans="1:7" x14ac:dyDescent="0.35">
      <c r="A47298" s="1" t="s">
        <v>47297</v>
      </c>
      <c r="B47298">
        <v>452.754389448334</v>
      </c>
      <c r="C47298">
        <v>2</v>
      </c>
      <c r="D47298">
        <f>_xlfn.IFNA(_xlfn.XLOOKUP(A47298,Target!B:B,Target!B:B),0)</f>
        <v>0</v>
      </c>
      <c r="E47298" s="7">
        <f t="shared" si="2218"/>
        <v>0.12986529006230543</v>
      </c>
      <c r="F47298" s="6">
        <f t="shared" si="2219"/>
        <v>0.11493873756856809</v>
      </c>
      <c r="G47298" s="6">
        <f t="shared" si="2220"/>
        <v>8.8820938223157174E-4</v>
      </c>
    </row>
    <row r="47299" spans="1:7" x14ac:dyDescent="0.35">
      <c r="A47299" s="1" t="s">
        <v>47298</v>
      </c>
      <c r="B47299">
        <v>330.27117321480603</v>
      </c>
      <c r="C47299">
        <v>4</v>
      </c>
      <c r="D47299">
        <f>_xlfn.IFNA(_xlfn.XLOOKUP(A47299,Target!B:B,Target!B:B),0)</f>
        <v>0</v>
      </c>
      <c r="E47299" s="7">
        <f t="shared" ref="E47299:E47362" si="2221">2^((B47299-600)/50)</f>
        <v>2.3772269705323503E-2</v>
      </c>
      <c r="F47299" s="6">
        <f t="shared" ref="F47299:F47362" si="2222">1-(1/(1+E47299))</f>
        <v>2.3220271156754402E-2</v>
      </c>
      <c r="G47299" s="6">
        <f t="shared" ref="G47299:G47362" si="2223">(F47299*($J$3/$J$2))/(F47299*($J$3/$J$2)+(1-F47299)*((1-$J$3)/(1-$J$2)))</f>
        <v>1.6270772109950034E-4</v>
      </c>
    </row>
    <row r="47300" spans="1:7" x14ac:dyDescent="0.35">
      <c r="A47300" s="1" t="s">
        <v>47299</v>
      </c>
      <c r="B47300">
        <v>297.33480047395301</v>
      </c>
      <c r="C47300">
        <v>6</v>
      </c>
      <c r="D47300">
        <f>_xlfn.IFNA(_xlfn.XLOOKUP(A47300,Target!B:B,Target!B:B),0)</f>
        <v>0</v>
      </c>
      <c r="E47300" s="7">
        <f t="shared" si="2221"/>
        <v>1.5058229989401876E-2</v>
      </c>
      <c r="F47300" s="6">
        <f t="shared" si="2222"/>
        <v>1.4834843504061057E-2</v>
      </c>
      <c r="G47300" s="6">
        <f t="shared" si="2223"/>
        <v>1.0307120247133487E-4</v>
      </c>
    </row>
    <row r="47301" spans="1:7" x14ac:dyDescent="0.35">
      <c r="A47301" s="1" t="s">
        <v>47300</v>
      </c>
      <c r="B47301">
        <v>404.04180811953302</v>
      </c>
      <c r="C47301">
        <v>2</v>
      </c>
      <c r="D47301">
        <f>_xlfn.IFNA(_xlfn.XLOOKUP(A47301,Target!B:B,Target!B:B),0)</f>
        <v>0</v>
      </c>
      <c r="E47301" s="7">
        <f t="shared" si="2221"/>
        <v>6.6101928028495224E-2</v>
      </c>
      <c r="F47301" s="6">
        <f t="shared" si="2222"/>
        <v>6.2003384752089441E-2</v>
      </c>
      <c r="G47301" s="6">
        <f t="shared" si="2223"/>
        <v>4.5229921478042308E-4</v>
      </c>
    </row>
    <row r="47302" spans="1:7" x14ac:dyDescent="0.35">
      <c r="A47302" s="1" t="s">
        <v>47301</v>
      </c>
      <c r="B47302">
        <v>334.42894094508398</v>
      </c>
      <c r="C47302">
        <v>4</v>
      </c>
      <c r="D47302">
        <f>_xlfn.IFNA(_xlfn.XLOOKUP(A47302,Target!B:B,Target!B:B),0)</f>
        <v>0</v>
      </c>
      <c r="E47302" s="7">
        <f t="shared" si="2221"/>
        <v>2.5182735550721449E-2</v>
      </c>
      <c r="F47302" s="6">
        <f t="shared" si="2222"/>
        <v>2.4564143227786106E-2</v>
      </c>
      <c r="G47302" s="6">
        <f t="shared" si="2223"/>
        <v>1.7235989696364924E-4</v>
      </c>
    </row>
    <row r="47303" spans="1:7" x14ac:dyDescent="0.35">
      <c r="A47303" s="1" t="s">
        <v>47302</v>
      </c>
      <c r="B47303">
        <v>317.338113460344</v>
      </c>
      <c r="C47303">
        <v>4</v>
      </c>
      <c r="D47303">
        <f>_xlfn.IFNA(_xlfn.XLOOKUP(A47303,Target!B:B,Target!B:B),0)</f>
        <v>0</v>
      </c>
      <c r="E47303" s="7">
        <f t="shared" si="2221"/>
        <v>1.9870366173378184E-2</v>
      </c>
      <c r="F47303" s="6">
        <f t="shared" si="2222"/>
        <v>1.9483227312440787E-2</v>
      </c>
      <c r="G47303" s="6">
        <f t="shared" si="2223"/>
        <v>1.360050337243059E-4</v>
      </c>
    </row>
    <row r="47304" spans="1:7" x14ac:dyDescent="0.35">
      <c r="A47304" s="1" t="s">
        <v>47303</v>
      </c>
      <c r="B47304">
        <v>358.889604129595</v>
      </c>
      <c r="C47304">
        <v>3</v>
      </c>
      <c r="D47304">
        <f>_xlfn.IFNA(_xlfn.XLOOKUP(A47304,Target!B:B,Target!B:B),0)</f>
        <v>0</v>
      </c>
      <c r="E47304" s="7">
        <f t="shared" si="2221"/>
        <v>3.5348482266697442E-2</v>
      </c>
      <c r="F47304" s="6">
        <f t="shared" si="2222"/>
        <v>3.414162755066652E-2</v>
      </c>
      <c r="G47304" s="6">
        <f t="shared" si="2223"/>
        <v>2.4192117106310948E-4</v>
      </c>
    </row>
    <row r="47305" spans="1:7" x14ac:dyDescent="0.35">
      <c r="A47305" s="1" t="s">
        <v>47304</v>
      </c>
      <c r="B47305">
        <v>376.121740306981</v>
      </c>
      <c r="C47305">
        <v>2</v>
      </c>
      <c r="D47305">
        <f>_xlfn.IFNA(_xlfn.XLOOKUP(A47305,Target!B:B,Target!B:B),0)</f>
        <v>0</v>
      </c>
      <c r="E47305" s="7">
        <f t="shared" si="2221"/>
        <v>4.4886792108711604E-2</v>
      </c>
      <c r="F47305" s="6">
        <f t="shared" si="2222"/>
        <v>4.2958521868311061E-2</v>
      </c>
      <c r="G47305" s="6">
        <f t="shared" si="2223"/>
        <v>3.0718027455705043E-4</v>
      </c>
    </row>
    <row r="47306" spans="1:7" x14ac:dyDescent="0.35">
      <c r="A47306" s="1" t="s">
        <v>47305</v>
      </c>
      <c r="B47306">
        <v>483.66001733109601</v>
      </c>
      <c r="C47306">
        <v>1</v>
      </c>
      <c r="D47306">
        <f>_xlfn.IFNA(_xlfn.XLOOKUP(A47306,Target!B:B,Target!B:B),0)</f>
        <v>0</v>
      </c>
      <c r="E47306" s="7">
        <f t="shared" si="2221"/>
        <v>0.19932579752617577</v>
      </c>
      <c r="F47306" s="6">
        <f t="shared" si="2222"/>
        <v>0.16619820730723955</v>
      </c>
      <c r="G47306" s="6">
        <f t="shared" si="2223"/>
        <v>1.3626348887582802E-3</v>
      </c>
    </row>
    <row r="47307" spans="1:7" x14ac:dyDescent="0.35">
      <c r="A47307" s="1" t="s">
        <v>47306</v>
      </c>
      <c r="B47307">
        <v>396.02337364308102</v>
      </c>
      <c r="C47307">
        <v>2</v>
      </c>
      <c r="D47307">
        <f>_xlfn.IFNA(_xlfn.XLOOKUP(A47307,Target!B:B,Target!B:B),0)</f>
        <v>0</v>
      </c>
      <c r="E47307" s="7">
        <f t="shared" si="2221"/>
        <v>5.9147765317901412E-2</v>
      </c>
      <c r="F47307" s="6">
        <f t="shared" si="2222"/>
        <v>5.5844677442290824E-2</v>
      </c>
      <c r="G47307" s="6">
        <f t="shared" si="2223"/>
        <v>4.0473495471799462E-4</v>
      </c>
    </row>
    <row r="47308" spans="1:7" x14ac:dyDescent="0.35">
      <c r="A47308" s="1" t="s">
        <v>47307</v>
      </c>
      <c r="B47308">
        <v>456.00072023559198</v>
      </c>
      <c r="C47308">
        <v>2</v>
      </c>
      <c r="D47308">
        <f>_xlfn.IFNA(_xlfn.XLOOKUP(A47308,Target!B:B,Target!B:B),0)</f>
        <v>0</v>
      </c>
      <c r="E47308" s="7">
        <f t="shared" si="2221"/>
        <v>0.13584321414715855</v>
      </c>
      <c r="F47308" s="6">
        <f t="shared" si="2222"/>
        <v>0.11959680038160525</v>
      </c>
      <c r="G47308" s="6">
        <f t="shared" si="2223"/>
        <v>9.2905721223203442E-4</v>
      </c>
    </row>
    <row r="47309" spans="1:7" x14ac:dyDescent="0.35">
      <c r="A47309" s="1" t="s">
        <v>47308</v>
      </c>
      <c r="B47309">
        <v>517.11017988999095</v>
      </c>
      <c r="C47309">
        <v>1</v>
      </c>
      <c r="D47309">
        <f>_xlfn.IFNA(_xlfn.XLOOKUP(A47309,Target!B:B,Target!B:B),0)</f>
        <v>0</v>
      </c>
      <c r="E47309" s="7">
        <f t="shared" si="2221"/>
        <v>0.31692285253294217</v>
      </c>
      <c r="F47309" s="6">
        <f t="shared" si="2222"/>
        <v>0.24065407622274859</v>
      </c>
      <c r="G47309" s="6">
        <f t="shared" si="2223"/>
        <v>2.1648138248506832E-3</v>
      </c>
    </row>
    <row r="47310" spans="1:7" x14ac:dyDescent="0.35">
      <c r="A47310" s="1" t="s">
        <v>47309</v>
      </c>
      <c r="B47310">
        <v>369.496831076295</v>
      </c>
      <c r="C47310">
        <v>3</v>
      </c>
      <c r="D47310">
        <f>_xlfn.IFNA(_xlfn.XLOOKUP(A47310,Target!B:B,Target!B:B),0)</f>
        <v>0</v>
      </c>
      <c r="E47310" s="7">
        <f t="shared" si="2221"/>
        <v>4.0947994960637807E-2</v>
      </c>
      <c r="F47310" s="6">
        <f t="shared" si="2222"/>
        <v>3.9337214883809923E-2</v>
      </c>
      <c r="G47310" s="6">
        <f t="shared" si="2223"/>
        <v>2.8023288818907258E-4</v>
      </c>
    </row>
    <row r="47311" spans="1:7" x14ac:dyDescent="0.35">
      <c r="A47311" s="1" t="s">
        <v>47310</v>
      </c>
      <c r="B47311">
        <v>601.53198639749701</v>
      </c>
      <c r="C47311">
        <v>1</v>
      </c>
      <c r="D47311">
        <f>_xlfn.IFNA(_xlfn.XLOOKUP(A47311,Target!B:B,Target!B:B),0)</f>
        <v>0</v>
      </c>
      <c r="E47311" s="7">
        <f t="shared" si="2221"/>
        <v>1.0214649690407394</v>
      </c>
      <c r="F47311" s="6">
        <f t="shared" si="2222"/>
        <v>0.5053092607018872</v>
      </c>
      <c r="G47311" s="6">
        <f t="shared" si="2223"/>
        <v>6.9439315189224965E-3</v>
      </c>
    </row>
    <row r="47312" spans="1:7" x14ac:dyDescent="0.35">
      <c r="A47312" s="1" t="s">
        <v>47311</v>
      </c>
      <c r="B47312">
        <v>209.70148862946201</v>
      </c>
      <c r="C47312">
        <v>6</v>
      </c>
      <c r="D47312">
        <f>_xlfn.IFNA(_xlfn.XLOOKUP(A47312,Target!B:B,Target!B:B),0)</f>
        <v>0</v>
      </c>
      <c r="E47312" s="7">
        <f t="shared" si="2221"/>
        <v>4.4685725801032047E-3</v>
      </c>
      <c r="F47312" s="6">
        <f t="shared" si="2222"/>
        <v>4.4486932713336813E-3</v>
      </c>
      <c r="G47312" s="6">
        <f t="shared" si="2223"/>
        <v>3.0588889724359379E-5</v>
      </c>
    </row>
    <row r="47313" spans="1:7" x14ac:dyDescent="0.35">
      <c r="A47313" s="1" t="s">
        <v>47312</v>
      </c>
      <c r="B47313">
        <v>427.93003982298802</v>
      </c>
      <c r="C47313">
        <v>2</v>
      </c>
      <c r="D47313">
        <f>_xlfn.IFNA(_xlfn.XLOOKUP(A47313,Target!B:B,Target!B:B),0)</f>
        <v>0</v>
      </c>
      <c r="E47313" s="7">
        <f t="shared" si="2221"/>
        <v>9.2052505284187458E-2</v>
      </c>
      <c r="F47313" s="6">
        <f t="shared" si="2222"/>
        <v>8.4293113049754287E-2</v>
      </c>
      <c r="G47313" s="6">
        <f t="shared" si="2223"/>
        <v>6.2975295005303356E-4</v>
      </c>
    </row>
    <row r="47314" spans="1:7" x14ac:dyDescent="0.35">
      <c r="A47314" s="1" t="s">
        <v>47313</v>
      </c>
      <c r="B47314">
        <v>169.263944265096</v>
      </c>
      <c r="C47314">
        <v>6</v>
      </c>
      <c r="D47314">
        <f>_xlfn.IFNA(_xlfn.XLOOKUP(A47314,Target!B:B,Target!B:B),0)</f>
        <v>0</v>
      </c>
      <c r="E47314" s="7">
        <f t="shared" si="2221"/>
        <v>2.5510004792290166E-3</v>
      </c>
      <c r="F47314" s="6">
        <f t="shared" si="2222"/>
        <v>2.5445094344423991E-3</v>
      </c>
      <c r="G47314" s="6">
        <f t="shared" si="2223"/>
        <v>1.7462689761808725E-5</v>
      </c>
    </row>
    <row r="47315" spans="1:7" x14ac:dyDescent="0.35">
      <c r="A47315" s="1" t="s">
        <v>47314</v>
      </c>
      <c r="B47315">
        <v>209.70148862946201</v>
      </c>
      <c r="C47315">
        <v>6</v>
      </c>
      <c r="D47315">
        <f>_xlfn.IFNA(_xlfn.XLOOKUP(A47315,Target!B:B,Target!B:B),0)</f>
        <v>0</v>
      </c>
      <c r="E47315" s="7">
        <f t="shared" si="2221"/>
        <v>4.4685725801032047E-3</v>
      </c>
      <c r="F47315" s="6">
        <f t="shared" si="2222"/>
        <v>4.4486932713336813E-3</v>
      </c>
      <c r="G47315" s="6">
        <f t="shared" si="2223"/>
        <v>3.0588889724359379E-5</v>
      </c>
    </row>
    <row r="47316" spans="1:7" x14ac:dyDescent="0.35">
      <c r="A47316" s="1" t="s">
        <v>47315</v>
      </c>
      <c r="B47316">
        <v>403.12131014003597</v>
      </c>
      <c r="C47316">
        <v>2</v>
      </c>
      <c r="D47316">
        <f>_xlfn.IFNA(_xlfn.XLOOKUP(A47316,Target!B:B,Target!B:B),0)</f>
        <v>0</v>
      </c>
      <c r="E47316" s="7">
        <f t="shared" si="2221"/>
        <v>6.526377292289158E-2</v>
      </c>
      <c r="F47316" s="6">
        <f t="shared" si="2222"/>
        <v>6.1265364111481535E-2</v>
      </c>
      <c r="G47316" s="6">
        <f t="shared" si="2223"/>
        <v>4.465667404734688E-4</v>
      </c>
    </row>
    <row r="47317" spans="1:7" x14ac:dyDescent="0.35">
      <c r="A47317" s="1" t="s">
        <v>47316</v>
      </c>
      <c r="B47317">
        <v>317.338113460344</v>
      </c>
      <c r="C47317">
        <v>4</v>
      </c>
      <c r="D47317">
        <f>_xlfn.IFNA(_xlfn.XLOOKUP(A47317,Target!B:B,Target!B:B),0)</f>
        <v>0</v>
      </c>
      <c r="E47317" s="7">
        <f t="shared" si="2221"/>
        <v>1.9870366173378184E-2</v>
      </c>
      <c r="F47317" s="6">
        <f t="shared" si="2222"/>
        <v>1.9483227312440787E-2</v>
      </c>
      <c r="G47317" s="6">
        <f t="shared" si="2223"/>
        <v>1.360050337243059E-4</v>
      </c>
    </row>
    <row r="47318" spans="1:7" x14ac:dyDescent="0.35">
      <c r="A47318" s="1" t="s">
        <v>47317</v>
      </c>
      <c r="B47318">
        <v>604.39586650614604</v>
      </c>
      <c r="C47318">
        <v>1</v>
      </c>
      <c r="D47318">
        <f>_xlfn.IFNA(_xlfn.XLOOKUP(A47318,Target!B:B,Target!B:B),0)</f>
        <v>0</v>
      </c>
      <c r="E47318" s="7">
        <f t="shared" si="2221"/>
        <v>1.0628347696387475</v>
      </c>
      <c r="F47318" s="6">
        <f t="shared" si="2222"/>
        <v>0.51523019937504522</v>
      </c>
      <c r="G47318" s="6">
        <f t="shared" si="2223"/>
        <v>7.2231325570699971E-3</v>
      </c>
    </row>
    <row r="47319" spans="1:7" x14ac:dyDescent="0.35">
      <c r="A47319" s="1" t="s">
        <v>47318</v>
      </c>
      <c r="B47319">
        <v>408.297735681191</v>
      </c>
      <c r="C47319">
        <v>2</v>
      </c>
      <c r="D47319">
        <f>_xlfn.IFNA(_xlfn.XLOOKUP(A47319,Target!B:B,Target!B:B),0)</f>
        <v>0</v>
      </c>
      <c r="E47319" s="7">
        <f t="shared" si="2221"/>
        <v>7.0119266446143053E-2</v>
      </c>
      <c r="F47319" s="6">
        <f t="shared" si="2222"/>
        <v>6.5524721070585379E-2</v>
      </c>
      <c r="G47319" s="6">
        <f t="shared" si="2223"/>
        <v>4.7977446848407161E-4</v>
      </c>
    </row>
    <row r="47320" spans="1:7" x14ac:dyDescent="0.35">
      <c r="A47320" s="1" t="s">
        <v>47319</v>
      </c>
      <c r="B47320">
        <v>379.36807109424001</v>
      </c>
      <c r="C47320">
        <v>2</v>
      </c>
      <c r="D47320">
        <f>_xlfn.IFNA(_xlfn.XLOOKUP(A47320,Target!B:B,Target!B:B),0)</f>
        <v>0</v>
      </c>
      <c r="E47320" s="7">
        <f t="shared" si="2221"/>
        <v>4.6953008843836228E-2</v>
      </c>
      <c r="F47320" s="6">
        <f t="shared" si="2222"/>
        <v>4.4847293476606875E-2</v>
      </c>
      <c r="G47320" s="6">
        <f t="shared" si="2223"/>
        <v>3.2131577087419572E-4</v>
      </c>
    </row>
    <row r="47321" spans="1:7" x14ac:dyDescent="0.35">
      <c r="A47321" s="1" t="s">
        <v>47320</v>
      </c>
      <c r="B47321">
        <v>400.813842276157</v>
      </c>
      <c r="C47321">
        <v>2</v>
      </c>
      <c r="D47321">
        <f>_xlfn.IFNA(_xlfn.XLOOKUP(A47321,Target!B:B,Target!B:B),0)</f>
        <v>0</v>
      </c>
      <c r="E47321" s="7">
        <f t="shared" si="2221"/>
        <v>6.3209133386785438E-2</v>
      </c>
      <c r="F47321" s="6">
        <f t="shared" si="2222"/>
        <v>5.945127012353324E-2</v>
      </c>
      <c r="G47321" s="6">
        <f t="shared" si="2223"/>
        <v>4.3251396979721902E-4</v>
      </c>
    </row>
    <row r="47322" spans="1:7" x14ac:dyDescent="0.35">
      <c r="A47322" s="1" t="s">
        <v>47321</v>
      </c>
      <c r="B47322">
        <v>500.41600860294199</v>
      </c>
      <c r="C47322">
        <v>1</v>
      </c>
      <c r="D47322">
        <f>_xlfn.IFNA(_xlfn.XLOOKUP(A47322,Target!B:B,Target!B:B),0)</f>
        <v>0</v>
      </c>
      <c r="E47322" s="7">
        <f t="shared" si="2221"/>
        <v>0.25144594139053328</v>
      </c>
      <c r="F47322" s="6">
        <f t="shared" si="2222"/>
        <v>0.20092433326456061</v>
      </c>
      <c r="G47322" s="6">
        <f t="shared" si="2223"/>
        <v>1.7183273804366301E-3</v>
      </c>
    </row>
    <row r="47323" spans="1:7" x14ac:dyDescent="0.35">
      <c r="A47323" s="1" t="s">
        <v>47322</v>
      </c>
      <c r="B47323">
        <v>517.38619452797604</v>
      </c>
      <c r="C47323">
        <v>1</v>
      </c>
      <c r="D47323">
        <f>_xlfn.IFNA(_xlfn.XLOOKUP(A47323,Target!B:B,Target!B:B),0)</f>
        <v>0</v>
      </c>
      <c r="E47323" s="7">
        <f t="shared" si="2221"/>
        <v>0.31813784134683831</v>
      </c>
      <c r="F47323" s="6">
        <f t="shared" si="2222"/>
        <v>0.2413540005966095</v>
      </c>
      <c r="G47323" s="6">
        <f t="shared" si="2223"/>
        <v>2.1730950479697249E-3</v>
      </c>
    </row>
    <row r="47324" spans="1:7" x14ac:dyDescent="0.35">
      <c r="A47324" s="1" t="s">
        <v>47323</v>
      </c>
      <c r="B47324">
        <v>424.68370903572901</v>
      </c>
      <c r="C47324">
        <v>2</v>
      </c>
      <c r="D47324">
        <f>_xlfn.IFNA(_xlfn.XLOOKUP(A47324,Target!B:B,Target!B:B),0)</f>
        <v>0</v>
      </c>
      <c r="E47324" s="7">
        <f t="shared" si="2221"/>
        <v>8.8001637584506381E-2</v>
      </c>
      <c r="F47324" s="6">
        <f t="shared" si="2222"/>
        <v>8.0883736333228762E-2</v>
      </c>
      <c r="G47324" s="6">
        <f t="shared" si="2223"/>
        <v>6.0205669124906581E-4</v>
      </c>
    </row>
    <row r="47325" spans="1:7" x14ac:dyDescent="0.35">
      <c r="A47325" s="1" t="s">
        <v>47324</v>
      </c>
      <c r="B47325">
        <v>415.85946081904399</v>
      </c>
      <c r="C47325">
        <v>2</v>
      </c>
      <c r="D47325">
        <f>_xlfn.IFNA(_xlfn.XLOOKUP(A47325,Target!B:B,Target!B:B),0)</f>
        <v>0</v>
      </c>
      <c r="E47325" s="7">
        <f t="shared" si="2221"/>
        <v>7.7868800670438137E-2</v>
      </c>
      <c r="F47325" s="6">
        <f t="shared" si="2222"/>
        <v>7.2243301431494822E-2</v>
      </c>
      <c r="G47325" s="6">
        <f t="shared" si="2223"/>
        <v>5.3277057063328575E-4</v>
      </c>
    </row>
    <row r="47326" spans="1:7" x14ac:dyDescent="0.35">
      <c r="A47326" s="1" t="s">
        <v>47325</v>
      </c>
      <c r="B47326">
        <v>348.854930160099</v>
      </c>
      <c r="C47326">
        <v>4</v>
      </c>
      <c r="D47326">
        <f>_xlfn.IFNA(_xlfn.XLOOKUP(A47326,Target!B:B,Target!B:B),0)</f>
        <v>0</v>
      </c>
      <c r="E47326" s="7">
        <f t="shared" si="2221"/>
        <v>3.0757852809273369E-2</v>
      </c>
      <c r="F47326" s="6">
        <f t="shared" si="2222"/>
        <v>2.9840037333156877E-2</v>
      </c>
      <c r="G47326" s="6">
        <f t="shared" si="2223"/>
        <v>2.1051001570781581E-4</v>
      </c>
    </row>
    <row r="47327" spans="1:7" x14ac:dyDescent="0.35">
      <c r="A47327" s="1" t="s">
        <v>47326</v>
      </c>
      <c r="B47327">
        <v>261.66040074552097</v>
      </c>
      <c r="C47327">
        <v>6</v>
      </c>
      <c r="D47327">
        <f>_xlfn.IFNA(_xlfn.XLOOKUP(A47327,Target!B:B,Target!B:B),0)</f>
        <v>0</v>
      </c>
      <c r="E47327" s="7">
        <f t="shared" si="2221"/>
        <v>9.1831702952658804E-3</v>
      </c>
      <c r="F47327" s="6">
        <f t="shared" si="2222"/>
        <v>9.0996070540683149E-3</v>
      </c>
      <c r="G47327" s="6">
        <f t="shared" si="2223"/>
        <v>6.2859875978962519E-5</v>
      </c>
    </row>
    <row r="47328" spans="1:7" x14ac:dyDescent="0.35">
      <c r="A47328" s="1" t="s">
        <v>47327</v>
      </c>
      <c r="B47328">
        <v>317.338113460344</v>
      </c>
      <c r="C47328">
        <v>4</v>
      </c>
      <c r="D47328">
        <f>_xlfn.IFNA(_xlfn.XLOOKUP(A47328,Target!B:B,Target!B:B),0)</f>
        <v>0</v>
      </c>
      <c r="E47328" s="7">
        <f t="shared" si="2221"/>
        <v>1.9870366173378184E-2</v>
      </c>
      <c r="F47328" s="6">
        <f t="shared" si="2222"/>
        <v>1.9483227312440787E-2</v>
      </c>
      <c r="G47328" s="6">
        <f t="shared" si="2223"/>
        <v>1.360050337243059E-4</v>
      </c>
    </row>
    <row r="47329" spans="1:7" x14ac:dyDescent="0.35">
      <c r="A47329" s="1" t="s">
        <v>47328</v>
      </c>
      <c r="B47329">
        <v>261.66040074552097</v>
      </c>
      <c r="C47329">
        <v>6</v>
      </c>
      <c r="D47329">
        <f>_xlfn.IFNA(_xlfn.XLOOKUP(A47329,Target!B:B,Target!B:B),0)</f>
        <v>0</v>
      </c>
      <c r="E47329" s="7">
        <f t="shared" si="2221"/>
        <v>9.1831702952658804E-3</v>
      </c>
      <c r="F47329" s="6">
        <f t="shared" si="2222"/>
        <v>9.0996070540683149E-3</v>
      </c>
      <c r="G47329" s="6">
        <f t="shared" si="2223"/>
        <v>6.2859875978962519E-5</v>
      </c>
    </row>
    <row r="47330" spans="1:7" x14ac:dyDescent="0.35">
      <c r="A47330" s="1" t="s">
        <v>47329</v>
      </c>
      <c r="B47330">
        <v>332.097947960966</v>
      </c>
      <c r="C47330">
        <v>4</v>
      </c>
      <c r="D47330">
        <f>_xlfn.IFNA(_xlfn.XLOOKUP(A47330,Target!B:B,Target!B:B),0)</f>
        <v>0</v>
      </c>
      <c r="E47330" s="7">
        <f t="shared" si="2221"/>
        <v>2.4381977644095425E-2</v>
      </c>
      <c r="F47330" s="6">
        <f t="shared" si="2222"/>
        <v>2.3801646432876411E-2</v>
      </c>
      <c r="G47330" s="6">
        <f t="shared" si="2223"/>
        <v>1.668801301826612E-4</v>
      </c>
    </row>
    <row r="47331" spans="1:7" x14ac:dyDescent="0.35">
      <c r="A47331" s="1" t="s">
        <v>47330</v>
      </c>
      <c r="B47331">
        <v>277.49688496515699</v>
      </c>
      <c r="C47331">
        <v>6</v>
      </c>
      <c r="D47331">
        <f>_xlfn.IFNA(_xlfn.XLOOKUP(A47331,Target!B:B,Target!B:B),0)</f>
        <v>0</v>
      </c>
      <c r="E47331" s="7">
        <f t="shared" si="2221"/>
        <v>1.1437675569448436E-2</v>
      </c>
      <c r="F47331" s="6">
        <f t="shared" si="2222"/>
        <v>1.1308334508113971E-2</v>
      </c>
      <c r="G47331" s="6">
        <f t="shared" si="2223"/>
        <v>7.8291020358522525E-5</v>
      </c>
    </row>
    <row r="47332" spans="1:7" x14ac:dyDescent="0.35">
      <c r="A47332" s="1" t="s">
        <v>47331</v>
      </c>
      <c r="B47332">
        <v>532.55917475080901</v>
      </c>
      <c r="C47332">
        <v>1</v>
      </c>
      <c r="D47332">
        <f>_xlfn.IFNA(_xlfn.XLOOKUP(A47332,Target!B:B,Target!B:B),0)</f>
        <v>0</v>
      </c>
      <c r="E47332" s="7">
        <f t="shared" si="2221"/>
        <v>0.39261399236317895</v>
      </c>
      <c r="F47332" s="6">
        <f t="shared" si="2222"/>
        <v>0.281925928158267</v>
      </c>
      <c r="G47332" s="6">
        <f t="shared" si="2223"/>
        <v>2.680453555256165E-3</v>
      </c>
    </row>
    <row r="47333" spans="1:7" x14ac:dyDescent="0.35">
      <c r="A47333" s="1" t="s">
        <v>47332</v>
      </c>
      <c r="B47333">
        <v>275.17105215739502</v>
      </c>
      <c r="C47333">
        <v>6</v>
      </c>
      <c r="D47333">
        <f>_xlfn.IFNA(_xlfn.XLOOKUP(A47333,Target!B:B,Target!B:B),0)</f>
        <v>0</v>
      </c>
      <c r="E47333" s="7">
        <f t="shared" si="2221"/>
        <v>1.1074773804558902E-2</v>
      </c>
      <c r="F47333" s="6">
        <f t="shared" si="2222"/>
        <v>1.095346663915453E-2</v>
      </c>
      <c r="G47333" s="6">
        <f t="shared" si="2223"/>
        <v>7.580714192868506E-5</v>
      </c>
    </row>
    <row r="47334" spans="1:7" x14ac:dyDescent="0.35">
      <c r="A47334" s="1" t="s">
        <v>47333</v>
      </c>
      <c r="B47334">
        <v>317.338113460344</v>
      </c>
      <c r="C47334">
        <v>4</v>
      </c>
      <c r="D47334">
        <f>_xlfn.IFNA(_xlfn.XLOOKUP(A47334,Target!B:B,Target!B:B),0)</f>
        <v>0</v>
      </c>
      <c r="E47334" s="7">
        <f t="shared" si="2221"/>
        <v>1.9870366173378184E-2</v>
      </c>
      <c r="F47334" s="6">
        <f t="shared" si="2222"/>
        <v>1.9483227312440787E-2</v>
      </c>
      <c r="G47334" s="6">
        <f t="shared" si="2223"/>
        <v>1.360050337243059E-4</v>
      </c>
    </row>
    <row r="47335" spans="1:7" x14ac:dyDescent="0.35">
      <c r="A47335" s="1" t="s">
        <v>47334</v>
      </c>
      <c r="B47335">
        <v>400.813842276157</v>
      </c>
      <c r="C47335">
        <v>2</v>
      </c>
      <c r="D47335">
        <f>_xlfn.IFNA(_xlfn.XLOOKUP(A47335,Target!B:B,Target!B:B),0)</f>
        <v>0</v>
      </c>
      <c r="E47335" s="7">
        <f t="shared" si="2221"/>
        <v>6.3209133386785438E-2</v>
      </c>
      <c r="F47335" s="6">
        <f t="shared" si="2222"/>
        <v>5.945127012353324E-2</v>
      </c>
      <c r="G47335" s="6">
        <f t="shared" si="2223"/>
        <v>4.3251396979721902E-4</v>
      </c>
    </row>
    <row r="47336" spans="1:7" x14ac:dyDescent="0.35">
      <c r="A47336" s="1" t="s">
        <v>47335</v>
      </c>
      <c r="B47336">
        <v>414.996980068526</v>
      </c>
      <c r="C47336">
        <v>2</v>
      </c>
      <c r="D47336">
        <f>_xlfn.IFNA(_xlfn.XLOOKUP(A47336,Target!B:B,Target!B:B),0)</f>
        <v>0</v>
      </c>
      <c r="E47336" s="7">
        <f t="shared" si="2221"/>
        <v>7.6943304524431946E-2</v>
      </c>
      <c r="F47336" s="6">
        <f t="shared" si="2222"/>
        <v>7.1446012247050716E-2</v>
      </c>
      <c r="G47336" s="6">
        <f t="shared" si="2223"/>
        <v>5.2644175178406469E-4</v>
      </c>
    </row>
    <row r="47337" spans="1:7" x14ac:dyDescent="0.35">
      <c r="A47337" s="1" t="s">
        <v>47336</v>
      </c>
      <c r="B47337">
        <v>226.45847082859399</v>
      </c>
      <c r="C47337">
        <v>6</v>
      </c>
      <c r="D47337">
        <f>_xlfn.IFNA(_xlfn.XLOOKUP(A47337,Target!B:B,Target!B:B),0)</f>
        <v>0</v>
      </c>
      <c r="E47337" s="7">
        <f t="shared" si="2221"/>
        <v>5.6371021125783067E-3</v>
      </c>
      <c r="F47337" s="6">
        <f t="shared" si="2222"/>
        <v>5.6055033179823743E-3</v>
      </c>
      <c r="G47337" s="6">
        <f t="shared" si="2223"/>
        <v>3.8587560685440386E-5</v>
      </c>
    </row>
    <row r="47338" spans="1:7" x14ac:dyDescent="0.35">
      <c r="A47338" s="1" t="s">
        <v>47337</v>
      </c>
      <c r="B47338">
        <v>316.41761548084702</v>
      </c>
      <c r="C47338">
        <v>5</v>
      </c>
      <c r="D47338">
        <f>_xlfn.IFNA(_xlfn.XLOOKUP(A47338,Target!B:B,Target!B:B),0)</f>
        <v>0</v>
      </c>
      <c r="E47338" s="7">
        <f t="shared" si="2221"/>
        <v>1.9618415143277355E-2</v>
      </c>
      <c r="F47338" s="6">
        <f t="shared" si="2222"/>
        <v>1.9240938425499787E-2</v>
      </c>
      <c r="G47338" s="6">
        <f t="shared" si="2223"/>
        <v>1.3428075714577435E-4</v>
      </c>
    </row>
    <row r="47339" spans="1:7" x14ac:dyDescent="0.35">
      <c r="A47339" s="1" t="s">
        <v>47338</v>
      </c>
      <c r="B47339">
        <v>454.62510885057202</v>
      </c>
      <c r="C47339">
        <v>2</v>
      </c>
      <c r="D47339">
        <f>_xlfn.IFNA(_xlfn.XLOOKUP(A47339,Target!B:B,Target!B:B),0)</f>
        <v>0</v>
      </c>
      <c r="E47339" s="7">
        <f t="shared" si="2221"/>
        <v>0.13327722541582407</v>
      </c>
      <c r="F47339" s="6">
        <f t="shared" si="2222"/>
        <v>0.11760337402608778</v>
      </c>
      <c r="G47339" s="6">
        <f t="shared" si="2223"/>
        <v>9.1152393076101429E-4</v>
      </c>
    </row>
    <row r="47340" spans="1:7" x14ac:dyDescent="0.35">
      <c r="A47340" s="1" t="s">
        <v>47339</v>
      </c>
      <c r="B47340">
        <v>398.23999786939299</v>
      </c>
      <c r="C47340">
        <v>2</v>
      </c>
      <c r="D47340">
        <f>_xlfn.IFNA(_xlfn.XLOOKUP(A47340,Target!B:B,Target!B:B),0)</f>
        <v>0</v>
      </c>
      <c r="E47340" s="7">
        <f t="shared" si="2221"/>
        <v>6.0993527162335311E-2</v>
      </c>
      <c r="F47340" s="6">
        <f t="shared" si="2222"/>
        <v>5.7487181213503491E-2</v>
      </c>
      <c r="G47340" s="6">
        <f t="shared" si="2223"/>
        <v>4.1735981968498321E-4</v>
      </c>
    </row>
    <row r="47341" spans="1:7" x14ac:dyDescent="0.35">
      <c r="A47341" s="1" t="s">
        <v>47340</v>
      </c>
      <c r="B47341">
        <v>476.10643972292502</v>
      </c>
      <c r="C47341">
        <v>1</v>
      </c>
      <c r="D47341">
        <f>_xlfn.IFNA(_xlfn.XLOOKUP(A47341,Target!B:B,Target!B:B),0)</f>
        <v>0</v>
      </c>
      <c r="E47341" s="7">
        <f t="shared" si="2221"/>
        <v>0.17950908852007535</v>
      </c>
      <c r="F47341" s="6">
        <f t="shared" si="2222"/>
        <v>0.15218966116259824</v>
      </c>
      <c r="G47341" s="6">
        <f t="shared" si="2223"/>
        <v>1.2273297857792525E-3</v>
      </c>
    </row>
    <row r="47342" spans="1:7" x14ac:dyDescent="0.35">
      <c r="A47342" s="1" t="s">
        <v>47341</v>
      </c>
      <c r="B47342">
        <v>529.41796580945697</v>
      </c>
      <c r="C47342">
        <v>1</v>
      </c>
      <c r="D47342">
        <f>_xlfn.IFNA(_xlfn.XLOOKUP(A47342,Target!B:B,Target!B:B),0)</f>
        <v>0</v>
      </c>
      <c r="E47342" s="7">
        <f t="shared" si="2221"/>
        <v>0.37588397514750038</v>
      </c>
      <c r="F47342" s="6">
        <f t="shared" si="2222"/>
        <v>0.27319452943494316</v>
      </c>
      <c r="G47342" s="6">
        <f t="shared" si="2223"/>
        <v>2.5665275578492779E-3</v>
      </c>
    </row>
    <row r="47343" spans="1:7" x14ac:dyDescent="0.35">
      <c r="A47343" s="1" t="s">
        <v>47342</v>
      </c>
      <c r="B47343">
        <v>291.35044269911498</v>
      </c>
      <c r="C47343">
        <v>6</v>
      </c>
      <c r="D47343">
        <f>_xlfn.IFNA(_xlfn.XLOOKUP(A47343,Target!B:B,Target!B:B),0)</f>
        <v>0</v>
      </c>
      <c r="E47343" s="7">
        <f t="shared" si="2221"/>
        <v>1.3859402324457688E-2</v>
      </c>
      <c r="F47343" s="6">
        <f t="shared" si="2222"/>
        <v>1.3669945056170918E-2</v>
      </c>
      <c r="G47343" s="6">
        <f t="shared" si="2223"/>
        <v>9.4866195178687376E-5</v>
      </c>
    </row>
    <row r="47344" spans="1:7" x14ac:dyDescent="0.35">
      <c r="A47344" s="1" t="s">
        <v>47343</v>
      </c>
      <c r="B47344">
        <v>336.85215627226103</v>
      </c>
      <c r="C47344">
        <v>4</v>
      </c>
      <c r="D47344">
        <f>_xlfn.IFNA(_xlfn.XLOOKUP(A47344,Target!B:B,Target!B:B),0)</f>
        <v>0</v>
      </c>
      <c r="E47344" s="7">
        <f t="shared" si="2221"/>
        <v>2.6043066198737114E-2</v>
      </c>
      <c r="F47344" s="6">
        <f t="shared" si="2222"/>
        <v>2.5382040049469867E-2</v>
      </c>
      <c r="G47344" s="6">
        <f t="shared" si="2223"/>
        <v>1.7824726650237272E-4</v>
      </c>
    </row>
    <row r="47345" spans="1:7" x14ac:dyDescent="0.35">
      <c r="A47345" s="1" t="s">
        <v>47344</v>
      </c>
      <c r="B47345">
        <v>261.66040074552097</v>
      </c>
      <c r="C47345">
        <v>6</v>
      </c>
      <c r="D47345">
        <f>_xlfn.IFNA(_xlfn.XLOOKUP(A47345,Target!B:B,Target!B:B),0)</f>
        <v>0</v>
      </c>
      <c r="E47345" s="7">
        <f t="shared" si="2221"/>
        <v>9.1831702952658804E-3</v>
      </c>
      <c r="F47345" s="6">
        <f t="shared" si="2222"/>
        <v>9.0996070540683149E-3</v>
      </c>
      <c r="G47345" s="6">
        <f t="shared" si="2223"/>
        <v>6.2859875978962519E-5</v>
      </c>
    </row>
    <row r="47346" spans="1:7" x14ac:dyDescent="0.35">
      <c r="A47346" s="1" t="s">
        <v>47345</v>
      </c>
      <c r="B47346">
        <v>394.61287863846002</v>
      </c>
      <c r="C47346">
        <v>2</v>
      </c>
      <c r="D47346">
        <f>_xlfn.IFNA(_xlfn.XLOOKUP(A47346,Target!B:B,Target!B:B),0)</f>
        <v>0</v>
      </c>
      <c r="E47346" s="7">
        <f t="shared" si="2221"/>
        <v>5.8002446870597031E-2</v>
      </c>
      <c r="F47346" s="6">
        <f t="shared" si="2222"/>
        <v>5.4822601821157502E-2</v>
      </c>
      <c r="G47346" s="6">
        <f t="shared" si="2223"/>
        <v>3.9690090682389635E-4</v>
      </c>
    </row>
    <row r="47347" spans="1:7" x14ac:dyDescent="0.35">
      <c r="A47347" s="1" t="s">
        <v>47346</v>
      </c>
      <c r="B47347">
        <v>306.93069201353597</v>
      </c>
      <c r="C47347">
        <v>5</v>
      </c>
      <c r="D47347">
        <f>_xlfn.IFNA(_xlfn.XLOOKUP(A47347,Target!B:B,Target!B:B),0)</f>
        <v>0</v>
      </c>
      <c r="E47347" s="7">
        <f t="shared" si="2221"/>
        <v>1.7200732810831017E-2</v>
      </c>
      <c r="F47347" s="6">
        <f t="shared" si="2222"/>
        <v>1.69098706440175E-2</v>
      </c>
      <c r="G47347" s="6">
        <f t="shared" si="2223"/>
        <v>1.1773456880942414E-4</v>
      </c>
    </row>
    <row r="47348" spans="1:7" x14ac:dyDescent="0.35">
      <c r="A47348" s="1" t="s">
        <v>47347</v>
      </c>
      <c r="B47348">
        <v>347.93443218060202</v>
      </c>
      <c r="C47348">
        <v>4</v>
      </c>
      <c r="D47348">
        <f>_xlfn.IFNA(_xlfn.XLOOKUP(A47348,Target!B:B,Target!B:B),0)</f>
        <v>0</v>
      </c>
      <c r="E47348" s="7">
        <f t="shared" si="2221"/>
        <v>3.036785130495441E-2</v>
      </c>
      <c r="F47348" s="6">
        <f t="shared" si="2222"/>
        <v>2.9472824939650089E-2</v>
      </c>
      <c r="G47348" s="6">
        <f t="shared" si="2223"/>
        <v>2.0784135870840711E-4</v>
      </c>
    </row>
    <row r="47349" spans="1:7" x14ac:dyDescent="0.35">
      <c r="A47349" s="1" t="s">
        <v>47348</v>
      </c>
      <c r="B47349">
        <v>516.21954154856996</v>
      </c>
      <c r="C47349">
        <v>1</v>
      </c>
      <c r="D47349">
        <f>_xlfn.IFNA(_xlfn.XLOOKUP(A47349,Target!B:B,Target!B:B),0)</f>
        <v>0</v>
      </c>
      <c r="E47349" s="7">
        <f t="shared" si="2221"/>
        <v>0.31303390512276835</v>
      </c>
      <c r="F47349" s="6">
        <f t="shared" si="2222"/>
        <v>0.23840504338956869</v>
      </c>
      <c r="G47349" s="6">
        <f t="shared" si="2223"/>
        <v>2.1383062853128666E-3</v>
      </c>
    </row>
    <row r="47350" spans="1:7" x14ac:dyDescent="0.35">
      <c r="A47350" s="1" t="s">
        <v>47349</v>
      </c>
      <c r="B47350">
        <v>317.338113460344</v>
      </c>
      <c r="C47350">
        <v>4</v>
      </c>
      <c r="D47350">
        <f>_xlfn.IFNA(_xlfn.XLOOKUP(A47350,Target!B:B,Target!B:B),0)</f>
        <v>0</v>
      </c>
      <c r="E47350" s="7">
        <f t="shared" si="2221"/>
        <v>1.9870366173378184E-2</v>
      </c>
      <c r="F47350" s="6">
        <f t="shared" si="2222"/>
        <v>1.9483227312440787E-2</v>
      </c>
      <c r="G47350" s="6">
        <f t="shared" si="2223"/>
        <v>1.360050337243059E-4</v>
      </c>
    </row>
    <row r="47351" spans="1:7" x14ac:dyDescent="0.35">
      <c r="A47351" s="1" t="s">
        <v>47350</v>
      </c>
      <c r="B47351">
        <v>347.93443218060202</v>
      </c>
      <c r="C47351">
        <v>4</v>
      </c>
      <c r="D47351">
        <f>_xlfn.IFNA(_xlfn.XLOOKUP(A47351,Target!B:B,Target!B:B),0)</f>
        <v>0</v>
      </c>
      <c r="E47351" s="7">
        <f t="shared" si="2221"/>
        <v>3.036785130495441E-2</v>
      </c>
      <c r="F47351" s="6">
        <f t="shared" si="2222"/>
        <v>2.9472824939650089E-2</v>
      </c>
      <c r="G47351" s="6">
        <f t="shared" si="2223"/>
        <v>2.0784135870840711E-4</v>
      </c>
    </row>
    <row r="47352" spans="1:7" x14ac:dyDescent="0.35">
      <c r="A47352" s="1" t="s">
        <v>47351</v>
      </c>
      <c r="B47352">
        <v>300.581131261211</v>
      </c>
      <c r="C47352">
        <v>5</v>
      </c>
      <c r="D47352">
        <f>_xlfn.IFNA(_xlfn.XLOOKUP(A47352,Target!B:B,Target!B:B),0)</f>
        <v>0</v>
      </c>
      <c r="E47352" s="7">
        <f t="shared" si="2221"/>
        <v>1.5751386380041088E-2</v>
      </c>
      <c r="F47352" s="6">
        <f t="shared" si="2222"/>
        <v>1.5507127621234518E-2</v>
      </c>
      <c r="G47352" s="6">
        <f t="shared" si="2223"/>
        <v>1.0781523679226686E-4</v>
      </c>
    </row>
    <row r="47353" spans="1:7" x14ac:dyDescent="0.35">
      <c r="A47353" s="1" t="s">
        <v>47352</v>
      </c>
      <c r="B47353">
        <v>330.27117321480603</v>
      </c>
      <c r="C47353">
        <v>4</v>
      </c>
      <c r="D47353">
        <f>_xlfn.IFNA(_xlfn.XLOOKUP(A47353,Target!B:B,Target!B:B),0)</f>
        <v>0</v>
      </c>
      <c r="E47353" s="7">
        <f t="shared" si="2221"/>
        <v>2.3772269705323503E-2</v>
      </c>
      <c r="F47353" s="6">
        <f t="shared" si="2222"/>
        <v>2.3220271156754402E-2</v>
      </c>
      <c r="G47353" s="6">
        <f t="shared" si="2223"/>
        <v>1.6270772109950034E-4</v>
      </c>
    </row>
    <row r="47354" spans="1:7" x14ac:dyDescent="0.35">
      <c r="A47354" s="1" t="s">
        <v>47353</v>
      </c>
      <c r="B47354">
        <v>465.39248988417199</v>
      </c>
      <c r="C47354">
        <v>1</v>
      </c>
      <c r="D47354">
        <f>_xlfn.IFNA(_xlfn.XLOOKUP(A47354,Target!B:B,Target!B:B),0)</f>
        <v>0</v>
      </c>
      <c r="E47354" s="7">
        <f t="shared" si="2221"/>
        <v>0.15473267593937826</v>
      </c>
      <c r="F47354" s="6">
        <f t="shared" si="2222"/>
        <v>0.13399869871483705</v>
      </c>
      <c r="G47354" s="6">
        <f t="shared" si="2223"/>
        <v>1.0581090876128412E-3</v>
      </c>
    </row>
    <row r="47355" spans="1:7" x14ac:dyDescent="0.35">
      <c r="A47355" s="1" t="s">
        <v>47354</v>
      </c>
      <c r="B47355">
        <v>307.85118999303199</v>
      </c>
      <c r="C47355">
        <v>5</v>
      </c>
      <c r="D47355">
        <f>_xlfn.IFNA(_xlfn.XLOOKUP(A47355,Target!B:B,Target!B:B),0)</f>
        <v>0</v>
      </c>
      <c r="E47355" s="7">
        <f t="shared" si="2221"/>
        <v>1.7421634566580555E-2</v>
      </c>
      <c r="F47355" s="6">
        <f t="shared" si="2222"/>
        <v>1.7123318371347729E-2</v>
      </c>
      <c r="G47355" s="6">
        <f t="shared" si="2223"/>
        <v>1.1924640391058041E-4</v>
      </c>
    </row>
    <row r="47356" spans="1:7" x14ac:dyDescent="0.35">
      <c r="A47356" s="1" t="s">
        <v>47355</v>
      </c>
      <c r="B47356">
        <v>434.94743600229498</v>
      </c>
      <c r="C47356">
        <v>2</v>
      </c>
      <c r="D47356">
        <f>_xlfn.IFNA(_xlfn.XLOOKUP(A47356,Target!B:B,Target!B:B),0)</f>
        <v>0</v>
      </c>
      <c r="E47356" s="7">
        <f t="shared" si="2221"/>
        <v>0.10145759129307237</v>
      </c>
      <c r="F47356" s="6">
        <f t="shared" si="2222"/>
        <v>9.211211770211214E-2</v>
      </c>
      <c r="G47356" s="6">
        <f t="shared" si="2223"/>
        <v>6.940507099216939E-4</v>
      </c>
    </row>
    <row r="47357" spans="1:7" x14ac:dyDescent="0.35">
      <c r="A47357" s="1" t="s">
        <v>47356</v>
      </c>
      <c r="B47357">
        <v>320.44402759215802</v>
      </c>
      <c r="C47357">
        <v>4</v>
      </c>
      <c r="D47357">
        <f>_xlfn.IFNA(_xlfn.XLOOKUP(A47357,Target!B:B,Target!B:B),0)</f>
        <v>0</v>
      </c>
      <c r="E47357" s="7">
        <f t="shared" si="2221"/>
        <v>2.0744612975213045E-2</v>
      </c>
      <c r="F47357" s="6">
        <f t="shared" si="2222"/>
        <v>2.0323019795076669E-2</v>
      </c>
      <c r="G47357" s="6">
        <f t="shared" si="2223"/>
        <v>1.4198806806142871E-4</v>
      </c>
    </row>
    <row r="47358" spans="1:7" x14ac:dyDescent="0.35">
      <c r="A47358" s="1" t="s">
        <v>47357</v>
      </c>
      <c r="B47358">
        <v>374.826171514929</v>
      </c>
      <c r="C47358">
        <v>2</v>
      </c>
      <c r="D47358">
        <f>_xlfn.IFNA(_xlfn.XLOOKUP(A47358,Target!B:B,Target!B:B),0)</f>
        <v>0</v>
      </c>
      <c r="E47358" s="7">
        <f t="shared" si="2221"/>
        <v>4.4087804046685358E-2</v>
      </c>
      <c r="F47358" s="6">
        <f t="shared" si="2222"/>
        <v>4.222614599635155E-2</v>
      </c>
      <c r="G47358" s="6">
        <f t="shared" si="2223"/>
        <v>3.0171409374913602E-4</v>
      </c>
    </row>
    <row r="47359" spans="1:7" x14ac:dyDescent="0.35">
      <c r="A47359" s="1" t="s">
        <v>47358</v>
      </c>
      <c r="B47359">
        <v>617.08094292786495</v>
      </c>
      <c r="C47359">
        <v>1</v>
      </c>
      <c r="D47359">
        <f>_xlfn.IFNA(_xlfn.XLOOKUP(A47359,Target!B:B,Target!B:B),0)</f>
        <v>0</v>
      </c>
      <c r="E47359" s="7">
        <f t="shared" si="2221"/>
        <v>1.2671777057852411</v>
      </c>
      <c r="F47359" s="6">
        <f t="shared" si="2222"/>
        <v>0.55892297394762525</v>
      </c>
      <c r="G47359" s="6">
        <f t="shared" si="2223"/>
        <v>8.599924793365632E-3</v>
      </c>
    </row>
    <row r="47360" spans="1:7" x14ac:dyDescent="0.35">
      <c r="A47360" s="1" t="s">
        <v>47359</v>
      </c>
      <c r="B47360">
        <v>449.30716948906303</v>
      </c>
      <c r="C47360">
        <v>2</v>
      </c>
      <c r="D47360">
        <f>_xlfn.IFNA(_xlfn.XLOOKUP(A47360,Target!B:B,Target!B:B),0)</f>
        <v>0</v>
      </c>
      <c r="E47360" s="7">
        <f t="shared" si="2221"/>
        <v>0.12380516340289874</v>
      </c>
      <c r="F47360" s="6">
        <f t="shared" si="2222"/>
        <v>0.11016603894932719</v>
      </c>
      <c r="G47360" s="6">
        <f t="shared" si="2223"/>
        <v>8.4679644321357253E-4</v>
      </c>
    </row>
    <row r="47361" spans="1:7" x14ac:dyDescent="0.35">
      <c r="A47361" s="1" t="s">
        <v>47360</v>
      </c>
      <c r="B47361">
        <v>457.87143963783097</v>
      </c>
      <c r="C47361">
        <v>2</v>
      </c>
      <c r="D47361">
        <f>_xlfn.IFNA(_xlfn.XLOOKUP(A47361,Target!B:B,Target!B:B),0)</f>
        <v>0</v>
      </c>
      <c r="E47361" s="7">
        <f t="shared" si="2221"/>
        <v>0.13941220679070604</v>
      </c>
      <c r="F47361" s="6">
        <f t="shared" si="2222"/>
        <v>0.12235449643231178</v>
      </c>
      <c r="G47361" s="6">
        <f t="shared" si="2223"/>
        <v>9.534429495110248E-4</v>
      </c>
    </row>
    <row r="47362" spans="1:7" x14ac:dyDescent="0.35">
      <c r="A47362" s="1" t="s">
        <v>47361</v>
      </c>
      <c r="B47362">
        <v>317.338113460344</v>
      </c>
      <c r="C47362">
        <v>4</v>
      </c>
      <c r="D47362">
        <f>_xlfn.IFNA(_xlfn.XLOOKUP(A47362,Target!B:B,Target!B:B),0)</f>
        <v>0</v>
      </c>
      <c r="E47362" s="7">
        <f t="shared" si="2221"/>
        <v>1.9870366173378184E-2</v>
      </c>
      <c r="F47362" s="6">
        <f t="shared" si="2222"/>
        <v>1.9483227312440787E-2</v>
      </c>
      <c r="G47362" s="6">
        <f t="shared" si="2223"/>
        <v>1.360050337243059E-4</v>
      </c>
    </row>
    <row r="47363" spans="1:7" x14ac:dyDescent="0.35">
      <c r="A47363" s="1" t="s">
        <v>47362</v>
      </c>
      <c r="B47363">
        <v>347.93443218060202</v>
      </c>
      <c r="C47363">
        <v>4</v>
      </c>
      <c r="D47363">
        <f>_xlfn.IFNA(_xlfn.XLOOKUP(A47363,Target!B:B,Target!B:B),0)</f>
        <v>0</v>
      </c>
      <c r="E47363" s="7">
        <f t="shared" ref="E47363:E47426" si="2224">2^((B47363-600)/50)</f>
        <v>3.036785130495441E-2</v>
      </c>
      <c r="F47363" s="6">
        <f t="shared" ref="F47363:F47426" si="2225">1-(1/(1+E47363))</f>
        <v>2.9472824939650089E-2</v>
      </c>
      <c r="G47363" s="6">
        <f t="shared" ref="G47363:G47426" si="2226">(F47363*($J$3/$J$2))/(F47363*($J$3/$J$2)+(1-F47363)*((1-$J$3)/(1-$J$2)))</f>
        <v>2.0784135870840711E-4</v>
      </c>
    </row>
    <row r="47364" spans="1:7" x14ac:dyDescent="0.35">
      <c r="A47364" s="1" t="s">
        <v>47363</v>
      </c>
      <c r="B47364">
        <v>470.64020067461098</v>
      </c>
      <c r="C47364">
        <v>1</v>
      </c>
      <c r="D47364">
        <f>_xlfn.IFNA(_xlfn.XLOOKUP(A47364,Target!B:B,Target!B:B),0)</f>
        <v>0</v>
      </c>
      <c r="E47364" s="7">
        <f t="shared" si="2224"/>
        <v>0.16640884389433924</v>
      </c>
      <c r="F47364" s="6">
        <f t="shared" si="2225"/>
        <v>0.14266768017528297</v>
      </c>
      <c r="G47364" s="6">
        <f t="shared" si="2226"/>
        <v>1.1378634215418379E-3</v>
      </c>
    </row>
    <row r="47365" spans="1:7" x14ac:dyDescent="0.35">
      <c r="A47365" s="1" t="s">
        <v>47364</v>
      </c>
      <c r="B47365">
        <v>316.41761548084702</v>
      </c>
      <c r="C47365">
        <v>5</v>
      </c>
      <c r="D47365">
        <f>_xlfn.IFNA(_xlfn.XLOOKUP(A47365,Target!B:B,Target!B:B),0)</f>
        <v>0</v>
      </c>
      <c r="E47365" s="7">
        <f t="shared" si="2224"/>
        <v>1.9618415143277355E-2</v>
      </c>
      <c r="F47365" s="6">
        <f t="shared" si="2225"/>
        <v>1.9240938425499787E-2</v>
      </c>
      <c r="G47365" s="6">
        <f t="shared" si="2226"/>
        <v>1.3428075714577435E-4</v>
      </c>
    </row>
    <row r="47366" spans="1:7" x14ac:dyDescent="0.35">
      <c r="A47366" s="1" t="s">
        <v>47365</v>
      </c>
      <c r="B47366">
        <v>372.74316186355298</v>
      </c>
      <c r="C47366">
        <v>3</v>
      </c>
      <c r="D47366">
        <f>_xlfn.IFNA(_xlfn.XLOOKUP(A47366,Target!B:B,Target!B:B),0)</f>
        <v>0</v>
      </c>
      <c r="E47366" s="7">
        <f t="shared" si="2224"/>
        <v>4.2832902045388463E-2</v>
      </c>
      <c r="F47366" s="6">
        <f t="shared" si="2225"/>
        <v>4.1073600536938315E-2</v>
      </c>
      <c r="G47366" s="6">
        <f t="shared" si="2226"/>
        <v>2.9312871184177837E-4</v>
      </c>
    </row>
    <row r="47367" spans="1:7" x14ac:dyDescent="0.35">
      <c r="A47367" s="1" t="s">
        <v>47366</v>
      </c>
      <c r="B47367">
        <v>361.78798991456</v>
      </c>
      <c r="C47367">
        <v>3</v>
      </c>
      <c r="D47367">
        <f>_xlfn.IFNA(_xlfn.XLOOKUP(A47367,Target!B:B,Target!B:B),0)</f>
        <v>0</v>
      </c>
      <c r="E47367" s="7">
        <f t="shared" si="2224"/>
        <v>3.6797710025006994E-2</v>
      </c>
      <c r="F47367" s="6">
        <f t="shared" si="2225"/>
        <v>3.5491696855811328E-2</v>
      </c>
      <c r="G47367" s="6">
        <f t="shared" si="2226"/>
        <v>2.5183703053347975E-4</v>
      </c>
    </row>
    <row r="47368" spans="1:7" x14ac:dyDescent="0.35">
      <c r="A47368" s="1" t="s">
        <v>47367</v>
      </c>
      <c r="B47368">
        <v>277.49688496515699</v>
      </c>
      <c r="C47368">
        <v>6</v>
      </c>
      <c r="D47368">
        <f>_xlfn.IFNA(_xlfn.XLOOKUP(A47368,Target!B:B,Target!B:B),0)</f>
        <v>0</v>
      </c>
      <c r="E47368" s="7">
        <f t="shared" si="2224"/>
        <v>1.1437675569448436E-2</v>
      </c>
      <c r="F47368" s="6">
        <f t="shared" si="2225"/>
        <v>1.1308334508113971E-2</v>
      </c>
      <c r="G47368" s="6">
        <f t="shared" si="2226"/>
        <v>7.8291020358522525E-5</v>
      </c>
    </row>
    <row r="47369" spans="1:7" x14ac:dyDescent="0.35">
      <c r="A47369" s="1" t="s">
        <v>47368</v>
      </c>
      <c r="B47369">
        <v>478.18944937430001</v>
      </c>
      <c r="C47369">
        <v>1</v>
      </c>
      <c r="D47369">
        <f>_xlfn.IFNA(_xlfn.XLOOKUP(A47369,Target!B:B,Target!B:B),0)</f>
        <v>0</v>
      </c>
      <c r="E47369" s="7">
        <f t="shared" si="2224"/>
        <v>0.18476827722029474</v>
      </c>
      <c r="F47369" s="6">
        <f t="shared" si="2225"/>
        <v>0.15595309291518034</v>
      </c>
      <c r="G47369" s="6">
        <f t="shared" si="2226"/>
        <v>1.2632422015241369E-3</v>
      </c>
    </row>
    <row r="47370" spans="1:7" x14ac:dyDescent="0.35">
      <c r="A47370" s="1" t="s">
        <v>47369</v>
      </c>
      <c r="B47370">
        <v>500.57796640438698</v>
      </c>
      <c r="C47370">
        <v>1</v>
      </c>
      <c r="D47370">
        <f>_xlfn.IFNA(_xlfn.XLOOKUP(A47370,Target!B:B,Target!B:B),0)</f>
        <v>0</v>
      </c>
      <c r="E47370" s="7">
        <f t="shared" si="2224"/>
        <v>0.25201112504361128</v>
      </c>
      <c r="F47370" s="6">
        <f t="shared" si="2225"/>
        <v>0.201285052506888</v>
      </c>
      <c r="G47370" s="6">
        <f t="shared" si="2226"/>
        <v>1.722183072070478E-3</v>
      </c>
    </row>
    <row r="47371" spans="1:7" x14ac:dyDescent="0.35">
      <c r="A47371" s="1" t="s">
        <v>47370</v>
      </c>
      <c r="B47371">
        <v>372.74316186355298</v>
      </c>
      <c r="C47371">
        <v>3</v>
      </c>
      <c r="D47371">
        <f>_xlfn.IFNA(_xlfn.XLOOKUP(A47371,Target!B:B,Target!B:B),0)</f>
        <v>0</v>
      </c>
      <c r="E47371" s="7">
        <f t="shared" si="2224"/>
        <v>4.2832902045388463E-2</v>
      </c>
      <c r="F47371" s="6">
        <f t="shared" si="2225"/>
        <v>4.1073600536938315E-2</v>
      </c>
      <c r="G47371" s="6">
        <f t="shared" si="2226"/>
        <v>2.9312871184177837E-4</v>
      </c>
    </row>
    <row r="47372" spans="1:7" x14ac:dyDescent="0.35">
      <c r="A47372" s="1" t="s">
        <v>47371</v>
      </c>
      <c r="B47372">
        <v>507.16221720018098</v>
      </c>
      <c r="C47372">
        <v>1</v>
      </c>
      <c r="D47372">
        <f>_xlfn.IFNA(_xlfn.XLOOKUP(A47372,Target!B:B,Target!B:B),0)</f>
        <v>0</v>
      </c>
      <c r="E47372" s="7">
        <f t="shared" si="2224"/>
        <v>0.27609646928432552</v>
      </c>
      <c r="F47372" s="6">
        <f t="shared" si="2225"/>
        <v>0.21636018587150307</v>
      </c>
      <c r="G47372" s="6">
        <f t="shared" si="2226"/>
        <v>1.8864659889631548E-3</v>
      </c>
    </row>
    <row r="47373" spans="1:7" x14ac:dyDescent="0.35">
      <c r="A47373" s="1" t="s">
        <v>47372</v>
      </c>
      <c r="B47373">
        <v>465.68744920279602</v>
      </c>
      <c r="C47373">
        <v>1</v>
      </c>
      <c r="D47373">
        <f>_xlfn.IFNA(_xlfn.XLOOKUP(A47373,Target!B:B,Target!B:B),0)</f>
        <v>0</v>
      </c>
      <c r="E47373" s="7">
        <f t="shared" si="2224"/>
        <v>0.15536667385915287</v>
      </c>
      <c r="F47373" s="6">
        <f t="shared" si="2225"/>
        <v>0.13447390977636342</v>
      </c>
      <c r="G47373" s="6">
        <f t="shared" si="2226"/>
        <v>1.0624399519907745E-3</v>
      </c>
    </row>
    <row r="47374" spans="1:7" x14ac:dyDescent="0.35">
      <c r="A47374" s="1" t="s">
        <v>47373</v>
      </c>
      <c r="B47374">
        <v>306.93069201353597</v>
      </c>
      <c r="C47374">
        <v>5</v>
      </c>
      <c r="D47374">
        <f>_xlfn.IFNA(_xlfn.XLOOKUP(A47374,Target!B:B,Target!B:B),0)</f>
        <v>0</v>
      </c>
      <c r="E47374" s="7">
        <f t="shared" si="2224"/>
        <v>1.7200732810831017E-2</v>
      </c>
      <c r="F47374" s="6">
        <f t="shared" si="2225"/>
        <v>1.69098706440175E-2</v>
      </c>
      <c r="G47374" s="6">
        <f t="shared" si="2226"/>
        <v>1.1773456880942414E-4</v>
      </c>
    </row>
    <row r="47375" spans="1:7" x14ac:dyDescent="0.35">
      <c r="A47375" s="1" t="s">
        <v>47374</v>
      </c>
      <c r="B47375">
        <v>317.338113460344</v>
      </c>
      <c r="C47375">
        <v>4</v>
      </c>
      <c r="D47375">
        <f>_xlfn.IFNA(_xlfn.XLOOKUP(A47375,Target!B:B,Target!B:B),0)</f>
        <v>0</v>
      </c>
      <c r="E47375" s="7">
        <f t="shared" si="2224"/>
        <v>1.9870366173378184E-2</v>
      </c>
      <c r="F47375" s="6">
        <f t="shared" si="2225"/>
        <v>1.9483227312440787E-2</v>
      </c>
      <c r="G47375" s="6">
        <f t="shared" si="2226"/>
        <v>1.360050337243059E-4</v>
      </c>
    </row>
    <row r="47376" spans="1:7" x14ac:dyDescent="0.35">
      <c r="A47376" s="1" t="s">
        <v>47375</v>
      </c>
      <c r="B47376">
        <v>413.833658932643</v>
      </c>
      <c r="C47376">
        <v>2</v>
      </c>
      <c r="D47376">
        <f>_xlfn.IFNA(_xlfn.XLOOKUP(A47376,Target!B:B,Target!B:B),0)</f>
        <v>0</v>
      </c>
      <c r="E47376" s="7">
        <f t="shared" si="2224"/>
        <v>7.571238780589952E-2</v>
      </c>
      <c r="F47376" s="6">
        <f t="shared" si="2225"/>
        <v>7.0383486017417729E-2</v>
      </c>
      <c r="G47376" s="6">
        <f t="shared" si="2226"/>
        <v>5.1802425171946153E-4</v>
      </c>
    </row>
    <row r="47377" spans="1:7" x14ac:dyDescent="0.35">
      <c r="A47377" s="1" t="s">
        <v>47376</v>
      </c>
      <c r="B47377">
        <v>478.21930901237499</v>
      </c>
      <c r="C47377">
        <v>1</v>
      </c>
      <c r="D47377">
        <f>_xlfn.IFNA(_xlfn.XLOOKUP(A47377,Target!B:B,Target!B:B),0)</f>
        <v>0</v>
      </c>
      <c r="E47377" s="7">
        <f t="shared" si="2224"/>
        <v>0.18484477649104303</v>
      </c>
      <c r="F47377" s="6">
        <f t="shared" si="2225"/>
        <v>0.15600758863829145</v>
      </c>
      <c r="G47377" s="6">
        <f t="shared" si="2226"/>
        <v>1.2637645584032285E-3</v>
      </c>
    </row>
    <row r="47378" spans="1:7" x14ac:dyDescent="0.35">
      <c r="A47378" s="1" t="s">
        <v>47377</v>
      </c>
      <c r="B47378">
        <v>397.56751148889902</v>
      </c>
      <c r="C47378">
        <v>2</v>
      </c>
      <c r="D47378">
        <f>_xlfn.IFNA(_xlfn.XLOOKUP(A47378,Target!B:B,Target!B:B),0)</f>
        <v>0</v>
      </c>
      <c r="E47378" s="7">
        <f t="shared" si="2224"/>
        <v>6.0427548725175313E-2</v>
      </c>
      <c r="F47378" s="6">
        <f t="shared" si="2225"/>
        <v>5.6984137009473246E-2</v>
      </c>
      <c r="G47378" s="6">
        <f t="shared" si="2226"/>
        <v>4.1348860586005515E-4</v>
      </c>
    </row>
    <row r="47379" spans="1:7" x14ac:dyDescent="0.35">
      <c r="A47379" s="1" t="s">
        <v>47378</v>
      </c>
      <c r="B47379">
        <v>400.813842276157</v>
      </c>
      <c r="C47379">
        <v>2</v>
      </c>
      <c r="D47379">
        <f>_xlfn.IFNA(_xlfn.XLOOKUP(A47379,Target!B:B,Target!B:B),0)</f>
        <v>0</v>
      </c>
      <c r="E47379" s="7">
        <f t="shared" si="2224"/>
        <v>6.3209133386785438E-2</v>
      </c>
      <c r="F47379" s="6">
        <f t="shared" si="2225"/>
        <v>5.945127012353324E-2</v>
      </c>
      <c r="G47379" s="6">
        <f t="shared" si="2226"/>
        <v>4.3251396979721902E-4</v>
      </c>
    </row>
    <row r="47380" spans="1:7" x14ac:dyDescent="0.35">
      <c r="A47380" s="1" t="s">
        <v>47379</v>
      </c>
      <c r="B47380">
        <v>179.08910946204099</v>
      </c>
      <c r="C47380">
        <v>6</v>
      </c>
      <c r="D47380">
        <f>_xlfn.IFNA(_xlfn.XLOOKUP(A47380,Target!B:B,Target!B:B),0)</f>
        <v>0</v>
      </c>
      <c r="E47380" s="7">
        <f t="shared" si="2224"/>
        <v>2.9232363399086026E-3</v>
      </c>
      <c r="F47380" s="6">
        <f t="shared" si="2225"/>
        <v>2.9147159363628328E-3</v>
      </c>
      <c r="G47380" s="6">
        <f t="shared" si="2226"/>
        <v>2.0010752504842255E-5</v>
      </c>
    </row>
    <row r="47381" spans="1:7" x14ac:dyDescent="0.35">
      <c r="A47381" s="1" t="s">
        <v>47380</v>
      </c>
      <c r="B47381">
        <v>307.85118999303199</v>
      </c>
      <c r="C47381">
        <v>5</v>
      </c>
      <c r="D47381">
        <f>_xlfn.IFNA(_xlfn.XLOOKUP(A47381,Target!B:B,Target!B:B),0)</f>
        <v>0</v>
      </c>
      <c r="E47381" s="7">
        <f t="shared" si="2224"/>
        <v>1.7421634566580555E-2</v>
      </c>
      <c r="F47381" s="6">
        <f t="shared" si="2225"/>
        <v>1.7123318371347729E-2</v>
      </c>
      <c r="G47381" s="6">
        <f t="shared" si="2226"/>
        <v>1.1924640391058041E-4</v>
      </c>
    </row>
    <row r="47382" spans="1:7" x14ac:dyDescent="0.35">
      <c r="A47382" s="1" t="s">
        <v>47381</v>
      </c>
      <c r="B47382">
        <v>394.61287863846002</v>
      </c>
      <c r="C47382">
        <v>2</v>
      </c>
      <c r="D47382">
        <f>_xlfn.IFNA(_xlfn.XLOOKUP(A47382,Target!B:B,Target!B:B),0)</f>
        <v>0</v>
      </c>
      <c r="E47382" s="7">
        <f t="shared" si="2224"/>
        <v>5.8002446870597031E-2</v>
      </c>
      <c r="F47382" s="6">
        <f t="shared" si="2225"/>
        <v>5.4822601821157502E-2</v>
      </c>
      <c r="G47382" s="6">
        <f t="shared" si="2226"/>
        <v>3.9690090682389635E-4</v>
      </c>
    </row>
    <row r="47383" spans="1:7" x14ac:dyDescent="0.35">
      <c r="A47383" s="1" t="s">
        <v>47382</v>
      </c>
      <c r="B47383">
        <v>323.69035837941601</v>
      </c>
      <c r="C47383">
        <v>4</v>
      </c>
      <c r="D47383">
        <f>_xlfn.IFNA(_xlfn.XLOOKUP(A47383,Target!B:B,Target!B:B),0)</f>
        <v>0</v>
      </c>
      <c r="E47383" s="7">
        <f t="shared" si="2224"/>
        <v>2.1699523417225575E-2</v>
      </c>
      <c r="F47383" s="6">
        <f t="shared" si="2225"/>
        <v>2.1238654731528306E-2</v>
      </c>
      <c r="G47383" s="6">
        <f t="shared" si="2226"/>
        <v>1.4852305386062049E-4</v>
      </c>
    </row>
    <row r="47384" spans="1:7" x14ac:dyDescent="0.35">
      <c r="A47384" s="1" t="s">
        <v>47383</v>
      </c>
      <c r="B47384">
        <v>317.338113460344</v>
      </c>
      <c r="C47384">
        <v>4</v>
      </c>
      <c r="D47384">
        <f>_xlfn.IFNA(_xlfn.XLOOKUP(A47384,Target!B:B,Target!B:B),0)</f>
        <v>0</v>
      </c>
      <c r="E47384" s="7">
        <f t="shared" si="2224"/>
        <v>1.9870366173378184E-2</v>
      </c>
      <c r="F47384" s="6">
        <f t="shared" si="2225"/>
        <v>1.9483227312440787E-2</v>
      </c>
      <c r="G47384" s="6">
        <f t="shared" si="2226"/>
        <v>1.360050337243059E-4</v>
      </c>
    </row>
    <row r="47385" spans="1:7" x14ac:dyDescent="0.35">
      <c r="A47385" s="1" t="s">
        <v>47384</v>
      </c>
      <c r="B47385">
        <v>309.01370166491103</v>
      </c>
      <c r="C47385">
        <v>5</v>
      </c>
      <c r="D47385">
        <f>_xlfn.IFNA(_xlfn.XLOOKUP(A47385,Target!B:B,Target!B:B),0)</f>
        <v>0</v>
      </c>
      <c r="E47385" s="7">
        <f t="shared" si="2224"/>
        <v>1.7704673309777399E-2</v>
      </c>
      <c r="F47385" s="6">
        <f t="shared" si="2225"/>
        <v>1.7396670934209602E-2</v>
      </c>
      <c r="G47385" s="6">
        <f t="shared" si="2226"/>
        <v>1.2118349322661781E-4</v>
      </c>
    </row>
    <row r="47386" spans="1:7" x14ac:dyDescent="0.35">
      <c r="A47386" s="1" t="s">
        <v>47385</v>
      </c>
      <c r="B47386">
        <v>562.06164968620499</v>
      </c>
      <c r="C47386">
        <v>1</v>
      </c>
      <c r="D47386">
        <f>_xlfn.IFNA(_xlfn.XLOOKUP(A47386,Target!B:B,Target!B:B),0)</f>
        <v>0</v>
      </c>
      <c r="E47386" s="7">
        <f t="shared" si="2224"/>
        <v>0.59100121183136956</v>
      </c>
      <c r="F47386" s="6">
        <f t="shared" si="2225"/>
        <v>0.37146496648552518</v>
      </c>
      <c r="G47386" s="6">
        <f t="shared" si="2226"/>
        <v>4.0294248602547357E-3</v>
      </c>
    </row>
    <row r="47387" spans="1:7" x14ac:dyDescent="0.35">
      <c r="A47387" s="1" t="s">
        <v>47386</v>
      </c>
      <c r="B47387">
        <v>317.338113460344</v>
      </c>
      <c r="C47387">
        <v>4</v>
      </c>
      <c r="D47387">
        <f>_xlfn.IFNA(_xlfn.XLOOKUP(A47387,Target!B:B,Target!B:B),0)</f>
        <v>0</v>
      </c>
      <c r="E47387" s="7">
        <f t="shared" si="2224"/>
        <v>1.9870366173378184E-2</v>
      </c>
      <c r="F47387" s="6">
        <f t="shared" si="2225"/>
        <v>1.9483227312440787E-2</v>
      </c>
      <c r="G47387" s="6">
        <f t="shared" si="2226"/>
        <v>1.360050337243059E-4</v>
      </c>
    </row>
    <row r="47388" spans="1:7" x14ac:dyDescent="0.35">
      <c r="A47388" s="1" t="s">
        <v>47387</v>
      </c>
      <c r="B47388">
        <v>278.41738294465301</v>
      </c>
      <c r="C47388">
        <v>6</v>
      </c>
      <c r="D47388">
        <f>_xlfn.IFNA(_xlfn.XLOOKUP(A47388,Target!B:B,Target!B:B),0)</f>
        <v>0</v>
      </c>
      <c r="E47388" s="7">
        <f t="shared" si="2224"/>
        <v>1.1584564812062213E-2</v>
      </c>
      <c r="F47388" s="6">
        <f t="shared" si="2225"/>
        <v>1.1451899539624222E-2</v>
      </c>
      <c r="G47388" s="6">
        <f t="shared" si="2226"/>
        <v>7.9296399178448144E-5</v>
      </c>
    </row>
    <row r="47389" spans="1:7" x14ac:dyDescent="0.35">
      <c r="A47389" s="1" t="s">
        <v>47388</v>
      </c>
      <c r="B47389">
        <v>366.99179700608101</v>
      </c>
      <c r="C47389">
        <v>3</v>
      </c>
      <c r="D47389">
        <f>_xlfn.IFNA(_xlfn.XLOOKUP(A47389,Target!B:B,Target!B:B),0)</f>
        <v>0</v>
      </c>
      <c r="E47389" s="7">
        <f t="shared" si="2224"/>
        <v>3.9550395728086614E-2</v>
      </c>
      <c r="F47389" s="6">
        <f t="shared" si="2225"/>
        <v>3.8045674255538287E-2</v>
      </c>
      <c r="G47389" s="6">
        <f t="shared" si="2226"/>
        <v>2.7067082634133388E-4</v>
      </c>
    </row>
    <row r="47390" spans="1:7" x14ac:dyDescent="0.35">
      <c r="A47390" s="1" t="s">
        <v>47389</v>
      </c>
      <c r="B47390">
        <v>340.526397930185</v>
      </c>
      <c r="C47390">
        <v>4</v>
      </c>
      <c r="D47390">
        <f>_xlfn.IFNA(_xlfn.XLOOKUP(A47390,Target!B:B,Target!B:B),0)</f>
        <v>0</v>
      </c>
      <c r="E47390" s="7">
        <f t="shared" si="2224"/>
        <v>2.7403955516574648E-2</v>
      </c>
      <c r="F47390" s="6">
        <f t="shared" si="2225"/>
        <v>2.6673009549389892E-2</v>
      </c>
      <c r="G47390" s="6">
        <f t="shared" si="2226"/>
        <v>1.8755989128175658E-4</v>
      </c>
    </row>
    <row r="47391" spans="1:7" x14ac:dyDescent="0.35">
      <c r="A47391" s="1" t="s">
        <v>47390</v>
      </c>
      <c r="B47391">
        <v>347.93443218060202</v>
      </c>
      <c r="C47391">
        <v>4</v>
      </c>
      <c r="D47391">
        <f>_xlfn.IFNA(_xlfn.XLOOKUP(A47391,Target!B:B,Target!B:B),0)</f>
        <v>0</v>
      </c>
      <c r="E47391" s="7">
        <f t="shared" si="2224"/>
        <v>3.036785130495441E-2</v>
      </c>
      <c r="F47391" s="6">
        <f t="shared" si="2225"/>
        <v>2.9472824939650089E-2</v>
      </c>
      <c r="G47391" s="6">
        <f t="shared" si="2226"/>
        <v>2.0784135870840711E-4</v>
      </c>
    </row>
    <row r="47392" spans="1:7" x14ac:dyDescent="0.35">
      <c r="A47392" s="1" t="s">
        <v>47391</v>
      </c>
      <c r="B47392">
        <v>332.097947960966</v>
      </c>
      <c r="C47392">
        <v>4</v>
      </c>
      <c r="D47392">
        <f>_xlfn.IFNA(_xlfn.XLOOKUP(A47392,Target!B:B,Target!B:B),0)</f>
        <v>0</v>
      </c>
      <c r="E47392" s="7">
        <f t="shared" si="2224"/>
        <v>2.4381977644095425E-2</v>
      </c>
      <c r="F47392" s="6">
        <f t="shared" si="2225"/>
        <v>2.3801646432876411E-2</v>
      </c>
      <c r="G47392" s="6">
        <f t="shared" si="2226"/>
        <v>1.668801301826612E-4</v>
      </c>
    </row>
    <row r="47393" spans="1:7" x14ac:dyDescent="0.35">
      <c r="A47393" s="1" t="s">
        <v>47392</v>
      </c>
      <c r="B47393">
        <v>330.27117321480603</v>
      </c>
      <c r="C47393">
        <v>4</v>
      </c>
      <c r="D47393">
        <f>_xlfn.IFNA(_xlfn.XLOOKUP(A47393,Target!B:B,Target!B:B),0)</f>
        <v>0</v>
      </c>
      <c r="E47393" s="7">
        <f t="shared" si="2224"/>
        <v>2.3772269705323503E-2</v>
      </c>
      <c r="F47393" s="6">
        <f t="shared" si="2225"/>
        <v>2.3220271156754402E-2</v>
      </c>
      <c r="G47393" s="6">
        <f t="shared" si="2226"/>
        <v>1.6270772109950034E-4</v>
      </c>
    </row>
    <row r="47394" spans="1:7" x14ac:dyDescent="0.35">
      <c r="A47394" s="1" t="s">
        <v>47393</v>
      </c>
      <c r="B47394">
        <v>543.33573909539996</v>
      </c>
      <c r="C47394">
        <v>1</v>
      </c>
      <c r="D47394">
        <f>_xlfn.IFNA(_xlfn.XLOOKUP(A47394,Target!B:B,Target!B:B),0)</f>
        <v>0</v>
      </c>
      <c r="E47394" s="7">
        <f t="shared" si="2224"/>
        <v>0.45587644793540638</v>
      </c>
      <c r="F47394" s="6">
        <f t="shared" si="2225"/>
        <v>0.31312852720564965</v>
      </c>
      <c r="G47394" s="6">
        <f t="shared" si="2226"/>
        <v>3.1110152161715424E-3</v>
      </c>
    </row>
    <row r="47395" spans="1:7" x14ac:dyDescent="0.35">
      <c r="A47395" s="1" t="s">
        <v>47394</v>
      </c>
      <c r="B47395">
        <v>316.41761548084702</v>
      </c>
      <c r="C47395">
        <v>5</v>
      </c>
      <c r="D47395">
        <f>_xlfn.IFNA(_xlfn.XLOOKUP(A47395,Target!B:B,Target!B:B),0)</f>
        <v>0</v>
      </c>
      <c r="E47395" s="7">
        <f t="shared" si="2224"/>
        <v>1.9618415143277355E-2</v>
      </c>
      <c r="F47395" s="6">
        <f t="shared" si="2225"/>
        <v>1.9240938425499787E-2</v>
      </c>
      <c r="G47395" s="6">
        <f t="shared" si="2226"/>
        <v>1.3428075714577435E-4</v>
      </c>
    </row>
    <row r="47396" spans="1:7" x14ac:dyDescent="0.35">
      <c r="A47396" s="1" t="s">
        <v>47395</v>
      </c>
      <c r="B47396">
        <v>277.49688496515699</v>
      </c>
      <c r="C47396">
        <v>6</v>
      </c>
      <c r="D47396">
        <f>_xlfn.IFNA(_xlfn.XLOOKUP(A47396,Target!B:B,Target!B:B),0)</f>
        <v>0</v>
      </c>
      <c r="E47396" s="7">
        <f t="shared" si="2224"/>
        <v>1.1437675569448436E-2</v>
      </c>
      <c r="F47396" s="6">
        <f t="shared" si="2225"/>
        <v>1.1308334508113971E-2</v>
      </c>
      <c r="G47396" s="6">
        <f t="shared" si="2226"/>
        <v>7.8291020358522525E-5</v>
      </c>
    </row>
    <row r="47397" spans="1:7" x14ac:dyDescent="0.35">
      <c r="A47397" s="1" t="s">
        <v>47396</v>
      </c>
      <c r="B47397">
        <v>309.01370166491103</v>
      </c>
      <c r="C47397">
        <v>5</v>
      </c>
      <c r="D47397">
        <f>_xlfn.IFNA(_xlfn.XLOOKUP(A47397,Target!B:B,Target!B:B),0)</f>
        <v>0</v>
      </c>
      <c r="E47397" s="7">
        <f t="shared" si="2224"/>
        <v>1.7704673309777399E-2</v>
      </c>
      <c r="F47397" s="6">
        <f t="shared" si="2225"/>
        <v>1.7396670934209602E-2</v>
      </c>
      <c r="G47397" s="6">
        <f t="shared" si="2226"/>
        <v>1.2118349322661781E-4</v>
      </c>
    </row>
    <row r="47398" spans="1:7" x14ac:dyDescent="0.35">
      <c r="A47398" s="1" t="s">
        <v>47397</v>
      </c>
      <c r="B47398">
        <v>473.78060691516299</v>
      </c>
      <c r="C47398">
        <v>1</v>
      </c>
      <c r="D47398">
        <f>_xlfn.IFNA(_xlfn.XLOOKUP(A47398,Target!B:B,Target!B:B),0)</f>
        <v>0</v>
      </c>
      <c r="E47398" s="7">
        <f t="shared" si="2224"/>
        <v>0.1738135112463452</v>
      </c>
      <c r="F47398" s="6">
        <f t="shared" si="2225"/>
        <v>0.14807591630274519</v>
      </c>
      <c r="G47398" s="6">
        <f t="shared" si="2226"/>
        <v>1.1884345737470799E-3</v>
      </c>
    </row>
    <row r="47399" spans="1:7" x14ac:dyDescent="0.35">
      <c r="A47399" s="1" t="s">
        <v>47398</v>
      </c>
      <c r="B47399">
        <v>473.70792385746699</v>
      </c>
      <c r="C47399">
        <v>1</v>
      </c>
      <c r="D47399">
        <f>_xlfn.IFNA(_xlfn.XLOOKUP(A47399,Target!B:B,Target!B:B),0)</f>
        <v>0</v>
      </c>
      <c r="E47399" s="7">
        <f t="shared" si="2224"/>
        <v>0.1736384647592758</v>
      </c>
      <c r="F47399" s="6">
        <f t="shared" si="2225"/>
        <v>0.14794885305236716</v>
      </c>
      <c r="G47399" s="6">
        <f t="shared" si="2226"/>
        <v>1.1872391297746295E-3</v>
      </c>
    </row>
    <row r="47400" spans="1:7" x14ac:dyDescent="0.35">
      <c r="A47400" s="1" t="s">
        <v>47399</v>
      </c>
      <c r="B47400">
        <v>474.62842183696301</v>
      </c>
      <c r="C47400">
        <v>1</v>
      </c>
      <c r="D47400">
        <f>_xlfn.IFNA(_xlfn.XLOOKUP(A47400,Target!B:B,Target!B:B),0)</f>
        <v>0</v>
      </c>
      <c r="E47400" s="7">
        <f t="shared" si="2224"/>
        <v>0.17586843031672156</v>
      </c>
      <c r="F47400" s="6">
        <f t="shared" si="2225"/>
        <v>0.14956471811166083</v>
      </c>
      <c r="G47400" s="6">
        <f t="shared" si="2226"/>
        <v>1.2024680068245376E-3</v>
      </c>
    </row>
    <row r="47401" spans="1:7" x14ac:dyDescent="0.35">
      <c r="A47401" s="1" t="s">
        <v>47400</v>
      </c>
      <c r="B47401">
        <v>389.05480006144302</v>
      </c>
      <c r="C47401">
        <v>2</v>
      </c>
      <c r="D47401">
        <f>_xlfn.IFNA(_xlfn.XLOOKUP(A47401,Target!B:B,Target!B:B),0)</f>
        <v>0</v>
      </c>
      <c r="E47401" s="7">
        <f t="shared" si="2224"/>
        <v>5.3701120497955404E-2</v>
      </c>
      <c r="F47401" s="6">
        <f t="shared" si="2225"/>
        <v>5.0964281477253626E-2</v>
      </c>
      <c r="G47401" s="6">
        <f t="shared" si="2226"/>
        <v>3.6747847603789944E-4</v>
      </c>
    </row>
    <row r="47402" spans="1:7" x14ac:dyDescent="0.35">
      <c r="A47402" s="1" t="s">
        <v>47401</v>
      </c>
      <c r="B47402">
        <v>361.78798991456</v>
      </c>
      <c r="C47402">
        <v>3</v>
      </c>
      <c r="D47402">
        <f>_xlfn.IFNA(_xlfn.XLOOKUP(A47402,Target!B:B,Target!B:B),0)</f>
        <v>0</v>
      </c>
      <c r="E47402" s="7">
        <f t="shared" si="2224"/>
        <v>3.6797710025006994E-2</v>
      </c>
      <c r="F47402" s="6">
        <f t="shared" si="2225"/>
        <v>3.5491696855811328E-2</v>
      </c>
      <c r="G47402" s="6">
        <f t="shared" si="2226"/>
        <v>2.5183703053347975E-4</v>
      </c>
    </row>
    <row r="47403" spans="1:7" x14ac:dyDescent="0.35">
      <c r="A47403" s="1" t="s">
        <v>47402</v>
      </c>
      <c r="B47403">
        <v>317.338113460344</v>
      </c>
      <c r="C47403">
        <v>4</v>
      </c>
      <c r="D47403">
        <f>_xlfn.IFNA(_xlfn.XLOOKUP(A47403,Target!B:B,Target!B:B),0)</f>
        <v>0</v>
      </c>
      <c r="E47403" s="7">
        <f t="shared" si="2224"/>
        <v>1.9870366173378184E-2</v>
      </c>
      <c r="F47403" s="6">
        <f t="shared" si="2225"/>
        <v>1.9483227312440787E-2</v>
      </c>
      <c r="G47403" s="6">
        <f t="shared" si="2226"/>
        <v>1.360050337243059E-4</v>
      </c>
    </row>
    <row r="47404" spans="1:7" x14ac:dyDescent="0.35">
      <c r="A47404" s="1" t="s">
        <v>47403</v>
      </c>
      <c r="B47404">
        <v>358.44589180119601</v>
      </c>
      <c r="C47404">
        <v>3</v>
      </c>
      <c r="D47404">
        <f>_xlfn.IFNA(_xlfn.XLOOKUP(A47404,Target!B:B,Target!B:B),0)</f>
        <v>0</v>
      </c>
      <c r="E47404" s="7">
        <f t="shared" si="2224"/>
        <v>3.5131715499187824E-2</v>
      </c>
      <c r="F47404" s="6">
        <f t="shared" si="2225"/>
        <v>3.3939367302880719E-2</v>
      </c>
      <c r="G47404" s="6">
        <f t="shared" si="2226"/>
        <v>2.4043799956040846E-4</v>
      </c>
    </row>
    <row r="47405" spans="1:7" x14ac:dyDescent="0.35">
      <c r="A47405" s="1" t="s">
        <v>47404</v>
      </c>
      <c r="B47405">
        <v>337.967563327211</v>
      </c>
      <c r="C47405">
        <v>4</v>
      </c>
      <c r="D47405">
        <f>_xlfn.IFNA(_xlfn.XLOOKUP(A47405,Target!B:B,Target!B:B),0)</f>
        <v>0</v>
      </c>
      <c r="E47405" s="7">
        <f t="shared" si="2224"/>
        <v>2.6448895121352956E-2</v>
      </c>
      <c r="F47405" s="6">
        <f t="shared" si="2225"/>
        <v>2.576737648319638E-2</v>
      </c>
      <c r="G47405" s="6">
        <f t="shared" si="2226"/>
        <v>1.8102438962022799E-4</v>
      </c>
    </row>
    <row r="47406" spans="1:7" x14ac:dyDescent="0.35">
      <c r="A47406" s="1" t="s">
        <v>47405</v>
      </c>
      <c r="B47406">
        <v>278.35605711489097</v>
      </c>
      <c r="C47406">
        <v>6</v>
      </c>
      <c r="D47406">
        <f>_xlfn.IFNA(_xlfn.XLOOKUP(A47406,Target!B:B,Target!B:B),0)</f>
        <v>0</v>
      </c>
      <c r="E47406" s="7">
        <f t="shared" si="2224"/>
        <v>1.1574720304036307E-2</v>
      </c>
      <c r="F47406" s="6">
        <f t="shared" si="2225"/>
        <v>1.1442279123540677E-2</v>
      </c>
      <c r="G47406" s="6">
        <f t="shared" si="2226"/>
        <v>7.9229018814841256E-5</v>
      </c>
    </row>
    <row r="47407" spans="1:7" x14ac:dyDescent="0.35">
      <c r="A47407" s="1" t="s">
        <v>47406</v>
      </c>
      <c r="B47407">
        <v>468.42745819926603</v>
      </c>
      <c r="C47407">
        <v>1</v>
      </c>
      <c r="D47407">
        <f>_xlfn.IFNA(_xlfn.XLOOKUP(A47407,Target!B:B,Target!B:B),0)</f>
        <v>0</v>
      </c>
      <c r="E47407" s="7">
        <f t="shared" si="2224"/>
        <v>0.16138172980858381</v>
      </c>
      <c r="F47407" s="6">
        <f t="shared" si="2225"/>
        <v>0.13895666314225763</v>
      </c>
      <c r="G47407" s="6">
        <f t="shared" si="2226"/>
        <v>1.1035271642958441E-3</v>
      </c>
    </row>
    <row r="47408" spans="1:7" x14ac:dyDescent="0.35">
      <c r="A47408" s="1" t="s">
        <v>47407</v>
      </c>
      <c r="B47408">
        <v>291.09420779390001</v>
      </c>
      <c r="C47408">
        <v>6</v>
      </c>
      <c r="D47408">
        <f>_xlfn.IFNA(_xlfn.XLOOKUP(A47408,Target!B:B,Target!B:B),0)</f>
        <v>0</v>
      </c>
      <c r="E47408" s="7">
        <f t="shared" si="2224"/>
        <v>1.3810258705637147E-2</v>
      </c>
      <c r="F47408" s="6">
        <f t="shared" si="2225"/>
        <v>1.362213351763597E-2</v>
      </c>
      <c r="G47408" s="6">
        <f t="shared" si="2226"/>
        <v>9.4529843919008571E-5</v>
      </c>
    </row>
    <row r="47409" spans="1:7" x14ac:dyDescent="0.35">
      <c r="A47409" s="1" t="s">
        <v>47408</v>
      </c>
      <c r="B47409">
        <v>517.11017988999095</v>
      </c>
      <c r="C47409">
        <v>1</v>
      </c>
      <c r="D47409">
        <f>_xlfn.IFNA(_xlfn.XLOOKUP(A47409,Target!B:B,Target!B:B),0)</f>
        <v>0</v>
      </c>
      <c r="E47409" s="7">
        <f t="shared" si="2224"/>
        <v>0.31692285253294217</v>
      </c>
      <c r="F47409" s="6">
        <f t="shared" si="2225"/>
        <v>0.24065407622274859</v>
      </c>
      <c r="G47409" s="6">
        <f t="shared" si="2226"/>
        <v>2.1648138248506832E-3</v>
      </c>
    </row>
    <row r="47410" spans="1:7" x14ac:dyDescent="0.35">
      <c r="A47410" s="1" t="s">
        <v>47409</v>
      </c>
      <c r="B47410">
        <v>488.56540462942201</v>
      </c>
      <c r="C47410">
        <v>1</v>
      </c>
      <c r="D47410">
        <f>_xlfn.IFNA(_xlfn.XLOOKUP(A47410,Target!B:B,Target!B:B),0)</f>
        <v>0</v>
      </c>
      <c r="E47410" s="7">
        <f t="shared" si="2224"/>
        <v>0.21335208174910758</v>
      </c>
      <c r="F47410" s="6">
        <f t="shared" si="2225"/>
        <v>0.17583691078483155</v>
      </c>
      <c r="G47410" s="6">
        <f t="shared" si="2226"/>
        <v>1.4583818059086926E-3</v>
      </c>
    </row>
    <row r="47411" spans="1:7" x14ac:dyDescent="0.35">
      <c r="A47411" s="1" t="s">
        <v>47410</v>
      </c>
      <c r="B47411">
        <v>347.93443218060202</v>
      </c>
      <c r="C47411">
        <v>4</v>
      </c>
      <c r="D47411">
        <f>_xlfn.IFNA(_xlfn.XLOOKUP(A47411,Target!B:B,Target!B:B),0)</f>
        <v>0</v>
      </c>
      <c r="E47411" s="7">
        <f t="shared" si="2224"/>
        <v>3.036785130495441E-2</v>
      </c>
      <c r="F47411" s="6">
        <f t="shared" si="2225"/>
        <v>2.9472824939650089E-2</v>
      </c>
      <c r="G47411" s="6">
        <f t="shared" si="2226"/>
        <v>2.0784135870840711E-4</v>
      </c>
    </row>
    <row r="47412" spans="1:7" x14ac:dyDescent="0.35">
      <c r="A47412" s="1" t="s">
        <v>47411</v>
      </c>
      <c r="B47412">
        <v>297.33480047395301</v>
      </c>
      <c r="C47412">
        <v>6</v>
      </c>
      <c r="D47412">
        <f>_xlfn.IFNA(_xlfn.XLOOKUP(A47412,Target!B:B,Target!B:B),0)</f>
        <v>0</v>
      </c>
      <c r="E47412" s="7">
        <f t="shared" si="2224"/>
        <v>1.5058229989401876E-2</v>
      </c>
      <c r="F47412" s="6">
        <f t="shared" si="2225"/>
        <v>1.4834843504061057E-2</v>
      </c>
      <c r="G47412" s="6">
        <f t="shared" si="2226"/>
        <v>1.0307120247133487E-4</v>
      </c>
    </row>
    <row r="47413" spans="1:7" x14ac:dyDescent="0.35">
      <c r="A47413" s="1" t="s">
        <v>47412</v>
      </c>
      <c r="B47413">
        <v>166.404315816067</v>
      </c>
      <c r="C47413">
        <v>6</v>
      </c>
      <c r="D47413">
        <f>_xlfn.IFNA(_xlfn.XLOOKUP(A47413,Target!B:B,Target!B:B),0)</f>
        <v>0</v>
      </c>
      <c r="E47413" s="7">
        <f t="shared" si="2224"/>
        <v>2.4518497975500801E-3</v>
      </c>
      <c r="F47413" s="6">
        <f t="shared" si="2225"/>
        <v>2.4458529335301682E-3</v>
      </c>
      <c r="G47413" s="6">
        <f t="shared" si="2226"/>
        <v>1.6783972314466441E-5</v>
      </c>
    </row>
    <row r="47414" spans="1:7" x14ac:dyDescent="0.35">
      <c r="A47414" s="1" t="s">
        <v>47413</v>
      </c>
      <c r="B47414">
        <v>345.91274835898798</v>
      </c>
      <c r="C47414">
        <v>4</v>
      </c>
      <c r="D47414">
        <f>_xlfn.IFNA(_xlfn.XLOOKUP(A47414,Target!B:B,Target!B:B),0)</f>
        <v>0</v>
      </c>
      <c r="E47414" s="7">
        <f t="shared" si="2224"/>
        <v>2.9528563146572255E-2</v>
      </c>
      <c r="F47414" s="6">
        <f t="shared" si="2225"/>
        <v>2.8681635656929605E-2</v>
      </c>
      <c r="G47414" s="6">
        <f t="shared" si="2226"/>
        <v>2.0209832685387074E-4</v>
      </c>
    </row>
    <row r="47415" spans="1:7" x14ac:dyDescent="0.35">
      <c r="A47415" s="1" t="s">
        <v>47414</v>
      </c>
      <c r="B47415">
        <v>307.85118999303199</v>
      </c>
      <c r="C47415">
        <v>5</v>
      </c>
      <c r="D47415">
        <f>_xlfn.IFNA(_xlfn.XLOOKUP(A47415,Target!B:B,Target!B:B),0)</f>
        <v>0</v>
      </c>
      <c r="E47415" s="7">
        <f t="shared" si="2224"/>
        <v>1.7421634566580555E-2</v>
      </c>
      <c r="F47415" s="6">
        <f t="shared" si="2225"/>
        <v>1.7123318371347729E-2</v>
      </c>
      <c r="G47415" s="6">
        <f t="shared" si="2226"/>
        <v>1.1924640391058041E-4</v>
      </c>
    </row>
    <row r="47416" spans="1:7" x14ac:dyDescent="0.35">
      <c r="A47416" s="1" t="s">
        <v>47415</v>
      </c>
      <c r="B47416">
        <v>258.41406995826202</v>
      </c>
      <c r="C47416">
        <v>6</v>
      </c>
      <c r="D47416">
        <f>_xlfn.IFNA(_xlfn.XLOOKUP(A47416,Target!B:B,Target!B:B),0)</f>
        <v>0</v>
      </c>
      <c r="E47416" s="7">
        <f t="shared" si="2224"/>
        <v>8.7790551892737313E-3</v>
      </c>
      <c r="F47416" s="6">
        <f t="shared" si="2225"/>
        <v>8.702654108561414E-3</v>
      </c>
      <c r="G47416" s="6">
        <f t="shared" si="2226"/>
        <v>6.0093826990846621E-5</v>
      </c>
    </row>
    <row r="47417" spans="1:7" x14ac:dyDescent="0.35">
      <c r="A47417" s="1" t="s">
        <v>47416</v>
      </c>
      <c r="B47417">
        <v>223.01125086932399</v>
      </c>
      <c r="C47417">
        <v>6</v>
      </c>
      <c r="D47417">
        <f>_xlfn.IFNA(_xlfn.XLOOKUP(A47417,Target!B:B,Target!B:B),0)</f>
        <v>0</v>
      </c>
      <c r="E47417" s="7">
        <f t="shared" si="2224"/>
        <v>5.3740483529645215E-3</v>
      </c>
      <c r="F47417" s="6">
        <f t="shared" si="2225"/>
        <v>5.3453223322885712E-3</v>
      </c>
      <c r="G47417" s="6">
        <f t="shared" si="2226"/>
        <v>3.6786949431607508E-5</v>
      </c>
    </row>
    <row r="47418" spans="1:7" x14ac:dyDescent="0.35">
      <c r="A47418" s="1" t="s">
        <v>47417</v>
      </c>
      <c r="B47418">
        <v>439.24373803645898</v>
      </c>
      <c r="C47418">
        <v>2</v>
      </c>
      <c r="D47418">
        <f>_xlfn.IFNA(_xlfn.XLOOKUP(A47418,Target!B:B,Target!B:B),0)</f>
        <v>0</v>
      </c>
      <c r="E47418" s="7">
        <f t="shared" si="2224"/>
        <v>0.10768392159804778</v>
      </c>
      <c r="F47418" s="6">
        <f t="shared" si="2225"/>
        <v>9.7215387438948309E-2</v>
      </c>
      <c r="G47418" s="6">
        <f t="shared" si="2226"/>
        <v>7.3661239234164495E-4</v>
      </c>
    </row>
    <row r="47419" spans="1:7" x14ac:dyDescent="0.35">
      <c r="A47419" s="1" t="s">
        <v>47418</v>
      </c>
      <c r="B47419">
        <v>320.44402759215802</v>
      </c>
      <c r="C47419">
        <v>4</v>
      </c>
      <c r="D47419">
        <f>_xlfn.IFNA(_xlfn.XLOOKUP(A47419,Target!B:B,Target!B:B),0)</f>
        <v>0</v>
      </c>
      <c r="E47419" s="7">
        <f t="shared" si="2224"/>
        <v>2.0744612975213045E-2</v>
      </c>
      <c r="F47419" s="6">
        <f t="shared" si="2225"/>
        <v>2.0323019795076669E-2</v>
      </c>
      <c r="G47419" s="6">
        <f t="shared" si="2226"/>
        <v>1.4198806806142871E-4</v>
      </c>
    </row>
    <row r="47420" spans="1:7" x14ac:dyDescent="0.35">
      <c r="A47420" s="1" t="s">
        <v>47419</v>
      </c>
      <c r="B47420">
        <v>306.93069201353597</v>
      </c>
      <c r="C47420">
        <v>5</v>
      </c>
      <c r="D47420">
        <f>_xlfn.IFNA(_xlfn.XLOOKUP(A47420,Target!B:B,Target!B:B),0)</f>
        <v>0</v>
      </c>
      <c r="E47420" s="7">
        <f t="shared" si="2224"/>
        <v>1.7200732810831017E-2</v>
      </c>
      <c r="F47420" s="6">
        <f t="shared" si="2225"/>
        <v>1.69098706440175E-2</v>
      </c>
      <c r="G47420" s="6">
        <f t="shared" si="2226"/>
        <v>1.1773456880942414E-4</v>
      </c>
    </row>
    <row r="47421" spans="1:7" x14ac:dyDescent="0.35">
      <c r="A47421" s="1" t="s">
        <v>47420</v>
      </c>
      <c r="B47421">
        <v>404.64755260795602</v>
      </c>
      <c r="C47421">
        <v>2</v>
      </c>
      <c r="D47421">
        <f>_xlfn.IFNA(_xlfn.XLOOKUP(A47421,Target!B:B,Target!B:B),0)</f>
        <v>0</v>
      </c>
      <c r="E47421" s="7">
        <f t="shared" si="2224"/>
        <v>6.6659349641344401E-2</v>
      </c>
      <c r="F47421" s="6">
        <f t="shared" si="2225"/>
        <v>6.2493568976597857E-2</v>
      </c>
      <c r="G47421" s="6">
        <f t="shared" si="2226"/>
        <v>4.561116052784351E-4</v>
      </c>
    </row>
    <row r="47422" spans="1:7" x14ac:dyDescent="0.35">
      <c r="A47422" s="1" t="s">
        <v>47421</v>
      </c>
      <c r="B47422">
        <v>608.36920436016703</v>
      </c>
      <c r="C47422">
        <v>1</v>
      </c>
      <c r="D47422">
        <f>_xlfn.IFNA(_xlfn.XLOOKUP(A47422,Target!B:B,Target!B:B),0)</f>
        <v>0</v>
      </c>
      <c r="E47422" s="7">
        <f t="shared" si="2224"/>
        <v>1.1230203628240945</v>
      </c>
      <c r="F47422" s="6">
        <f t="shared" si="2225"/>
        <v>0.52897295875684636</v>
      </c>
      <c r="G47422" s="6">
        <f t="shared" si="2226"/>
        <v>7.6290394476965194E-3</v>
      </c>
    </row>
    <row r="47423" spans="1:7" x14ac:dyDescent="0.35">
      <c r="A47423" s="1" t="s">
        <v>47422</v>
      </c>
      <c r="B47423">
        <v>459.106634367406</v>
      </c>
      <c r="C47423">
        <v>2</v>
      </c>
      <c r="D47423">
        <f>_xlfn.IFNA(_xlfn.XLOOKUP(A47423,Target!B:B,Target!B:B),0)</f>
        <v>0</v>
      </c>
      <c r="E47423" s="7">
        <f t="shared" si="2224"/>
        <v>0.14181997846457875</v>
      </c>
      <c r="F47423" s="6">
        <f t="shared" si="2225"/>
        <v>0.12420519971570831</v>
      </c>
      <c r="G47423" s="6">
        <f t="shared" si="2226"/>
        <v>9.6989377846204135E-4</v>
      </c>
    </row>
    <row r="47424" spans="1:7" x14ac:dyDescent="0.35">
      <c r="A47424" s="1" t="s">
        <v>47423</v>
      </c>
      <c r="B47424">
        <v>459.59160741100402</v>
      </c>
      <c r="C47424">
        <v>2</v>
      </c>
      <c r="D47424">
        <f>_xlfn.IFNA(_xlfn.XLOOKUP(A47424,Target!B:B,Target!B:B),0)</f>
        <v>0</v>
      </c>
      <c r="E47424" s="7">
        <f t="shared" si="2224"/>
        <v>0.14277666839714198</v>
      </c>
      <c r="F47424" s="6">
        <f t="shared" si="2225"/>
        <v>0.12493838240274946</v>
      </c>
      <c r="G47424" s="6">
        <f t="shared" si="2226"/>
        <v>9.7643010434607564E-4</v>
      </c>
    </row>
    <row r="47425" spans="1:7" x14ac:dyDescent="0.35">
      <c r="A47425" s="1" t="s">
        <v>47424</v>
      </c>
      <c r="B47425">
        <v>453.64266048500701</v>
      </c>
      <c r="C47425">
        <v>2</v>
      </c>
      <c r="D47425">
        <f>_xlfn.IFNA(_xlfn.XLOOKUP(A47425,Target!B:B,Target!B:B),0)</f>
        <v>0</v>
      </c>
      <c r="E47425" s="7">
        <f t="shared" si="2224"/>
        <v>0.13147434456264098</v>
      </c>
      <c r="F47425" s="6">
        <f t="shared" si="2225"/>
        <v>0.11619737132746122</v>
      </c>
      <c r="G47425" s="6">
        <f t="shared" si="2226"/>
        <v>8.9920456177711356E-4</v>
      </c>
    </row>
    <row r="47426" spans="1:7" x14ac:dyDescent="0.35">
      <c r="A47426" s="1" t="s">
        <v>47425</v>
      </c>
      <c r="B47426">
        <v>500.383057328934</v>
      </c>
      <c r="C47426">
        <v>1</v>
      </c>
      <c r="D47426">
        <f>_xlfn.IFNA(_xlfn.XLOOKUP(A47426,Target!B:B,Target!B:B),0)</f>
        <v>0</v>
      </c>
      <c r="E47426" s="7">
        <f t="shared" si="2224"/>
        <v>0.2513311066990781</v>
      </c>
      <c r="F47426" s="6">
        <f t="shared" si="2225"/>
        <v>0.20085100206776729</v>
      </c>
      <c r="G47426" s="6">
        <f t="shared" si="2226"/>
        <v>1.7175439727526102E-3</v>
      </c>
    </row>
    <row r="47427" spans="1:7" x14ac:dyDescent="0.35">
      <c r="A47427" s="1" t="s">
        <v>47426</v>
      </c>
      <c r="B47427">
        <v>314.81139148057099</v>
      </c>
      <c r="C47427">
        <v>5</v>
      </c>
      <c r="D47427">
        <f>_xlfn.IFNA(_xlfn.XLOOKUP(A47427,Target!B:B,Target!B:B),0)</f>
        <v>0</v>
      </c>
      <c r="E47427" s="7">
        <f t="shared" ref="E47427:E47490" si="2227">2^((B47427-600)/50)</f>
        <v>1.9186399727691147E-2</v>
      </c>
      <c r="F47427" s="6">
        <f t="shared" ref="F47427:F47490" si="2228">1-(1/(1+E47427))</f>
        <v>1.8825211691224863E-2</v>
      </c>
      <c r="G47427" s="6">
        <f t="shared" ref="G47427:G47490" si="2229">(F47427*($J$3/$J$2))/(F47427*($J$3/$J$2)+(1-F47427)*((1-$J$3)/(1-$J$2)))</f>
        <v>1.3132416058141404E-4</v>
      </c>
    </row>
    <row r="47428" spans="1:7" x14ac:dyDescent="0.35">
      <c r="A47428" s="1" t="s">
        <v>47427</v>
      </c>
      <c r="B47428">
        <v>362.11756997296999</v>
      </c>
      <c r="C47428">
        <v>3</v>
      </c>
      <c r="D47428">
        <f>_xlfn.IFNA(_xlfn.XLOOKUP(A47428,Target!B:B,Target!B:B),0)</f>
        <v>0</v>
      </c>
      <c r="E47428" s="7">
        <f t="shared" si="2227"/>
        <v>3.6966221580855191E-2</v>
      </c>
      <c r="F47428" s="6">
        <f t="shared" si="2228"/>
        <v>3.5648433682343383E-2</v>
      </c>
      <c r="G47428" s="6">
        <f t="shared" si="2229"/>
        <v>2.5299000210578899E-4</v>
      </c>
    </row>
    <row r="47429" spans="1:7" x14ac:dyDescent="0.35">
      <c r="A47429" s="1" t="s">
        <v>47428</v>
      </c>
      <c r="B47429">
        <v>530.96373762394899</v>
      </c>
      <c r="C47429">
        <v>1</v>
      </c>
      <c r="D47429">
        <f>_xlfn.IFNA(_xlfn.XLOOKUP(A47429,Target!B:B,Target!B:B),0)</f>
        <v>0</v>
      </c>
      <c r="E47429" s="7">
        <f t="shared" si="2227"/>
        <v>0.38402569581545104</v>
      </c>
      <c r="F47429" s="6">
        <f t="shared" si="2228"/>
        <v>0.27747006213579573</v>
      </c>
      <c r="G47429" s="6">
        <f t="shared" si="2229"/>
        <v>2.6219732890232837E-3</v>
      </c>
    </row>
    <row r="47430" spans="1:7" x14ac:dyDescent="0.35">
      <c r="A47430" s="1" t="s">
        <v>47429</v>
      </c>
      <c r="B47430">
        <v>336.28051181179399</v>
      </c>
      <c r="C47430">
        <v>4</v>
      </c>
      <c r="D47430">
        <f>_xlfn.IFNA(_xlfn.XLOOKUP(A47430,Target!B:B,Target!B:B),0)</f>
        <v>0</v>
      </c>
      <c r="E47430" s="7">
        <f t="shared" si="2227"/>
        <v>2.5837498967712171E-2</v>
      </c>
      <c r="F47430" s="6">
        <f t="shared" si="2228"/>
        <v>2.5186736684623123E-2</v>
      </c>
      <c r="G47430" s="6">
        <f t="shared" si="2229"/>
        <v>1.7684054591971432E-4</v>
      </c>
    </row>
    <row r="47431" spans="1:7" x14ac:dyDescent="0.35">
      <c r="A47431" s="1" t="s">
        <v>47430</v>
      </c>
      <c r="B47431">
        <v>307.85118999303199</v>
      </c>
      <c r="C47431">
        <v>5</v>
      </c>
      <c r="D47431">
        <f>_xlfn.IFNA(_xlfn.XLOOKUP(A47431,Target!B:B,Target!B:B),0)</f>
        <v>0</v>
      </c>
      <c r="E47431" s="7">
        <f t="shared" si="2227"/>
        <v>1.7421634566580555E-2</v>
      </c>
      <c r="F47431" s="6">
        <f t="shared" si="2228"/>
        <v>1.7123318371347729E-2</v>
      </c>
      <c r="G47431" s="6">
        <f t="shared" si="2229"/>
        <v>1.1924640391058041E-4</v>
      </c>
    </row>
    <row r="47432" spans="1:7" x14ac:dyDescent="0.35">
      <c r="A47432" s="1" t="s">
        <v>47431</v>
      </c>
      <c r="B47432">
        <v>316.41761548084702</v>
      </c>
      <c r="C47432">
        <v>5</v>
      </c>
      <c r="D47432">
        <f>_xlfn.IFNA(_xlfn.XLOOKUP(A47432,Target!B:B,Target!B:B),0)</f>
        <v>0</v>
      </c>
      <c r="E47432" s="7">
        <f t="shared" si="2227"/>
        <v>1.9618415143277355E-2</v>
      </c>
      <c r="F47432" s="6">
        <f t="shared" si="2228"/>
        <v>1.9240938425499787E-2</v>
      </c>
      <c r="G47432" s="6">
        <f t="shared" si="2229"/>
        <v>1.3428075714577435E-4</v>
      </c>
    </row>
    <row r="47433" spans="1:7" x14ac:dyDescent="0.35">
      <c r="A47433" s="1" t="s">
        <v>47432</v>
      </c>
      <c r="B47433">
        <v>291.09420779390001</v>
      </c>
      <c r="C47433">
        <v>6</v>
      </c>
      <c r="D47433">
        <f>_xlfn.IFNA(_xlfn.XLOOKUP(A47433,Target!B:B,Target!B:B),0)</f>
        <v>0</v>
      </c>
      <c r="E47433" s="7">
        <f t="shared" si="2227"/>
        <v>1.3810258705637147E-2</v>
      </c>
      <c r="F47433" s="6">
        <f t="shared" si="2228"/>
        <v>1.362213351763597E-2</v>
      </c>
      <c r="G47433" s="6">
        <f t="shared" si="2229"/>
        <v>9.4529843919008571E-5</v>
      </c>
    </row>
    <row r="47434" spans="1:7" x14ac:dyDescent="0.35">
      <c r="A47434" s="1" t="s">
        <v>47433</v>
      </c>
      <c r="B47434">
        <v>348.854930160099</v>
      </c>
      <c r="C47434">
        <v>4</v>
      </c>
      <c r="D47434">
        <f>_xlfn.IFNA(_xlfn.XLOOKUP(A47434,Target!B:B,Target!B:B),0)</f>
        <v>0</v>
      </c>
      <c r="E47434" s="7">
        <f t="shared" si="2227"/>
        <v>3.0757852809273369E-2</v>
      </c>
      <c r="F47434" s="6">
        <f t="shared" si="2228"/>
        <v>2.9840037333156877E-2</v>
      </c>
      <c r="G47434" s="6">
        <f t="shared" si="2229"/>
        <v>2.1051001570781581E-4</v>
      </c>
    </row>
    <row r="47435" spans="1:7" x14ac:dyDescent="0.35">
      <c r="A47435" s="1" t="s">
        <v>47434</v>
      </c>
      <c r="B47435">
        <v>360.86749193506398</v>
      </c>
      <c r="C47435">
        <v>3</v>
      </c>
      <c r="D47435">
        <f>_xlfn.IFNA(_xlfn.XLOOKUP(A47435,Target!B:B,Target!B:B),0)</f>
        <v>0</v>
      </c>
      <c r="E47435" s="7">
        <f t="shared" si="2227"/>
        <v>3.6331124715745615E-2</v>
      </c>
      <c r="F47435" s="6">
        <f t="shared" si="2228"/>
        <v>3.5057448193221874E-2</v>
      </c>
      <c r="G47435" s="6">
        <f t="shared" si="2229"/>
        <v>2.4864459703435914E-4</v>
      </c>
    </row>
    <row r="47436" spans="1:7" x14ac:dyDescent="0.35">
      <c r="A47436" s="1" t="s">
        <v>47435</v>
      </c>
      <c r="B47436">
        <v>278.41738294465301</v>
      </c>
      <c r="C47436">
        <v>6</v>
      </c>
      <c r="D47436">
        <f>_xlfn.IFNA(_xlfn.XLOOKUP(A47436,Target!B:B,Target!B:B),0)</f>
        <v>0</v>
      </c>
      <c r="E47436" s="7">
        <f t="shared" si="2227"/>
        <v>1.1584564812062213E-2</v>
      </c>
      <c r="F47436" s="6">
        <f t="shared" si="2228"/>
        <v>1.1451899539624222E-2</v>
      </c>
      <c r="G47436" s="6">
        <f t="shared" si="2229"/>
        <v>7.9296399178448144E-5</v>
      </c>
    </row>
    <row r="47437" spans="1:7" x14ac:dyDescent="0.35">
      <c r="A47437" s="1" t="s">
        <v>47436</v>
      </c>
      <c r="B47437">
        <v>261.66040074552097</v>
      </c>
      <c r="C47437">
        <v>6</v>
      </c>
      <c r="D47437">
        <f>_xlfn.IFNA(_xlfn.XLOOKUP(A47437,Target!B:B,Target!B:B),0)</f>
        <v>0</v>
      </c>
      <c r="E47437" s="7">
        <f t="shared" si="2227"/>
        <v>9.1831702952658804E-3</v>
      </c>
      <c r="F47437" s="6">
        <f t="shared" si="2228"/>
        <v>9.0996070540683149E-3</v>
      </c>
      <c r="G47437" s="6">
        <f t="shared" si="2229"/>
        <v>6.2859875978962519E-5</v>
      </c>
    </row>
    <row r="47438" spans="1:7" x14ac:dyDescent="0.35">
      <c r="A47438" s="1" t="s">
        <v>47437</v>
      </c>
      <c r="B47438">
        <v>571.30997701319598</v>
      </c>
      <c r="C47438">
        <v>1</v>
      </c>
      <c r="D47438">
        <f>_xlfn.IFNA(_xlfn.XLOOKUP(A47438,Target!B:B,Target!B:B),0)</f>
        <v>0</v>
      </c>
      <c r="E47438" s="7">
        <f t="shared" si="2227"/>
        <v>0.67184462978376336</v>
      </c>
      <c r="F47438" s="6">
        <f t="shared" si="2228"/>
        <v>0.40185829341728951</v>
      </c>
      <c r="G47438" s="6">
        <f t="shared" si="2229"/>
        <v>4.5780889708635416E-3</v>
      </c>
    </row>
    <row r="47439" spans="1:7" x14ac:dyDescent="0.35">
      <c r="A47439" s="1" t="s">
        <v>47438</v>
      </c>
      <c r="B47439">
        <v>263.73447407225802</v>
      </c>
      <c r="C47439">
        <v>6</v>
      </c>
      <c r="D47439">
        <f>_xlfn.IFNA(_xlfn.XLOOKUP(A47439,Target!B:B,Target!B:B),0)</f>
        <v>0</v>
      </c>
      <c r="E47439" s="7">
        <f t="shared" si="2227"/>
        <v>9.4510444069773117E-3</v>
      </c>
      <c r="F47439" s="6">
        <f t="shared" si="2228"/>
        <v>9.3625584512911919E-3</v>
      </c>
      <c r="G47439" s="6">
        <f t="shared" si="2229"/>
        <v>6.4693387016765585E-5</v>
      </c>
    </row>
    <row r="47440" spans="1:7" x14ac:dyDescent="0.35">
      <c r="A47440" s="1" t="s">
        <v>47439</v>
      </c>
      <c r="B47440">
        <v>314.09178267308602</v>
      </c>
      <c r="C47440">
        <v>5</v>
      </c>
      <c r="D47440">
        <f>_xlfn.IFNA(_xlfn.XLOOKUP(A47440,Target!B:B,Target!B:B),0)</f>
        <v>0</v>
      </c>
      <c r="E47440" s="7">
        <f t="shared" si="2227"/>
        <v>1.899594972741564E-2</v>
      </c>
      <c r="F47440" s="6">
        <f t="shared" si="2228"/>
        <v>1.8641830453297814E-2</v>
      </c>
      <c r="G47440" s="6">
        <f t="shared" si="2229"/>
        <v>1.3002076677824081E-4</v>
      </c>
    </row>
    <row r="47441" spans="1:7" x14ac:dyDescent="0.35">
      <c r="A47441" s="1" t="s">
        <v>47440</v>
      </c>
      <c r="B47441">
        <v>169.263944265096</v>
      </c>
      <c r="C47441">
        <v>6</v>
      </c>
      <c r="D47441">
        <f>_xlfn.IFNA(_xlfn.XLOOKUP(A47441,Target!B:B,Target!B:B),0)</f>
        <v>0</v>
      </c>
      <c r="E47441" s="7">
        <f t="shared" si="2227"/>
        <v>2.5510004792290166E-3</v>
      </c>
      <c r="F47441" s="6">
        <f t="shared" si="2228"/>
        <v>2.5445094344423991E-3</v>
      </c>
      <c r="G47441" s="6">
        <f t="shared" si="2229"/>
        <v>1.7462689761808725E-5</v>
      </c>
    </row>
    <row r="47442" spans="1:7" x14ac:dyDescent="0.35">
      <c r="A47442" s="1" t="s">
        <v>47441</v>
      </c>
      <c r="B47442">
        <v>600.15966201105095</v>
      </c>
      <c r="C47442">
        <v>1</v>
      </c>
      <c r="D47442">
        <f>_xlfn.IFNA(_xlfn.XLOOKUP(A47442,Target!B:B,Target!B:B),0)</f>
        <v>0</v>
      </c>
      <c r="E47442" s="7">
        <f t="shared" si="2227"/>
        <v>1.0022158368018961</v>
      </c>
      <c r="F47442" s="6">
        <f t="shared" si="2228"/>
        <v>0.50055334613810554</v>
      </c>
      <c r="G47442" s="6">
        <f t="shared" si="2229"/>
        <v>6.813967326816427E-3</v>
      </c>
    </row>
    <row r="47443" spans="1:7" x14ac:dyDescent="0.35">
      <c r="A47443" s="1" t="s">
        <v>47442</v>
      </c>
      <c r="B47443">
        <v>445.651292775022</v>
      </c>
      <c r="C47443">
        <v>2</v>
      </c>
      <c r="D47443">
        <f>_xlfn.IFNA(_xlfn.XLOOKUP(A47443,Target!B:B,Target!B:B),0)</f>
        <v>0</v>
      </c>
      <c r="E47443" s="7">
        <f t="shared" si="2227"/>
        <v>0.11768691719451871</v>
      </c>
      <c r="F47443" s="6">
        <f t="shared" si="2228"/>
        <v>0.10529506553581403</v>
      </c>
      <c r="G47443" s="6">
        <f t="shared" si="2229"/>
        <v>8.0498285125446718E-4</v>
      </c>
    </row>
    <row r="47444" spans="1:7" x14ac:dyDescent="0.35">
      <c r="A47444" s="1" t="s">
        <v>47443</v>
      </c>
      <c r="B47444">
        <v>539.48385115093697</v>
      </c>
      <c r="C47444">
        <v>1</v>
      </c>
      <c r="D47444">
        <f>_xlfn.IFNA(_xlfn.XLOOKUP(A47444,Target!B:B,Target!B:B),0)</f>
        <v>0</v>
      </c>
      <c r="E47444" s="7">
        <f t="shared" si="2227"/>
        <v>0.43217185425794358</v>
      </c>
      <c r="F47444" s="6">
        <f t="shared" si="2228"/>
        <v>0.30175977343296301</v>
      </c>
      <c r="G47444" s="6">
        <f t="shared" si="2229"/>
        <v>2.9497262894144344E-3</v>
      </c>
    </row>
    <row r="47445" spans="1:7" x14ac:dyDescent="0.35">
      <c r="A47445" s="1" t="s">
        <v>47444</v>
      </c>
      <c r="B47445">
        <v>413.833658932643</v>
      </c>
      <c r="C47445">
        <v>2</v>
      </c>
      <c r="D47445">
        <f>_xlfn.IFNA(_xlfn.XLOOKUP(A47445,Target!B:B,Target!B:B),0)</f>
        <v>0</v>
      </c>
      <c r="E47445" s="7">
        <f t="shared" si="2227"/>
        <v>7.571238780589952E-2</v>
      </c>
      <c r="F47445" s="6">
        <f t="shared" si="2228"/>
        <v>7.0383486017417729E-2</v>
      </c>
      <c r="G47445" s="6">
        <f t="shared" si="2229"/>
        <v>5.1802425171946153E-4</v>
      </c>
    </row>
    <row r="47446" spans="1:7" x14ac:dyDescent="0.35">
      <c r="A47446" s="1" t="s">
        <v>47445</v>
      </c>
      <c r="B47446">
        <v>316.41761548084702</v>
      </c>
      <c r="C47446">
        <v>5</v>
      </c>
      <c r="D47446">
        <f>_xlfn.IFNA(_xlfn.XLOOKUP(A47446,Target!B:B,Target!B:B),0)</f>
        <v>0</v>
      </c>
      <c r="E47446" s="7">
        <f t="shared" si="2227"/>
        <v>1.9618415143277355E-2</v>
      </c>
      <c r="F47446" s="6">
        <f t="shared" si="2228"/>
        <v>1.9240938425499787E-2</v>
      </c>
      <c r="G47446" s="6">
        <f t="shared" si="2229"/>
        <v>1.3428075714577435E-4</v>
      </c>
    </row>
    <row r="47447" spans="1:7" x14ac:dyDescent="0.35">
      <c r="A47447" s="1" t="s">
        <v>47446</v>
      </c>
      <c r="B47447">
        <v>432.61644301817699</v>
      </c>
      <c r="C47447">
        <v>2</v>
      </c>
      <c r="D47447">
        <f>_xlfn.IFNA(_xlfn.XLOOKUP(A47447,Target!B:B,Target!B:B),0)</f>
        <v>0</v>
      </c>
      <c r="E47447" s="7">
        <f t="shared" si="2227"/>
        <v>9.8231453757238546E-2</v>
      </c>
      <c r="F47447" s="6">
        <f t="shared" si="2228"/>
        <v>8.9445128730534895E-2</v>
      </c>
      <c r="G47447" s="6">
        <f t="shared" si="2229"/>
        <v>6.7199619088754677E-4</v>
      </c>
    </row>
    <row r="47448" spans="1:7" x14ac:dyDescent="0.35">
      <c r="A47448" s="1" t="s">
        <v>47447</v>
      </c>
      <c r="B47448">
        <v>306.93069201353597</v>
      </c>
      <c r="C47448">
        <v>5</v>
      </c>
      <c r="D47448">
        <f>_xlfn.IFNA(_xlfn.XLOOKUP(A47448,Target!B:B,Target!B:B),0)</f>
        <v>0</v>
      </c>
      <c r="E47448" s="7">
        <f t="shared" si="2227"/>
        <v>1.7200732810831017E-2</v>
      </c>
      <c r="F47448" s="6">
        <f t="shared" si="2228"/>
        <v>1.69098706440175E-2</v>
      </c>
      <c r="G47448" s="6">
        <f t="shared" si="2229"/>
        <v>1.1773456880942414E-4</v>
      </c>
    </row>
    <row r="47449" spans="1:7" x14ac:dyDescent="0.35">
      <c r="A47449" s="1" t="s">
        <v>47448</v>
      </c>
      <c r="B47449">
        <v>460.269955503289</v>
      </c>
      <c r="C47449">
        <v>2</v>
      </c>
      <c r="D47449">
        <f>_xlfn.IFNA(_xlfn.XLOOKUP(A47449,Target!B:B,Target!B:B),0)</f>
        <v>0</v>
      </c>
      <c r="E47449" s="7">
        <f t="shared" si="2227"/>
        <v>0.14412565904833605</v>
      </c>
      <c r="F47449" s="6">
        <f t="shared" si="2228"/>
        <v>0.12597013091046061</v>
      </c>
      <c r="G47449" s="6">
        <f t="shared" si="2229"/>
        <v>9.8564657373326507E-4</v>
      </c>
    </row>
    <row r="47450" spans="1:7" x14ac:dyDescent="0.35">
      <c r="A47450" s="1" t="s">
        <v>47449</v>
      </c>
      <c r="B47450">
        <v>314.09178267308602</v>
      </c>
      <c r="C47450">
        <v>5</v>
      </c>
      <c r="D47450">
        <f>_xlfn.IFNA(_xlfn.XLOOKUP(A47450,Target!B:B,Target!B:B),0)</f>
        <v>0</v>
      </c>
      <c r="E47450" s="7">
        <f t="shared" si="2227"/>
        <v>1.899594972741564E-2</v>
      </c>
      <c r="F47450" s="6">
        <f t="shared" si="2228"/>
        <v>1.8641830453297814E-2</v>
      </c>
      <c r="G47450" s="6">
        <f t="shared" si="2229"/>
        <v>1.3002076677824081E-4</v>
      </c>
    </row>
    <row r="47451" spans="1:7" x14ac:dyDescent="0.35">
      <c r="A47451" s="1" t="s">
        <v>47450</v>
      </c>
      <c r="B47451">
        <v>399.89334429666098</v>
      </c>
      <c r="C47451">
        <v>2</v>
      </c>
      <c r="D47451">
        <f>_xlfn.IFNA(_xlfn.XLOOKUP(A47451,Target!B:B,Target!B:B),0)</f>
        <v>0</v>
      </c>
      <c r="E47451" s="7">
        <f t="shared" si="2227"/>
        <v>6.2407658158316746E-2</v>
      </c>
      <c r="F47451" s="6">
        <f t="shared" si="2228"/>
        <v>5.8741724684572061E-2</v>
      </c>
      <c r="G47451" s="6">
        <f t="shared" si="2229"/>
        <v>4.2703214804414502E-4</v>
      </c>
    </row>
    <row r="47452" spans="1:7" x14ac:dyDescent="0.35">
      <c r="A47452" s="1" t="s">
        <v>47451</v>
      </c>
      <c r="B47452">
        <v>595.99283324429496</v>
      </c>
      <c r="C47452">
        <v>1</v>
      </c>
      <c r="D47452">
        <f>_xlfn.IFNA(_xlfn.XLOOKUP(A47452,Target!B:B,Target!B:B),0)</f>
        <v>0</v>
      </c>
      <c r="E47452" s="7">
        <f t="shared" si="2227"/>
        <v>0.94596365836293539</v>
      </c>
      <c r="F47452" s="6">
        <f t="shared" si="2228"/>
        <v>0.48611578859532167</v>
      </c>
      <c r="G47452" s="6">
        <f t="shared" si="2229"/>
        <v>6.4339749677850746E-3</v>
      </c>
    </row>
    <row r="47453" spans="1:7" x14ac:dyDescent="0.35">
      <c r="A47453" s="1" t="s">
        <v>47452</v>
      </c>
      <c r="B47453">
        <v>355.48222517838099</v>
      </c>
      <c r="C47453">
        <v>3</v>
      </c>
      <c r="D47453">
        <f>_xlfn.IFNA(_xlfn.XLOOKUP(A47453,Target!B:B,Target!B:B),0)</f>
        <v>0</v>
      </c>
      <c r="E47453" s="7">
        <f t="shared" si="2227"/>
        <v>3.3717572974369427E-2</v>
      </c>
      <c r="F47453" s="6">
        <f t="shared" si="2228"/>
        <v>3.26177805774861E-2</v>
      </c>
      <c r="G47453" s="6">
        <f t="shared" si="2229"/>
        <v>2.3076198082011275E-4</v>
      </c>
    </row>
    <row r="47454" spans="1:7" x14ac:dyDescent="0.35">
      <c r="A47454" s="1" t="s">
        <v>47453</v>
      </c>
      <c r="B47454">
        <v>394.61287863846002</v>
      </c>
      <c r="C47454">
        <v>2</v>
      </c>
      <c r="D47454">
        <f>_xlfn.IFNA(_xlfn.XLOOKUP(A47454,Target!B:B,Target!B:B),0)</f>
        <v>0</v>
      </c>
      <c r="E47454" s="7">
        <f t="shared" si="2227"/>
        <v>5.8002446870597031E-2</v>
      </c>
      <c r="F47454" s="6">
        <f t="shared" si="2228"/>
        <v>5.4822601821157502E-2</v>
      </c>
      <c r="G47454" s="6">
        <f t="shared" si="2229"/>
        <v>3.9690090682389635E-4</v>
      </c>
    </row>
    <row r="47455" spans="1:7" x14ac:dyDescent="0.35">
      <c r="A47455" s="1" t="s">
        <v>47454</v>
      </c>
      <c r="B47455">
        <v>259.13367876574699</v>
      </c>
      <c r="C47455">
        <v>6</v>
      </c>
      <c r="D47455">
        <f>_xlfn.IFNA(_xlfn.XLOOKUP(A47455,Target!B:B,Target!B:B),0)</f>
        <v>0</v>
      </c>
      <c r="E47455" s="7">
        <f t="shared" si="2227"/>
        <v>8.8670724291173789E-3</v>
      </c>
      <c r="F47455" s="6">
        <f t="shared" si="2228"/>
        <v>8.7891385014355894E-3</v>
      </c>
      <c r="G47455" s="6">
        <f t="shared" si="2229"/>
        <v>6.0696280401715386E-5</v>
      </c>
    </row>
    <row r="47456" spans="1:7" x14ac:dyDescent="0.35">
      <c r="A47456" s="1" t="s">
        <v>47455</v>
      </c>
      <c r="B47456">
        <v>359.81010210909102</v>
      </c>
      <c r="C47456">
        <v>3</v>
      </c>
      <c r="D47456">
        <f>_xlfn.IFNA(_xlfn.XLOOKUP(A47456,Target!B:B,Target!B:B),0)</f>
        <v>0</v>
      </c>
      <c r="E47456" s="7">
        <f t="shared" si="2227"/>
        <v>3.5802447913491194E-2</v>
      </c>
      <c r="F47456" s="6">
        <f t="shared" si="2228"/>
        <v>3.4564938503100939E-2</v>
      </c>
      <c r="G47456" s="6">
        <f t="shared" si="2229"/>
        <v>2.4502730134084869E-4</v>
      </c>
    </row>
    <row r="47457" spans="1:7" x14ac:dyDescent="0.35">
      <c r="A47457" s="1" t="s">
        <v>47456</v>
      </c>
      <c r="B47457">
        <v>297.33480047395301</v>
      </c>
      <c r="C47457">
        <v>6</v>
      </c>
      <c r="D47457">
        <f>_xlfn.IFNA(_xlfn.XLOOKUP(A47457,Target!B:B,Target!B:B),0)</f>
        <v>0</v>
      </c>
      <c r="E47457" s="7">
        <f t="shared" si="2227"/>
        <v>1.5058229989401876E-2</v>
      </c>
      <c r="F47457" s="6">
        <f t="shared" si="2228"/>
        <v>1.4834843504061057E-2</v>
      </c>
      <c r="G47457" s="6">
        <f t="shared" si="2229"/>
        <v>1.0307120247133487E-4</v>
      </c>
    </row>
    <row r="47458" spans="1:7" x14ac:dyDescent="0.35">
      <c r="A47458" s="1" t="s">
        <v>47457</v>
      </c>
      <c r="B47458">
        <v>317.338113460344</v>
      </c>
      <c r="C47458">
        <v>4</v>
      </c>
      <c r="D47458">
        <f>_xlfn.IFNA(_xlfn.XLOOKUP(A47458,Target!B:B,Target!B:B),0)</f>
        <v>0</v>
      </c>
      <c r="E47458" s="7">
        <f t="shared" si="2227"/>
        <v>1.9870366173378184E-2</v>
      </c>
      <c r="F47458" s="6">
        <f t="shared" si="2228"/>
        <v>1.9483227312440787E-2</v>
      </c>
      <c r="G47458" s="6">
        <f t="shared" si="2229"/>
        <v>1.360050337243059E-4</v>
      </c>
    </row>
    <row r="47459" spans="1:7" x14ac:dyDescent="0.35">
      <c r="A47459" s="1" t="s">
        <v>47458</v>
      </c>
      <c r="B47459">
        <v>509.44431809698301</v>
      </c>
      <c r="C47459">
        <v>1</v>
      </c>
      <c r="D47459">
        <f>_xlfn.IFNA(_xlfn.XLOOKUP(A47459,Target!B:B,Target!B:B),0)</f>
        <v>0</v>
      </c>
      <c r="E47459" s="7">
        <f t="shared" si="2227"/>
        <v>0.28497087073193755</v>
      </c>
      <c r="F47459" s="6">
        <f t="shared" si="2228"/>
        <v>0.22177224186382849</v>
      </c>
      <c r="G47459" s="6">
        <f t="shared" si="2229"/>
        <v>1.9469834653258028E-3</v>
      </c>
    </row>
    <row r="47460" spans="1:7" x14ac:dyDescent="0.35">
      <c r="A47460" s="1" t="s">
        <v>47459</v>
      </c>
      <c r="B47460">
        <v>316.41761548084702</v>
      </c>
      <c r="C47460">
        <v>5</v>
      </c>
      <c r="D47460">
        <f>_xlfn.IFNA(_xlfn.XLOOKUP(A47460,Target!B:B,Target!B:B),0)</f>
        <v>0</v>
      </c>
      <c r="E47460" s="7">
        <f t="shared" si="2227"/>
        <v>1.9618415143277355E-2</v>
      </c>
      <c r="F47460" s="6">
        <f t="shared" si="2228"/>
        <v>1.9240938425499787E-2</v>
      </c>
      <c r="G47460" s="6">
        <f t="shared" si="2229"/>
        <v>1.3428075714577435E-4</v>
      </c>
    </row>
    <row r="47461" spans="1:7" x14ac:dyDescent="0.35">
      <c r="A47461" s="1" t="s">
        <v>47460</v>
      </c>
      <c r="B47461">
        <v>300.581131261211</v>
      </c>
      <c r="C47461">
        <v>5</v>
      </c>
      <c r="D47461">
        <f>_xlfn.IFNA(_xlfn.XLOOKUP(A47461,Target!B:B,Target!B:B),0)</f>
        <v>0</v>
      </c>
      <c r="E47461" s="7">
        <f t="shared" si="2227"/>
        <v>1.5751386380041088E-2</v>
      </c>
      <c r="F47461" s="6">
        <f t="shared" si="2228"/>
        <v>1.5507127621234518E-2</v>
      </c>
      <c r="G47461" s="6">
        <f t="shared" si="2229"/>
        <v>1.0781523679226686E-4</v>
      </c>
    </row>
    <row r="47462" spans="1:7" x14ac:dyDescent="0.35">
      <c r="A47462" s="1" t="s">
        <v>47461</v>
      </c>
      <c r="B47462">
        <v>314.09178267308602</v>
      </c>
      <c r="C47462">
        <v>5</v>
      </c>
      <c r="D47462">
        <f>_xlfn.IFNA(_xlfn.XLOOKUP(A47462,Target!B:B,Target!B:B),0)</f>
        <v>0</v>
      </c>
      <c r="E47462" s="7">
        <f t="shared" si="2227"/>
        <v>1.899594972741564E-2</v>
      </c>
      <c r="F47462" s="6">
        <f t="shared" si="2228"/>
        <v>1.8641830453297814E-2</v>
      </c>
      <c r="G47462" s="6">
        <f t="shared" si="2229"/>
        <v>1.3002076677824081E-4</v>
      </c>
    </row>
    <row r="47463" spans="1:7" x14ac:dyDescent="0.35">
      <c r="A47463" s="1" t="s">
        <v>47462</v>
      </c>
      <c r="B47463">
        <v>530.96373762394899</v>
      </c>
      <c r="C47463">
        <v>1</v>
      </c>
      <c r="D47463">
        <f>_xlfn.IFNA(_xlfn.XLOOKUP(A47463,Target!B:B,Target!B:B),0)</f>
        <v>0</v>
      </c>
      <c r="E47463" s="7">
        <f t="shared" si="2227"/>
        <v>0.38402569581545104</v>
      </c>
      <c r="F47463" s="6">
        <f t="shared" si="2228"/>
        <v>0.27747006213579573</v>
      </c>
      <c r="G47463" s="6">
        <f t="shared" si="2229"/>
        <v>2.6219732890232837E-3</v>
      </c>
    </row>
    <row r="47464" spans="1:7" x14ac:dyDescent="0.35">
      <c r="A47464" s="1" t="s">
        <v>47463</v>
      </c>
      <c r="B47464">
        <v>398.23999786939299</v>
      </c>
      <c r="C47464">
        <v>2</v>
      </c>
      <c r="D47464">
        <f>_xlfn.IFNA(_xlfn.XLOOKUP(A47464,Target!B:B,Target!B:B),0)</f>
        <v>0</v>
      </c>
      <c r="E47464" s="7">
        <f t="shared" si="2227"/>
        <v>6.0993527162335311E-2</v>
      </c>
      <c r="F47464" s="6">
        <f t="shared" si="2228"/>
        <v>5.7487181213503491E-2</v>
      </c>
      <c r="G47464" s="6">
        <f t="shared" si="2229"/>
        <v>4.1735981968498321E-4</v>
      </c>
    </row>
    <row r="47465" spans="1:7" x14ac:dyDescent="0.35">
      <c r="A47465" s="1" t="s">
        <v>47464</v>
      </c>
      <c r="B47465">
        <v>264.45870336478799</v>
      </c>
      <c r="C47465">
        <v>6</v>
      </c>
      <c r="D47465">
        <f>_xlfn.IFNA(_xlfn.XLOOKUP(A47465,Target!B:B,Target!B:B),0)</f>
        <v>0</v>
      </c>
      <c r="E47465" s="7">
        <f t="shared" si="2227"/>
        <v>9.5464103523730283E-3</v>
      </c>
      <c r="F47465" s="6">
        <f t="shared" si="2228"/>
        <v>9.4561381769867614E-3</v>
      </c>
      <c r="G47465" s="6">
        <f t="shared" si="2229"/>
        <v>6.5346134225652966E-5</v>
      </c>
    </row>
    <row r="47466" spans="1:7" x14ac:dyDescent="0.35">
      <c r="A47466" s="1" t="s">
        <v>47465</v>
      </c>
      <c r="B47466">
        <v>291.35044269911498</v>
      </c>
      <c r="C47466">
        <v>6</v>
      </c>
      <c r="D47466">
        <f>_xlfn.IFNA(_xlfn.XLOOKUP(A47466,Target!B:B,Target!B:B),0)</f>
        <v>0</v>
      </c>
      <c r="E47466" s="7">
        <f t="shared" si="2227"/>
        <v>1.3859402324457688E-2</v>
      </c>
      <c r="F47466" s="6">
        <f t="shared" si="2228"/>
        <v>1.3669945056170918E-2</v>
      </c>
      <c r="G47466" s="6">
        <f t="shared" si="2229"/>
        <v>9.4866195178687376E-5</v>
      </c>
    </row>
    <row r="47467" spans="1:7" x14ac:dyDescent="0.35">
      <c r="A47467" s="1" t="s">
        <v>47466</v>
      </c>
      <c r="B47467">
        <v>307.85118999303199</v>
      </c>
      <c r="C47467">
        <v>5</v>
      </c>
      <c r="D47467">
        <f>_xlfn.IFNA(_xlfn.XLOOKUP(A47467,Target!B:B,Target!B:B),0)</f>
        <v>0</v>
      </c>
      <c r="E47467" s="7">
        <f t="shared" si="2227"/>
        <v>1.7421634566580555E-2</v>
      </c>
      <c r="F47467" s="6">
        <f t="shared" si="2228"/>
        <v>1.7123318371347729E-2</v>
      </c>
      <c r="G47467" s="6">
        <f t="shared" si="2229"/>
        <v>1.1924640391058041E-4</v>
      </c>
    </row>
    <row r="47468" spans="1:7" x14ac:dyDescent="0.35">
      <c r="A47468" s="1" t="s">
        <v>47467</v>
      </c>
      <c r="B47468">
        <v>258.41406995826202</v>
      </c>
      <c r="C47468">
        <v>6</v>
      </c>
      <c r="D47468">
        <f>_xlfn.IFNA(_xlfn.XLOOKUP(A47468,Target!B:B,Target!B:B),0)</f>
        <v>0</v>
      </c>
      <c r="E47468" s="7">
        <f t="shared" si="2227"/>
        <v>8.7790551892737313E-3</v>
      </c>
      <c r="F47468" s="6">
        <f t="shared" si="2228"/>
        <v>8.702654108561414E-3</v>
      </c>
      <c r="G47468" s="6">
        <f t="shared" si="2229"/>
        <v>6.0093826990846621E-5</v>
      </c>
    </row>
    <row r="47469" spans="1:7" x14ac:dyDescent="0.35">
      <c r="A47469" s="1" t="s">
        <v>47468</v>
      </c>
      <c r="B47469">
        <v>525.64847102964302</v>
      </c>
      <c r="C47469">
        <v>1</v>
      </c>
      <c r="D47469">
        <f>_xlfn.IFNA(_xlfn.XLOOKUP(A47469,Target!B:B,Target!B:B),0)</f>
        <v>0</v>
      </c>
      <c r="E47469" s="7">
        <f t="shared" si="2227"/>
        <v>0.3567460647490967</v>
      </c>
      <c r="F47469" s="6">
        <f t="shared" si="2228"/>
        <v>0.26294239874214775</v>
      </c>
      <c r="G47469" s="6">
        <f t="shared" si="2229"/>
        <v>2.4361726669520391E-3</v>
      </c>
    </row>
    <row r="47470" spans="1:7" x14ac:dyDescent="0.35">
      <c r="A47470" s="1" t="s">
        <v>47469</v>
      </c>
      <c r="B47470">
        <v>277.49688496515699</v>
      </c>
      <c r="C47470">
        <v>6</v>
      </c>
      <c r="D47470">
        <f>_xlfn.IFNA(_xlfn.XLOOKUP(A47470,Target!B:B,Target!B:B),0)</f>
        <v>0</v>
      </c>
      <c r="E47470" s="7">
        <f t="shared" si="2227"/>
        <v>1.1437675569448436E-2</v>
      </c>
      <c r="F47470" s="6">
        <f t="shared" si="2228"/>
        <v>1.1308334508113971E-2</v>
      </c>
      <c r="G47470" s="6">
        <f t="shared" si="2229"/>
        <v>7.8291020358522525E-5</v>
      </c>
    </row>
    <row r="47471" spans="1:7" x14ac:dyDescent="0.35">
      <c r="A47471" s="1" t="s">
        <v>47470</v>
      </c>
      <c r="B47471">
        <v>317.338113460344</v>
      </c>
      <c r="C47471">
        <v>4</v>
      </c>
      <c r="D47471">
        <f>_xlfn.IFNA(_xlfn.XLOOKUP(A47471,Target!B:B,Target!B:B),0)</f>
        <v>0</v>
      </c>
      <c r="E47471" s="7">
        <f t="shared" si="2227"/>
        <v>1.9870366173378184E-2</v>
      </c>
      <c r="F47471" s="6">
        <f t="shared" si="2228"/>
        <v>1.9483227312440787E-2</v>
      </c>
      <c r="G47471" s="6">
        <f t="shared" si="2229"/>
        <v>1.360050337243059E-4</v>
      </c>
    </row>
    <row r="47472" spans="1:7" x14ac:dyDescent="0.35">
      <c r="A47472" s="1" t="s">
        <v>47471</v>
      </c>
      <c r="B47472">
        <v>400.813842276157</v>
      </c>
      <c r="C47472">
        <v>2</v>
      </c>
      <c r="D47472">
        <f>_xlfn.IFNA(_xlfn.XLOOKUP(A47472,Target!B:B,Target!B:B),0)</f>
        <v>0</v>
      </c>
      <c r="E47472" s="7">
        <f t="shared" si="2227"/>
        <v>6.3209133386785438E-2</v>
      </c>
      <c r="F47472" s="6">
        <f t="shared" si="2228"/>
        <v>5.945127012353324E-2</v>
      </c>
      <c r="G47472" s="6">
        <f t="shared" si="2229"/>
        <v>4.3251396979721902E-4</v>
      </c>
    </row>
    <row r="47473" spans="1:7" x14ac:dyDescent="0.35">
      <c r="A47473" s="1" t="s">
        <v>47472</v>
      </c>
      <c r="B47473">
        <v>501.74461938379397</v>
      </c>
      <c r="C47473">
        <v>1</v>
      </c>
      <c r="D47473">
        <f>_xlfn.IFNA(_xlfn.XLOOKUP(A47473,Target!B:B,Target!B:B),0)</f>
        <v>0</v>
      </c>
      <c r="E47473" s="7">
        <f t="shared" si="2227"/>
        <v>0.25612010074538161</v>
      </c>
      <c r="F47473" s="6">
        <f t="shared" si="2228"/>
        <v>0.20389778062893815</v>
      </c>
      <c r="G47473" s="6">
        <f t="shared" si="2229"/>
        <v>1.750213672581411E-3</v>
      </c>
    </row>
    <row r="47474" spans="1:7" x14ac:dyDescent="0.35">
      <c r="A47474" s="1" t="s">
        <v>47473</v>
      </c>
      <c r="B47474">
        <v>391.61270285111101</v>
      </c>
      <c r="C47474">
        <v>2</v>
      </c>
      <c r="D47474">
        <f>_xlfn.IFNA(_xlfn.XLOOKUP(A47474,Target!B:B,Target!B:B),0)</f>
        <v>0</v>
      </c>
      <c r="E47474" s="7">
        <f t="shared" si="2227"/>
        <v>5.5639530526221441E-2</v>
      </c>
      <c r="F47474" s="6">
        <f t="shared" si="2228"/>
        <v>5.2706941069633806E-2</v>
      </c>
      <c r="G47474" s="6">
        <f t="shared" si="2229"/>
        <v>3.8073802719252534E-4</v>
      </c>
    </row>
    <row r="47475" spans="1:7" x14ac:dyDescent="0.35">
      <c r="A47475" s="1" t="s">
        <v>47474</v>
      </c>
      <c r="B47475">
        <v>378.44757311474302</v>
      </c>
      <c r="C47475">
        <v>2</v>
      </c>
      <c r="D47475">
        <f>_xlfn.IFNA(_xlfn.XLOOKUP(A47475,Target!B:B,Target!B:B),0)</f>
        <v>0</v>
      </c>
      <c r="E47475" s="7">
        <f t="shared" si="2227"/>
        <v>4.6357657009787612E-2</v>
      </c>
      <c r="F47475" s="6">
        <f t="shared" si="2228"/>
        <v>4.4303835021636373E-2</v>
      </c>
      <c r="G47475" s="6">
        <f t="shared" si="2229"/>
        <v>3.1724286370726751E-4</v>
      </c>
    </row>
    <row r="47476" spans="1:7" x14ac:dyDescent="0.35">
      <c r="A47476" s="1" t="s">
        <v>47475</v>
      </c>
      <c r="B47476">
        <v>330.27117321480603</v>
      </c>
      <c r="C47476">
        <v>4</v>
      </c>
      <c r="D47476">
        <f>_xlfn.IFNA(_xlfn.XLOOKUP(A47476,Target!B:B,Target!B:B),0)</f>
        <v>0</v>
      </c>
      <c r="E47476" s="7">
        <f t="shared" si="2227"/>
        <v>2.3772269705323503E-2</v>
      </c>
      <c r="F47476" s="6">
        <f t="shared" si="2228"/>
        <v>2.3220271156754402E-2</v>
      </c>
      <c r="G47476" s="6">
        <f t="shared" si="2229"/>
        <v>1.6270772109950034E-4</v>
      </c>
    </row>
    <row r="47477" spans="1:7" x14ac:dyDescent="0.35">
      <c r="A47477" s="1" t="s">
        <v>47476</v>
      </c>
      <c r="B47477">
        <v>317.338113460344</v>
      </c>
      <c r="C47477">
        <v>4</v>
      </c>
      <c r="D47477">
        <f>_xlfn.IFNA(_xlfn.XLOOKUP(A47477,Target!B:B,Target!B:B),0)</f>
        <v>0</v>
      </c>
      <c r="E47477" s="7">
        <f t="shared" si="2227"/>
        <v>1.9870366173378184E-2</v>
      </c>
      <c r="F47477" s="6">
        <f t="shared" si="2228"/>
        <v>1.9483227312440787E-2</v>
      </c>
      <c r="G47477" s="6">
        <f t="shared" si="2229"/>
        <v>1.360050337243059E-4</v>
      </c>
    </row>
    <row r="47478" spans="1:7" x14ac:dyDescent="0.35">
      <c r="A47478" s="1" t="s">
        <v>47477</v>
      </c>
      <c r="B47478">
        <v>372.74316186355298</v>
      </c>
      <c r="C47478">
        <v>3</v>
      </c>
      <c r="D47478">
        <f>_xlfn.IFNA(_xlfn.XLOOKUP(A47478,Target!B:B,Target!B:B),0)</f>
        <v>0</v>
      </c>
      <c r="E47478" s="7">
        <f t="shared" si="2227"/>
        <v>4.2832902045388463E-2</v>
      </c>
      <c r="F47478" s="6">
        <f t="shared" si="2228"/>
        <v>4.1073600536938315E-2</v>
      </c>
      <c r="G47478" s="6">
        <f t="shared" si="2229"/>
        <v>2.9312871184177837E-4</v>
      </c>
    </row>
    <row r="47479" spans="1:7" x14ac:dyDescent="0.35">
      <c r="A47479" s="1" t="s">
        <v>47478</v>
      </c>
      <c r="B47479">
        <v>457.50859775962903</v>
      </c>
      <c r="C47479">
        <v>2</v>
      </c>
      <c r="D47479">
        <f>_xlfn.IFNA(_xlfn.XLOOKUP(A47479,Target!B:B,Target!B:B),0)</f>
        <v>0</v>
      </c>
      <c r="E47479" s="7">
        <f t="shared" si="2227"/>
        <v>0.13871271622750653</v>
      </c>
      <c r="F47479" s="6">
        <f t="shared" si="2228"/>
        <v>0.12181537472160164</v>
      </c>
      <c r="G47479" s="6">
        <f t="shared" si="2229"/>
        <v>9.48663657408984E-4</v>
      </c>
    </row>
    <row r="47480" spans="1:7" x14ac:dyDescent="0.35">
      <c r="A47480" s="1" t="s">
        <v>47479</v>
      </c>
      <c r="B47480">
        <v>584.14457018701205</v>
      </c>
      <c r="C47480">
        <v>1</v>
      </c>
      <c r="D47480">
        <f>_xlfn.IFNA(_xlfn.XLOOKUP(A47480,Target!B:B,Target!B:B),0)</f>
        <v>0</v>
      </c>
      <c r="E47480" s="7">
        <f t="shared" si="2227"/>
        <v>0.80267696638507136</v>
      </c>
      <c r="F47480" s="6">
        <f t="shared" si="2228"/>
        <v>0.445269441698525</v>
      </c>
      <c r="G47480" s="6">
        <f t="shared" si="2229"/>
        <v>5.4647357956135499E-3</v>
      </c>
    </row>
    <row r="47481" spans="1:7" x14ac:dyDescent="0.35">
      <c r="A47481" s="1" t="s">
        <v>47480</v>
      </c>
      <c r="B47481">
        <v>317.338113460344</v>
      </c>
      <c r="C47481">
        <v>4</v>
      </c>
      <c r="D47481">
        <f>_xlfn.IFNA(_xlfn.XLOOKUP(A47481,Target!B:B,Target!B:B),0)</f>
        <v>0</v>
      </c>
      <c r="E47481" s="7">
        <f t="shared" si="2227"/>
        <v>1.9870366173378184E-2</v>
      </c>
      <c r="F47481" s="6">
        <f t="shared" si="2228"/>
        <v>1.9483227312440787E-2</v>
      </c>
      <c r="G47481" s="6">
        <f t="shared" si="2229"/>
        <v>1.360050337243059E-4</v>
      </c>
    </row>
    <row r="47482" spans="1:7" x14ac:dyDescent="0.35">
      <c r="A47482" s="1" t="s">
        <v>47481</v>
      </c>
      <c r="B47482">
        <v>297.33480047395301</v>
      </c>
      <c r="C47482">
        <v>6</v>
      </c>
      <c r="D47482">
        <f>_xlfn.IFNA(_xlfn.XLOOKUP(A47482,Target!B:B,Target!B:B),0)</f>
        <v>0</v>
      </c>
      <c r="E47482" s="7">
        <f t="shared" si="2227"/>
        <v>1.5058229989401876E-2</v>
      </c>
      <c r="F47482" s="6">
        <f t="shared" si="2228"/>
        <v>1.4834843504061057E-2</v>
      </c>
      <c r="G47482" s="6">
        <f t="shared" si="2229"/>
        <v>1.0307120247133487E-4</v>
      </c>
    </row>
    <row r="47483" spans="1:7" x14ac:dyDescent="0.35">
      <c r="A47483" s="1" t="s">
        <v>47482</v>
      </c>
      <c r="B47483">
        <v>304.40397003376199</v>
      </c>
      <c r="C47483">
        <v>5</v>
      </c>
      <c r="D47483">
        <f>_xlfn.IFNA(_xlfn.XLOOKUP(A47483,Target!B:B,Target!B:B),0)</f>
        <v>0</v>
      </c>
      <c r="E47483" s="7">
        <f t="shared" si="2227"/>
        <v>1.6608658966736346E-2</v>
      </c>
      <c r="F47483" s="6">
        <f t="shared" si="2228"/>
        <v>1.6337318023256886E-2</v>
      </c>
      <c r="G47483" s="6">
        <f t="shared" si="2229"/>
        <v>1.1368243713694252E-4</v>
      </c>
    </row>
    <row r="47484" spans="1:7" x14ac:dyDescent="0.35">
      <c r="A47484" s="1" t="s">
        <v>47483</v>
      </c>
      <c r="B47484">
        <v>468.93377999005401</v>
      </c>
      <c r="C47484">
        <v>1</v>
      </c>
      <c r="D47484">
        <f>_xlfn.IFNA(_xlfn.XLOOKUP(A47484,Target!B:B,Target!B:B),0)</f>
        <v>0</v>
      </c>
      <c r="E47484" s="7">
        <f t="shared" si="2227"/>
        <v>0.16251847078041298</v>
      </c>
      <c r="F47484" s="6">
        <f t="shared" si="2228"/>
        <v>0.13979861384164705</v>
      </c>
      <c r="G47484" s="6">
        <f t="shared" si="2229"/>
        <v>1.1112915531846671E-3</v>
      </c>
    </row>
    <row r="47485" spans="1:7" x14ac:dyDescent="0.35">
      <c r="A47485" s="1" t="s">
        <v>47484</v>
      </c>
      <c r="B47485">
        <v>529.81529979639799</v>
      </c>
      <c r="C47485">
        <v>1</v>
      </c>
      <c r="D47485">
        <f>_xlfn.IFNA(_xlfn.XLOOKUP(A47485,Target!B:B,Target!B:B),0)</f>
        <v>0</v>
      </c>
      <c r="E47485" s="7">
        <f t="shared" si="2227"/>
        <v>0.37796013900474723</v>
      </c>
      <c r="F47485" s="6">
        <f t="shared" si="2228"/>
        <v>0.27428960265696412</v>
      </c>
      <c r="G47485" s="6">
        <f t="shared" si="2229"/>
        <v>2.580666975700815E-3</v>
      </c>
    </row>
    <row r="47486" spans="1:7" x14ac:dyDescent="0.35">
      <c r="A47486" s="1" t="s">
        <v>47485</v>
      </c>
      <c r="B47486">
        <v>462.62564794912601</v>
      </c>
      <c r="C47486">
        <v>2</v>
      </c>
      <c r="D47486">
        <f>_xlfn.IFNA(_xlfn.XLOOKUP(A47486,Target!B:B,Target!B:B),0)</f>
        <v>0</v>
      </c>
      <c r="E47486" s="7">
        <f t="shared" si="2227"/>
        <v>0.14891004262903326</v>
      </c>
      <c r="F47486" s="6">
        <f t="shared" si="2228"/>
        <v>0.1296098363700301</v>
      </c>
      <c r="G47486" s="6">
        <f t="shared" si="2229"/>
        <v>1.0183326974384705E-3</v>
      </c>
    </row>
    <row r="47487" spans="1:7" x14ac:dyDescent="0.35">
      <c r="A47487" s="1" t="s">
        <v>47486</v>
      </c>
      <c r="B47487">
        <v>316.41761548084702</v>
      </c>
      <c r="C47487">
        <v>5</v>
      </c>
      <c r="D47487">
        <f>_xlfn.IFNA(_xlfn.XLOOKUP(A47487,Target!B:B,Target!B:B),0)</f>
        <v>0</v>
      </c>
      <c r="E47487" s="7">
        <f t="shared" si="2227"/>
        <v>1.9618415143277355E-2</v>
      </c>
      <c r="F47487" s="6">
        <f t="shared" si="2228"/>
        <v>1.9240938425499787E-2</v>
      </c>
      <c r="G47487" s="6">
        <f t="shared" si="2229"/>
        <v>1.3428075714577435E-4</v>
      </c>
    </row>
    <row r="47488" spans="1:7" x14ac:dyDescent="0.35">
      <c r="A47488" s="1" t="s">
        <v>47487</v>
      </c>
      <c r="B47488">
        <v>572.32691748750096</v>
      </c>
      <c r="C47488">
        <v>1</v>
      </c>
      <c r="D47488">
        <f>_xlfn.IFNA(_xlfn.XLOOKUP(A47488,Target!B:B,Target!B:B),0)</f>
        <v>0</v>
      </c>
      <c r="E47488" s="7">
        <f t="shared" si="2227"/>
        <v>0.68138323186297323</v>
      </c>
      <c r="F47488" s="6">
        <f t="shared" si="2228"/>
        <v>0.40525159223099916</v>
      </c>
      <c r="G47488" s="6">
        <f t="shared" si="2229"/>
        <v>4.6427852164877834E-3</v>
      </c>
    </row>
    <row r="47489" spans="1:7" x14ac:dyDescent="0.35">
      <c r="A47489" s="1" t="s">
        <v>47488</v>
      </c>
      <c r="B47489">
        <v>317.338113460344</v>
      </c>
      <c r="C47489">
        <v>4</v>
      </c>
      <c r="D47489">
        <f>_xlfn.IFNA(_xlfn.XLOOKUP(A47489,Target!B:B,Target!B:B),0)</f>
        <v>0</v>
      </c>
      <c r="E47489" s="7">
        <f t="shared" si="2227"/>
        <v>1.9870366173378184E-2</v>
      </c>
      <c r="F47489" s="6">
        <f t="shared" si="2228"/>
        <v>1.9483227312440787E-2</v>
      </c>
      <c r="G47489" s="6">
        <f t="shared" si="2229"/>
        <v>1.360050337243059E-4</v>
      </c>
    </row>
    <row r="47490" spans="1:7" x14ac:dyDescent="0.35">
      <c r="A47490" s="1" t="s">
        <v>47489</v>
      </c>
      <c r="B47490">
        <v>279.27655509438802</v>
      </c>
      <c r="C47490">
        <v>6</v>
      </c>
      <c r="D47490">
        <f>_xlfn.IFNA(_xlfn.XLOOKUP(A47490,Target!B:B,Target!B:B),0)</f>
        <v>0</v>
      </c>
      <c r="E47490" s="7">
        <f t="shared" si="2227"/>
        <v>1.1723369554367332E-2</v>
      </c>
      <c r="F47490" s="6">
        <f t="shared" si="2228"/>
        <v>1.1587524719856024E-2</v>
      </c>
      <c r="G47490" s="6">
        <f t="shared" si="2229"/>
        <v>8.024644203136605E-5</v>
      </c>
    </row>
    <row r="47491" spans="1:7" x14ac:dyDescent="0.35">
      <c r="A47491" s="1" t="s">
        <v>47490</v>
      </c>
      <c r="B47491">
        <v>313.17128469358897</v>
      </c>
      <c r="C47491">
        <v>5</v>
      </c>
      <c r="D47491">
        <f>_xlfn.IFNA(_xlfn.XLOOKUP(A47491,Target!B:B,Target!B:B),0)</f>
        <v>0</v>
      </c>
      <c r="E47491" s="7">
        <f t="shared" ref="E47491:E47554" si="2230">2^((B47491-600)/50)</f>
        <v>1.8755086068447009E-2</v>
      </c>
      <c r="F47491" s="6">
        <f t="shared" ref="F47491:F47554" si="2231">1-(1/(1+E47491))</f>
        <v>1.8409808525056026E-2</v>
      </c>
      <c r="G47491" s="6">
        <f t="shared" ref="G47491:G47554" si="2232">(F47491*($J$3/$J$2))/(F47491*($J$3/$J$2)+(1-F47491)*((1-$J$3)/(1-$J$2)))</f>
        <v>1.2837234920476116E-4</v>
      </c>
    </row>
    <row r="47492" spans="1:7" x14ac:dyDescent="0.35">
      <c r="A47492" s="1" t="s">
        <v>47491</v>
      </c>
      <c r="B47492">
        <v>620.41989232893798</v>
      </c>
      <c r="C47492">
        <v>1</v>
      </c>
      <c r="D47492">
        <f>_xlfn.IFNA(_xlfn.XLOOKUP(A47492,Target!B:B,Target!B:B),0)</f>
        <v>0</v>
      </c>
      <c r="E47492" s="7">
        <f t="shared" si="2230"/>
        <v>1.3272110901411112</v>
      </c>
      <c r="F47492" s="6">
        <f t="shared" si="2231"/>
        <v>0.57030111955191631</v>
      </c>
      <c r="G47492" s="6">
        <f t="shared" si="2232"/>
        <v>9.0036835898845147E-3</v>
      </c>
    </row>
    <row r="47493" spans="1:7" x14ac:dyDescent="0.35">
      <c r="A47493" s="1" t="s">
        <v>47492</v>
      </c>
      <c r="B47493">
        <v>517.14003952806604</v>
      </c>
      <c r="C47493">
        <v>1</v>
      </c>
      <c r="D47493">
        <f>_xlfn.IFNA(_xlfn.XLOOKUP(A47493,Target!B:B,Target!B:B),0)</f>
        <v>0</v>
      </c>
      <c r="E47493" s="7">
        <f t="shared" si="2230"/>
        <v>0.3170540675199901</v>
      </c>
      <c r="F47493" s="6">
        <f t="shared" si="2231"/>
        <v>0.24072972806424131</v>
      </c>
      <c r="G47493" s="6">
        <f t="shared" si="2232"/>
        <v>2.1657081776349104E-3</v>
      </c>
    </row>
    <row r="47494" spans="1:7" x14ac:dyDescent="0.35">
      <c r="A47494" s="1" t="s">
        <v>47493</v>
      </c>
      <c r="B47494">
        <v>291.35044269911498</v>
      </c>
      <c r="C47494">
        <v>6</v>
      </c>
      <c r="D47494">
        <f>_xlfn.IFNA(_xlfn.XLOOKUP(A47494,Target!B:B,Target!B:B),0)</f>
        <v>0</v>
      </c>
      <c r="E47494" s="7">
        <f t="shared" si="2230"/>
        <v>1.3859402324457688E-2</v>
      </c>
      <c r="F47494" s="6">
        <f t="shared" si="2231"/>
        <v>1.3669945056170918E-2</v>
      </c>
      <c r="G47494" s="6">
        <f t="shared" si="2232"/>
        <v>9.4866195178687376E-5</v>
      </c>
    </row>
    <row r="47495" spans="1:7" x14ac:dyDescent="0.35">
      <c r="A47495" s="1" t="s">
        <v>47494</v>
      </c>
      <c r="B47495">
        <v>316.41761548084702</v>
      </c>
      <c r="C47495">
        <v>5</v>
      </c>
      <c r="D47495">
        <f>_xlfn.IFNA(_xlfn.XLOOKUP(A47495,Target!B:B,Target!B:B),0)</f>
        <v>0</v>
      </c>
      <c r="E47495" s="7">
        <f t="shared" si="2230"/>
        <v>1.9618415143277355E-2</v>
      </c>
      <c r="F47495" s="6">
        <f t="shared" si="2231"/>
        <v>1.9240938425499787E-2</v>
      </c>
      <c r="G47495" s="6">
        <f t="shared" si="2232"/>
        <v>1.3428075714577435E-4</v>
      </c>
    </row>
    <row r="47496" spans="1:7" x14ac:dyDescent="0.35">
      <c r="A47496" s="1" t="s">
        <v>47495</v>
      </c>
      <c r="B47496">
        <v>278.312261098747</v>
      </c>
      <c r="C47496">
        <v>6</v>
      </c>
      <c r="D47496">
        <f>_xlfn.IFNA(_xlfn.XLOOKUP(A47496,Target!B:B,Target!B:B),0)</f>
        <v>0</v>
      </c>
      <c r="E47496" s="7">
        <f t="shared" si="2230"/>
        <v>1.1567694941559513E-2</v>
      </c>
      <c r="F47496" s="6">
        <f t="shared" si="2231"/>
        <v>1.1435413565898611E-2</v>
      </c>
      <c r="G47496" s="6">
        <f t="shared" si="2232"/>
        <v>7.9180933980984496E-5</v>
      </c>
    </row>
    <row r="47497" spans="1:7" x14ac:dyDescent="0.35">
      <c r="A47497" s="1" t="s">
        <v>47496</v>
      </c>
      <c r="B47497">
        <v>307.85118999303199</v>
      </c>
      <c r="C47497">
        <v>5</v>
      </c>
      <c r="D47497">
        <f>_xlfn.IFNA(_xlfn.XLOOKUP(A47497,Target!B:B,Target!B:B),0)</f>
        <v>0</v>
      </c>
      <c r="E47497" s="7">
        <f t="shared" si="2230"/>
        <v>1.7421634566580555E-2</v>
      </c>
      <c r="F47497" s="6">
        <f t="shared" si="2231"/>
        <v>1.7123318371347729E-2</v>
      </c>
      <c r="G47497" s="6">
        <f t="shared" si="2232"/>
        <v>1.1924640391058041E-4</v>
      </c>
    </row>
    <row r="47498" spans="1:7" x14ac:dyDescent="0.35">
      <c r="A47498" s="1" t="s">
        <v>47497</v>
      </c>
      <c r="B47498">
        <v>362.11756997296999</v>
      </c>
      <c r="C47498">
        <v>3</v>
      </c>
      <c r="D47498">
        <f>_xlfn.IFNA(_xlfn.XLOOKUP(A47498,Target!B:B,Target!B:B),0)</f>
        <v>0</v>
      </c>
      <c r="E47498" s="7">
        <f t="shared" si="2230"/>
        <v>3.6966221580855191E-2</v>
      </c>
      <c r="F47498" s="6">
        <f t="shared" si="2231"/>
        <v>3.5648433682343383E-2</v>
      </c>
      <c r="G47498" s="6">
        <f t="shared" si="2232"/>
        <v>2.5299000210578899E-4</v>
      </c>
    </row>
    <row r="47499" spans="1:7" x14ac:dyDescent="0.35">
      <c r="A47499" s="1" t="s">
        <v>47498</v>
      </c>
      <c r="B47499">
        <v>361.89311176046698</v>
      </c>
      <c r="C47499">
        <v>3</v>
      </c>
      <c r="D47499">
        <f>_xlfn.IFNA(_xlfn.XLOOKUP(A47499,Target!B:B,Target!B:B),0)</f>
        <v>0</v>
      </c>
      <c r="E47499" s="7">
        <f t="shared" si="2230"/>
        <v>3.6851374355373591E-2</v>
      </c>
      <c r="F47499" s="6">
        <f t="shared" si="2231"/>
        <v>3.554161692487956E-2</v>
      </c>
      <c r="G47499" s="6">
        <f t="shared" si="2232"/>
        <v>2.5220420710888073E-4</v>
      </c>
    </row>
    <row r="47500" spans="1:7" x14ac:dyDescent="0.35">
      <c r="A47500" s="1" t="s">
        <v>47499</v>
      </c>
      <c r="B47500">
        <v>297.33480047395301</v>
      </c>
      <c r="C47500">
        <v>6</v>
      </c>
      <c r="D47500">
        <f>_xlfn.IFNA(_xlfn.XLOOKUP(A47500,Target!B:B,Target!B:B),0)</f>
        <v>0</v>
      </c>
      <c r="E47500" s="7">
        <f t="shared" si="2230"/>
        <v>1.5058229989401876E-2</v>
      </c>
      <c r="F47500" s="6">
        <f t="shared" si="2231"/>
        <v>1.4834843504061057E-2</v>
      </c>
      <c r="G47500" s="6">
        <f t="shared" si="2232"/>
        <v>1.0307120247133487E-4</v>
      </c>
    </row>
    <row r="47501" spans="1:7" x14ac:dyDescent="0.35">
      <c r="A47501" s="1" t="s">
        <v>47500</v>
      </c>
      <c r="B47501">
        <v>281.35956474576398</v>
      </c>
      <c r="C47501">
        <v>6</v>
      </c>
      <c r="D47501">
        <f>_xlfn.IFNA(_xlfn.XLOOKUP(A47501,Target!B:B,Target!B:B),0)</f>
        <v>0</v>
      </c>
      <c r="E47501" s="7">
        <f t="shared" si="2230"/>
        <v>1.2066836357063283E-2</v>
      </c>
      <c r="F47501" s="6">
        <f t="shared" si="2231"/>
        <v>1.19229639027576E-2</v>
      </c>
      <c r="G47501" s="6">
        <f t="shared" si="2232"/>
        <v>8.2597277445979557E-5</v>
      </c>
    </row>
    <row r="47502" spans="1:7" x14ac:dyDescent="0.35">
      <c r="A47502" s="1" t="s">
        <v>47501</v>
      </c>
      <c r="B47502">
        <v>453.473998255818</v>
      </c>
      <c r="C47502">
        <v>2</v>
      </c>
      <c r="D47502">
        <f>_xlfn.IFNA(_xlfn.XLOOKUP(A47502,Target!B:B,Target!B:B),0)</f>
        <v>0</v>
      </c>
      <c r="E47502" s="7">
        <f t="shared" si="2230"/>
        <v>0.13116729627326193</v>
      </c>
      <c r="F47502" s="6">
        <f t="shared" si="2231"/>
        <v>0.11595746863032996</v>
      </c>
      <c r="G47502" s="6">
        <f t="shared" si="2232"/>
        <v>8.9710642215126116E-4</v>
      </c>
    </row>
    <row r="47503" spans="1:7" x14ac:dyDescent="0.35">
      <c r="A47503" s="1" t="s">
        <v>47502</v>
      </c>
      <c r="B47503">
        <v>349.018662490802</v>
      </c>
      <c r="C47503">
        <v>3</v>
      </c>
      <c r="D47503">
        <f>_xlfn.IFNA(_xlfn.XLOOKUP(A47503,Target!B:B,Target!B:B),0)</f>
        <v>0</v>
      </c>
      <c r="E47503" s="7">
        <f t="shared" si="2230"/>
        <v>3.0827746647692437E-2</v>
      </c>
      <c r="F47503" s="6">
        <f t="shared" si="2231"/>
        <v>2.9905817677052249E-2</v>
      </c>
      <c r="G47503" s="6">
        <f t="shared" si="2232"/>
        <v>2.109882756425951E-4</v>
      </c>
    </row>
    <row r="47504" spans="1:7" x14ac:dyDescent="0.35">
      <c r="A47504" s="1" t="s">
        <v>47503</v>
      </c>
      <c r="B47504">
        <v>291.35044269911498</v>
      </c>
      <c r="C47504">
        <v>6</v>
      </c>
      <c r="D47504">
        <f>_xlfn.IFNA(_xlfn.XLOOKUP(A47504,Target!B:B,Target!B:B),0)</f>
        <v>0</v>
      </c>
      <c r="E47504" s="7">
        <f t="shared" si="2230"/>
        <v>1.3859402324457688E-2</v>
      </c>
      <c r="F47504" s="6">
        <f t="shared" si="2231"/>
        <v>1.3669945056170918E-2</v>
      </c>
      <c r="G47504" s="6">
        <f t="shared" si="2232"/>
        <v>9.4866195178687376E-5</v>
      </c>
    </row>
    <row r="47505" spans="1:7" x14ac:dyDescent="0.35">
      <c r="A47505" s="1" t="s">
        <v>47504</v>
      </c>
      <c r="B47505">
        <v>360.97261378096999</v>
      </c>
      <c r="C47505">
        <v>3</v>
      </c>
      <c r="D47505">
        <f>_xlfn.IFNA(_xlfn.XLOOKUP(A47505,Target!B:B,Target!B:B),0)</f>
        <v>0</v>
      </c>
      <c r="E47505" s="7">
        <f t="shared" si="2230"/>
        <v>3.6384108596481467E-2</v>
      </c>
      <c r="F47505" s="6">
        <f t="shared" si="2231"/>
        <v>3.5106779711003622E-2</v>
      </c>
      <c r="G47505" s="6">
        <f t="shared" si="2232"/>
        <v>2.490071202240314E-4</v>
      </c>
    </row>
    <row r="47506" spans="1:7" x14ac:dyDescent="0.35">
      <c r="A47506" s="1" t="s">
        <v>47505</v>
      </c>
      <c r="B47506">
        <v>443.32545996725997</v>
      </c>
      <c r="C47506">
        <v>2</v>
      </c>
      <c r="D47506">
        <f>_xlfn.IFNA(_xlfn.XLOOKUP(A47506,Target!B:B,Target!B:B),0)</f>
        <v>0</v>
      </c>
      <c r="E47506" s="7">
        <f t="shared" si="2230"/>
        <v>0.11395287265942267</v>
      </c>
      <c r="F47506" s="6">
        <f t="shared" si="2231"/>
        <v>0.10229595475379005</v>
      </c>
      <c r="G47506" s="6">
        <f t="shared" si="2232"/>
        <v>7.7946175724140799E-4</v>
      </c>
    </row>
    <row r="47507" spans="1:7" x14ac:dyDescent="0.35">
      <c r="A47507" s="1" t="s">
        <v>47506</v>
      </c>
      <c r="B47507">
        <v>300.581131261211</v>
      </c>
      <c r="C47507">
        <v>5</v>
      </c>
      <c r="D47507">
        <f>_xlfn.IFNA(_xlfn.XLOOKUP(A47507,Target!B:B,Target!B:B),0)</f>
        <v>0</v>
      </c>
      <c r="E47507" s="7">
        <f t="shared" si="2230"/>
        <v>1.5751386380041088E-2</v>
      </c>
      <c r="F47507" s="6">
        <f t="shared" si="2231"/>
        <v>1.5507127621234518E-2</v>
      </c>
      <c r="G47507" s="6">
        <f t="shared" si="2232"/>
        <v>1.0781523679226686E-4</v>
      </c>
    </row>
    <row r="47508" spans="1:7" x14ac:dyDescent="0.35">
      <c r="A47508" s="1" t="s">
        <v>47507</v>
      </c>
      <c r="B47508">
        <v>432.70418369039999</v>
      </c>
      <c r="C47508">
        <v>2</v>
      </c>
      <c r="D47508">
        <f>_xlfn.IFNA(_xlfn.XLOOKUP(A47508,Target!B:B,Target!B:B),0)</f>
        <v>0</v>
      </c>
      <c r="E47508" s="7">
        <f t="shared" si="2230"/>
        <v>9.8351009691617197E-2</v>
      </c>
      <c r="F47508" s="6">
        <f t="shared" si="2231"/>
        <v>8.9544242982242173E-2</v>
      </c>
      <c r="G47508" s="6">
        <f t="shared" si="2232"/>
        <v>6.7281351644702476E-4</v>
      </c>
    </row>
    <row r="47509" spans="1:7" x14ac:dyDescent="0.35">
      <c r="A47509" s="1" t="s">
        <v>47508</v>
      </c>
      <c r="B47509">
        <v>337.967563327211</v>
      </c>
      <c r="C47509">
        <v>4</v>
      </c>
      <c r="D47509">
        <f>_xlfn.IFNA(_xlfn.XLOOKUP(A47509,Target!B:B,Target!B:B),0)</f>
        <v>0</v>
      </c>
      <c r="E47509" s="7">
        <f t="shared" si="2230"/>
        <v>2.6448895121352956E-2</v>
      </c>
      <c r="F47509" s="6">
        <f t="shared" si="2231"/>
        <v>2.576737648319638E-2</v>
      </c>
      <c r="G47509" s="6">
        <f t="shared" si="2232"/>
        <v>1.8102438962022799E-4</v>
      </c>
    </row>
    <row r="47510" spans="1:7" x14ac:dyDescent="0.35">
      <c r="A47510" s="1" t="s">
        <v>47509</v>
      </c>
      <c r="B47510">
        <v>307.85118999303199</v>
      </c>
      <c r="C47510">
        <v>5</v>
      </c>
      <c r="D47510">
        <f>_xlfn.IFNA(_xlfn.XLOOKUP(A47510,Target!B:B,Target!B:B),0)</f>
        <v>0</v>
      </c>
      <c r="E47510" s="7">
        <f t="shared" si="2230"/>
        <v>1.7421634566580555E-2</v>
      </c>
      <c r="F47510" s="6">
        <f t="shared" si="2231"/>
        <v>1.7123318371347729E-2</v>
      </c>
      <c r="G47510" s="6">
        <f t="shared" si="2232"/>
        <v>1.1924640391058041E-4</v>
      </c>
    </row>
    <row r="47511" spans="1:7" x14ac:dyDescent="0.35">
      <c r="A47511" s="1" t="s">
        <v>47510</v>
      </c>
      <c r="B47511">
        <v>487.43915283233599</v>
      </c>
      <c r="C47511">
        <v>1</v>
      </c>
      <c r="D47511">
        <f>_xlfn.IFNA(_xlfn.XLOOKUP(A47511,Target!B:B,Target!B:B),0)</f>
        <v>0</v>
      </c>
      <c r="E47511" s="7">
        <f t="shared" si="2230"/>
        <v>0.21004685016688449</v>
      </c>
      <c r="F47511" s="6">
        <f t="shared" si="2231"/>
        <v>0.17358571706369519</v>
      </c>
      <c r="G47511" s="6">
        <f t="shared" si="2232"/>
        <v>1.4358211236283381E-3</v>
      </c>
    </row>
    <row r="47512" spans="1:7" x14ac:dyDescent="0.35">
      <c r="A47512" s="1" t="s">
        <v>47511</v>
      </c>
      <c r="B47512">
        <v>317.338113460344</v>
      </c>
      <c r="C47512">
        <v>4</v>
      </c>
      <c r="D47512">
        <f>_xlfn.IFNA(_xlfn.XLOOKUP(A47512,Target!B:B,Target!B:B),0)</f>
        <v>0</v>
      </c>
      <c r="E47512" s="7">
        <f t="shared" si="2230"/>
        <v>1.9870366173378184E-2</v>
      </c>
      <c r="F47512" s="6">
        <f t="shared" si="2231"/>
        <v>1.9483227312440787E-2</v>
      </c>
      <c r="G47512" s="6">
        <f t="shared" si="2232"/>
        <v>1.360050337243059E-4</v>
      </c>
    </row>
    <row r="47513" spans="1:7" x14ac:dyDescent="0.35">
      <c r="A47513" s="1" t="s">
        <v>47512</v>
      </c>
      <c r="B47513">
        <v>362.611088895107</v>
      </c>
      <c r="C47513">
        <v>3</v>
      </c>
      <c r="D47513">
        <f>_xlfn.IFNA(_xlfn.XLOOKUP(A47513,Target!B:B,Target!B:B),0)</f>
        <v>0</v>
      </c>
      <c r="E47513" s="7">
        <f t="shared" si="2230"/>
        <v>3.7219997736912064E-2</v>
      </c>
      <c r="F47513" s="6">
        <f t="shared" si="2231"/>
        <v>3.588438115165693E-2</v>
      </c>
      <c r="G47513" s="6">
        <f t="shared" si="2232"/>
        <v>2.5472635690098374E-4</v>
      </c>
    </row>
    <row r="47514" spans="1:7" x14ac:dyDescent="0.35">
      <c r="A47514" s="1" t="s">
        <v>47513</v>
      </c>
      <c r="B47514">
        <v>359.36475810784901</v>
      </c>
      <c r="C47514">
        <v>3</v>
      </c>
      <c r="D47514">
        <f>_xlfn.IFNA(_xlfn.XLOOKUP(A47514,Target!B:B,Target!B:B),0)</f>
        <v>0</v>
      </c>
      <c r="E47514" s="7">
        <f t="shared" si="2230"/>
        <v>3.558209243331234E-2</v>
      </c>
      <c r="F47514" s="6">
        <f t="shared" si="2231"/>
        <v>3.4359509200960536E-2</v>
      </c>
      <c r="G47514" s="6">
        <f t="shared" si="2232"/>
        <v>2.435195843156063E-4</v>
      </c>
    </row>
    <row r="47515" spans="1:7" x14ac:dyDescent="0.35">
      <c r="A47515" s="1" t="s">
        <v>47514</v>
      </c>
      <c r="B47515">
        <v>519.36408233344503</v>
      </c>
      <c r="C47515">
        <v>1</v>
      </c>
      <c r="D47515">
        <f>_xlfn.IFNA(_xlfn.XLOOKUP(A47515,Target!B:B,Target!B:B),0)</f>
        <v>0</v>
      </c>
      <c r="E47515" s="7">
        <f t="shared" si="2230"/>
        <v>0.32698166511266019</v>
      </c>
      <c r="F47515" s="6">
        <f t="shared" si="2231"/>
        <v>0.2464100851648916</v>
      </c>
      <c r="G47515" s="6">
        <f t="shared" si="2232"/>
        <v>2.2333693856836294E-3</v>
      </c>
    </row>
    <row r="47516" spans="1:7" x14ac:dyDescent="0.35">
      <c r="A47516" s="1" t="s">
        <v>47515</v>
      </c>
      <c r="B47516">
        <v>359.81010210909102</v>
      </c>
      <c r="C47516">
        <v>3</v>
      </c>
      <c r="D47516">
        <f>_xlfn.IFNA(_xlfn.XLOOKUP(A47516,Target!B:B,Target!B:B),0)</f>
        <v>0</v>
      </c>
      <c r="E47516" s="7">
        <f t="shared" si="2230"/>
        <v>3.5802447913491194E-2</v>
      </c>
      <c r="F47516" s="6">
        <f t="shared" si="2231"/>
        <v>3.4564938503100939E-2</v>
      </c>
      <c r="G47516" s="6">
        <f t="shared" si="2232"/>
        <v>2.4502730134084869E-4</v>
      </c>
    </row>
    <row r="47517" spans="1:7" x14ac:dyDescent="0.35">
      <c r="A47517" s="1" t="s">
        <v>47516</v>
      </c>
      <c r="B47517">
        <v>517.11017988999095</v>
      </c>
      <c r="C47517">
        <v>1</v>
      </c>
      <c r="D47517">
        <f>_xlfn.IFNA(_xlfn.XLOOKUP(A47517,Target!B:B,Target!B:B),0)</f>
        <v>0</v>
      </c>
      <c r="E47517" s="7">
        <f t="shared" si="2230"/>
        <v>0.31692285253294217</v>
      </c>
      <c r="F47517" s="6">
        <f t="shared" si="2231"/>
        <v>0.24065407622274859</v>
      </c>
      <c r="G47517" s="6">
        <f t="shared" si="2232"/>
        <v>2.1648138248506832E-3</v>
      </c>
    </row>
    <row r="47518" spans="1:7" x14ac:dyDescent="0.35">
      <c r="A47518" s="1" t="s">
        <v>47517</v>
      </c>
      <c r="B47518">
        <v>375.20124232748498</v>
      </c>
      <c r="C47518">
        <v>2</v>
      </c>
      <c r="D47518">
        <f>_xlfn.IFNA(_xlfn.XLOOKUP(A47518,Target!B:B,Target!B:B),0)</f>
        <v>0</v>
      </c>
      <c r="E47518" s="7">
        <f t="shared" si="2230"/>
        <v>4.4317639360794372E-2</v>
      </c>
      <c r="F47518" s="6">
        <f t="shared" si="2231"/>
        <v>4.2436934597715248E-2</v>
      </c>
      <c r="G47518" s="6">
        <f t="shared" si="2232"/>
        <v>3.0328649055457141E-4</v>
      </c>
    </row>
    <row r="47519" spans="1:7" x14ac:dyDescent="0.35">
      <c r="A47519" s="1" t="s">
        <v>47518</v>
      </c>
      <c r="B47519">
        <v>317.338113460344</v>
      </c>
      <c r="C47519">
        <v>4</v>
      </c>
      <c r="D47519">
        <f>_xlfn.IFNA(_xlfn.XLOOKUP(A47519,Target!B:B,Target!B:B),0)</f>
        <v>0</v>
      </c>
      <c r="E47519" s="7">
        <f t="shared" si="2230"/>
        <v>1.9870366173378184E-2</v>
      </c>
      <c r="F47519" s="6">
        <f t="shared" si="2231"/>
        <v>1.9483227312440787E-2</v>
      </c>
      <c r="G47519" s="6">
        <f t="shared" si="2232"/>
        <v>1.360050337243059E-4</v>
      </c>
    </row>
    <row r="47520" spans="1:7" x14ac:dyDescent="0.35">
      <c r="A47520" s="1" t="s">
        <v>47519</v>
      </c>
      <c r="B47520">
        <v>347.93443218060202</v>
      </c>
      <c r="C47520">
        <v>4</v>
      </c>
      <c r="D47520">
        <f>_xlfn.IFNA(_xlfn.XLOOKUP(A47520,Target!B:B,Target!B:B),0)</f>
        <v>0</v>
      </c>
      <c r="E47520" s="7">
        <f t="shared" si="2230"/>
        <v>3.036785130495441E-2</v>
      </c>
      <c r="F47520" s="6">
        <f t="shared" si="2231"/>
        <v>2.9472824939650089E-2</v>
      </c>
      <c r="G47520" s="6">
        <f t="shared" si="2232"/>
        <v>2.0784135870840711E-4</v>
      </c>
    </row>
    <row r="47521" spans="1:7" x14ac:dyDescent="0.35">
      <c r="A47521" s="1" t="s">
        <v>47520</v>
      </c>
      <c r="B47521">
        <v>359.81010210909102</v>
      </c>
      <c r="C47521">
        <v>3</v>
      </c>
      <c r="D47521">
        <f>_xlfn.IFNA(_xlfn.XLOOKUP(A47521,Target!B:B,Target!B:B),0)</f>
        <v>0</v>
      </c>
      <c r="E47521" s="7">
        <f t="shared" si="2230"/>
        <v>3.5802447913491194E-2</v>
      </c>
      <c r="F47521" s="6">
        <f t="shared" si="2231"/>
        <v>3.4564938503100939E-2</v>
      </c>
      <c r="G47521" s="6">
        <f t="shared" si="2232"/>
        <v>2.4502730134084869E-4</v>
      </c>
    </row>
    <row r="47522" spans="1:7" x14ac:dyDescent="0.35">
      <c r="A47522" s="1" t="s">
        <v>47521</v>
      </c>
      <c r="B47522">
        <v>518.03067786948702</v>
      </c>
      <c r="C47522">
        <v>1</v>
      </c>
      <c r="D47522">
        <f>_xlfn.IFNA(_xlfn.XLOOKUP(A47522,Target!B:B,Target!B:B),0)</f>
        <v>0</v>
      </c>
      <c r="E47522" s="7">
        <f t="shared" si="2230"/>
        <v>0.32099295904128827</v>
      </c>
      <c r="F47522" s="6">
        <f t="shared" si="2231"/>
        <v>0.24299369413312333</v>
      </c>
      <c r="G47522" s="6">
        <f t="shared" si="2232"/>
        <v>2.192554658679628E-3</v>
      </c>
    </row>
    <row r="47523" spans="1:7" x14ac:dyDescent="0.35">
      <c r="A47523" s="1" t="s">
        <v>47522</v>
      </c>
      <c r="B47523">
        <v>400.813842276157</v>
      </c>
      <c r="C47523">
        <v>2</v>
      </c>
      <c r="D47523">
        <f>_xlfn.IFNA(_xlfn.XLOOKUP(A47523,Target!B:B,Target!B:B),0)</f>
        <v>0</v>
      </c>
      <c r="E47523" s="7">
        <f t="shared" si="2230"/>
        <v>6.3209133386785438E-2</v>
      </c>
      <c r="F47523" s="6">
        <f t="shared" si="2231"/>
        <v>5.945127012353324E-2</v>
      </c>
      <c r="G47523" s="6">
        <f t="shared" si="2232"/>
        <v>4.3251396979721902E-4</v>
      </c>
    </row>
    <row r="47524" spans="1:7" x14ac:dyDescent="0.35">
      <c r="A47524" s="1" t="s">
        <v>47523</v>
      </c>
      <c r="B47524">
        <v>390.65741234387002</v>
      </c>
      <c r="C47524">
        <v>2</v>
      </c>
      <c r="D47524">
        <f>_xlfn.IFNA(_xlfn.XLOOKUP(A47524,Target!B:B,Target!B:B),0)</f>
        <v>0</v>
      </c>
      <c r="E47524" s="7">
        <f t="shared" si="2230"/>
        <v>5.4907546104527818E-2</v>
      </c>
      <c r="F47524" s="6">
        <f t="shared" si="2231"/>
        <v>5.2049628716076324E-2</v>
      </c>
      <c r="G47524" s="6">
        <f t="shared" si="2232"/>
        <v>3.757309829574026E-4</v>
      </c>
    </row>
    <row r="47525" spans="1:7" x14ac:dyDescent="0.35">
      <c r="A47525" s="1" t="s">
        <v>47524</v>
      </c>
      <c r="B47525">
        <v>397.56751148889902</v>
      </c>
      <c r="C47525">
        <v>2</v>
      </c>
      <c r="D47525">
        <f>_xlfn.IFNA(_xlfn.XLOOKUP(A47525,Target!B:B,Target!B:B),0)</f>
        <v>0</v>
      </c>
      <c r="E47525" s="7">
        <f t="shared" si="2230"/>
        <v>6.0427548725175313E-2</v>
      </c>
      <c r="F47525" s="6">
        <f t="shared" si="2231"/>
        <v>5.6984137009473246E-2</v>
      </c>
      <c r="G47525" s="6">
        <f t="shared" si="2232"/>
        <v>4.1348860586005515E-4</v>
      </c>
    </row>
    <row r="47526" spans="1:7" x14ac:dyDescent="0.35">
      <c r="A47526" s="1" t="s">
        <v>47525</v>
      </c>
      <c r="B47526">
        <v>330.27117321480603</v>
      </c>
      <c r="C47526">
        <v>4</v>
      </c>
      <c r="D47526">
        <f>_xlfn.IFNA(_xlfn.XLOOKUP(A47526,Target!B:B,Target!B:B),0)</f>
        <v>0</v>
      </c>
      <c r="E47526" s="7">
        <f t="shared" si="2230"/>
        <v>2.3772269705323503E-2</v>
      </c>
      <c r="F47526" s="6">
        <f t="shared" si="2231"/>
        <v>2.3220271156754402E-2</v>
      </c>
      <c r="G47526" s="6">
        <f t="shared" si="2232"/>
        <v>1.6270772109950034E-4</v>
      </c>
    </row>
    <row r="47527" spans="1:7" x14ac:dyDescent="0.35">
      <c r="A47527" s="1" t="s">
        <v>47526</v>
      </c>
      <c r="B47527">
        <v>300.581131261211</v>
      </c>
      <c r="C47527">
        <v>5</v>
      </c>
      <c r="D47527">
        <f>_xlfn.IFNA(_xlfn.XLOOKUP(A47527,Target!B:B,Target!B:B),0)</f>
        <v>0</v>
      </c>
      <c r="E47527" s="7">
        <f t="shared" si="2230"/>
        <v>1.5751386380041088E-2</v>
      </c>
      <c r="F47527" s="6">
        <f t="shared" si="2231"/>
        <v>1.5507127621234518E-2</v>
      </c>
      <c r="G47527" s="6">
        <f t="shared" si="2232"/>
        <v>1.0781523679226686E-4</v>
      </c>
    </row>
    <row r="47528" spans="1:7" x14ac:dyDescent="0.35">
      <c r="A47528" s="1" t="s">
        <v>47527</v>
      </c>
      <c r="B47528">
        <v>366.99179700608101</v>
      </c>
      <c r="C47528">
        <v>3</v>
      </c>
      <c r="D47528">
        <f>_xlfn.IFNA(_xlfn.XLOOKUP(A47528,Target!B:B,Target!B:B),0)</f>
        <v>0</v>
      </c>
      <c r="E47528" s="7">
        <f t="shared" si="2230"/>
        <v>3.9550395728086614E-2</v>
      </c>
      <c r="F47528" s="6">
        <f t="shared" si="2231"/>
        <v>3.8045674255538287E-2</v>
      </c>
      <c r="G47528" s="6">
        <f t="shared" si="2232"/>
        <v>2.7067082634133388E-4</v>
      </c>
    </row>
    <row r="47529" spans="1:7" x14ac:dyDescent="0.35">
      <c r="A47529" s="1" t="s">
        <v>47528</v>
      </c>
      <c r="B47529">
        <v>416.10744415178698</v>
      </c>
      <c r="C47529">
        <v>2</v>
      </c>
      <c r="D47529">
        <f>_xlfn.IFNA(_xlfn.XLOOKUP(A47529,Target!B:B,Target!B:B),0)</f>
        <v>0</v>
      </c>
      <c r="E47529" s="7">
        <f t="shared" si="2230"/>
        <v>7.8136957061997303E-2</v>
      </c>
      <c r="F47529" s="6">
        <f t="shared" si="2231"/>
        <v>7.2474054942821331E-2</v>
      </c>
      <c r="G47529" s="6">
        <f t="shared" si="2232"/>
        <v>5.3460428909090979E-4</v>
      </c>
    </row>
    <row r="47530" spans="1:7" x14ac:dyDescent="0.35">
      <c r="A47530" s="1" t="s">
        <v>47529</v>
      </c>
      <c r="B47530">
        <v>530.333303612598</v>
      </c>
      <c r="C47530">
        <v>1</v>
      </c>
      <c r="D47530">
        <f>_xlfn.IFNA(_xlfn.XLOOKUP(A47530,Target!B:B,Target!B:B),0)</f>
        <v>0</v>
      </c>
      <c r="E47530" s="7">
        <f t="shared" si="2230"/>
        <v>0.38068406118477766</v>
      </c>
      <c r="F47530" s="6">
        <f t="shared" si="2231"/>
        <v>0.27572134124450542</v>
      </c>
      <c r="G47530" s="6">
        <f t="shared" si="2232"/>
        <v>2.5992172512446046E-3</v>
      </c>
    </row>
    <row r="47531" spans="1:7" x14ac:dyDescent="0.35">
      <c r="A47531" s="1" t="s">
        <v>47530</v>
      </c>
      <c r="B47531">
        <v>361.89311176046698</v>
      </c>
      <c r="C47531">
        <v>3</v>
      </c>
      <c r="D47531">
        <f>_xlfn.IFNA(_xlfn.XLOOKUP(A47531,Target!B:B,Target!B:B),0)</f>
        <v>0</v>
      </c>
      <c r="E47531" s="7">
        <f t="shared" si="2230"/>
        <v>3.6851374355373591E-2</v>
      </c>
      <c r="F47531" s="6">
        <f t="shared" si="2231"/>
        <v>3.554161692487956E-2</v>
      </c>
      <c r="G47531" s="6">
        <f t="shared" si="2232"/>
        <v>2.5220420710888073E-4</v>
      </c>
    </row>
    <row r="47532" spans="1:7" x14ac:dyDescent="0.35">
      <c r="A47532" s="1" t="s">
        <v>47531</v>
      </c>
      <c r="B47532">
        <v>501.74461938379397</v>
      </c>
      <c r="C47532">
        <v>1</v>
      </c>
      <c r="D47532">
        <f>_xlfn.IFNA(_xlfn.XLOOKUP(A47532,Target!B:B,Target!B:B),0)</f>
        <v>0</v>
      </c>
      <c r="E47532" s="7">
        <f t="shared" si="2230"/>
        <v>0.25612010074538161</v>
      </c>
      <c r="F47532" s="6">
        <f t="shared" si="2231"/>
        <v>0.20389778062893815</v>
      </c>
      <c r="G47532" s="6">
        <f t="shared" si="2232"/>
        <v>1.750213672581411E-3</v>
      </c>
    </row>
    <row r="47533" spans="1:7" x14ac:dyDescent="0.35">
      <c r="A47533" s="1" t="s">
        <v>47532</v>
      </c>
      <c r="B47533">
        <v>414.07648208902901</v>
      </c>
      <c r="C47533">
        <v>2</v>
      </c>
      <c r="D47533">
        <f>_xlfn.IFNA(_xlfn.XLOOKUP(A47533,Target!B:B,Target!B:B),0)</f>
        <v>0</v>
      </c>
      <c r="E47533" s="7">
        <f t="shared" si="2230"/>
        <v>7.5967683609087913E-2</v>
      </c>
      <c r="F47533" s="6">
        <f t="shared" si="2231"/>
        <v>7.0604056949249316E-2</v>
      </c>
      <c r="G47533" s="6">
        <f t="shared" si="2232"/>
        <v>5.1977007802284818E-4</v>
      </c>
    </row>
    <row r="47534" spans="1:7" x14ac:dyDescent="0.35">
      <c r="A47534" s="1" t="s">
        <v>47533</v>
      </c>
      <c r="B47534">
        <v>181.276506040062</v>
      </c>
      <c r="C47534">
        <v>6</v>
      </c>
      <c r="D47534">
        <f>_xlfn.IFNA(_xlfn.XLOOKUP(A47534,Target!B:B,Target!B:B),0)</f>
        <v>0</v>
      </c>
      <c r="E47534" s="7">
        <f t="shared" si="2230"/>
        <v>3.0132375343461782E-3</v>
      </c>
      <c r="F47534" s="6">
        <f t="shared" si="2231"/>
        <v>3.0041852107091094E-3</v>
      </c>
      <c r="G47534" s="6">
        <f t="shared" si="2232"/>
        <v>2.0626834911073876E-5</v>
      </c>
    </row>
    <row r="47535" spans="1:7" x14ac:dyDescent="0.35">
      <c r="A47535" s="1" t="s">
        <v>47534</v>
      </c>
      <c r="B47535">
        <v>262.51957289525598</v>
      </c>
      <c r="C47535">
        <v>6</v>
      </c>
      <c r="D47535">
        <f>_xlfn.IFNA(_xlfn.XLOOKUP(A47535,Target!B:B,Target!B:B),0)</f>
        <v>0</v>
      </c>
      <c r="E47535" s="7">
        <f t="shared" si="2230"/>
        <v>9.2932018421610363E-3</v>
      </c>
      <c r="F47535" s="6">
        <f t="shared" si="2231"/>
        <v>9.2076334460581277E-3</v>
      </c>
      <c r="G47535" s="6">
        <f t="shared" si="2232"/>
        <v>6.361300688968861E-5</v>
      </c>
    </row>
    <row r="47536" spans="1:7" x14ac:dyDescent="0.35">
      <c r="A47536" s="1" t="s">
        <v>47535</v>
      </c>
      <c r="B47536">
        <v>391.61270285111101</v>
      </c>
      <c r="C47536">
        <v>2</v>
      </c>
      <c r="D47536">
        <f>_xlfn.IFNA(_xlfn.XLOOKUP(A47536,Target!B:B,Target!B:B),0)</f>
        <v>0</v>
      </c>
      <c r="E47536" s="7">
        <f t="shared" si="2230"/>
        <v>5.5639530526221441E-2</v>
      </c>
      <c r="F47536" s="6">
        <f t="shared" si="2231"/>
        <v>5.2706941069633806E-2</v>
      </c>
      <c r="G47536" s="6">
        <f t="shared" si="2232"/>
        <v>3.8073802719252534E-4</v>
      </c>
    </row>
    <row r="47537" spans="1:7" x14ac:dyDescent="0.35">
      <c r="A47537" s="1" t="s">
        <v>47536</v>
      </c>
      <c r="B47537">
        <v>313.17128469358897</v>
      </c>
      <c r="C47537">
        <v>5</v>
      </c>
      <c r="D47537">
        <f>_xlfn.IFNA(_xlfn.XLOOKUP(A47537,Target!B:B,Target!B:B),0)</f>
        <v>0</v>
      </c>
      <c r="E47537" s="7">
        <f t="shared" si="2230"/>
        <v>1.8755086068447009E-2</v>
      </c>
      <c r="F47537" s="6">
        <f t="shared" si="2231"/>
        <v>1.8409808525056026E-2</v>
      </c>
      <c r="G47537" s="6">
        <f t="shared" si="2232"/>
        <v>1.2837234920476116E-4</v>
      </c>
    </row>
    <row r="47538" spans="1:7" x14ac:dyDescent="0.35">
      <c r="A47538" s="1" t="s">
        <v>47537</v>
      </c>
      <c r="B47538">
        <v>391.61270285111101</v>
      </c>
      <c r="C47538">
        <v>2</v>
      </c>
      <c r="D47538">
        <f>_xlfn.IFNA(_xlfn.XLOOKUP(A47538,Target!B:B,Target!B:B),0)</f>
        <v>0</v>
      </c>
      <c r="E47538" s="7">
        <f t="shared" si="2230"/>
        <v>5.5639530526221441E-2</v>
      </c>
      <c r="F47538" s="6">
        <f t="shared" si="2231"/>
        <v>5.2706941069633806E-2</v>
      </c>
      <c r="G47538" s="6">
        <f t="shared" si="2232"/>
        <v>3.8073802719252534E-4</v>
      </c>
    </row>
    <row r="47539" spans="1:7" x14ac:dyDescent="0.35">
      <c r="A47539" s="1" t="s">
        <v>47538</v>
      </c>
      <c r="B47539">
        <v>590.21272871377801</v>
      </c>
      <c r="C47539">
        <v>1</v>
      </c>
      <c r="D47539">
        <f>_xlfn.IFNA(_xlfn.XLOOKUP(A47539,Target!B:B,Target!B:B),0)</f>
        <v>0</v>
      </c>
      <c r="E47539" s="7">
        <f t="shared" si="2230"/>
        <v>0.87312164635296896</v>
      </c>
      <c r="F47539" s="6">
        <f t="shared" si="2231"/>
        <v>0.46613184362743676</v>
      </c>
      <c r="G47539" s="6">
        <f t="shared" si="2232"/>
        <v>5.9414834008309787E-3</v>
      </c>
    </row>
    <row r="47540" spans="1:7" x14ac:dyDescent="0.35">
      <c r="A47540" s="1" t="s">
        <v>47539</v>
      </c>
      <c r="B47540">
        <v>555.56993528836801</v>
      </c>
      <c r="C47540">
        <v>1</v>
      </c>
      <c r="D47540">
        <f>_xlfn.IFNA(_xlfn.XLOOKUP(A47540,Target!B:B,Target!B:B),0)</f>
        <v>0</v>
      </c>
      <c r="E47540" s="7">
        <f t="shared" si="2230"/>
        <v>0.54013753266078524</v>
      </c>
      <c r="F47540" s="6">
        <f t="shared" si="2231"/>
        <v>0.35070733697894396</v>
      </c>
      <c r="G47540" s="6">
        <f t="shared" si="2232"/>
        <v>3.683915670645339E-3</v>
      </c>
    </row>
    <row r="47541" spans="1:7" x14ac:dyDescent="0.35">
      <c r="A47541" s="1" t="s">
        <v>47540</v>
      </c>
      <c r="B47541">
        <v>261.66040074552097</v>
      </c>
      <c r="C47541">
        <v>6</v>
      </c>
      <c r="D47541">
        <f>_xlfn.IFNA(_xlfn.XLOOKUP(A47541,Target!B:B,Target!B:B),0)</f>
        <v>0</v>
      </c>
      <c r="E47541" s="7">
        <f t="shared" si="2230"/>
        <v>9.1831702952658804E-3</v>
      </c>
      <c r="F47541" s="6">
        <f t="shared" si="2231"/>
        <v>9.0996070540683149E-3</v>
      </c>
      <c r="G47541" s="6">
        <f t="shared" si="2232"/>
        <v>6.2859875978962519E-5</v>
      </c>
    </row>
    <row r="47542" spans="1:7" x14ac:dyDescent="0.35">
      <c r="A47542" s="1" t="s">
        <v>47541</v>
      </c>
      <c r="B47542">
        <v>542.34586538756298</v>
      </c>
      <c r="C47542">
        <v>1</v>
      </c>
      <c r="D47542">
        <f>_xlfn.IFNA(_xlfn.XLOOKUP(A47542,Target!B:B,Target!B:B),0)</f>
        <v>0</v>
      </c>
      <c r="E47542" s="7">
        <f t="shared" si="2230"/>
        <v>0.449663381574893</v>
      </c>
      <c r="F47542" s="6">
        <f t="shared" si="2231"/>
        <v>0.31018468652107722</v>
      </c>
      <c r="G47542" s="6">
        <f t="shared" si="2232"/>
        <v>3.0687458064266237E-3</v>
      </c>
    </row>
    <row r="47543" spans="1:7" x14ac:dyDescent="0.35">
      <c r="A47543" s="1" t="s">
        <v>47542</v>
      </c>
      <c r="B47543">
        <v>317.338113460344</v>
      </c>
      <c r="C47543">
        <v>4</v>
      </c>
      <c r="D47543">
        <f>_xlfn.IFNA(_xlfn.XLOOKUP(A47543,Target!B:B,Target!B:B),0)</f>
        <v>0</v>
      </c>
      <c r="E47543" s="7">
        <f t="shared" si="2230"/>
        <v>1.9870366173378184E-2</v>
      </c>
      <c r="F47543" s="6">
        <f t="shared" si="2231"/>
        <v>1.9483227312440787E-2</v>
      </c>
      <c r="G47543" s="6">
        <f t="shared" si="2232"/>
        <v>1.360050337243059E-4</v>
      </c>
    </row>
    <row r="47544" spans="1:7" x14ac:dyDescent="0.35">
      <c r="A47544" s="1" t="s">
        <v>47543</v>
      </c>
      <c r="B47544">
        <v>621.92776985297405</v>
      </c>
      <c r="C47544">
        <v>1</v>
      </c>
      <c r="D47544">
        <f>_xlfn.IFNA(_xlfn.XLOOKUP(A47544,Target!B:B,Target!B:B),0)</f>
        <v>0</v>
      </c>
      <c r="E47544" s="7">
        <f t="shared" si="2230"/>
        <v>1.3552466089421664</v>
      </c>
      <c r="F47544" s="6">
        <f t="shared" si="2231"/>
        <v>0.57541601112881369</v>
      </c>
      <c r="G47544" s="6">
        <f t="shared" si="2232"/>
        <v>9.1921258346695199E-3</v>
      </c>
    </row>
    <row r="47545" spans="1:7" x14ac:dyDescent="0.35">
      <c r="A47545" s="1" t="s">
        <v>47544</v>
      </c>
      <c r="B47545">
        <v>317.338113460344</v>
      </c>
      <c r="C47545">
        <v>4</v>
      </c>
      <c r="D47545">
        <f>_xlfn.IFNA(_xlfn.XLOOKUP(A47545,Target!B:B,Target!B:B),0)</f>
        <v>0</v>
      </c>
      <c r="E47545" s="7">
        <f t="shared" si="2230"/>
        <v>1.9870366173378184E-2</v>
      </c>
      <c r="F47545" s="6">
        <f t="shared" si="2231"/>
        <v>1.9483227312440787E-2</v>
      </c>
      <c r="G47545" s="6">
        <f t="shared" si="2232"/>
        <v>1.360050337243059E-4</v>
      </c>
    </row>
    <row r="47546" spans="1:7" x14ac:dyDescent="0.35">
      <c r="A47546" s="1" t="s">
        <v>47545</v>
      </c>
      <c r="B47546">
        <v>316.41761548084702</v>
      </c>
      <c r="C47546">
        <v>5</v>
      </c>
      <c r="D47546">
        <f>_xlfn.IFNA(_xlfn.XLOOKUP(A47546,Target!B:B,Target!B:B),0)</f>
        <v>0</v>
      </c>
      <c r="E47546" s="7">
        <f t="shared" si="2230"/>
        <v>1.9618415143277355E-2</v>
      </c>
      <c r="F47546" s="6">
        <f t="shared" si="2231"/>
        <v>1.9240938425499787E-2</v>
      </c>
      <c r="G47546" s="6">
        <f t="shared" si="2232"/>
        <v>1.3428075714577435E-4</v>
      </c>
    </row>
    <row r="47547" spans="1:7" x14ac:dyDescent="0.35">
      <c r="A47547" s="1" t="s">
        <v>47546</v>
      </c>
      <c r="B47547">
        <v>317.338113460344</v>
      </c>
      <c r="C47547">
        <v>4</v>
      </c>
      <c r="D47547">
        <f>_xlfn.IFNA(_xlfn.XLOOKUP(A47547,Target!B:B,Target!B:B),0)</f>
        <v>0</v>
      </c>
      <c r="E47547" s="7">
        <f t="shared" si="2230"/>
        <v>1.9870366173378184E-2</v>
      </c>
      <c r="F47547" s="6">
        <f t="shared" si="2231"/>
        <v>1.9483227312440787E-2</v>
      </c>
      <c r="G47547" s="6">
        <f t="shared" si="2232"/>
        <v>1.360050337243059E-4</v>
      </c>
    </row>
    <row r="47548" spans="1:7" x14ac:dyDescent="0.35">
      <c r="A47548" s="1" t="s">
        <v>47547</v>
      </c>
      <c r="B47548">
        <v>360.86749193506398</v>
      </c>
      <c r="C47548">
        <v>3</v>
      </c>
      <c r="D47548">
        <f>_xlfn.IFNA(_xlfn.XLOOKUP(A47548,Target!B:B,Target!B:B),0)</f>
        <v>0</v>
      </c>
      <c r="E47548" s="7">
        <f t="shared" si="2230"/>
        <v>3.6331124715745615E-2</v>
      </c>
      <c r="F47548" s="6">
        <f t="shared" si="2231"/>
        <v>3.5057448193221874E-2</v>
      </c>
      <c r="G47548" s="6">
        <f t="shared" si="2232"/>
        <v>2.4864459703435914E-4</v>
      </c>
    </row>
    <row r="47549" spans="1:7" x14ac:dyDescent="0.35">
      <c r="A47549" s="1" t="s">
        <v>47548</v>
      </c>
      <c r="B47549">
        <v>483.65668548757299</v>
      </c>
      <c r="C47549">
        <v>1</v>
      </c>
      <c r="D47549">
        <f>_xlfn.IFNA(_xlfn.XLOOKUP(A47549,Target!B:B,Target!B:B),0)</f>
        <v>0</v>
      </c>
      <c r="E47549" s="7">
        <f t="shared" si="2230"/>
        <v>0.19931659104786612</v>
      </c>
      <c r="F47549" s="6">
        <f t="shared" si="2231"/>
        <v>0.16619180668026889</v>
      </c>
      <c r="G47549" s="6">
        <f t="shared" si="2232"/>
        <v>1.3625720370093184E-3</v>
      </c>
    </row>
    <row r="47550" spans="1:7" x14ac:dyDescent="0.35">
      <c r="A47550" s="1" t="s">
        <v>47549</v>
      </c>
      <c r="B47550">
        <v>332.097947960966</v>
      </c>
      <c r="C47550">
        <v>4</v>
      </c>
      <c r="D47550">
        <f>_xlfn.IFNA(_xlfn.XLOOKUP(A47550,Target!B:B,Target!B:B),0)</f>
        <v>0</v>
      </c>
      <c r="E47550" s="7">
        <f t="shared" si="2230"/>
        <v>2.4381977644095425E-2</v>
      </c>
      <c r="F47550" s="6">
        <f t="shared" si="2231"/>
        <v>2.3801646432876411E-2</v>
      </c>
      <c r="G47550" s="6">
        <f t="shared" si="2232"/>
        <v>1.668801301826612E-4</v>
      </c>
    </row>
    <row r="47551" spans="1:7" x14ac:dyDescent="0.35">
      <c r="A47551" s="1" t="s">
        <v>47550</v>
      </c>
      <c r="B47551">
        <v>452.754389448334</v>
      </c>
      <c r="C47551">
        <v>2</v>
      </c>
      <c r="D47551">
        <f>_xlfn.IFNA(_xlfn.XLOOKUP(A47551,Target!B:B,Target!B:B),0)</f>
        <v>0</v>
      </c>
      <c r="E47551" s="7">
        <f t="shared" si="2230"/>
        <v>0.12986529006230543</v>
      </c>
      <c r="F47551" s="6">
        <f t="shared" si="2231"/>
        <v>0.11493873756856809</v>
      </c>
      <c r="G47551" s="6">
        <f t="shared" si="2232"/>
        <v>8.8820938223157174E-4</v>
      </c>
    </row>
    <row r="47552" spans="1:7" x14ac:dyDescent="0.35">
      <c r="A47552" s="1" t="s">
        <v>47551</v>
      </c>
      <c r="B47552">
        <v>425.65131163215398</v>
      </c>
      <c r="C47552">
        <v>2</v>
      </c>
      <c r="D47552">
        <f>_xlfn.IFNA(_xlfn.XLOOKUP(A47552,Target!B:B,Target!B:B),0)</f>
        <v>0</v>
      </c>
      <c r="E47552" s="7">
        <f t="shared" si="2230"/>
        <v>8.9190028342274796E-2</v>
      </c>
      <c r="F47552" s="6">
        <f t="shared" si="2231"/>
        <v>8.1886563429175219E-2</v>
      </c>
      <c r="G47552" s="6">
        <f t="shared" si="2232"/>
        <v>6.1018201772001981E-4</v>
      </c>
    </row>
    <row r="47553" spans="1:7" x14ac:dyDescent="0.35">
      <c r="A47553" s="1" t="s">
        <v>47552</v>
      </c>
      <c r="B47553">
        <v>490.82247820740201</v>
      </c>
      <c r="C47553">
        <v>1</v>
      </c>
      <c r="D47553">
        <f>_xlfn.IFNA(_xlfn.XLOOKUP(A47553,Target!B:B,Target!B:B),0)</f>
        <v>0</v>
      </c>
      <c r="E47553" s="7">
        <f t="shared" si="2230"/>
        <v>0.22013333936125512</v>
      </c>
      <c r="F47553" s="6">
        <f t="shared" si="2231"/>
        <v>0.18041744476591048</v>
      </c>
      <c r="G47553" s="6">
        <f t="shared" si="2232"/>
        <v>1.5046657793516148E-3</v>
      </c>
    </row>
    <row r="47554" spans="1:7" x14ac:dyDescent="0.35">
      <c r="A47554" s="1" t="s">
        <v>47553</v>
      </c>
      <c r="B47554">
        <v>329.35067523530898</v>
      </c>
      <c r="C47554">
        <v>4</v>
      </c>
      <c r="D47554">
        <f>_xlfn.IFNA(_xlfn.XLOOKUP(A47554,Target!B:B,Target!B:B),0)</f>
        <v>0</v>
      </c>
      <c r="E47554" s="7">
        <f t="shared" si="2230"/>
        <v>2.3470843562099435E-2</v>
      </c>
      <c r="F47554" s="6">
        <f t="shared" si="2231"/>
        <v>2.2932596184578324E-2</v>
      </c>
      <c r="G47554" s="6">
        <f t="shared" si="2232"/>
        <v>1.6064496130743127E-4</v>
      </c>
    </row>
    <row r="47555" spans="1:7" x14ac:dyDescent="0.35">
      <c r="A47555" s="1" t="s">
        <v>47554</v>
      </c>
      <c r="B47555">
        <v>400.88321800449802</v>
      </c>
      <c r="C47555">
        <v>2</v>
      </c>
      <c r="D47555">
        <f>_xlfn.IFNA(_xlfn.XLOOKUP(A47555,Target!B:B,Target!B:B),0)</f>
        <v>0</v>
      </c>
      <c r="E47555" s="7">
        <f t="shared" ref="E47555:E47618" si="2233">2^((B47555-600)/50)</f>
        <v>6.3269954127768049E-2</v>
      </c>
      <c r="F47555" s="6">
        <f t="shared" ref="F47555:F47618" si="2234">1-(1/(1+E47555))</f>
        <v>5.9505071014322342E-2</v>
      </c>
      <c r="G47555" s="6">
        <f t="shared" ref="G47555:G47618" si="2235">(F47555*($J$3/$J$2))/(F47555*($J$3/$J$2)+(1-F47555)*((1-$J$3)/(1-$J$2)))</f>
        <v>4.3292996081215399E-4</v>
      </c>
    </row>
    <row r="47556" spans="1:7" x14ac:dyDescent="0.35">
      <c r="A47556" s="1" t="s">
        <v>47555</v>
      </c>
      <c r="B47556">
        <v>329.155766159856</v>
      </c>
      <c r="C47556">
        <v>4</v>
      </c>
      <c r="D47556">
        <f>_xlfn.IFNA(_xlfn.XLOOKUP(A47556,Target!B:B,Target!B:B),0)</f>
        <v>0</v>
      </c>
      <c r="E47556" s="7">
        <f t="shared" si="2233"/>
        <v>2.340751062716993E-2</v>
      </c>
      <c r="F47556" s="6">
        <f t="shared" si="2234"/>
        <v>2.2872130978230931E-2</v>
      </c>
      <c r="G47556" s="6">
        <f t="shared" si="2235"/>
        <v>1.6021155179476242E-4</v>
      </c>
    </row>
    <row r="47557" spans="1:7" x14ac:dyDescent="0.35">
      <c r="A47557" s="1" t="s">
        <v>47556</v>
      </c>
      <c r="B47557">
        <v>511.18523089027798</v>
      </c>
      <c r="C47557">
        <v>1</v>
      </c>
      <c r="D47557">
        <f>_xlfn.IFNA(_xlfn.XLOOKUP(A47557,Target!B:B,Target!B:B),0)</f>
        <v>0</v>
      </c>
      <c r="E47557" s="7">
        <f t="shared" si="2233"/>
        <v>0.29193207138802341</v>
      </c>
      <c r="F47557" s="6">
        <f t="shared" si="2234"/>
        <v>0.2259654960607782</v>
      </c>
      <c r="G47557" s="6">
        <f t="shared" si="2235"/>
        <v>1.9944490574761364E-3</v>
      </c>
    </row>
    <row r="47558" spans="1:7" x14ac:dyDescent="0.35">
      <c r="A47558" s="1" t="s">
        <v>47557</v>
      </c>
      <c r="B47558">
        <v>306.93069201353597</v>
      </c>
      <c r="C47558">
        <v>5</v>
      </c>
      <c r="D47558">
        <f>_xlfn.IFNA(_xlfn.XLOOKUP(A47558,Target!B:B,Target!B:B),0)</f>
        <v>0</v>
      </c>
      <c r="E47558" s="7">
        <f t="shared" si="2233"/>
        <v>1.7200732810831017E-2</v>
      </c>
      <c r="F47558" s="6">
        <f t="shared" si="2234"/>
        <v>1.69098706440175E-2</v>
      </c>
      <c r="G47558" s="6">
        <f t="shared" si="2235"/>
        <v>1.1773456880942414E-4</v>
      </c>
    </row>
    <row r="47559" spans="1:7" x14ac:dyDescent="0.35">
      <c r="A47559" s="1" t="s">
        <v>47558</v>
      </c>
      <c r="B47559">
        <v>459.59160741100402</v>
      </c>
      <c r="C47559">
        <v>2</v>
      </c>
      <c r="D47559">
        <f>_xlfn.IFNA(_xlfn.XLOOKUP(A47559,Target!B:B,Target!B:B),0)</f>
        <v>0</v>
      </c>
      <c r="E47559" s="7">
        <f t="shared" si="2233"/>
        <v>0.14277666839714198</v>
      </c>
      <c r="F47559" s="6">
        <f t="shared" si="2234"/>
        <v>0.12493838240274946</v>
      </c>
      <c r="G47559" s="6">
        <f t="shared" si="2235"/>
        <v>9.7643010434607564E-4</v>
      </c>
    </row>
    <row r="47560" spans="1:7" x14ac:dyDescent="0.35">
      <c r="A47560" s="1" t="s">
        <v>47559</v>
      </c>
      <c r="B47560">
        <v>478.46213216876203</v>
      </c>
      <c r="C47560">
        <v>1</v>
      </c>
      <c r="D47560">
        <f>_xlfn.IFNA(_xlfn.XLOOKUP(A47560,Target!B:B,Target!B:B),0)</f>
        <v>0</v>
      </c>
      <c r="E47560" s="7">
        <f t="shared" si="2233"/>
        <v>0.18546805752928797</v>
      </c>
      <c r="F47560" s="6">
        <f t="shared" si="2234"/>
        <v>0.15645133274685963</v>
      </c>
      <c r="G47560" s="6">
        <f t="shared" si="2235"/>
        <v>1.2680204627680586E-3</v>
      </c>
    </row>
    <row r="47561" spans="1:7" x14ac:dyDescent="0.35">
      <c r="A47561" s="1" t="s">
        <v>47560</v>
      </c>
      <c r="B47561">
        <v>314.09178267308602</v>
      </c>
      <c r="C47561">
        <v>5</v>
      </c>
      <c r="D47561">
        <f>_xlfn.IFNA(_xlfn.XLOOKUP(A47561,Target!B:B,Target!B:B),0)</f>
        <v>0</v>
      </c>
      <c r="E47561" s="7">
        <f t="shared" si="2233"/>
        <v>1.899594972741564E-2</v>
      </c>
      <c r="F47561" s="6">
        <f t="shared" si="2234"/>
        <v>1.8641830453297814E-2</v>
      </c>
      <c r="G47561" s="6">
        <f t="shared" si="2235"/>
        <v>1.3002076677824081E-4</v>
      </c>
    </row>
    <row r="47562" spans="1:7" x14ac:dyDescent="0.35">
      <c r="A47562" s="1" t="s">
        <v>47561</v>
      </c>
      <c r="B47562">
        <v>378.44757311474302</v>
      </c>
      <c r="C47562">
        <v>2</v>
      </c>
      <c r="D47562">
        <f>_xlfn.IFNA(_xlfn.XLOOKUP(A47562,Target!B:B,Target!B:B),0)</f>
        <v>0</v>
      </c>
      <c r="E47562" s="7">
        <f t="shared" si="2233"/>
        <v>4.6357657009787612E-2</v>
      </c>
      <c r="F47562" s="6">
        <f t="shared" si="2234"/>
        <v>4.4303835021636373E-2</v>
      </c>
      <c r="G47562" s="6">
        <f t="shared" si="2235"/>
        <v>3.1724286370726751E-4</v>
      </c>
    </row>
    <row r="47563" spans="1:7" x14ac:dyDescent="0.35">
      <c r="A47563" s="1" t="s">
        <v>47562</v>
      </c>
      <c r="B47563">
        <v>347.93443218060202</v>
      </c>
      <c r="C47563">
        <v>4</v>
      </c>
      <c r="D47563">
        <f>_xlfn.IFNA(_xlfn.XLOOKUP(A47563,Target!B:B,Target!B:B),0)</f>
        <v>0</v>
      </c>
      <c r="E47563" s="7">
        <f t="shared" si="2233"/>
        <v>3.036785130495441E-2</v>
      </c>
      <c r="F47563" s="6">
        <f t="shared" si="2234"/>
        <v>2.9472824939650089E-2</v>
      </c>
      <c r="G47563" s="6">
        <f t="shared" si="2235"/>
        <v>2.0784135870840711E-4</v>
      </c>
    </row>
    <row r="47564" spans="1:7" x14ac:dyDescent="0.35">
      <c r="A47564" s="1" t="s">
        <v>47563</v>
      </c>
      <c r="B47564">
        <v>300.581131261211</v>
      </c>
      <c r="C47564">
        <v>5</v>
      </c>
      <c r="D47564">
        <f>_xlfn.IFNA(_xlfn.XLOOKUP(A47564,Target!B:B,Target!B:B),0)</f>
        <v>0</v>
      </c>
      <c r="E47564" s="7">
        <f t="shared" si="2233"/>
        <v>1.5751386380041088E-2</v>
      </c>
      <c r="F47564" s="6">
        <f t="shared" si="2234"/>
        <v>1.5507127621234518E-2</v>
      </c>
      <c r="G47564" s="6">
        <f t="shared" si="2235"/>
        <v>1.0781523679226686E-4</v>
      </c>
    </row>
    <row r="47565" spans="1:7" x14ac:dyDescent="0.35">
      <c r="A47565" s="1" t="s">
        <v>47564</v>
      </c>
      <c r="B47565">
        <v>239.39153058305601</v>
      </c>
      <c r="C47565">
        <v>6</v>
      </c>
      <c r="D47565">
        <f>_xlfn.IFNA(_xlfn.XLOOKUP(A47565,Target!B:B,Target!B:B),0)</f>
        <v>0</v>
      </c>
      <c r="E47565" s="7">
        <f t="shared" si="2233"/>
        <v>6.7440484290721952E-3</v>
      </c>
      <c r="F47565" s="6">
        <f t="shared" si="2234"/>
        <v>6.6988709191732054E-3</v>
      </c>
      <c r="G47565" s="6">
        <f t="shared" si="2235"/>
        <v>4.6164571961831718E-5</v>
      </c>
    </row>
    <row r="47566" spans="1:7" x14ac:dyDescent="0.35">
      <c r="A47566" s="1" t="s">
        <v>47565</v>
      </c>
      <c r="B47566">
        <v>368.07237861075799</v>
      </c>
      <c r="C47566">
        <v>3</v>
      </c>
      <c r="D47566">
        <f>_xlfn.IFNA(_xlfn.XLOOKUP(A47566,Target!B:B,Target!B:B),0)</f>
        <v>0</v>
      </c>
      <c r="E47566" s="7">
        <f t="shared" si="2233"/>
        <v>4.014732214014699E-2</v>
      </c>
      <c r="F47566" s="6">
        <f t="shared" si="2234"/>
        <v>3.8597726769648455E-2</v>
      </c>
      <c r="G47566" s="6">
        <f t="shared" si="2235"/>
        <v>2.7475488593015811E-4</v>
      </c>
    </row>
    <row r="47567" spans="1:7" x14ac:dyDescent="0.35">
      <c r="A47567" s="1" t="s">
        <v>47566</v>
      </c>
      <c r="B47567">
        <v>298.05440928143798</v>
      </c>
      <c r="C47567">
        <v>6</v>
      </c>
      <c r="D47567">
        <f>_xlfn.IFNA(_xlfn.XLOOKUP(A47567,Target!B:B,Target!B:B),0)</f>
        <v>0</v>
      </c>
      <c r="E47567" s="7">
        <f t="shared" si="2233"/>
        <v>1.5209201114656609E-2</v>
      </c>
      <c r="F47567" s="6">
        <f t="shared" si="2234"/>
        <v>1.4981346798233708E-2</v>
      </c>
      <c r="G47567" s="6">
        <f t="shared" si="2235"/>
        <v>1.0410446836534276E-4</v>
      </c>
    </row>
    <row r="47568" spans="1:7" x14ac:dyDescent="0.35">
      <c r="A47568" s="1" t="s">
        <v>47567</v>
      </c>
      <c r="B47568">
        <v>372.74316186355298</v>
      </c>
      <c r="C47568">
        <v>3</v>
      </c>
      <c r="D47568">
        <f>_xlfn.IFNA(_xlfn.XLOOKUP(A47568,Target!B:B,Target!B:B),0)</f>
        <v>0</v>
      </c>
      <c r="E47568" s="7">
        <f t="shared" si="2233"/>
        <v>4.2832902045388463E-2</v>
      </c>
      <c r="F47568" s="6">
        <f t="shared" si="2234"/>
        <v>4.1073600536938315E-2</v>
      </c>
      <c r="G47568" s="6">
        <f t="shared" si="2235"/>
        <v>2.9312871184177837E-4</v>
      </c>
    </row>
    <row r="47569" spans="1:7" x14ac:dyDescent="0.35">
      <c r="A47569" s="1" t="s">
        <v>47568</v>
      </c>
      <c r="B47569">
        <v>478.622374829281</v>
      </c>
      <c r="C47569">
        <v>1</v>
      </c>
      <c r="D47569">
        <f>_xlfn.IFNA(_xlfn.XLOOKUP(A47569,Target!B:B,Target!B:B),0)</f>
        <v>0</v>
      </c>
      <c r="E47569" s="7">
        <f t="shared" si="2233"/>
        <v>0.18588052071798067</v>
      </c>
      <c r="F47569" s="6">
        <f t="shared" si="2234"/>
        <v>0.15674472889177826</v>
      </c>
      <c r="G47569" s="6">
        <f t="shared" si="2235"/>
        <v>1.2708368350735938E-3</v>
      </c>
    </row>
    <row r="47570" spans="1:7" x14ac:dyDescent="0.35">
      <c r="A47570" s="1" t="s">
        <v>47569</v>
      </c>
      <c r="B47570">
        <v>391.61270285111101</v>
      </c>
      <c r="C47570">
        <v>2</v>
      </c>
      <c r="D47570">
        <f>_xlfn.IFNA(_xlfn.XLOOKUP(A47570,Target!B:B,Target!B:B),0)</f>
        <v>0</v>
      </c>
      <c r="E47570" s="7">
        <f t="shared" si="2233"/>
        <v>5.5639530526221441E-2</v>
      </c>
      <c r="F47570" s="6">
        <f t="shared" si="2234"/>
        <v>5.2706941069633806E-2</v>
      </c>
      <c r="G47570" s="6">
        <f t="shared" si="2235"/>
        <v>3.8073802719252534E-4</v>
      </c>
    </row>
    <row r="47571" spans="1:7" x14ac:dyDescent="0.35">
      <c r="A47571" s="1" t="s">
        <v>47570</v>
      </c>
      <c r="B47571">
        <v>418.68128855855201</v>
      </c>
      <c r="C47571">
        <v>2</v>
      </c>
      <c r="D47571">
        <f>_xlfn.IFNA(_xlfn.XLOOKUP(A47571,Target!B:B,Target!B:B),0)</f>
        <v>0</v>
      </c>
      <c r="E47571" s="7">
        <f t="shared" si="2233"/>
        <v>8.0975302973120972E-2</v>
      </c>
      <c r="F47571" s="6">
        <f t="shared" si="2234"/>
        <v>7.4909484749934752E-2</v>
      </c>
      <c r="G47571" s="6">
        <f t="shared" si="2235"/>
        <v>5.5401317446258816E-4</v>
      </c>
    </row>
    <row r="47572" spans="1:7" x14ac:dyDescent="0.35">
      <c r="A47572" s="1" t="s">
        <v>47571</v>
      </c>
      <c r="B47572">
        <v>637.60320590865501</v>
      </c>
      <c r="C47572">
        <v>1</v>
      </c>
      <c r="D47572">
        <f>_xlfn.IFNA(_xlfn.XLOOKUP(A47572,Target!B:B,Target!B:B),0)</f>
        <v>0</v>
      </c>
      <c r="E47572" s="7">
        <f t="shared" si="2233"/>
        <v>1.6842007570450912</v>
      </c>
      <c r="F47572" s="6">
        <f t="shared" si="2234"/>
        <v>0.62744962448306119</v>
      </c>
      <c r="G47572" s="6">
        <f t="shared" si="2235"/>
        <v>1.1397866967676164E-2</v>
      </c>
    </row>
    <row r="47573" spans="1:7" x14ac:dyDescent="0.35">
      <c r="A47573" s="1" t="s">
        <v>47572</v>
      </c>
      <c r="B47573">
        <v>476.10643972292502</v>
      </c>
      <c r="C47573">
        <v>1</v>
      </c>
      <c r="D47573">
        <f>_xlfn.IFNA(_xlfn.XLOOKUP(A47573,Target!B:B,Target!B:B),0)</f>
        <v>0</v>
      </c>
      <c r="E47573" s="7">
        <f t="shared" si="2233"/>
        <v>0.17950908852007535</v>
      </c>
      <c r="F47573" s="6">
        <f t="shared" si="2234"/>
        <v>0.15218966116259824</v>
      </c>
      <c r="G47573" s="6">
        <f t="shared" si="2235"/>
        <v>1.2273297857792525E-3</v>
      </c>
    </row>
    <row r="47574" spans="1:7" x14ac:dyDescent="0.35">
      <c r="A47574" s="1" t="s">
        <v>47573</v>
      </c>
      <c r="B47574">
        <v>313.17128469358897</v>
      </c>
      <c r="C47574">
        <v>5</v>
      </c>
      <c r="D47574">
        <f>_xlfn.IFNA(_xlfn.XLOOKUP(A47574,Target!B:B,Target!B:B),0)</f>
        <v>0</v>
      </c>
      <c r="E47574" s="7">
        <f t="shared" si="2233"/>
        <v>1.8755086068447009E-2</v>
      </c>
      <c r="F47574" s="6">
        <f t="shared" si="2234"/>
        <v>1.8409808525056026E-2</v>
      </c>
      <c r="G47574" s="6">
        <f t="shared" si="2235"/>
        <v>1.2837234920476116E-4</v>
      </c>
    </row>
    <row r="47575" spans="1:7" x14ac:dyDescent="0.35">
      <c r="A47575" s="1" t="s">
        <v>47574</v>
      </c>
      <c r="B47575">
        <v>262.51957289525598</v>
      </c>
      <c r="C47575">
        <v>6</v>
      </c>
      <c r="D47575">
        <f>_xlfn.IFNA(_xlfn.XLOOKUP(A47575,Target!B:B,Target!B:B),0)</f>
        <v>0</v>
      </c>
      <c r="E47575" s="7">
        <f t="shared" si="2233"/>
        <v>9.2932018421610363E-3</v>
      </c>
      <c r="F47575" s="6">
        <f t="shared" si="2234"/>
        <v>9.2076334460581277E-3</v>
      </c>
      <c r="G47575" s="6">
        <f t="shared" si="2235"/>
        <v>6.361300688968861E-5</v>
      </c>
    </row>
    <row r="47576" spans="1:7" x14ac:dyDescent="0.35">
      <c r="A47576" s="1" t="s">
        <v>47575</v>
      </c>
      <c r="B47576">
        <v>320.78424974749402</v>
      </c>
      <c r="C47576">
        <v>4</v>
      </c>
      <c r="D47576">
        <f>_xlfn.IFNA(_xlfn.XLOOKUP(A47576,Target!B:B,Target!B:B),0)</f>
        <v>0</v>
      </c>
      <c r="E47576" s="7">
        <f t="shared" si="2233"/>
        <v>2.0842685636020639E-2</v>
      </c>
      <c r="F47576" s="6">
        <f t="shared" si="2234"/>
        <v>2.041713765430464E-2</v>
      </c>
      <c r="G47576" s="6">
        <f t="shared" si="2235"/>
        <v>1.4265923802268043E-4</v>
      </c>
    </row>
    <row r="47577" spans="1:7" x14ac:dyDescent="0.35">
      <c r="A47577" s="1" t="s">
        <v>47576</v>
      </c>
      <c r="B47577">
        <v>414.996980068526</v>
      </c>
      <c r="C47577">
        <v>2</v>
      </c>
      <c r="D47577">
        <f>_xlfn.IFNA(_xlfn.XLOOKUP(A47577,Target!B:B,Target!B:B),0)</f>
        <v>0</v>
      </c>
      <c r="E47577" s="7">
        <f t="shared" si="2233"/>
        <v>7.6943304524431946E-2</v>
      </c>
      <c r="F47577" s="6">
        <f t="shared" si="2234"/>
        <v>7.1446012247050716E-2</v>
      </c>
      <c r="G47577" s="6">
        <f t="shared" si="2235"/>
        <v>5.2644175178406469E-4</v>
      </c>
    </row>
    <row r="47578" spans="1:7" x14ac:dyDescent="0.35">
      <c r="A47578" s="1" t="s">
        <v>47577</v>
      </c>
      <c r="B47578">
        <v>330.27117321480603</v>
      </c>
      <c r="C47578">
        <v>4</v>
      </c>
      <c r="D47578">
        <f>_xlfn.IFNA(_xlfn.XLOOKUP(A47578,Target!B:B,Target!B:B),0)</f>
        <v>0</v>
      </c>
      <c r="E47578" s="7">
        <f t="shared" si="2233"/>
        <v>2.3772269705323503E-2</v>
      </c>
      <c r="F47578" s="6">
        <f t="shared" si="2234"/>
        <v>2.3220271156754402E-2</v>
      </c>
      <c r="G47578" s="6">
        <f t="shared" si="2235"/>
        <v>1.6270772109950034E-4</v>
      </c>
    </row>
    <row r="47579" spans="1:7" x14ac:dyDescent="0.35">
      <c r="A47579" s="1" t="s">
        <v>47578</v>
      </c>
      <c r="B47579">
        <v>424.68370903572901</v>
      </c>
      <c r="C47579">
        <v>2</v>
      </c>
      <c r="D47579">
        <f>_xlfn.IFNA(_xlfn.XLOOKUP(A47579,Target!B:B,Target!B:B),0)</f>
        <v>0</v>
      </c>
      <c r="E47579" s="7">
        <f t="shared" si="2233"/>
        <v>8.8001637584506381E-2</v>
      </c>
      <c r="F47579" s="6">
        <f t="shared" si="2234"/>
        <v>8.0883736333228762E-2</v>
      </c>
      <c r="G47579" s="6">
        <f t="shared" si="2235"/>
        <v>6.0205669124906581E-4</v>
      </c>
    </row>
    <row r="47580" spans="1:7" x14ac:dyDescent="0.35">
      <c r="A47580" s="1" t="s">
        <v>47579</v>
      </c>
      <c r="B47580">
        <v>314.09178267308602</v>
      </c>
      <c r="C47580">
        <v>5</v>
      </c>
      <c r="D47580">
        <f>_xlfn.IFNA(_xlfn.XLOOKUP(A47580,Target!B:B,Target!B:B),0)</f>
        <v>0</v>
      </c>
      <c r="E47580" s="7">
        <f t="shared" si="2233"/>
        <v>1.899594972741564E-2</v>
      </c>
      <c r="F47580" s="6">
        <f t="shared" si="2234"/>
        <v>1.8641830453297814E-2</v>
      </c>
      <c r="G47580" s="6">
        <f t="shared" si="2235"/>
        <v>1.3002076677824081E-4</v>
      </c>
    </row>
    <row r="47581" spans="1:7" x14ac:dyDescent="0.35">
      <c r="A47581" s="1" t="s">
        <v>47580</v>
      </c>
      <c r="B47581">
        <v>165.816724305826</v>
      </c>
      <c r="C47581">
        <v>6</v>
      </c>
      <c r="D47581">
        <f>_xlfn.IFNA(_xlfn.XLOOKUP(A47581,Target!B:B,Target!B:B),0)</f>
        <v>0</v>
      </c>
      <c r="E47581" s="7">
        <f t="shared" si="2233"/>
        <v>2.4319587706638276E-3</v>
      </c>
      <c r="F47581" s="6">
        <f t="shared" si="2234"/>
        <v>2.4260586959400365E-3</v>
      </c>
      <c r="G47581" s="6">
        <f t="shared" si="2235"/>
        <v>1.6647811899166826E-5</v>
      </c>
    </row>
    <row r="47582" spans="1:7" x14ac:dyDescent="0.35">
      <c r="A47582" s="1" t="s">
        <v>47581</v>
      </c>
      <c r="B47582">
        <v>316.41761548084702</v>
      </c>
      <c r="C47582">
        <v>5</v>
      </c>
      <c r="D47582">
        <f>_xlfn.IFNA(_xlfn.XLOOKUP(A47582,Target!B:B,Target!B:B),0)</f>
        <v>0</v>
      </c>
      <c r="E47582" s="7">
        <f t="shared" si="2233"/>
        <v>1.9618415143277355E-2</v>
      </c>
      <c r="F47582" s="6">
        <f t="shared" si="2234"/>
        <v>1.9240938425499787E-2</v>
      </c>
      <c r="G47582" s="6">
        <f t="shared" si="2235"/>
        <v>1.3428075714577435E-4</v>
      </c>
    </row>
    <row r="47583" spans="1:7" x14ac:dyDescent="0.35">
      <c r="A47583" s="1" t="s">
        <v>47582</v>
      </c>
      <c r="B47583">
        <v>427.93003982298802</v>
      </c>
      <c r="C47583">
        <v>2</v>
      </c>
      <c r="D47583">
        <f>_xlfn.IFNA(_xlfn.XLOOKUP(A47583,Target!B:B,Target!B:B),0)</f>
        <v>0</v>
      </c>
      <c r="E47583" s="7">
        <f t="shared" si="2233"/>
        <v>9.2052505284187458E-2</v>
      </c>
      <c r="F47583" s="6">
        <f t="shared" si="2234"/>
        <v>8.4293113049754287E-2</v>
      </c>
      <c r="G47583" s="6">
        <f t="shared" si="2235"/>
        <v>6.2975295005303356E-4</v>
      </c>
    </row>
    <row r="47584" spans="1:7" x14ac:dyDescent="0.35">
      <c r="A47584" s="1" t="s">
        <v>47583</v>
      </c>
      <c r="B47584">
        <v>485.565228842073</v>
      </c>
      <c r="C47584">
        <v>1</v>
      </c>
      <c r="D47584">
        <f>_xlfn.IFNA(_xlfn.XLOOKUP(A47584,Target!B:B,Target!B:B),0)</f>
        <v>0</v>
      </c>
      <c r="E47584" s="7">
        <f t="shared" si="2233"/>
        <v>0.20466049806133244</v>
      </c>
      <c r="F47584" s="6">
        <f t="shared" si="2234"/>
        <v>0.16989060269735234</v>
      </c>
      <c r="G47584" s="6">
        <f t="shared" si="2235"/>
        <v>1.3990530498558004E-3</v>
      </c>
    </row>
    <row r="47585" spans="1:7" x14ac:dyDescent="0.35">
      <c r="A47585" s="1" t="s">
        <v>47584</v>
      </c>
      <c r="B47585">
        <v>414.996980068526</v>
      </c>
      <c r="C47585">
        <v>2</v>
      </c>
      <c r="D47585">
        <f>_xlfn.IFNA(_xlfn.XLOOKUP(A47585,Target!B:B,Target!B:B),0)</f>
        <v>0</v>
      </c>
      <c r="E47585" s="7">
        <f t="shared" si="2233"/>
        <v>7.6943304524431946E-2</v>
      </c>
      <c r="F47585" s="6">
        <f t="shared" si="2234"/>
        <v>7.1446012247050716E-2</v>
      </c>
      <c r="G47585" s="6">
        <f t="shared" si="2235"/>
        <v>5.2644175178406469E-4</v>
      </c>
    </row>
    <row r="47586" spans="1:7" x14ac:dyDescent="0.35">
      <c r="A47586" s="1" t="s">
        <v>47585</v>
      </c>
      <c r="B47586">
        <v>313.17128469358897</v>
      </c>
      <c r="C47586">
        <v>5</v>
      </c>
      <c r="D47586">
        <f>_xlfn.IFNA(_xlfn.XLOOKUP(A47586,Target!B:B,Target!B:B),0)</f>
        <v>0</v>
      </c>
      <c r="E47586" s="7">
        <f t="shared" si="2233"/>
        <v>1.8755086068447009E-2</v>
      </c>
      <c r="F47586" s="6">
        <f t="shared" si="2234"/>
        <v>1.8409808525056026E-2</v>
      </c>
      <c r="G47586" s="6">
        <f t="shared" si="2235"/>
        <v>1.2837234920476116E-4</v>
      </c>
    </row>
    <row r="47587" spans="1:7" x14ac:dyDescent="0.35">
      <c r="A47587" s="1" t="s">
        <v>47586</v>
      </c>
      <c r="B47587">
        <v>410.83015130177102</v>
      </c>
      <c r="C47587">
        <v>2</v>
      </c>
      <c r="D47587">
        <f>_xlfn.IFNA(_xlfn.XLOOKUP(A47587,Target!B:B,Target!B:B),0)</f>
        <v>0</v>
      </c>
      <c r="E47587" s="7">
        <f t="shared" si="2233"/>
        <v>7.2624645472303934E-2</v>
      </c>
      <c r="F47587" s="6">
        <f t="shared" si="2234"/>
        <v>6.770741822767401E-2</v>
      </c>
      <c r="G47587" s="6">
        <f t="shared" si="2235"/>
        <v>4.9690841267963917E-4</v>
      </c>
    </row>
    <row r="47588" spans="1:7" x14ac:dyDescent="0.35">
      <c r="A47588" s="1" t="s">
        <v>47587</v>
      </c>
      <c r="B47588">
        <v>314.09178267308602</v>
      </c>
      <c r="C47588">
        <v>5</v>
      </c>
      <c r="D47588">
        <f>_xlfn.IFNA(_xlfn.XLOOKUP(A47588,Target!B:B,Target!B:B),0)</f>
        <v>0</v>
      </c>
      <c r="E47588" s="7">
        <f t="shared" si="2233"/>
        <v>1.899594972741564E-2</v>
      </c>
      <c r="F47588" s="6">
        <f t="shared" si="2234"/>
        <v>1.8641830453297814E-2</v>
      </c>
      <c r="G47588" s="6">
        <f t="shared" si="2235"/>
        <v>1.3002076677824081E-4</v>
      </c>
    </row>
    <row r="47589" spans="1:7" x14ac:dyDescent="0.35">
      <c r="A47589" s="1" t="s">
        <v>47588</v>
      </c>
      <c r="B47589">
        <v>488.81155962933201</v>
      </c>
      <c r="C47589">
        <v>1</v>
      </c>
      <c r="D47589">
        <f>_xlfn.IFNA(_xlfn.XLOOKUP(A47589,Target!B:B,Target!B:B),0)</f>
        <v>0</v>
      </c>
      <c r="E47589" s="7">
        <f t="shared" si="2233"/>
        <v>0.21408137503309513</v>
      </c>
      <c r="F47589" s="6">
        <f t="shared" si="2234"/>
        <v>0.17633198188816579</v>
      </c>
      <c r="G47589" s="6">
        <f t="shared" si="2235"/>
        <v>1.4633596417750914E-3</v>
      </c>
    </row>
    <row r="47590" spans="1:7" x14ac:dyDescent="0.35">
      <c r="A47590" s="1" t="s">
        <v>47589</v>
      </c>
      <c r="B47590">
        <v>352.68864049189699</v>
      </c>
      <c r="C47590">
        <v>3</v>
      </c>
      <c r="D47590">
        <f>_xlfn.IFNA(_xlfn.XLOOKUP(A47590,Target!B:B,Target!B:B),0)</f>
        <v>0</v>
      </c>
      <c r="E47590" s="7">
        <f t="shared" si="2233"/>
        <v>3.2436743786444143E-2</v>
      </c>
      <c r="F47590" s="6">
        <f t="shared" si="2234"/>
        <v>3.1417657286666234E-2</v>
      </c>
      <c r="G47590" s="6">
        <f t="shared" si="2235"/>
        <v>2.2199797323515215E-4</v>
      </c>
    </row>
    <row r="47591" spans="1:7" x14ac:dyDescent="0.35">
      <c r="A47591" s="1" t="s">
        <v>47590</v>
      </c>
      <c r="B47591">
        <v>457.02362471602999</v>
      </c>
      <c r="C47591">
        <v>2</v>
      </c>
      <c r="D47591">
        <f>_xlfn.IFNA(_xlfn.XLOOKUP(A47591,Target!B:B,Target!B:B),0)</f>
        <v>0</v>
      </c>
      <c r="E47591" s="7">
        <f t="shared" si="2233"/>
        <v>0.13778325722959445</v>
      </c>
      <c r="F47591" s="6">
        <f t="shared" si="2234"/>
        <v>0.12109798272571259</v>
      </c>
      <c r="G47591" s="6">
        <f t="shared" si="2235"/>
        <v>9.423130277227056E-4</v>
      </c>
    </row>
    <row r="47592" spans="1:7" x14ac:dyDescent="0.35">
      <c r="A47592" s="1" t="s">
        <v>47591</v>
      </c>
      <c r="B47592">
        <v>545.67402791521795</v>
      </c>
      <c r="C47592">
        <v>1</v>
      </c>
      <c r="D47592">
        <f>_xlfn.IFNA(_xlfn.XLOOKUP(A47592,Target!B:B,Target!B:B),0)</f>
        <v>0</v>
      </c>
      <c r="E47592" s="7">
        <f t="shared" si="2233"/>
        <v>0.47089606051309923</v>
      </c>
      <c r="F47592" s="6">
        <f t="shared" si="2234"/>
        <v>0.32014230859305881</v>
      </c>
      <c r="G47592" s="6">
        <f t="shared" si="2235"/>
        <v>3.2131834757699006E-3</v>
      </c>
    </row>
    <row r="47593" spans="1:7" x14ac:dyDescent="0.35">
      <c r="A47593" s="1" t="s">
        <v>47592</v>
      </c>
      <c r="B47593">
        <v>493.72590267257601</v>
      </c>
      <c r="C47593">
        <v>1</v>
      </c>
      <c r="D47593">
        <f>_xlfn.IFNA(_xlfn.XLOOKUP(A47593,Target!B:B,Target!B:B),0)</f>
        <v>0</v>
      </c>
      <c r="E47593" s="7">
        <f t="shared" si="2233"/>
        <v>0.22917444002375334</v>
      </c>
      <c r="F47593" s="6">
        <f t="shared" si="2234"/>
        <v>0.18644582295359535</v>
      </c>
      <c r="G47593" s="6">
        <f t="shared" si="2235"/>
        <v>1.5663671382380102E-3</v>
      </c>
    </row>
    <row r="47594" spans="1:7" x14ac:dyDescent="0.35">
      <c r="A47594" s="1" t="s">
        <v>47593</v>
      </c>
      <c r="B47594">
        <v>568.07666366224601</v>
      </c>
      <c r="C47594">
        <v>1</v>
      </c>
      <c r="D47594">
        <f>_xlfn.IFNA(_xlfn.XLOOKUP(A47594,Target!B:B,Target!B:B),0)</f>
        <v>0</v>
      </c>
      <c r="E47594" s="7">
        <f t="shared" si="2233"/>
        <v>0.64239531359215452</v>
      </c>
      <c r="F47594" s="6">
        <f t="shared" si="2234"/>
        <v>0.39113318716621492</v>
      </c>
      <c r="G47594" s="6">
        <f t="shared" si="2235"/>
        <v>4.3782938170835971E-3</v>
      </c>
    </row>
    <row r="47595" spans="1:7" x14ac:dyDescent="0.35">
      <c r="A47595" s="1" t="s">
        <v>47594</v>
      </c>
      <c r="B47595">
        <v>323.69035837941601</v>
      </c>
      <c r="C47595">
        <v>4</v>
      </c>
      <c r="D47595">
        <f>_xlfn.IFNA(_xlfn.XLOOKUP(A47595,Target!B:B,Target!B:B),0)</f>
        <v>0</v>
      </c>
      <c r="E47595" s="7">
        <f t="shared" si="2233"/>
        <v>2.1699523417225575E-2</v>
      </c>
      <c r="F47595" s="6">
        <f t="shared" si="2234"/>
        <v>2.1238654731528306E-2</v>
      </c>
      <c r="G47595" s="6">
        <f t="shared" si="2235"/>
        <v>1.4852305386062049E-4</v>
      </c>
    </row>
    <row r="47596" spans="1:7" x14ac:dyDescent="0.35">
      <c r="A47596" s="1" t="s">
        <v>47595</v>
      </c>
      <c r="B47596">
        <v>399.89334429666098</v>
      </c>
      <c r="C47596">
        <v>2</v>
      </c>
      <c r="D47596">
        <f>_xlfn.IFNA(_xlfn.XLOOKUP(A47596,Target!B:B,Target!B:B),0)</f>
        <v>0</v>
      </c>
      <c r="E47596" s="7">
        <f t="shared" si="2233"/>
        <v>6.2407658158316746E-2</v>
      </c>
      <c r="F47596" s="6">
        <f t="shared" si="2234"/>
        <v>5.8741724684572061E-2</v>
      </c>
      <c r="G47596" s="6">
        <f t="shared" si="2235"/>
        <v>4.2703214804414502E-4</v>
      </c>
    </row>
    <row r="47597" spans="1:7" x14ac:dyDescent="0.35">
      <c r="A47597" s="1" t="s">
        <v>47596</v>
      </c>
      <c r="B47597">
        <v>427.93003982298802</v>
      </c>
      <c r="C47597">
        <v>2</v>
      </c>
      <c r="D47597">
        <f>_xlfn.IFNA(_xlfn.XLOOKUP(A47597,Target!B:B,Target!B:B),0)</f>
        <v>0</v>
      </c>
      <c r="E47597" s="7">
        <f t="shared" si="2233"/>
        <v>9.2052505284187458E-2</v>
      </c>
      <c r="F47597" s="6">
        <f t="shared" si="2234"/>
        <v>8.4293113049754287E-2</v>
      </c>
      <c r="G47597" s="6">
        <f t="shared" si="2235"/>
        <v>6.2975295005303356E-4</v>
      </c>
    </row>
    <row r="47598" spans="1:7" x14ac:dyDescent="0.35">
      <c r="A47598" s="1" t="s">
        <v>47597</v>
      </c>
      <c r="B47598">
        <v>310.26786022841497</v>
      </c>
      <c r="C47598">
        <v>5</v>
      </c>
      <c r="D47598">
        <f>_xlfn.IFNA(_xlfn.XLOOKUP(A47598,Target!B:B,Target!B:B),0)</f>
        <v>0</v>
      </c>
      <c r="E47598" s="7">
        <f t="shared" si="2233"/>
        <v>1.8015184092201E-2</v>
      </c>
      <c r="F47598" s="6">
        <f t="shared" si="2234"/>
        <v>1.7696380539024781E-2</v>
      </c>
      <c r="G47598" s="6">
        <f t="shared" si="2235"/>
        <v>1.2330858984310657E-4</v>
      </c>
    </row>
    <row r="47599" spans="1:7" x14ac:dyDescent="0.35">
      <c r="A47599" s="1" t="s">
        <v>47598</v>
      </c>
      <c r="B47599">
        <v>496.587916909201</v>
      </c>
      <c r="C47599">
        <v>1</v>
      </c>
      <c r="D47599">
        <f>_xlfn.IFNA(_xlfn.XLOOKUP(A47599,Target!B:B,Target!B:B),0)</f>
        <v>0</v>
      </c>
      <c r="E47599" s="7">
        <f t="shared" si="2233"/>
        <v>0.23844994220772486</v>
      </c>
      <c r="F47599" s="6">
        <f t="shared" si="2234"/>
        <v>0.19253902324275751</v>
      </c>
      <c r="G47599" s="6">
        <f t="shared" si="2235"/>
        <v>1.6296602556295633E-3</v>
      </c>
    </row>
    <row r="47600" spans="1:7" x14ac:dyDescent="0.35">
      <c r="A47600" s="1" t="s">
        <v>47599</v>
      </c>
      <c r="B47600">
        <v>184.32380968707801</v>
      </c>
      <c r="C47600">
        <v>6</v>
      </c>
      <c r="D47600">
        <f>_xlfn.IFNA(_xlfn.XLOOKUP(A47600,Target!B:B,Target!B:B),0)</f>
        <v>0</v>
      </c>
      <c r="E47600" s="7">
        <f t="shared" si="2233"/>
        <v>3.1432575301829106E-3</v>
      </c>
      <c r="F47600" s="6">
        <f t="shared" si="2234"/>
        <v>3.1334084205697499E-3</v>
      </c>
      <c r="G47600" s="6">
        <f t="shared" si="2235"/>
        <v>2.1516855446334509E-5</v>
      </c>
    </row>
    <row r="47601" spans="1:7" x14ac:dyDescent="0.35">
      <c r="A47601" s="1" t="s">
        <v>47600</v>
      </c>
      <c r="B47601">
        <v>404.54576260557297</v>
      </c>
      <c r="C47601">
        <v>2</v>
      </c>
      <c r="D47601">
        <f>_xlfn.IFNA(_xlfn.XLOOKUP(A47601,Target!B:B,Target!B:B),0)</f>
        <v>0</v>
      </c>
      <c r="E47601" s="7">
        <f t="shared" si="2233"/>
        <v>6.6565352364719152E-2</v>
      </c>
      <c r="F47601" s="6">
        <f t="shared" si="2234"/>
        <v>6.24109457682408E-2</v>
      </c>
      <c r="G47601" s="6">
        <f t="shared" si="2235"/>
        <v>4.5546872889965547E-4</v>
      </c>
    </row>
    <row r="47602" spans="1:7" x14ac:dyDescent="0.35">
      <c r="A47602" s="1" t="s">
        <v>47601</v>
      </c>
      <c r="B47602">
        <v>411.75064928126699</v>
      </c>
      <c r="C47602">
        <v>2</v>
      </c>
      <c r="D47602">
        <f>_xlfn.IFNA(_xlfn.XLOOKUP(A47602,Target!B:B,Target!B:B),0)</f>
        <v>0</v>
      </c>
      <c r="E47602" s="7">
        <f t="shared" si="2233"/>
        <v>7.3557333159041158E-2</v>
      </c>
      <c r="F47602" s="6">
        <f t="shared" si="2234"/>
        <v>6.8517377588574568E-2</v>
      </c>
      <c r="G47602" s="6">
        <f t="shared" si="2235"/>
        <v>5.032867860466409E-4</v>
      </c>
    </row>
    <row r="47603" spans="1:7" x14ac:dyDescent="0.35">
      <c r="A47603" s="1" t="s">
        <v>47602</v>
      </c>
      <c r="B47603">
        <v>516.46569654847895</v>
      </c>
      <c r="C47603">
        <v>1</v>
      </c>
      <c r="D47603">
        <f>_xlfn.IFNA(_xlfn.XLOOKUP(A47603,Target!B:B,Target!B:B),0)</f>
        <v>0</v>
      </c>
      <c r="E47603" s="7">
        <f t="shared" si="2233"/>
        <v>0.31410393698181505</v>
      </c>
      <c r="F47603" s="6">
        <f t="shared" si="2234"/>
        <v>0.23902518525531347</v>
      </c>
      <c r="G47603" s="6">
        <f t="shared" si="2235"/>
        <v>2.1455998933212453E-3</v>
      </c>
    </row>
    <row r="47604" spans="1:7" x14ac:dyDescent="0.35">
      <c r="A47604" s="1" t="s">
        <v>47603</v>
      </c>
      <c r="B47604">
        <v>207.174766649688</v>
      </c>
      <c r="C47604">
        <v>6</v>
      </c>
      <c r="D47604">
        <f>_xlfn.IFNA(_xlfn.XLOOKUP(A47604,Target!B:B,Target!B:B),0)</f>
        <v>0</v>
      </c>
      <c r="E47604" s="7">
        <f t="shared" si="2233"/>
        <v>4.3147579156807775E-3</v>
      </c>
      <c r="F47604" s="6">
        <f t="shared" si="2234"/>
        <v>4.2962207631355165E-3</v>
      </c>
      <c r="G47604" s="6">
        <f t="shared" si="2235"/>
        <v>2.9536007454648115E-5</v>
      </c>
    </row>
    <row r="47605" spans="1:7" x14ac:dyDescent="0.35">
      <c r="A47605" s="1" t="s">
        <v>47604</v>
      </c>
      <c r="B47605">
        <v>277.49688496515699</v>
      </c>
      <c r="C47605">
        <v>6</v>
      </c>
      <c r="D47605">
        <f>_xlfn.IFNA(_xlfn.XLOOKUP(A47605,Target!B:B,Target!B:B),0)</f>
        <v>0</v>
      </c>
      <c r="E47605" s="7">
        <f t="shared" si="2233"/>
        <v>1.1437675569448436E-2</v>
      </c>
      <c r="F47605" s="6">
        <f t="shared" si="2234"/>
        <v>1.1308334508113971E-2</v>
      </c>
      <c r="G47605" s="6">
        <f t="shared" si="2235"/>
        <v>7.8291020358522525E-5</v>
      </c>
    </row>
    <row r="47606" spans="1:7" x14ac:dyDescent="0.35">
      <c r="A47606" s="1" t="s">
        <v>47605</v>
      </c>
      <c r="B47606">
        <v>473.57971774315098</v>
      </c>
      <c r="C47606">
        <v>1</v>
      </c>
      <c r="D47606">
        <f>_xlfn.IFNA(_xlfn.XLOOKUP(A47606,Target!B:B,Target!B:B),0)</f>
        <v>0</v>
      </c>
      <c r="E47606" s="7">
        <f t="shared" si="2233"/>
        <v>0.17333012874790277</v>
      </c>
      <c r="F47606" s="6">
        <f t="shared" si="2234"/>
        <v>0.1477249450100363</v>
      </c>
      <c r="G47606" s="6">
        <f t="shared" si="2235"/>
        <v>1.1851334054569936E-3</v>
      </c>
    </row>
    <row r="47607" spans="1:7" x14ac:dyDescent="0.35">
      <c r="A47607" s="1" t="s">
        <v>47606</v>
      </c>
      <c r="B47607">
        <v>265.37920134428498</v>
      </c>
      <c r="C47607">
        <v>6</v>
      </c>
      <c r="D47607">
        <f>_xlfn.IFNA(_xlfn.XLOOKUP(A47607,Target!B:B,Target!B:B),0)</f>
        <v>0</v>
      </c>
      <c r="E47607" s="7">
        <f t="shared" si="2233"/>
        <v>9.669010873591467E-3</v>
      </c>
      <c r="F47607" s="6">
        <f t="shared" si="2234"/>
        <v>9.5764163992966278E-3</v>
      </c>
      <c r="G47607" s="6">
        <f t="shared" si="2235"/>
        <v>6.6185291519179474E-5</v>
      </c>
    </row>
    <row r="47608" spans="1:7" x14ac:dyDescent="0.35">
      <c r="A47608" s="1" t="s">
        <v>47607</v>
      </c>
      <c r="B47608">
        <v>497.85633534916002</v>
      </c>
      <c r="C47608">
        <v>1</v>
      </c>
      <c r="D47608">
        <f>_xlfn.IFNA(_xlfn.XLOOKUP(A47608,Target!B:B,Target!B:B),0)</f>
        <v>0</v>
      </c>
      <c r="E47608" s="7">
        <f t="shared" si="2233"/>
        <v>0.24267993025674708</v>
      </c>
      <c r="F47608" s="6">
        <f t="shared" si="2234"/>
        <v>0.19528755904716955</v>
      </c>
      <c r="G47608" s="6">
        <f t="shared" si="2235"/>
        <v>1.6585217030933986E-3</v>
      </c>
    </row>
    <row r="47609" spans="1:7" x14ac:dyDescent="0.35">
      <c r="A47609" s="1" t="s">
        <v>47608</v>
      </c>
      <c r="B47609">
        <v>356.36288214982102</v>
      </c>
      <c r="C47609">
        <v>3</v>
      </c>
      <c r="D47609">
        <f>_xlfn.IFNA(_xlfn.XLOOKUP(A47609,Target!B:B,Target!B:B),0)</f>
        <v>0</v>
      </c>
      <c r="E47609" s="7">
        <f t="shared" si="2233"/>
        <v>3.413173691004745E-2</v>
      </c>
      <c r="F47609" s="6">
        <f t="shared" si="2234"/>
        <v>3.3005211707390458E-2</v>
      </c>
      <c r="G47609" s="6">
        <f t="shared" si="2235"/>
        <v>2.3359584329089747E-4</v>
      </c>
    </row>
    <row r="47610" spans="1:7" x14ac:dyDescent="0.35">
      <c r="A47610" s="1" t="s">
        <v>47609</v>
      </c>
      <c r="B47610">
        <v>259.13367876574699</v>
      </c>
      <c r="C47610">
        <v>6</v>
      </c>
      <c r="D47610">
        <f>_xlfn.IFNA(_xlfn.XLOOKUP(A47610,Target!B:B,Target!B:B),0)</f>
        <v>0</v>
      </c>
      <c r="E47610" s="7">
        <f t="shared" si="2233"/>
        <v>8.8670724291173789E-3</v>
      </c>
      <c r="F47610" s="6">
        <f t="shared" si="2234"/>
        <v>8.7891385014355894E-3</v>
      </c>
      <c r="G47610" s="6">
        <f t="shared" si="2235"/>
        <v>6.0696280401715386E-5</v>
      </c>
    </row>
    <row r="47611" spans="1:7" x14ac:dyDescent="0.35">
      <c r="A47611" s="1" t="s">
        <v>47610</v>
      </c>
      <c r="B47611">
        <v>364.90878735470602</v>
      </c>
      <c r="C47611">
        <v>3</v>
      </c>
      <c r="D47611">
        <f>_xlfn.IFNA(_xlfn.XLOOKUP(A47611,Target!B:B,Target!B:B),0)</f>
        <v>0</v>
      </c>
      <c r="E47611" s="7">
        <f t="shared" si="2233"/>
        <v>3.8424645153195672E-2</v>
      </c>
      <c r="F47611" s="6">
        <f t="shared" si="2234"/>
        <v>3.7002824742788265E-2</v>
      </c>
      <c r="G47611" s="6">
        <f t="shared" si="2235"/>
        <v>2.62968559292654E-4</v>
      </c>
    </row>
    <row r="47612" spans="1:7" x14ac:dyDescent="0.35">
      <c r="A47612" s="1" t="s">
        <v>47611</v>
      </c>
      <c r="B47612">
        <v>320.78424974749402</v>
      </c>
      <c r="C47612">
        <v>4</v>
      </c>
      <c r="D47612">
        <f>_xlfn.IFNA(_xlfn.XLOOKUP(A47612,Target!B:B,Target!B:B),0)</f>
        <v>0</v>
      </c>
      <c r="E47612" s="7">
        <f t="shared" si="2233"/>
        <v>2.0842685636020639E-2</v>
      </c>
      <c r="F47612" s="6">
        <f t="shared" si="2234"/>
        <v>2.041713765430464E-2</v>
      </c>
      <c r="G47612" s="6">
        <f t="shared" si="2235"/>
        <v>1.4265923802268043E-4</v>
      </c>
    </row>
    <row r="47613" spans="1:7" x14ac:dyDescent="0.35">
      <c r="A47613" s="1" t="s">
        <v>47612</v>
      </c>
      <c r="B47613">
        <v>402.32171980019399</v>
      </c>
      <c r="C47613">
        <v>2</v>
      </c>
      <c r="D47613">
        <f>_xlfn.IFNA(_xlfn.XLOOKUP(A47613,Target!B:B,Target!B:B),0)</f>
        <v>0</v>
      </c>
      <c r="E47613" s="7">
        <f t="shared" si="2233"/>
        <v>6.4544339866469347E-2</v>
      </c>
      <c r="F47613" s="6">
        <f t="shared" si="2234"/>
        <v>6.0630954906552237E-2</v>
      </c>
      <c r="G47613" s="6">
        <f t="shared" si="2235"/>
        <v>4.4164620078069309E-4</v>
      </c>
    </row>
    <row r="47614" spans="1:7" x14ac:dyDescent="0.35">
      <c r="A47614" s="1" t="s">
        <v>47613</v>
      </c>
      <c r="B47614">
        <v>456.00072023559198</v>
      </c>
      <c r="C47614">
        <v>2</v>
      </c>
      <c r="D47614">
        <f>_xlfn.IFNA(_xlfn.XLOOKUP(A47614,Target!B:B,Target!B:B),0)</f>
        <v>0</v>
      </c>
      <c r="E47614" s="7">
        <f t="shared" si="2233"/>
        <v>0.13584321414715855</v>
      </c>
      <c r="F47614" s="6">
        <f t="shared" si="2234"/>
        <v>0.11959680038160525</v>
      </c>
      <c r="G47614" s="6">
        <f t="shared" si="2235"/>
        <v>9.2905721223203442E-4</v>
      </c>
    </row>
    <row r="47615" spans="1:7" x14ac:dyDescent="0.35">
      <c r="A47615" s="1" t="s">
        <v>47614</v>
      </c>
      <c r="B47615">
        <v>327.02484242754798</v>
      </c>
      <c r="C47615">
        <v>4</v>
      </c>
      <c r="D47615">
        <f>_xlfn.IFNA(_xlfn.XLOOKUP(A47615,Target!B:B,Target!B:B),0)</f>
        <v>0</v>
      </c>
      <c r="E47615" s="7">
        <f t="shared" si="2233"/>
        <v>2.2726145874146092E-2</v>
      </c>
      <c r="F47615" s="6">
        <f t="shared" si="2234"/>
        <v>2.2221144893799116E-2</v>
      </c>
      <c r="G47615" s="6">
        <f t="shared" si="2235"/>
        <v>1.555487097663245E-4</v>
      </c>
    </row>
    <row r="47616" spans="1:7" x14ac:dyDescent="0.35">
      <c r="A47616" s="1" t="s">
        <v>47615</v>
      </c>
      <c r="B47616">
        <v>259.13367876574699</v>
      </c>
      <c r="C47616">
        <v>6</v>
      </c>
      <c r="D47616">
        <f>_xlfn.IFNA(_xlfn.XLOOKUP(A47616,Target!B:B,Target!B:B),0)</f>
        <v>0</v>
      </c>
      <c r="E47616" s="7">
        <f t="shared" si="2233"/>
        <v>8.8670724291173789E-3</v>
      </c>
      <c r="F47616" s="6">
        <f t="shared" si="2234"/>
        <v>8.7891385014355894E-3</v>
      </c>
      <c r="G47616" s="6">
        <f t="shared" si="2235"/>
        <v>6.0696280401715386E-5</v>
      </c>
    </row>
    <row r="47617" spans="1:7" x14ac:dyDescent="0.35">
      <c r="A47617" s="1" t="s">
        <v>47616</v>
      </c>
      <c r="B47617">
        <v>392.30113084870197</v>
      </c>
      <c r="C47617">
        <v>2</v>
      </c>
      <c r="D47617">
        <f>_xlfn.IFNA(_xlfn.XLOOKUP(A47617,Target!B:B,Target!B:B),0)</f>
        <v>0</v>
      </c>
      <c r="E47617" s="7">
        <f t="shared" si="2233"/>
        <v>5.617307602552099E-2</v>
      </c>
      <c r="F47617" s="6">
        <f t="shared" si="2234"/>
        <v>5.3185483800539224E-2</v>
      </c>
      <c r="G47617" s="6">
        <f t="shared" si="2235"/>
        <v>3.8438764418221709E-4</v>
      </c>
    </row>
    <row r="47618" spans="1:7" x14ac:dyDescent="0.35">
      <c r="A47618" s="1" t="s">
        <v>47617</v>
      </c>
      <c r="B47618">
        <v>447.880495756757</v>
      </c>
      <c r="C47618">
        <v>2</v>
      </c>
      <c r="D47618">
        <f>_xlfn.IFNA(_xlfn.XLOOKUP(A47618,Target!B:B,Target!B:B),0)</f>
        <v>0</v>
      </c>
      <c r="E47618" s="7">
        <f t="shared" si="2233"/>
        <v>0.12138061285970511</v>
      </c>
      <c r="F47618" s="6">
        <f t="shared" si="2234"/>
        <v>0.10824211821369423</v>
      </c>
      <c r="G47618" s="6">
        <f t="shared" si="2235"/>
        <v>8.302268900502723E-4</v>
      </c>
    </row>
    <row r="47619" spans="1:7" x14ac:dyDescent="0.35">
      <c r="A47619" s="1" t="s">
        <v>47618</v>
      </c>
      <c r="B47619">
        <v>307.85118999303199</v>
      </c>
      <c r="C47619">
        <v>5</v>
      </c>
      <c r="D47619">
        <f>_xlfn.IFNA(_xlfn.XLOOKUP(A47619,Target!B:B,Target!B:B),0)</f>
        <v>0</v>
      </c>
      <c r="E47619" s="7">
        <f t="shared" ref="E47619:E47682" si="2236">2^((B47619-600)/50)</f>
        <v>1.7421634566580555E-2</v>
      </c>
      <c r="F47619" s="6">
        <f t="shared" ref="F47619:F47682" si="2237">1-(1/(1+E47619))</f>
        <v>1.7123318371347729E-2</v>
      </c>
      <c r="G47619" s="6">
        <f t="shared" ref="G47619:G47682" si="2238">(F47619*($J$3/$J$2))/(F47619*($J$3/$J$2)+(1-F47619)*((1-$J$3)/(1-$J$2)))</f>
        <v>1.1924640391058041E-4</v>
      </c>
    </row>
    <row r="47620" spans="1:7" x14ac:dyDescent="0.35">
      <c r="A47620" s="1" t="s">
        <v>47619</v>
      </c>
      <c r="B47620">
        <v>307.85118999303199</v>
      </c>
      <c r="C47620">
        <v>5</v>
      </c>
      <c r="D47620">
        <f>_xlfn.IFNA(_xlfn.XLOOKUP(A47620,Target!B:B,Target!B:B),0)</f>
        <v>0</v>
      </c>
      <c r="E47620" s="7">
        <f t="shared" si="2236"/>
        <v>1.7421634566580555E-2</v>
      </c>
      <c r="F47620" s="6">
        <f t="shared" si="2237"/>
        <v>1.7123318371347729E-2</v>
      </c>
      <c r="G47620" s="6">
        <f t="shared" si="2238"/>
        <v>1.1924640391058041E-4</v>
      </c>
    </row>
    <row r="47621" spans="1:7" x14ac:dyDescent="0.35">
      <c r="A47621" s="1" t="s">
        <v>47620</v>
      </c>
      <c r="B47621">
        <v>362.11756997296999</v>
      </c>
      <c r="C47621">
        <v>3</v>
      </c>
      <c r="D47621">
        <f>_xlfn.IFNA(_xlfn.XLOOKUP(A47621,Target!B:B,Target!B:B),0)</f>
        <v>0</v>
      </c>
      <c r="E47621" s="7">
        <f t="shared" si="2236"/>
        <v>3.6966221580855191E-2</v>
      </c>
      <c r="F47621" s="6">
        <f t="shared" si="2237"/>
        <v>3.5648433682343383E-2</v>
      </c>
      <c r="G47621" s="6">
        <f t="shared" si="2238"/>
        <v>2.5299000210578899E-4</v>
      </c>
    </row>
    <row r="47622" spans="1:7" x14ac:dyDescent="0.35">
      <c r="A47622" s="1" t="s">
        <v>47621</v>
      </c>
      <c r="B47622">
        <v>456.00072023559198</v>
      </c>
      <c r="C47622">
        <v>2</v>
      </c>
      <c r="D47622">
        <f>_xlfn.IFNA(_xlfn.XLOOKUP(A47622,Target!B:B,Target!B:B),0)</f>
        <v>0</v>
      </c>
      <c r="E47622" s="7">
        <f t="shared" si="2236"/>
        <v>0.13584321414715855</v>
      </c>
      <c r="F47622" s="6">
        <f t="shared" si="2237"/>
        <v>0.11959680038160525</v>
      </c>
      <c r="G47622" s="6">
        <f t="shared" si="2238"/>
        <v>9.2905721223203442E-4</v>
      </c>
    </row>
    <row r="47623" spans="1:7" x14ac:dyDescent="0.35">
      <c r="A47623" s="1" t="s">
        <v>47622</v>
      </c>
      <c r="B47623">
        <v>472.86010893566601</v>
      </c>
      <c r="C47623">
        <v>1</v>
      </c>
      <c r="D47623">
        <f>_xlfn.IFNA(_xlfn.XLOOKUP(A47623,Target!B:B,Target!B:B),0)</f>
        <v>0</v>
      </c>
      <c r="E47623" s="7">
        <f t="shared" si="2236"/>
        <v>0.17160960152360286</v>
      </c>
      <c r="F47623" s="6">
        <f t="shared" si="2237"/>
        <v>0.1464733656163586</v>
      </c>
      <c r="G47623" s="6">
        <f t="shared" si="2238"/>
        <v>1.1733832168940017E-3</v>
      </c>
    </row>
    <row r="47624" spans="1:7" x14ac:dyDescent="0.35">
      <c r="A47624" s="1" t="s">
        <v>47623</v>
      </c>
      <c r="B47624">
        <v>404.40472945157001</v>
      </c>
      <c r="C47624">
        <v>2</v>
      </c>
      <c r="D47624">
        <f>_xlfn.IFNA(_xlfn.XLOOKUP(A47624,Target!B:B,Target!B:B),0)</f>
        <v>0</v>
      </c>
      <c r="E47624" s="7">
        <f t="shared" si="2236"/>
        <v>6.6435335278944255E-2</v>
      </c>
      <c r="F47624" s="6">
        <f t="shared" si="2237"/>
        <v>6.2296637293593471E-2</v>
      </c>
      <c r="G47624" s="6">
        <f t="shared" si="2238"/>
        <v>4.5457950056876416E-4</v>
      </c>
    </row>
    <row r="47625" spans="1:7" x14ac:dyDescent="0.35">
      <c r="A47625" s="1" t="s">
        <v>47624</v>
      </c>
      <c r="B47625">
        <v>277.49688496515699</v>
      </c>
      <c r="C47625">
        <v>6</v>
      </c>
      <c r="D47625">
        <f>_xlfn.IFNA(_xlfn.XLOOKUP(A47625,Target!B:B,Target!B:B),0)</f>
        <v>0</v>
      </c>
      <c r="E47625" s="7">
        <f t="shared" si="2236"/>
        <v>1.1437675569448436E-2</v>
      </c>
      <c r="F47625" s="6">
        <f t="shared" si="2237"/>
        <v>1.1308334508113971E-2</v>
      </c>
      <c r="G47625" s="6">
        <f t="shared" si="2238"/>
        <v>7.8291020358522525E-5</v>
      </c>
    </row>
    <row r="47626" spans="1:7" x14ac:dyDescent="0.35">
      <c r="A47626" s="1" t="s">
        <v>47625</v>
      </c>
      <c r="B47626">
        <v>316.41761548084702</v>
      </c>
      <c r="C47626">
        <v>5</v>
      </c>
      <c r="D47626">
        <f>_xlfn.IFNA(_xlfn.XLOOKUP(A47626,Target!B:B,Target!B:B),0)</f>
        <v>0</v>
      </c>
      <c r="E47626" s="7">
        <f t="shared" si="2236"/>
        <v>1.9618415143277355E-2</v>
      </c>
      <c r="F47626" s="6">
        <f t="shared" si="2237"/>
        <v>1.9240938425499787E-2</v>
      </c>
      <c r="G47626" s="6">
        <f t="shared" si="2238"/>
        <v>1.3428075714577435E-4</v>
      </c>
    </row>
    <row r="47627" spans="1:7" x14ac:dyDescent="0.35">
      <c r="A47627" s="1" t="s">
        <v>47626</v>
      </c>
      <c r="B47627">
        <v>452.754389448334</v>
      </c>
      <c r="C47627">
        <v>2</v>
      </c>
      <c r="D47627">
        <f>_xlfn.IFNA(_xlfn.XLOOKUP(A47627,Target!B:B,Target!B:B),0)</f>
        <v>0</v>
      </c>
      <c r="E47627" s="7">
        <f t="shared" si="2236"/>
        <v>0.12986529006230543</v>
      </c>
      <c r="F47627" s="6">
        <f t="shared" si="2237"/>
        <v>0.11493873756856809</v>
      </c>
      <c r="G47627" s="6">
        <f t="shared" si="2238"/>
        <v>8.8820938223157174E-4</v>
      </c>
    </row>
    <row r="47628" spans="1:7" x14ac:dyDescent="0.35">
      <c r="A47628" s="1" t="s">
        <v>47627</v>
      </c>
      <c r="B47628">
        <v>363.03806795246697</v>
      </c>
      <c r="C47628">
        <v>3</v>
      </c>
      <c r="D47628">
        <f>_xlfn.IFNA(_xlfn.XLOOKUP(A47628,Target!B:B,Target!B:B),0)</f>
        <v>0</v>
      </c>
      <c r="E47628" s="7">
        <f t="shared" si="2236"/>
        <v>3.7440963171254407E-2</v>
      </c>
      <c r="F47628" s="6">
        <f t="shared" si="2237"/>
        <v>3.6089728958460188E-2</v>
      </c>
      <c r="G47628" s="6">
        <f t="shared" si="2238"/>
        <v>2.5623821345552907E-4</v>
      </c>
    </row>
    <row r="47629" spans="1:7" x14ac:dyDescent="0.35">
      <c r="A47629" s="1" t="s">
        <v>47628</v>
      </c>
      <c r="B47629">
        <v>329.35067523530898</v>
      </c>
      <c r="C47629">
        <v>4</v>
      </c>
      <c r="D47629">
        <f>_xlfn.IFNA(_xlfn.XLOOKUP(A47629,Target!B:B,Target!B:B),0)</f>
        <v>0</v>
      </c>
      <c r="E47629" s="7">
        <f t="shared" si="2236"/>
        <v>2.3470843562099435E-2</v>
      </c>
      <c r="F47629" s="6">
        <f t="shared" si="2237"/>
        <v>2.2932596184578324E-2</v>
      </c>
      <c r="G47629" s="6">
        <f t="shared" si="2238"/>
        <v>1.6064496130743127E-4</v>
      </c>
    </row>
    <row r="47630" spans="1:7" x14ac:dyDescent="0.35">
      <c r="A47630" s="1" t="s">
        <v>47629</v>
      </c>
      <c r="B47630">
        <v>358.889604129595</v>
      </c>
      <c r="C47630">
        <v>3</v>
      </c>
      <c r="D47630">
        <f>_xlfn.IFNA(_xlfn.XLOOKUP(A47630,Target!B:B,Target!B:B),0)</f>
        <v>0</v>
      </c>
      <c r="E47630" s="7">
        <f t="shared" si="2236"/>
        <v>3.5348482266697442E-2</v>
      </c>
      <c r="F47630" s="6">
        <f t="shared" si="2237"/>
        <v>3.414162755066652E-2</v>
      </c>
      <c r="G47630" s="6">
        <f t="shared" si="2238"/>
        <v>2.4192117106310948E-4</v>
      </c>
    </row>
    <row r="47631" spans="1:7" x14ac:dyDescent="0.35">
      <c r="A47631" s="1" t="s">
        <v>47630</v>
      </c>
      <c r="B47631">
        <v>316.41761548084702</v>
      </c>
      <c r="C47631">
        <v>5</v>
      </c>
      <c r="D47631">
        <f>_xlfn.IFNA(_xlfn.XLOOKUP(A47631,Target!B:B,Target!B:B),0)</f>
        <v>0</v>
      </c>
      <c r="E47631" s="7">
        <f t="shared" si="2236"/>
        <v>1.9618415143277355E-2</v>
      </c>
      <c r="F47631" s="6">
        <f t="shared" si="2237"/>
        <v>1.9240938425499787E-2</v>
      </c>
      <c r="G47631" s="6">
        <f t="shared" si="2238"/>
        <v>1.3428075714577435E-4</v>
      </c>
    </row>
    <row r="47632" spans="1:7" x14ac:dyDescent="0.35">
      <c r="A47632" s="1" t="s">
        <v>47631</v>
      </c>
      <c r="B47632">
        <v>446.64116648285898</v>
      </c>
      <c r="C47632">
        <v>2</v>
      </c>
      <c r="D47632">
        <f>_xlfn.IFNA(_xlfn.XLOOKUP(A47632,Target!B:B,Target!B:B),0)</f>
        <v>0</v>
      </c>
      <c r="E47632" s="7">
        <f t="shared" si="2236"/>
        <v>0.11931301497400178</v>
      </c>
      <c r="F47632" s="6">
        <f t="shared" si="2237"/>
        <v>0.10659486075641955</v>
      </c>
      <c r="G47632" s="6">
        <f t="shared" si="2238"/>
        <v>8.1609634291233155E-4</v>
      </c>
    </row>
    <row r="47633" spans="1:7" x14ac:dyDescent="0.35">
      <c r="A47633" s="1" t="s">
        <v>47632</v>
      </c>
      <c r="B47633">
        <v>477.45389351704199</v>
      </c>
      <c r="C47633">
        <v>1</v>
      </c>
      <c r="D47633">
        <f>_xlfn.IFNA(_xlfn.XLOOKUP(A47633,Target!B:B,Target!B:B),0)</f>
        <v>0</v>
      </c>
      <c r="E47633" s="7">
        <f t="shared" si="2236"/>
        <v>0.18289377412413921</v>
      </c>
      <c r="F47633" s="6">
        <f t="shared" si="2237"/>
        <v>0.15461555223719126</v>
      </c>
      <c r="G47633" s="6">
        <f t="shared" si="2238"/>
        <v>1.2504424370483886E-3</v>
      </c>
    </row>
    <row r="47634" spans="1:7" x14ac:dyDescent="0.35">
      <c r="A47634" s="1" t="s">
        <v>47633</v>
      </c>
      <c r="B47634">
        <v>279.85587062773999</v>
      </c>
      <c r="C47634">
        <v>6</v>
      </c>
      <c r="D47634">
        <f>_xlfn.IFNA(_xlfn.XLOOKUP(A47634,Target!B:B,Target!B:B),0)</f>
        <v>0</v>
      </c>
      <c r="E47634" s="7">
        <f t="shared" si="2236"/>
        <v>1.1817899229698524E-2</v>
      </c>
      <c r="F47634" s="6">
        <f t="shared" si="2237"/>
        <v>1.1679867729850857E-2</v>
      </c>
      <c r="G47634" s="6">
        <f t="shared" si="2238"/>
        <v>8.0893445134487768E-5</v>
      </c>
    </row>
    <row r="47635" spans="1:7" x14ac:dyDescent="0.35">
      <c r="A47635" s="1" t="s">
        <v>47634</v>
      </c>
      <c r="B47635">
        <v>306.93069201353597</v>
      </c>
      <c r="C47635">
        <v>5</v>
      </c>
      <c r="D47635">
        <f>_xlfn.IFNA(_xlfn.XLOOKUP(A47635,Target!B:B,Target!B:B),0)</f>
        <v>0</v>
      </c>
      <c r="E47635" s="7">
        <f t="shared" si="2236"/>
        <v>1.7200732810831017E-2</v>
      </c>
      <c r="F47635" s="6">
        <f t="shared" si="2237"/>
        <v>1.69098706440175E-2</v>
      </c>
      <c r="G47635" s="6">
        <f t="shared" si="2238"/>
        <v>1.1773456880942414E-4</v>
      </c>
    </row>
    <row r="47636" spans="1:7" x14ac:dyDescent="0.35">
      <c r="A47636" s="1" t="s">
        <v>47635</v>
      </c>
      <c r="B47636">
        <v>603.22738519390703</v>
      </c>
      <c r="C47636">
        <v>1</v>
      </c>
      <c r="D47636">
        <f>_xlfn.IFNA(_xlfn.XLOOKUP(A47636,Target!B:B,Target!B:B),0)</f>
        <v>0</v>
      </c>
      <c r="E47636" s="7">
        <f t="shared" si="2236"/>
        <v>1.0457570354266135</v>
      </c>
      <c r="F47636" s="6">
        <f t="shared" si="2237"/>
        <v>0.51118339925862011</v>
      </c>
      <c r="G47636" s="6">
        <f t="shared" si="2238"/>
        <v>7.1078955052725889E-3</v>
      </c>
    </row>
    <row r="47637" spans="1:7" x14ac:dyDescent="0.35">
      <c r="A47637" s="1" t="s">
        <v>47636</v>
      </c>
      <c r="B47637">
        <v>590.21272871377801</v>
      </c>
      <c r="C47637">
        <v>1</v>
      </c>
      <c r="D47637">
        <f>_xlfn.IFNA(_xlfn.XLOOKUP(A47637,Target!B:B,Target!B:B),0)</f>
        <v>0</v>
      </c>
      <c r="E47637" s="7">
        <f t="shared" si="2236"/>
        <v>0.87312164635296896</v>
      </c>
      <c r="F47637" s="6">
        <f t="shared" si="2237"/>
        <v>0.46613184362743676</v>
      </c>
      <c r="G47637" s="6">
        <f t="shared" si="2238"/>
        <v>5.9414834008309787E-3</v>
      </c>
    </row>
    <row r="47638" spans="1:7" x14ac:dyDescent="0.35">
      <c r="A47638" s="1" t="s">
        <v>47637</v>
      </c>
      <c r="B47638">
        <v>169.263944265096</v>
      </c>
      <c r="C47638">
        <v>6</v>
      </c>
      <c r="D47638">
        <f>_xlfn.IFNA(_xlfn.XLOOKUP(A47638,Target!B:B,Target!B:B),0)</f>
        <v>0</v>
      </c>
      <c r="E47638" s="7">
        <f t="shared" si="2236"/>
        <v>2.5510004792290166E-3</v>
      </c>
      <c r="F47638" s="6">
        <f t="shared" si="2237"/>
        <v>2.5445094344423991E-3</v>
      </c>
      <c r="G47638" s="6">
        <f t="shared" si="2238"/>
        <v>1.7462689761808725E-5</v>
      </c>
    </row>
    <row r="47639" spans="1:7" x14ac:dyDescent="0.35">
      <c r="A47639" s="1" t="s">
        <v>47638</v>
      </c>
      <c r="B47639">
        <v>261.66040074552097</v>
      </c>
      <c r="C47639">
        <v>6</v>
      </c>
      <c r="D47639">
        <f>_xlfn.IFNA(_xlfn.XLOOKUP(A47639,Target!B:B,Target!B:B),0)</f>
        <v>0</v>
      </c>
      <c r="E47639" s="7">
        <f t="shared" si="2236"/>
        <v>9.1831702952658804E-3</v>
      </c>
      <c r="F47639" s="6">
        <f t="shared" si="2237"/>
        <v>9.0996070540683149E-3</v>
      </c>
      <c r="G47639" s="6">
        <f t="shared" si="2238"/>
        <v>6.2859875978962519E-5</v>
      </c>
    </row>
    <row r="47640" spans="1:7" x14ac:dyDescent="0.35">
      <c r="A47640" s="1" t="s">
        <v>47639</v>
      </c>
      <c r="B47640">
        <v>426.76671868710503</v>
      </c>
      <c r="C47640">
        <v>2</v>
      </c>
      <c r="D47640">
        <f>_xlfn.IFNA(_xlfn.XLOOKUP(A47640,Target!B:B,Target!B:B),0)</f>
        <v>0</v>
      </c>
      <c r="E47640" s="7">
        <f t="shared" si="2236"/>
        <v>9.0579875944475058E-2</v>
      </c>
      <c r="F47640" s="6">
        <f t="shared" si="2237"/>
        <v>8.3056617807137023E-2</v>
      </c>
      <c r="G47640" s="6">
        <f t="shared" si="2238"/>
        <v>6.1968458768514199E-4</v>
      </c>
    </row>
    <row r="47641" spans="1:7" x14ac:dyDescent="0.35">
      <c r="A47641" s="1" t="s">
        <v>47640</v>
      </c>
      <c r="B47641">
        <v>377.85589643932701</v>
      </c>
      <c r="C47641">
        <v>2</v>
      </c>
      <c r="D47641">
        <f>_xlfn.IFNA(_xlfn.XLOOKUP(A47641,Target!B:B,Target!B:B),0)</f>
        <v>0</v>
      </c>
      <c r="E47641" s="7">
        <f t="shared" si="2236"/>
        <v>4.5978969067546553E-2</v>
      </c>
      <c r="F47641" s="6">
        <f t="shared" si="2237"/>
        <v>4.3957833213926989E-2</v>
      </c>
      <c r="G47641" s="6">
        <f t="shared" si="2238"/>
        <v>3.1465217526600251E-4</v>
      </c>
    </row>
    <row r="47642" spans="1:7" x14ac:dyDescent="0.35">
      <c r="A47642" s="1" t="s">
        <v>47641</v>
      </c>
      <c r="B47642">
        <v>411.75064928126699</v>
      </c>
      <c r="C47642">
        <v>2</v>
      </c>
      <c r="D47642">
        <f>_xlfn.IFNA(_xlfn.XLOOKUP(A47642,Target!B:B,Target!B:B),0)</f>
        <v>0</v>
      </c>
      <c r="E47642" s="7">
        <f t="shared" si="2236"/>
        <v>7.3557333159041158E-2</v>
      </c>
      <c r="F47642" s="6">
        <f t="shared" si="2237"/>
        <v>6.8517377588574568E-2</v>
      </c>
      <c r="G47642" s="6">
        <f t="shared" si="2238"/>
        <v>5.032867860466409E-4</v>
      </c>
    </row>
    <row r="47643" spans="1:7" x14ac:dyDescent="0.35">
      <c r="A47643" s="1" t="s">
        <v>47642</v>
      </c>
      <c r="B47643">
        <v>355.64327334233599</v>
      </c>
      <c r="C47643">
        <v>3</v>
      </c>
      <c r="D47643">
        <f>_xlfn.IFNA(_xlfn.XLOOKUP(A47643,Target!B:B,Target!B:B),0)</f>
        <v>0</v>
      </c>
      <c r="E47643" s="7">
        <f t="shared" si="2236"/>
        <v>3.3792934977627524E-2</v>
      </c>
      <c r="F47643" s="6">
        <f t="shared" si="2237"/>
        <v>3.2688301336049386E-2</v>
      </c>
      <c r="G47643" s="6">
        <f t="shared" si="2238"/>
        <v>2.312776366499993E-4</v>
      </c>
    </row>
    <row r="47644" spans="1:7" x14ac:dyDescent="0.35">
      <c r="A47644" s="1" t="s">
        <v>47643</v>
      </c>
      <c r="B47644">
        <v>427.00954184349098</v>
      </c>
      <c r="C47644">
        <v>2</v>
      </c>
      <c r="D47644">
        <f>_xlfn.IFNA(_xlfn.XLOOKUP(A47644,Target!B:B,Target!B:B),0)</f>
        <v>0</v>
      </c>
      <c r="E47644" s="7">
        <f t="shared" si="2236"/>
        <v>9.0885303667098571E-2</v>
      </c>
      <c r="F47644" s="6">
        <f t="shared" si="2237"/>
        <v>8.3313345006647777E-2</v>
      </c>
      <c r="G47644" s="6">
        <f t="shared" si="2238"/>
        <v>6.2177281278108726E-4</v>
      </c>
    </row>
    <row r="47645" spans="1:7" x14ac:dyDescent="0.35">
      <c r="A47645" s="1" t="s">
        <v>47644</v>
      </c>
      <c r="B47645">
        <v>452.27845017711098</v>
      </c>
      <c r="C47645">
        <v>2</v>
      </c>
      <c r="D47645">
        <f>_xlfn.IFNA(_xlfn.XLOOKUP(A47645,Target!B:B,Target!B:B),0)</f>
        <v>0</v>
      </c>
      <c r="E47645" s="7">
        <f t="shared" si="2236"/>
        <v>0.12901126983767822</v>
      </c>
      <c r="F47645" s="6">
        <f t="shared" si="2237"/>
        <v>0.11426924892984158</v>
      </c>
      <c r="G47645" s="6">
        <f t="shared" si="2238"/>
        <v>8.8237349296175517E-4</v>
      </c>
    </row>
    <row r="47646" spans="1:7" x14ac:dyDescent="0.35">
      <c r="A47646" s="1" t="s">
        <v>47645</v>
      </c>
      <c r="B47646">
        <v>360.97261378096999</v>
      </c>
      <c r="C47646">
        <v>3</v>
      </c>
      <c r="D47646">
        <f>_xlfn.IFNA(_xlfn.XLOOKUP(A47646,Target!B:B,Target!B:B),0)</f>
        <v>0</v>
      </c>
      <c r="E47646" s="7">
        <f t="shared" si="2236"/>
        <v>3.6384108596481467E-2</v>
      </c>
      <c r="F47646" s="6">
        <f t="shared" si="2237"/>
        <v>3.5106779711003622E-2</v>
      </c>
      <c r="G47646" s="6">
        <f t="shared" si="2238"/>
        <v>2.490071202240314E-4</v>
      </c>
    </row>
    <row r="47647" spans="1:7" x14ac:dyDescent="0.35">
      <c r="A47647" s="1" t="s">
        <v>47646</v>
      </c>
      <c r="B47647">
        <v>374.855720651978</v>
      </c>
      <c r="C47647">
        <v>2</v>
      </c>
      <c r="D47647">
        <f>_xlfn.IFNA(_xlfn.XLOOKUP(A47647,Target!B:B,Target!B:B),0)</f>
        <v>0</v>
      </c>
      <c r="E47647" s="7">
        <f t="shared" si="2236"/>
        <v>4.4105867787015543E-2</v>
      </c>
      <c r="F47647" s="6">
        <f t="shared" si="2237"/>
        <v>4.2242716134234692E-2</v>
      </c>
      <c r="G47647" s="6">
        <f t="shared" si="2238"/>
        <v>3.0183767531824057E-4</v>
      </c>
    </row>
    <row r="47648" spans="1:7" x14ac:dyDescent="0.35">
      <c r="A47648" s="1" t="s">
        <v>47647</v>
      </c>
      <c r="B47648">
        <v>475.339423181445</v>
      </c>
      <c r="C47648">
        <v>1</v>
      </c>
      <c r="D47648">
        <f>_xlfn.IFNA(_xlfn.XLOOKUP(A47648,Target!B:B,Target!B:B),0)</f>
        <v>0</v>
      </c>
      <c r="E47648" s="7">
        <f t="shared" si="2236"/>
        <v>0.17761046120541343</v>
      </c>
      <c r="F47648" s="6">
        <f t="shared" si="2237"/>
        <v>0.1508227610542876</v>
      </c>
      <c r="G47648" s="6">
        <f t="shared" si="2238"/>
        <v>1.2143643581682532E-3</v>
      </c>
    </row>
    <row r="47649" spans="1:7" x14ac:dyDescent="0.35">
      <c r="A47649" s="1" t="s">
        <v>47648</v>
      </c>
      <c r="B47649">
        <v>563.788626347849</v>
      </c>
      <c r="C47649">
        <v>1</v>
      </c>
      <c r="D47649">
        <f>_xlfn.IFNA(_xlfn.XLOOKUP(A47649,Target!B:B,Target!B:B),0)</f>
        <v>0</v>
      </c>
      <c r="E47649" s="7">
        <f t="shared" si="2236"/>
        <v>0.60532109208270035</v>
      </c>
      <c r="F47649" s="6">
        <f t="shared" si="2237"/>
        <v>0.37707166190495456</v>
      </c>
      <c r="G47649" s="6">
        <f t="shared" si="2238"/>
        <v>4.1266543899652636E-3</v>
      </c>
    </row>
    <row r="47650" spans="1:7" x14ac:dyDescent="0.35">
      <c r="A47650" s="1" t="s">
        <v>47649</v>
      </c>
      <c r="B47650">
        <v>414.996980068526</v>
      </c>
      <c r="C47650">
        <v>2</v>
      </c>
      <c r="D47650">
        <f>_xlfn.IFNA(_xlfn.XLOOKUP(A47650,Target!B:B,Target!B:B),0)</f>
        <v>0</v>
      </c>
      <c r="E47650" s="7">
        <f t="shared" si="2236"/>
        <v>7.6943304524431946E-2</v>
      </c>
      <c r="F47650" s="6">
        <f t="shared" si="2237"/>
        <v>7.1446012247050716E-2</v>
      </c>
      <c r="G47650" s="6">
        <f t="shared" si="2238"/>
        <v>5.2644175178406469E-4</v>
      </c>
    </row>
    <row r="47651" spans="1:7" x14ac:dyDescent="0.35">
      <c r="A47651" s="1" t="s">
        <v>47650</v>
      </c>
      <c r="B47651">
        <v>306.93069201353597</v>
      </c>
      <c r="C47651">
        <v>5</v>
      </c>
      <c r="D47651">
        <f>_xlfn.IFNA(_xlfn.XLOOKUP(A47651,Target!B:B,Target!B:B),0)</f>
        <v>0</v>
      </c>
      <c r="E47651" s="7">
        <f t="shared" si="2236"/>
        <v>1.7200732810831017E-2</v>
      </c>
      <c r="F47651" s="6">
        <f t="shared" si="2237"/>
        <v>1.69098706440175E-2</v>
      </c>
      <c r="G47651" s="6">
        <f t="shared" si="2238"/>
        <v>1.1773456880942414E-4</v>
      </c>
    </row>
    <row r="47652" spans="1:7" x14ac:dyDescent="0.35">
      <c r="A47652" s="1" t="s">
        <v>47651</v>
      </c>
      <c r="B47652">
        <v>289.26743304773998</v>
      </c>
      <c r="C47652">
        <v>6</v>
      </c>
      <c r="D47652">
        <f>_xlfn.IFNA(_xlfn.XLOOKUP(A47652,Target!B:B,Target!B:B),0)</f>
        <v>0</v>
      </c>
      <c r="E47652" s="7">
        <f t="shared" si="2236"/>
        <v>1.3464912462923291E-2</v>
      </c>
      <c r="F47652" s="6">
        <f t="shared" si="2237"/>
        <v>1.3286017401629491E-2</v>
      </c>
      <c r="G47652" s="6">
        <f t="shared" si="2238"/>
        <v>9.2166201187660984E-5</v>
      </c>
    </row>
    <row r="47653" spans="1:7" x14ac:dyDescent="0.35">
      <c r="A47653" s="1" t="s">
        <v>47652</v>
      </c>
      <c r="B47653">
        <v>321.163636399643</v>
      </c>
      <c r="C47653">
        <v>4</v>
      </c>
      <c r="D47653">
        <f>_xlfn.IFNA(_xlfn.XLOOKUP(A47653,Target!B:B,Target!B:B),0)</f>
        <v>0</v>
      </c>
      <c r="E47653" s="7">
        <f t="shared" si="2236"/>
        <v>2.095259476099039E-2</v>
      </c>
      <c r="F47653" s="6">
        <f t="shared" si="2237"/>
        <v>2.0522593182590865E-2</v>
      </c>
      <c r="G47653" s="6">
        <f t="shared" si="2238"/>
        <v>1.4341141092721931E-4</v>
      </c>
    </row>
    <row r="47654" spans="1:7" x14ac:dyDescent="0.35">
      <c r="A47654" s="1" t="s">
        <v>47653</v>
      </c>
      <c r="B47654">
        <v>641.23277790645704</v>
      </c>
      <c r="C47654">
        <v>1</v>
      </c>
      <c r="D47654">
        <f>_xlfn.IFNA(_xlfn.XLOOKUP(A47654,Target!B:B,Target!B:B),0)</f>
        <v>0</v>
      </c>
      <c r="E47654" s="7">
        <f t="shared" si="2236"/>
        <v>1.7711121366280493</v>
      </c>
      <c r="F47654" s="6">
        <f t="shared" si="2237"/>
        <v>0.63913405495859066</v>
      </c>
      <c r="G47654" s="6">
        <f t="shared" si="2238"/>
        <v>1.1978995964886555E-2</v>
      </c>
    </row>
    <row r="47655" spans="1:7" x14ac:dyDescent="0.35">
      <c r="A47655" s="1" t="s">
        <v>47654</v>
      </c>
      <c r="B47655">
        <v>261.66040074552097</v>
      </c>
      <c r="C47655">
        <v>6</v>
      </c>
      <c r="D47655">
        <f>_xlfn.IFNA(_xlfn.XLOOKUP(A47655,Target!B:B,Target!B:B),0)</f>
        <v>0</v>
      </c>
      <c r="E47655" s="7">
        <f t="shared" si="2236"/>
        <v>9.1831702952658804E-3</v>
      </c>
      <c r="F47655" s="6">
        <f t="shared" si="2237"/>
        <v>9.0996070540683149E-3</v>
      </c>
      <c r="G47655" s="6">
        <f t="shared" si="2238"/>
        <v>6.2859875978962519E-5</v>
      </c>
    </row>
    <row r="47656" spans="1:7" x14ac:dyDescent="0.35">
      <c r="A47656" s="1" t="s">
        <v>47655</v>
      </c>
      <c r="B47656">
        <v>307.85118999303199</v>
      </c>
      <c r="C47656">
        <v>5</v>
      </c>
      <c r="D47656">
        <f>_xlfn.IFNA(_xlfn.XLOOKUP(A47656,Target!B:B,Target!B:B),0)</f>
        <v>0</v>
      </c>
      <c r="E47656" s="7">
        <f t="shared" si="2236"/>
        <v>1.7421634566580555E-2</v>
      </c>
      <c r="F47656" s="6">
        <f t="shared" si="2237"/>
        <v>1.7123318371347729E-2</v>
      </c>
      <c r="G47656" s="6">
        <f t="shared" si="2238"/>
        <v>1.1924640391058041E-4</v>
      </c>
    </row>
    <row r="47657" spans="1:7" x14ac:dyDescent="0.35">
      <c r="A47657" s="1" t="s">
        <v>47656</v>
      </c>
      <c r="B47657">
        <v>169.263944265096</v>
      </c>
      <c r="C47657">
        <v>6</v>
      </c>
      <c r="D47657">
        <f>_xlfn.IFNA(_xlfn.XLOOKUP(A47657,Target!B:B,Target!B:B),0)</f>
        <v>0</v>
      </c>
      <c r="E47657" s="7">
        <f t="shared" si="2236"/>
        <v>2.5510004792290166E-3</v>
      </c>
      <c r="F47657" s="6">
        <f t="shared" si="2237"/>
        <v>2.5445094344423991E-3</v>
      </c>
      <c r="G47657" s="6">
        <f t="shared" si="2238"/>
        <v>1.7462689761808725E-5</v>
      </c>
    </row>
    <row r="47658" spans="1:7" x14ac:dyDescent="0.35">
      <c r="A47658" s="1" t="s">
        <v>47657</v>
      </c>
      <c r="B47658">
        <v>300.581131261211</v>
      </c>
      <c r="C47658">
        <v>5</v>
      </c>
      <c r="D47658">
        <f>_xlfn.IFNA(_xlfn.XLOOKUP(A47658,Target!B:B,Target!B:B),0)</f>
        <v>0</v>
      </c>
      <c r="E47658" s="7">
        <f t="shared" si="2236"/>
        <v>1.5751386380041088E-2</v>
      </c>
      <c r="F47658" s="6">
        <f t="shared" si="2237"/>
        <v>1.5507127621234518E-2</v>
      </c>
      <c r="G47658" s="6">
        <f t="shared" si="2238"/>
        <v>1.0781523679226686E-4</v>
      </c>
    </row>
    <row r="47659" spans="1:7" x14ac:dyDescent="0.35">
      <c r="A47659" s="1" t="s">
        <v>47658</v>
      </c>
      <c r="B47659">
        <v>348.854930160099</v>
      </c>
      <c r="C47659">
        <v>4</v>
      </c>
      <c r="D47659">
        <f>_xlfn.IFNA(_xlfn.XLOOKUP(A47659,Target!B:B,Target!B:B),0)</f>
        <v>0</v>
      </c>
      <c r="E47659" s="7">
        <f t="shared" si="2236"/>
        <v>3.0757852809273369E-2</v>
      </c>
      <c r="F47659" s="6">
        <f t="shared" si="2237"/>
        <v>2.9840037333156877E-2</v>
      </c>
      <c r="G47659" s="6">
        <f t="shared" si="2238"/>
        <v>2.1051001570781581E-4</v>
      </c>
    </row>
    <row r="47660" spans="1:7" x14ac:dyDescent="0.35">
      <c r="A47660" s="1" t="s">
        <v>47659</v>
      </c>
      <c r="B47660">
        <v>609.32838716205504</v>
      </c>
      <c r="C47660">
        <v>1</v>
      </c>
      <c r="D47660">
        <f>_xlfn.IFNA(_xlfn.XLOOKUP(A47660,Target!B:B,Target!B:B),0)</f>
        <v>0</v>
      </c>
      <c r="E47660" s="7">
        <f t="shared" si="2236"/>
        <v>1.1380529973328288</v>
      </c>
      <c r="F47660" s="6">
        <f t="shared" si="2237"/>
        <v>0.53228474633347411</v>
      </c>
      <c r="G47660" s="6">
        <f t="shared" si="2238"/>
        <v>7.7303715438587911E-3</v>
      </c>
    </row>
    <row r="47661" spans="1:7" x14ac:dyDescent="0.35">
      <c r="A47661" s="1" t="s">
        <v>47660</v>
      </c>
      <c r="B47661">
        <v>307.85118999303199</v>
      </c>
      <c r="C47661">
        <v>5</v>
      </c>
      <c r="D47661">
        <f>_xlfn.IFNA(_xlfn.XLOOKUP(A47661,Target!B:B,Target!B:B),0)</f>
        <v>0</v>
      </c>
      <c r="E47661" s="7">
        <f t="shared" si="2236"/>
        <v>1.7421634566580555E-2</v>
      </c>
      <c r="F47661" s="6">
        <f t="shared" si="2237"/>
        <v>1.7123318371347729E-2</v>
      </c>
      <c r="G47661" s="6">
        <f t="shared" si="2238"/>
        <v>1.1924640391058041E-4</v>
      </c>
    </row>
    <row r="47662" spans="1:7" x14ac:dyDescent="0.35">
      <c r="A47662" s="1" t="s">
        <v>47661</v>
      </c>
      <c r="B47662">
        <v>710.62535611747296</v>
      </c>
      <c r="C47662">
        <v>1</v>
      </c>
      <c r="D47662">
        <f>_xlfn.IFNA(_xlfn.XLOOKUP(A47662,Target!B:B,Target!B:B),0)</f>
        <v>0</v>
      </c>
      <c r="E47662" s="7">
        <f t="shared" si="2236"/>
        <v>4.6348001190427777</v>
      </c>
      <c r="F47662" s="6">
        <f t="shared" si="2237"/>
        <v>0.82253141568935062</v>
      </c>
      <c r="G47662" s="6">
        <f t="shared" si="2238"/>
        <v>3.0752050739877516E-2</v>
      </c>
    </row>
    <row r="47663" spans="1:7" x14ac:dyDescent="0.35">
      <c r="A47663" s="1" t="s">
        <v>47662</v>
      </c>
      <c r="B47663">
        <v>626.18950027980702</v>
      </c>
      <c r="C47663">
        <v>1</v>
      </c>
      <c r="D47663">
        <f>_xlfn.IFNA(_xlfn.XLOOKUP(A47663,Target!B:B,Target!B:B),0)</f>
        <v>0</v>
      </c>
      <c r="E47663" s="7">
        <f t="shared" si="2236"/>
        <v>1.4377272463093234</v>
      </c>
      <c r="F47663" s="6">
        <f t="shared" si="2237"/>
        <v>0.58978183407763007</v>
      </c>
      <c r="G47663" s="6">
        <f t="shared" si="2238"/>
        <v>9.7461085284306029E-3</v>
      </c>
    </row>
    <row r="47664" spans="1:7" x14ac:dyDescent="0.35">
      <c r="A47664" s="1" t="s">
        <v>47663</v>
      </c>
      <c r="B47664">
        <v>330.27117321480603</v>
      </c>
      <c r="C47664">
        <v>4</v>
      </c>
      <c r="D47664">
        <f>_xlfn.IFNA(_xlfn.XLOOKUP(A47664,Target!B:B,Target!B:B),0)</f>
        <v>0</v>
      </c>
      <c r="E47664" s="7">
        <f t="shared" si="2236"/>
        <v>2.3772269705323503E-2</v>
      </c>
      <c r="F47664" s="6">
        <f t="shared" si="2237"/>
        <v>2.3220271156754402E-2</v>
      </c>
      <c r="G47664" s="6">
        <f t="shared" si="2238"/>
        <v>1.6270772109950034E-4</v>
      </c>
    </row>
    <row r="47665" spans="1:7" x14ac:dyDescent="0.35">
      <c r="A47665" s="1" t="s">
        <v>47664</v>
      </c>
      <c r="B47665">
        <v>347.32324336361</v>
      </c>
      <c r="C47665">
        <v>4</v>
      </c>
      <c r="D47665">
        <f>_xlfn.IFNA(_xlfn.XLOOKUP(A47665,Target!B:B,Target!B:B),0)</f>
        <v>0</v>
      </c>
      <c r="E47665" s="7">
        <f t="shared" si="2236"/>
        <v>3.0111635239541659E-2</v>
      </c>
      <c r="F47665" s="6">
        <f t="shared" si="2237"/>
        <v>2.9231429108690254E-2</v>
      </c>
      <c r="G47665" s="6">
        <f t="shared" si="2238"/>
        <v>2.0608814541857323E-4</v>
      </c>
    </row>
    <row r="47666" spans="1:7" x14ac:dyDescent="0.35">
      <c r="A47666" s="1" t="s">
        <v>47665</v>
      </c>
      <c r="B47666">
        <v>396.64701350940197</v>
      </c>
      <c r="C47666">
        <v>2</v>
      </c>
      <c r="D47666">
        <f>_xlfn.IFNA(_xlfn.XLOOKUP(A47666,Target!B:B,Target!B:B),0)</f>
        <v>0</v>
      </c>
      <c r="E47666" s="7">
        <f t="shared" si="2236"/>
        <v>5.9661343260468035E-2</v>
      </c>
      <c r="F47666" s="6">
        <f t="shared" si="2237"/>
        <v>5.6302273966979177E-2</v>
      </c>
      <c r="G47666" s="6">
        <f t="shared" si="2238"/>
        <v>4.0824781922974777E-4</v>
      </c>
    </row>
    <row r="47667" spans="1:7" x14ac:dyDescent="0.35">
      <c r="A47667" s="1" t="s">
        <v>47666</v>
      </c>
      <c r="B47667">
        <v>455.080222256095</v>
      </c>
      <c r="C47667">
        <v>2</v>
      </c>
      <c r="D47667">
        <f>_xlfn.IFNA(_xlfn.XLOOKUP(A47667,Target!B:B,Target!B:B),0)</f>
        <v>0</v>
      </c>
      <c r="E47667" s="7">
        <f t="shared" si="2236"/>
        <v>0.13412075783015115</v>
      </c>
      <c r="F47667" s="6">
        <f t="shared" si="2237"/>
        <v>0.11825967993633824</v>
      </c>
      <c r="G47667" s="6">
        <f t="shared" si="2238"/>
        <v>9.1728781635399008E-4</v>
      </c>
    </row>
    <row r="47668" spans="1:7" x14ac:dyDescent="0.35">
      <c r="A47668" s="1" t="s">
        <v>47667</v>
      </c>
      <c r="B47668">
        <v>359.81010210909102</v>
      </c>
      <c r="C47668">
        <v>3</v>
      </c>
      <c r="D47668">
        <f>_xlfn.IFNA(_xlfn.XLOOKUP(A47668,Target!B:B,Target!B:B),0)</f>
        <v>0</v>
      </c>
      <c r="E47668" s="7">
        <f t="shared" si="2236"/>
        <v>3.5802447913491194E-2</v>
      </c>
      <c r="F47668" s="6">
        <f t="shared" si="2237"/>
        <v>3.4564938503100939E-2</v>
      </c>
      <c r="G47668" s="6">
        <f t="shared" si="2238"/>
        <v>2.4502730134084869E-4</v>
      </c>
    </row>
    <row r="47669" spans="1:7" x14ac:dyDescent="0.35">
      <c r="A47669" s="1" t="s">
        <v>47668</v>
      </c>
      <c r="B47669">
        <v>488.81155962933201</v>
      </c>
      <c r="C47669">
        <v>1</v>
      </c>
      <c r="D47669">
        <f>_xlfn.IFNA(_xlfn.XLOOKUP(A47669,Target!B:B,Target!B:B),0)</f>
        <v>0</v>
      </c>
      <c r="E47669" s="7">
        <f t="shared" si="2236"/>
        <v>0.21408137503309513</v>
      </c>
      <c r="F47669" s="6">
        <f t="shared" si="2237"/>
        <v>0.17633198188816579</v>
      </c>
      <c r="G47669" s="6">
        <f t="shared" si="2238"/>
        <v>1.4633596417750914E-3</v>
      </c>
    </row>
    <row r="47670" spans="1:7" x14ac:dyDescent="0.35">
      <c r="A47670" s="1" t="s">
        <v>47669</v>
      </c>
      <c r="B47670">
        <v>394.61287863846002</v>
      </c>
      <c r="C47670">
        <v>2</v>
      </c>
      <c r="D47670">
        <f>_xlfn.IFNA(_xlfn.XLOOKUP(A47670,Target!B:B,Target!B:B),0)</f>
        <v>0</v>
      </c>
      <c r="E47670" s="7">
        <f t="shared" si="2236"/>
        <v>5.8002446870597031E-2</v>
      </c>
      <c r="F47670" s="6">
        <f t="shared" si="2237"/>
        <v>5.4822601821157502E-2</v>
      </c>
      <c r="G47670" s="6">
        <f t="shared" si="2238"/>
        <v>3.9690090682389635E-4</v>
      </c>
    </row>
    <row r="47671" spans="1:7" x14ac:dyDescent="0.35">
      <c r="A47671" s="1" t="s">
        <v>47670</v>
      </c>
      <c r="B47671">
        <v>253.538415097615</v>
      </c>
      <c r="C47671">
        <v>6</v>
      </c>
      <c r="D47671">
        <f>_xlfn.IFNA(_xlfn.XLOOKUP(A47671,Target!B:B,Target!B:B),0)</f>
        <v>0</v>
      </c>
      <c r="E47671" s="7">
        <f t="shared" si="2236"/>
        <v>8.2052801193110841E-3</v>
      </c>
      <c r="F47671" s="6">
        <f t="shared" si="2237"/>
        <v>8.1385014352831631E-3</v>
      </c>
      <c r="G47671" s="6">
        <f t="shared" si="2238"/>
        <v>5.6166479183666851E-5</v>
      </c>
    </row>
    <row r="47672" spans="1:7" x14ac:dyDescent="0.35">
      <c r="A47672" s="1" t="s">
        <v>47671</v>
      </c>
      <c r="B47672">
        <v>278.41738294465301</v>
      </c>
      <c r="C47672">
        <v>6</v>
      </c>
      <c r="D47672">
        <f>_xlfn.IFNA(_xlfn.XLOOKUP(A47672,Target!B:B,Target!B:B),0)</f>
        <v>0</v>
      </c>
      <c r="E47672" s="7">
        <f t="shared" si="2236"/>
        <v>1.1584564812062213E-2</v>
      </c>
      <c r="F47672" s="6">
        <f t="shared" si="2237"/>
        <v>1.1451899539624222E-2</v>
      </c>
      <c r="G47672" s="6">
        <f t="shared" si="2238"/>
        <v>7.9296399178448144E-5</v>
      </c>
    </row>
    <row r="47673" spans="1:7" x14ac:dyDescent="0.35">
      <c r="A47673" s="1" t="s">
        <v>47672</v>
      </c>
      <c r="B47673">
        <v>457.50859775962903</v>
      </c>
      <c r="C47673">
        <v>2</v>
      </c>
      <c r="D47673">
        <f>_xlfn.IFNA(_xlfn.XLOOKUP(A47673,Target!B:B,Target!B:B),0)</f>
        <v>0</v>
      </c>
      <c r="E47673" s="7">
        <f t="shared" si="2236"/>
        <v>0.13871271622750653</v>
      </c>
      <c r="F47673" s="6">
        <f t="shared" si="2237"/>
        <v>0.12181537472160164</v>
      </c>
      <c r="G47673" s="6">
        <f t="shared" si="2238"/>
        <v>9.48663657408984E-4</v>
      </c>
    </row>
    <row r="47674" spans="1:7" x14ac:dyDescent="0.35">
      <c r="A47674" s="1" t="s">
        <v>47673</v>
      </c>
      <c r="B47674">
        <v>321.163636399643</v>
      </c>
      <c r="C47674">
        <v>4</v>
      </c>
      <c r="D47674">
        <f>_xlfn.IFNA(_xlfn.XLOOKUP(A47674,Target!B:B,Target!B:B),0)</f>
        <v>0</v>
      </c>
      <c r="E47674" s="7">
        <f t="shared" si="2236"/>
        <v>2.095259476099039E-2</v>
      </c>
      <c r="F47674" s="6">
        <f t="shared" si="2237"/>
        <v>2.0522593182590865E-2</v>
      </c>
      <c r="G47674" s="6">
        <f t="shared" si="2238"/>
        <v>1.4341141092721931E-4</v>
      </c>
    </row>
    <row r="47675" spans="1:7" x14ac:dyDescent="0.35">
      <c r="A47675" s="1" t="s">
        <v>47674</v>
      </c>
      <c r="B47675">
        <v>309.93419964440801</v>
      </c>
      <c r="C47675">
        <v>5</v>
      </c>
      <c r="D47675">
        <f>_xlfn.IFNA(_xlfn.XLOOKUP(A47675,Target!B:B,Target!B:B),0)</f>
        <v>0</v>
      </c>
      <c r="E47675" s="7">
        <f t="shared" si="2236"/>
        <v>1.7932046960779262E-2</v>
      </c>
      <c r="F47675" s="6">
        <f t="shared" si="2237"/>
        <v>1.7616153273019242E-2</v>
      </c>
      <c r="G47675" s="6">
        <f t="shared" si="2238"/>
        <v>1.2273961069091637E-4</v>
      </c>
    </row>
    <row r="47676" spans="1:7" x14ac:dyDescent="0.35">
      <c r="A47676" s="1" t="s">
        <v>47675</v>
      </c>
      <c r="B47676">
        <v>350.57417015630102</v>
      </c>
      <c r="C47676">
        <v>3</v>
      </c>
      <c r="D47676">
        <f>_xlfn.IFNA(_xlfn.XLOOKUP(A47676,Target!B:B,Target!B:B),0)</f>
        <v>0</v>
      </c>
      <c r="E47676" s="7">
        <f t="shared" si="2236"/>
        <v>3.1499732844934916E-2</v>
      </c>
      <c r="F47676" s="6">
        <f t="shared" si="2237"/>
        <v>3.0537800294001882E-2</v>
      </c>
      <c r="G47676" s="6">
        <f t="shared" si="2238"/>
        <v>2.1558642692908088E-4</v>
      </c>
    </row>
    <row r="47677" spans="1:7" x14ac:dyDescent="0.35">
      <c r="A47677" s="1" t="s">
        <v>47676</v>
      </c>
      <c r="B47677">
        <v>534.56950810769297</v>
      </c>
      <c r="C47677">
        <v>1</v>
      </c>
      <c r="D47677">
        <f>_xlfn.IFNA(_xlfn.XLOOKUP(A47677,Target!B:B,Target!B:B),0)</f>
        <v>0</v>
      </c>
      <c r="E47677" s="7">
        <f t="shared" si="2236"/>
        <v>0.40370970166024417</v>
      </c>
      <c r="F47677" s="6">
        <f t="shared" si="2237"/>
        <v>0.28760198863251762</v>
      </c>
      <c r="G47677" s="6">
        <f t="shared" si="2238"/>
        <v>2.7559973881858598E-3</v>
      </c>
    </row>
    <row r="47678" spans="1:7" x14ac:dyDescent="0.35">
      <c r="A47678" s="1" t="s">
        <v>47677</v>
      </c>
      <c r="B47678">
        <v>317.338113460344</v>
      </c>
      <c r="C47678">
        <v>4</v>
      </c>
      <c r="D47678">
        <f>_xlfn.IFNA(_xlfn.XLOOKUP(A47678,Target!B:B,Target!B:B),0)</f>
        <v>0</v>
      </c>
      <c r="E47678" s="7">
        <f t="shared" si="2236"/>
        <v>1.9870366173378184E-2</v>
      </c>
      <c r="F47678" s="6">
        <f t="shared" si="2237"/>
        <v>1.9483227312440787E-2</v>
      </c>
      <c r="G47678" s="6">
        <f t="shared" si="2238"/>
        <v>1.360050337243059E-4</v>
      </c>
    </row>
    <row r="47679" spans="1:7" x14ac:dyDescent="0.35">
      <c r="A47679" s="1" t="s">
        <v>47678</v>
      </c>
      <c r="B47679">
        <v>435.932149533776</v>
      </c>
      <c r="C47679">
        <v>2</v>
      </c>
      <c r="D47679">
        <f>_xlfn.IFNA(_xlfn.XLOOKUP(A47679,Target!B:B,Target!B:B),0)</f>
        <v>0</v>
      </c>
      <c r="E47679" s="7">
        <f t="shared" si="2236"/>
        <v>0.1028520882319874</v>
      </c>
      <c r="F47679" s="6">
        <f t="shared" si="2237"/>
        <v>9.3260092925854132E-2</v>
      </c>
      <c r="G47679" s="6">
        <f t="shared" si="2238"/>
        <v>7.035834675372945E-4</v>
      </c>
    </row>
    <row r="47680" spans="1:7" x14ac:dyDescent="0.35">
      <c r="A47680" s="1" t="s">
        <v>47679</v>
      </c>
      <c r="B47680">
        <v>194.978950714711</v>
      </c>
      <c r="C47680">
        <v>6</v>
      </c>
      <c r="D47680">
        <f>_xlfn.IFNA(_xlfn.XLOOKUP(A47680,Target!B:B,Target!B:B),0)</f>
        <v>0</v>
      </c>
      <c r="E47680" s="7">
        <f t="shared" si="2236"/>
        <v>3.6435967480995474E-3</v>
      </c>
      <c r="F47680" s="6">
        <f t="shared" si="2237"/>
        <v>3.6303691468814181E-3</v>
      </c>
      <c r="G47680" s="6">
        <f t="shared" si="2238"/>
        <v>2.4941792158058642E-5</v>
      </c>
    </row>
    <row r="47681" spans="1:7" x14ac:dyDescent="0.35">
      <c r="A47681" s="1" t="s">
        <v>47680</v>
      </c>
      <c r="B47681">
        <v>400.813842276157</v>
      </c>
      <c r="C47681">
        <v>2</v>
      </c>
      <c r="D47681">
        <f>_xlfn.IFNA(_xlfn.XLOOKUP(A47681,Target!B:B,Target!B:B),0)</f>
        <v>0</v>
      </c>
      <c r="E47681" s="7">
        <f t="shared" si="2236"/>
        <v>6.3209133386785438E-2</v>
      </c>
      <c r="F47681" s="6">
        <f t="shared" si="2237"/>
        <v>5.945127012353324E-2</v>
      </c>
      <c r="G47681" s="6">
        <f t="shared" si="2238"/>
        <v>4.3251396979721902E-4</v>
      </c>
    </row>
    <row r="47682" spans="1:7" x14ac:dyDescent="0.35">
      <c r="A47682" s="1" t="s">
        <v>47681</v>
      </c>
      <c r="B47682">
        <v>514.14362898750198</v>
      </c>
      <c r="C47682">
        <v>1</v>
      </c>
      <c r="D47682">
        <f>_xlfn.IFNA(_xlfn.XLOOKUP(A47682,Target!B:B,Target!B:B),0)</f>
        <v>0</v>
      </c>
      <c r="E47682" s="7">
        <f t="shared" si="2236"/>
        <v>0.30415372531497031</v>
      </c>
      <c r="F47682" s="6">
        <f t="shared" si="2237"/>
        <v>0.23321922823286267</v>
      </c>
      <c r="G47682" s="6">
        <f t="shared" si="2238"/>
        <v>2.0777726175208629E-3</v>
      </c>
    </row>
    <row r="47683" spans="1:7" x14ac:dyDescent="0.35">
      <c r="A47683" s="1" t="s">
        <v>47682</v>
      </c>
      <c r="B47683">
        <v>411.75064928126699</v>
      </c>
      <c r="C47683">
        <v>2</v>
      </c>
      <c r="D47683">
        <f>_xlfn.IFNA(_xlfn.XLOOKUP(A47683,Target!B:B,Target!B:B),0)</f>
        <v>0</v>
      </c>
      <c r="E47683" s="7">
        <f t="shared" ref="E47683:E47746" si="2239">2^((B47683-600)/50)</f>
        <v>7.3557333159041158E-2</v>
      </c>
      <c r="F47683" s="6">
        <f t="shared" ref="F47683:F47746" si="2240">1-(1/(1+E47683))</f>
        <v>6.8517377588574568E-2</v>
      </c>
      <c r="G47683" s="6">
        <f t="shared" ref="G47683:G47746" si="2241">(F47683*($J$3/$J$2))/(F47683*($J$3/$J$2)+(1-F47683)*((1-$J$3)/(1-$J$2)))</f>
        <v>5.032867860466409E-4</v>
      </c>
    </row>
    <row r="47684" spans="1:7" x14ac:dyDescent="0.35">
      <c r="A47684" s="1" t="s">
        <v>47683</v>
      </c>
      <c r="B47684">
        <v>358.889604129595</v>
      </c>
      <c r="C47684">
        <v>3</v>
      </c>
      <c r="D47684">
        <f>_xlfn.IFNA(_xlfn.XLOOKUP(A47684,Target!B:B,Target!B:B),0)</f>
        <v>0</v>
      </c>
      <c r="E47684" s="7">
        <f t="shared" si="2239"/>
        <v>3.5348482266697442E-2</v>
      </c>
      <c r="F47684" s="6">
        <f t="shared" si="2240"/>
        <v>3.414162755066652E-2</v>
      </c>
      <c r="G47684" s="6">
        <f t="shared" si="2241"/>
        <v>2.4192117106310948E-4</v>
      </c>
    </row>
    <row r="47685" spans="1:7" x14ac:dyDescent="0.35">
      <c r="A47685" s="1" t="s">
        <v>47684</v>
      </c>
      <c r="B47685">
        <v>484.31515080416699</v>
      </c>
      <c r="C47685">
        <v>1</v>
      </c>
      <c r="D47685">
        <f>_xlfn.IFNA(_xlfn.XLOOKUP(A47685,Target!B:B,Target!B:B),0)</f>
        <v>0</v>
      </c>
      <c r="E47685" s="7">
        <f t="shared" si="2239"/>
        <v>0.2011443355980897</v>
      </c>
      <c r="F47685" s="6">
        <f t="shared" si="2240"/>
        <v>0.16746058707252143</v>
      </c>
      <c r="G47685" s="6">
        <f t="shared" si="2241"/>
        <v>1.3750497195334492E-3</v>
      </c>
    </row>
    <row r="47686" spans="1:7" x14ac:dyDescent="0.35">
      <c r="A47686" s="1" t="s">
        <v>47685</v>
      </c>
      <c r="B47686">
        <v>356.56377132183297</v>
      </c>
      <c r="C47686">
        <v>3</v>
      </c>
      <c r="D47686">
        <f>_xlfn.IFNA(_xlfn.XLOOKUP(A47686,Target!B:B,Target!B:B),0)</f>
        <v>0</v>
      </c>
      <c r="E47686" s="7">
        <f t="shared" si="2239"/>
        <v>3.4226923386760637E-2</v>
      </c>
      <c r="F47686" s="6">
        <f t="shared" si="2240"/>
        <v>3.3094210383421974E-2</v>
      </c>
      <c r="G47686" s="6">
        <f t="shared" si="2241"/>
        <v>2.3424714201713466E-4</v>
      </c>
    </row>
    <row r="47687" spans="1:7" x14ac:dyDescent="0.35">
      <c r="A47687" s="1" t="s">
        <v>47686</v>
      </c>
      <c r="B47687">
        <v>317.338113460344</v>
      </c>
      <c r="C47687">
        <v>4</v>
      </c>
      <c r="D47687">
        <f>_xlfn.IFNA(_xlfn.XLOOKUP(A47687,Target!B:B,Target!B:B),0)</f>
        <v>0</v>
      </c>
      <c r="E47687" s="7">
        <f t="shared" si="2239"/>
        <v>1.9870366173378184E-2</v>
      </c>
      <c r="F47687" s="6">
        <f t="shared" si="2240"/>
        <v>1.9483227312440787E-2</v>
      </c>
      <c r="G47687" s="6">
        <f t="shared" si="2241"/>
        <v>1.360050337243059E-4</v>
      </c>
    </row>
    <row r="47688" spans="1:7" x14ac:dyDescent="0.35">
      <c r="A47688" s="1" t="s">
        <v>47687</v>
      </c>
      <c r="B47688">
        <v>316.41761548084702</v>
      </c>
      <c r="C47688">
        <v>5</v>
      </c>
      <c r="D47688">
        <f>_xlfn.IFNA(_xlfn.XLOOKUP(A47688,Target!B:B,Target!B:B),0)</f>
        <v>0</v>
      </c>
      <c r="E47688" s="7">
        <f t="shared" si="2239"/>
        <v>1.9618415143277355E-2</v>
      </c>
      <c r="F47688" s="6">
        <f t="shared" si="2240"/>
        <v>1.9240938425499787E-2</v>
      </c>
      <c r="G47688" s="6">
        <f t="shared" si="2241"/>
        <v>1.3428075714577435E-4</v>
      </c>
    </row>
    <row r="47689" spans="1:7" x14ac:dyDescent="0.35">
      <c r="A47689" s="1" t="s">
        <v>47688</v>
      </c>
      <c r="B47689">
        <v>390.69220487161402</v>
      </c>
      <c r="C47689">
        <v>2</v>
      </c>
      <c r="D47689">
        <f>_xlfn.IFNA(_xlfn.XLOOKUP(A47689,Target!B:B,Target!B:B),0)</f>
        <v>0</v>
      </c>
      <c r="E47689" s="7">
        <f t="shared" si="2239"/>
        <v>5.4934035876143469E-2</v>
      </c>
      <c r="F47689" s="6">
        <f t="shared" si="2240"/>
        <v>5.2073432089542626E-2</v>
      </c>
      <c r="G47689" s="6">
        <f t="shared" si="2241"/>
        <v>3.7591218366967002E-4</v>
      </c>
    </row>
    <row r="47690" spans="1:7" x14ac:dyDescent="0.35">
      <c r="A47690" s="1" t="s">
        <v>47689</v>
      </c>
      <c r="B47690">
        <v>352.65717980767602</v>
      </c>
      <c r="C47690">
        <v>3</v>
      </c>
      <c r="D47690">
        <f>_xlfn.IFNA(_xlfn.XLOOKUP(A47690,Target!B:B,Target!B:B),0)</f>
        <v>0</v>
      </c>
      <c r="E47690" s="7">
        <f t="shared" si="2239"/>
        <v>3.2422599984441795E-2</v>
      </c>
      <c r="F47690" s="6">
        <f t="shared" si="2240"/>
        <v>3.1404388072220124E-2</v>
      </c>
      <c r="G47690" s="6">
        <f t="shared" si="2241"/>
        <v>2.2190119414251355E-4</v>
      </c>
    </row>
    <row r="47691" spans="1:7" x14ac:dyDescent="0.35">
      <c r="A47691" s="1" t="s">
        <v>47690</v>
      </c>
      <c r="B47691">
        <v>278.35605711489097</v>
      </c>
      <c r="C47691">
        <v>6</v>
      </c>
      <c r="D47691">
        <f>_xlfn.IFNA(_xlfn.XLOOKUP(A47691,Target!B:B,Target!B:B),0)</f>
        <v>0</v>
      </c>
      <c r="E47691" s="7">
        <f t="shared" si="2239"/>
        <v>1.1574720304036307E-2</v>
      </c>
      <c r="F47691" s="6">
        <f t="shared" si="2240"/>
        <v>1.1442279123540677E-2</v>
      </c>
      <c r="G47691" s="6">
        <f t="shared" si="2241"/>
        <v>7.9229018814841256E-5</v>
      </c>
    </row>
    <row r="47692" spans="1:7" x14ac:dyDescent="0.35">
      <c r="A47692" s="1" t="s">
        <v>47691</v>
      </c>
      <c r="B47692">
        <v>381.665769553838</v>
      </c>
      <c r="C47692">
        <v>2</v>
      </c>
      <c r="D47692">
        <f>_xlfn.IFNA(_xlfn.XLOOKUP(A47692,Target!B:B,Target!B:B),0)</f>
        <v>0</v>
      </c>
      <c r="E47692" s="7">
        <f t="shared" si="2239"/>
        <v>4.8472670967145491E-2</v>
      </c>
      <c r="F47692" s="6">
        <f t="shared" si="2240"/>
        <v>4.623169712419184E-2</v>
      </c>
      <c r="G47692" s="6">
        <f t="shared" si="2241"/>
        <v>3.3171189769481897E-4</v>
      </c>
    </row>
    <row r="47693" spans="1:7" x14ac:dyDescent="0.35">
      <c r="A47693" s="1" t="s">
        <v>47692</v>
      </c>
      <c r="B47693">
        <v>404.04180811953302</v>
      </c>
      <c r="C47693">
        <v>2</v>
      </c>
      <c r="D47693">
        <f>_xlfn.IFNA(_xlfn.XLOOKUP(A47693,Target!B:B,Target!B:B),0)</f>
        <v>0</v>
      </c>
      <c r="E47693" s="7">
        <f t="shared" si="2239"/>
        <v>6.6101928028495224E-2</v>
      </c>
      <c r="F47693" s="6">
        <f t="shared" si="2240"/>
        <v>6.2003384752089441E-2</v>
      </c>
      <c r="G47693" s="6">
        <f t="shared" si="2241"/>
        <v>4.5229921478042308E-4</v>
      </c>
    </row>
    <row r="47694" spans="1:7" x14ac:dyDescent="0.35">
      <c r="A47694" s="1" t="s">
        <v>47693</v>
      </c>
      <c r="B47694">
        <v>348.854930160099</v>
      </c>
      <c r="C47694">
        <v>4</v>
      </c>
      <c r="D47694">
        <f>_xlfn.IFNA(_xlfn.XLOOKUP(A47694,Target!B:B,Target!B:B),0)</f>
        <v>0</v>
      </c>
      <c r="E47694" s="7">
        <f t="shared" si="2239"/>
        <v>3.0757852809273369E-2</v>
      </c>
      <c r="F47694" s="6">
        <f t="shared" si="2240"/>
        <v>2.9840037333156877E-2</v>
      </c>
      <c r="G47694" s="6">
        <f t="shared" si="2241"/>
        <v>2.1051001570781581E-4</v>
      </c>
    </row>
    <row r="47695" spans="1:7" x14ac:dyDescent="0.35">
      <c r="A47695" s="1" t="s">
        <v>47694</v>
      </c>
      <c r="B47695">
        <v>274.97016298538301</v>
      </c>
      <c r="C47695">
        <v>6</v>
      </c>
      <c r="D47695">
        <f>_xlfn.IFNA(_xlfn.XLOOKUP(A47695,Target!B:B,Target!B:B),0)</f>
        <v>0</v>
      </c>
      <c r="E47695" s="7">
        <f t="shared" si="2239"/>
        <v>1.1043974404713938E-2</v>
      </c>
      <c r="F47695" s="6">
        <f t="shared" si="2240"/>
        <v>1.0923337346643525E-2</v>
      </c>
      <c r="G47695" s="6">
        <f t="shared" si="2241"/>
        <v>7.5596335097488887E-5</v>
      </c>
    </row>
    <row r="47696" spans="1:7" x14ac:dyDescent="0.35">
      <c r="A47696" s="1" t="s">
        <v>47695</v>
      </c>
      <c r="B47696">
        <v>316.41761548084702</v>
      </c>
      <c r="C47696">
        <v>5</v>
      </c>
      <c r="D47696">
        <f>_xlfn.IFNA(_xlfn.XLOOKUP(A47696,Target!B:B,Target!B:B),0)</f>
        <v>0</v>
      </c>
      <c r="E47696" s="7">
        <f t="shared" si="2239"/>
        <v>1.9618415143277355E-2</v>
      </c>
      <c r="F47696" s="6">
        <f t="shared" si="2240"/>
        <v>1.9240938425499787E-2</v>
      </c>
      <c r="G47696" s="6">
        <f t="shared" si="2241"/>
        <v>1.3428075714577435E-4</v>
      </c>
    </row>
    <row r="47697" spans="1:7" x14ac:dyDescent="0.35">
      <c r="A47697" s="1" t="s">
        <v>47696</v>
      </c>
      <c r="B47697">
        <v>456.00072023559198</v>
      </c>
      <c r="C47697">
        <v>2</v>
      </c>
      <c r="D47697">
        <f>_xlfn.IFNA(_xlfn.XLOOKUP(A47697,Target!B:B,Target!B:B),0)</f>
        <v>0</v>
      </c>
      <c r="E47697" s="7">
        <f t="shared" si="2239"/>
        <v>0.13584321414715855</v>
      </c>
      <c r="F47697" s="6">
        <f t="shared" si="2240"/>
        <v>0.11959680038160525</v>
      </c>
      <c r="G47697" s="6">
        <f t="shared" si="2241"/>
        <v>9.2905721223203442E-4</v>
      </c>
    </row>
    <row r="47698" spans="1:7" x14ac:dyDescent="0.35">
      <c r="A47698" s="1" t="s">
        <v>47697</v>
      </c>
      <c r="B47698">
        <v>353.60913847139398</v>
      </c>
      <c r="C47698">
        <v>3</v>
      </c>
      <c r="D47698">
        <f>_xlfn.IFNA(_xlfn.XLOOKUP(A47698,Target!B:B,Target!B:B),0)</f>
        <v>0</v>
      </c>
      <c r="E47698" s="7">
        <f t="shared" si="2239"/>
        <v>3.2853315204187425E-2</v>
      </c>
      <c r="F47698" s="6">
        <f t="shared" si="2240"/>
        <v>3.1808306872397107E-2</v>
      </c>
      <c r="G47698" s="6">
        <f t="shared" si="2241"/>
        <v>2.2484835851200322E-4</v>
      </c>
    </row>
    <row r="47699" spans="1:7" x14ac:dyDescent="0.35">
      <c r="A47699" s="1" t="s">
        <v>47698</v>
      </c>
      <c r="B47699">
        <v>400.813842276157</v>
      </c>
      <c r="C47699">
        <v>2</v>
      </c>
      <c r="D47699">
        <f>_xlfn.IFNA(_xlfn.XLOOKUP(A47699,Target!B:B,Target!B:B),0)</f>
        <v>0</v>
      </c>
      <c r="E47699" s="7">
        <f t="shared" si="2239"/>
        <v>6.3209133386785438E-2</v>
      </c>
      <c r="F47699" s="6">
        <f t="shared" si="2240"/>
        <v>5.945127012353324E-2</v>
      </c>
      <c r="G47699" s="6">
        <f t="shared" si="2241"/>
        <v>4.3251396979721902E-4</v>
      </c>
    </row>
    <row r="47700" spans="1:7" x14ac:dyDescent="0.35">
      <c r="A47700" s="1" t="s">
        <v>47699</v>
      </c>
      <c r="B47700">
        <v>427.42371803219999</v>
      </c>
      <c r="C47700">
        <v>2</v>
      </c>
      <c r="D47700">
        <f>_xlfn.IFNA(_xlfn.XLOOKUP(A47700,Target!B:B,Target!B:B),0)</f>
        <v>0</v>
      </c>
      <c r="E47700" s="7">
        <f t="shared" si="2239"/>
        <v>9.1408640904873564E-2</v>
      </c>
      <c r="F47700" s="6">
        <f t="shared" si="2240"/>
        <v>8.3752901964462834E-2</v>
      </c>
      <c r="G47700" s="6">
        <f t="shared" si="2241"/>
        <v>6.253508761865853E-4</v>
      </c>
    </row>
    <row r="47701" spans="1:7" x14ac:dyDescent="0.35">
      <c r="A47701" s="1" t="s">
        <v>47700</v>
      </c>
      <c r="B47701">
        <v>464.43923703691303</v>
      </c>
      <c r="C47701">
        <v>1</v>
      </c>
      <c r="D47701">
        <f>_xlfn.IFNA(_xlfn.XLOOKUP(A47701,Target!B:B,Target!B:B),0)</f>
        <v>0</v>
      </c>
      <c r="E47701" s="7">
        <f t="shared" si="2239"/>
        <v>0.15270135199791618</v>
      </c>
      <c r="F47701" s="6">
        <f t="shared" si="2240"/>
        <v>0.13247260596445642</v>
      </c>
      <c r="G47701" s="6">
        <f t="shared" si="2241"/>
        <v>1.0442327820767675E-3</v>
      </c>
    </row>
    <row r="47702" spans="1:7" x14ac:dyDescent="0.35">
      <c r="A47702" s="1" t="s">
        <v>47701</v>
      </c>
      <c r="B47702">
        <v>514.78434708222903</v>
      </c>
      <c r="C47702">
        <v>1</v>
      </c>
      <c r="D47702">
        <f>_xlfn.IFNA(_xlfn.XLOOKUP(A47702,Target!B:B,Target!B:B),0)</f>
        <v>0</v>
      </c>
      <c r="E47702" s="7">
        <f t="shared" si="2239"/>
        <v>0.30686732491986313</v>
      </c>
      <c r="F47702" s="6">
        <f t="shared" si="2240"/>
        <v>0.23481138373298915</v>
      </c>
      <c r="G47702" s="6">
        <f t="shared" si="2241"/>
        <v>2.0962712358153137E-3</v>
      </c>
    </row>
    <row r="47703" spans="1:7" x14ac:dyDescent="0.35">
      <c r="A47703" s="1" t="s">
        <v>47702</v>
      </c>
      <c r="B47703">
        <v>317.338113460344</v>
      </c>
      <c r="C47703">
        <v>4</v>
      </c>
      <c r="D47703">
        <f>_xlfn.IFNA(_xlfn.XLOOKUP(A47703,Target!B:B,Target!B:B),0)</f>
        <v>0</v>
      </c>
      <c r="E47703" s="7">
        <f t="shared" si="2239"/>
        <v>1.9870366173378184E-2</v>
      </c>
      <c r="F47703" s="6">
        <f t="shared" si="2240"/>
        <v>1.9483227312440787E-2</v>
      </c>
      <c r="G47703" s="6">
        <f t="shared" si="2241"/>
        <v>1.360050337243059E-4</v>
      </c>
    </row>
    <row r="47704" spans="1:7" x14ac:dyDescent="0.35">
      <c r="A47704" s="1" t="s">
        <v>47703</v>
      </c>
      <c r="B47704">
        <v>317.338113460344</v>
      </c>
      <c r="C47704">
        <v>4</v>
      </c>
      <c r="D47704">
        <f>_xlfn.IFNA(_xlfn.XLOOKUP(A47704,Target!B:B,Target!B:B),0)</f>
        <v>0</v>
      </c>
      <c r="E47704" s="7">
        <f t="shared" si="2239"/>
        <v>1.9870366173378184E-2</v>
      </c>
      <c r="F47704" s="6">
        <f t="shared" si="2240"/>
        <v>1.9483227312440787E-2</v>
      </c>
      <c r="G47704" s="6">
        <f t="shared" si="2241"/>
        <v>1.360050337243059E-4</v>
      </c>
    </row>
    <row r="47705" spans="1:7" x14ac:dyDescent="0.35">
      <c r="A47705" s="1" t="s">
        <v>47704</v>
      </c>
      <c r="B47705">
        <v>318.36101794078297</v>
      </c>
      <c r="C47705">
        <v>4</v>
      </c>
      <c r="D47705">
        <f>_xlfn.IFNA(_xlfn.XLOOKUP(A47705,Target!B:B,Target!B:B),0)</f>
        <v>0</v>
      </c>
      <c r="E47705" s="7">
        <f t="shared" si="2239"/>
        <v>2.0154144547455885E-2</v>
      </c>
      <c r="F47705" s="6">
        <f t="shared" si="2240"/>
        <v>1.9755979677361646E-2</v>
      </c>
      <c r="G47705" s="6">
        <f t="shared" si="2241"/>
        <v>1.3794711988875872E-4</v>
      </c>
    </row>
    <row r="47706" spans="1:7" x14ac:dyDescent="0.35">
      <c r="A47706" s="1" t="s">
        <v>47705</v>
      </c>
      <c r="B47706">
        <v>345.13612956133397</v>
      </c>
      <c r="C47706">
        <v>4</v>
      </c>
      <c r="D47706">
        <f>_xlfn.IFNA(_xlfn.XLOOKUP(A47706,Target!B:B,Target!B:B),0)</f>
        <v>0</v>
      </c>
      <c r="E47706" s="7">
        <f t="shared" si="2239"/>
        <v>2.9212357288347948E-2</v>
      </c>
      <c r="F47706" s="6">
        <f t="shared" si="2240"/>
        <v>2.8383216623354079E-2</v>
      </c>
      <c r="G47706" s="6">
        <f t="shared" si="2241"/>
        <v>1.999345948152995E-4</v>
      </c>
    </row>
    <row r="47707" spans="1:7" x14ac:dyDescent="0.35">
      <c r="A47707" s="1" t="s">
        <v>47706</v>
      </c>
      <c r="B47707">
        <v>320.44402759215802</v>
      </c>
      <c r="C47707">
        <v>4</v>
      </c>
      <c r="D47707">
        <f>_xlfn.IFNA(_xlfn.XLOOKUP(A47707,Target!B:B,Target!B:B),0)</f>
        <v>0</v>
      </c>
      <c r="E47707" s="7">
        <f t="shared" si="2239"/>
        <v>2.0744612975213045E-2</v>
      </c>
      <c r="F47707" s="6">
        <f t="shared" si="2240"/>
        <v>2.0323019795076669E-2</v>
      </c>
      <c r="G47707" s="6">
        <f t="shared" si="2241"/>
        <v>1.4198806806142871E-4</v>
      </c>
    </row>
    <row r="47708" spans="1:7" x14ac:dyDescent="0.35">
      <c r="A47708" s="1" t="s">
        <v>47707</v>
      </c>
      <c r="B47708">
        <v>291.09420779390001</v>
      </c>
      <c r="C47708">
        <v>6</v>
      </c>
      <c r="D47708">
        <f>_xlfn.IFNA(_xlfn.XLOOKUP(A47708,Target!B:B,Target!B:B),0)</f>
        <v>0</v>
      </c>
      <c r="E47708" s="7">
        <f t="shared" si="2239"/>
        <v>1.3810258705637147E-2</v>
      </c>
      <c r="F47708" s="6">
        <f t="shared" si="2240"/>
        <v>1.362213351763597E-2</v>
      </c>
      <c r="G47708" s="6">
        <f t="shared" si="2241"/>
        <v>9.4529843919008571E-5</v>
      </c>
    </row>
    <row r="47709" spans="1:7" x14ac:dyDescent="0.35">
      <c r="A47709" s="1" t="s">
        <v>47708</v>
      </c>
      <c r="B47709">
        <v>489.959997456883</v>
      </c>
      <c r="C47709">
        <v>1</v>
      </c>
      <c r="D47709">
        <f>_xlfn.IFNA(_xlfn.XLOOKUP(A47709,Target!B:B,Target!B:B),0)</f>
        <v>0</v>
      </c>
      <c r="E47709" s="7">
        <f t="shared" si="2239"/>
        <v>0.21751698267626132</v>
      </c>
      <c r="F47709" s="6">
        <f t="shared" si="2240"/>
        <v>0.17865622062875097</v>
      </c>
      <c r="G47709" s="6">
        <f t="shared" si="2241"/>
        <v>1.4868089240556114E-3</v>
      </c>
    </row>
    <row r="47710" spans="1:7" x14ac:dyDescent="0.35">
      <c r="A47710" s="1" t="s">
        <v>47709</v>
      </c>
      <c r="B47710">
        <v>422.66950972090399</v>
      </c>
      <c r="C47710">
        <v>2</v>
      </c>
      <c r="D47710">
        <f>_xlfn.IFNA(_xlfn.XLOOKUP(A47710,Target!B:B,Target!B:B),0)</f>
        <v>0</v>
      </c>
      <c r="E47710" s="7">
        <f t="shared" si="2239"/>
        <v>8.5578380902315551E-2</v>
      </c>
      <c r="F47710" s="6">
        <f t="shared" si="2240"/>
        <v>7.8832060777761837E-2</v>
      </c>
      <c r="G47710" s="6">
        <f t="shared" si="2241"/>
        <v>5.854878665122736E-4</v>
      </c>
    </row>
    <row r="47711" spans="1:7" x14ac:dyDescent="0.35">
      <c r="A47711" s="1" t="s">
        <v>47710</v>
      </c>
      <c r="B47711">
        <v>316.41761548084702</v>
      </c>
      <c r="C47711">
        <v>5</v>
      </c>
      <c r="D47711">
        <f>_xlfn.IFNA(_xlfn.XLOOKUP(A47711,Target!B:B,Target!B:B),0)</f>
        <v>0</v>
      </c>
      <c r="E47711" s="7">
        <f t="shared" si="2239"/>
        <v>1.9618415143277355E-2</v>
      </c>
      <c r="F47711" s="6">
        <f t="shared" si="2240"/>
        <v>1.9240938425499787E-2</v>
      </c>
      <c r="G47711" s="6">
        <f t="shared" si="2241"/>
        <v>1.3428075714577435E-4</v>
      </c>
    </row>
    <row r="47712" spans="1:7" x14ac:dyDescent="0.35">
      <c r="A47712" s="1" t="s">
        <v>47711</v>
      </c>
      <c r="B47712">
        <v>327.02484242754798</v>
      </c>
      <c r="C47712">
        <v>4</v>
      </c>
      <c r="D47712">
        <f>_xlfn.IFNA(_xlfn.XLOOKUP(A47712,Target!B:B,Target!B:B),0)</f>
        <v>0</v>
      </c>
      <c r="E47712" s="7">
        <f t="shared" si="2239"/>
        <v>2.2726145874146092E-2</v>
      </c>
      <c r="F47712" s="6">
        <f t="shared" si="2240"/>
        <v>2.2221144893799116E-2</v>
      </c>
      <c r="G47712" s="6">
        <f t="shared" si="2241"/>
        <v>1.555487097663245E-4</v>
      </c>
    </row>
    <row r="47713" spans="1:7" x14ac:dyDescent="0.35">
      <c r="A47713" s="1" t="s">
        <v>47712</v>
      </c>
      <c r="B47713">
        <v>362.611088895107</v>
      </c>
      <c r="C47713">
        <v>3</v>
      </c>
      <c r="D47713">
        <f>_xlfn.IFNA(_xlfn.XLOOKUP(A47713,Target!B:B,Target!B:B),0)</f>
        <v>0</v>
      </c>
      <c r="E47713" s="7">
        <f t="shared" si="2239"/>
        <v>3.7219997736912064E-2</v>
      </c>
      <c r="F47713" s="6">
        <f t="shared" si="2240"/>
        <v>3.588438115165693E-2</v>
      </c>
      <c r="G47713" s="6">
        <f t="shared" si="2241"/>
        <v>2.5472635690098374E-4</v>
      </c>
    </row>
    <row r="47714" spans="1:7" x14ac:dyDescent="0.35">
      <c r="A47714" s="1" t="s">
        <v>47713</v>
      </c>
      <c r="B47714">
        <v>313.17128469358897</v>
      </c>
      <c r="C47714">
        <v>5</v>
      </c>
      <c r="D47714">
        <f>_xlfn.IFNA(_xlfn.XLOOKUP(A47714,Target!B:B,Target!B:B),0)</f>
        <v>0</v>
      </c>
      <c r="E47714" s="7">
        <f t="shared" si="2239"/>
        <v>1.8755086068447009E-2</v>
      </c>
      <c r="F47714" s="6">
        <f t="shared" si="2240"/>
        <v>1.8409808525056026E-2</v>
      </c>
      <c r="G47714" s="6">
        <f t="shared" si="2241"/>
        <v>1.2837234920476116E-4</v>
      </c>
    </row>
    <row r="47715" spans="1:7" x14ac:dyDescent="0.35">
      <c r="A47715" s="1" t="s">
        <v>47714</v>
      </c>
      <c r="B47715">
        <v>396.64701350940197</v>
      </c>
      <c r="C47715">
        <v>2</v>
      </c>
      <c r="D47715">
        <f>_xlfn.IFNA(_xlfn.XLOOKUP(A47715,Target!B:B,Target!B:B),0)</f>
        <v>0</v>
      </c>
      <c r="E47715" s="7">
        <f t="shared" si="2239"/>
        <v>5.9661343260468035E-2</v>
      </c>
      <c r="F47715" s="6">
        <f t="shared" si="2240"/>
        <v>5.6302273966979177E-2</v>
      </c>
      <c r="G47715" s="6">
        <f t="shared" si="2241"/>
        <v>4.0824781922974777E-4</v>
      </c>
    </row>
    <row r="47716" spans="1:7" x14ac:dyDescent="0.35">
      <c r="A47716" s="1" t="s">
        <v>47715</v>
      </c>
      <c r="B47716">
        <v>637.60320590865501</v>
      </c>
      <c r="C47716">
        <v>1</v>
      </c>
      <c r="D47716">
        <f>_xlfn.IFNA(_xlfn.XLOOKUP(A47716,Target!B:B,Target!B:B),0)</f>
        <v>0</v>
      </c>
      <c r="E47716" s="7">
        <f t="shared" si="2239"/>
        <v>1.6842007570450912</v>
      </c>
      <c r="F47716" s="6">
        <f t="shared" si="2240"/>
        <v>0.62744962448306119</v>
      </c>
      <c r="G47716" s="6">
        <f t="shared" si="2241"/>
        <v>1.1397866967676164E-2</v>
      </c>
    </row>
    <row r="47717" spans="1:7" x14ac:dyDescent="0.35">
      <c r="A47717" s="1" t="s">
        <v>47716</v>
      </c>
      <c r="B47717">
        <v>306.93069201353597</v>
      </c>
      <c r="C47717">
        <v>5</v>
      </c>
      <c r="D47717">
        <f>_xlfn.IFNA(_xlfn.XLOOKUP(A47717,Target!B:B,Target!B:B),0)</f>
        <v>0</v>
      </c>
      <c r="E47717" s="7">
        <f t="shared" si="2239"/>
        <v>1.7200732810831017E-2</v>
      </c>
      <c r="F47717" s="6">
        <f t="shared" si="2240"/>
        <v>1.69098706440175E-2</v>
      </c>
      <c r="G47717" s="6">
        <f t="shared" si="2241"/>
        <v>1.1773456880942414E-4</v>
      </c>
    </row>
    <row r="47718" spans="1:7" x14ac:dyDescent="0.35">
      <c r="A47718" s="1" t="s">
        <v>47717</v>
      </c>
      <c r="B47718">
        <v>329.35067523530898</v>
      </c>
      <c r="C47718">
        <v>4</v>
      </c>
      <c r="D47718">
        <f>_xlfn.IFNA(_xlfn.XLOOKUP(A47718,Target!B:B,Target!B:B),0)</f>
        <v>0</v>
      </c>
      <c r="E47718" s="7">
        <f t="shared" si="2239"/>
        <v>2.3470843562099435E-2</v>
      </c>
      <c r="F47718" s="6">
        <f t="shared" si="2240"/>
        <v>2.2932596184578324E-2</v>
      </c>
      <c r="G47718" s="6">
        <f t="shared" si="2241"/>
        <v>1.6064496130743127E-4</v>
      </c>
    </row>
    <row r="47719" spans="1:7" x14ac:dyDescent="0.35">
      <c r="A47719" s="1" t="s">
        <v>47718</v>
      </c>
      <c r="B47719">
        <v>381.665769553838</v>
      </c>
      <c r="C47719">
        <v>2</v>
      </c>
      <c r="D47719">
        <f>_xlfn.IFNA(_xlfn.XLOOKUP(A47719,Target!B:B,Target!B:B),0)</f>
        <v>0</v>
      </c>
      <c r="E47719" s="7">
        <f t="shared" si="2239"/>
        <v>4.8472670967145491E-2</v>
      </c>
      <c r="F47719" s="6">
        <f t="shared" si="2240"/>
        <v>4.623169712419184E-2</v>
      </c>
      <c r="G47719" s="6">
        <f t="shared" si="2241"/>
        <v>3.3171189769481897E-4</v>
      </c>
    </row>
    <row r="47720" spans="1:7" x14ac:dyDescent="0.35">
      <c r="A47720" s="1" t="s">
        <v>47719</v>
      </c>
      <c r="B47720">
        <v>313.17128469358897</v>
      </c>
      <c r="C47720">
        <v>5</v>
      </c>
      <c r="D47720">
        <f>_xlfn.IFNA(_xlfn.XLOOKUP(A47720,Target!B:B,Target!B:B),0)</f>
        <v>0</v>
      </c>
      <c r="E47720" s="7">
        <f t="shared" si="2239"/>
        <v>1.8755086068447009E-2</v>
      </c>
      <c r="F47720" s="6">
        <f t="shared" si="2240"/>
        <v>1.8409808525056026E-2</v>
      </c>
      <c r="G47720" s="6">
        <f t="shared" si="2241"/>
        <v>1.2837234920476116E-4</v>
      </c>
    </row>
    <row r="47721" spans="1:7" x14ac:dyDescent="0.35">
      <c r="A47721" s="1" t="s">
        <v>47720</v>
      </c>
      <c r="B47721">
        <v>278.41738294465301</v>
      </c>
      <c r="C47721">
        <v>6</v>
      </c>
      <c r="D47721">
        <f>_xlfn.IFNA(_xlfn.XLOOKUP(A47721,Target!B:B,Target!B:B),0)</f>
        <v>0</v>
      </c>
      <c r="E47721" s="7">
        <f t="shared" si="2239"/>
        <v>1.1584564812062213E-2</v>
      </c>
      <c r="F47721" s="6">
        <f t="shared" si="2240"/>
        <v>1.1451899539624222E-2</v>
      </c>
      <c r="G47721" s="6">
        <f t="shared" si="2241"/>
        <v>7.9296399178448144E-5</v>
      </c>
    </row>
    <row r="47722" spans="1:7" x14ac:dyDescent="0.35">
      <c r="A47722" s="1" t="s">
        <v>47721</v>
      </c>
      <c r="B47722">
        <v>557.46943671554504</v>
      </c>
      <c r="C47722">
        <v>1</v>
      </c>
      <c r="D47722">
        <f>_xlfn.IFNA(_xlfn.XLOOKUP(A47722,Target!B:B,Target!B:B),0)</f>
        <v>0</v>
      </c>
      <c r="E47722" s="7">
        <f t="shared" si="2239"/>
        <v>0.55454972514648893</v>
      </c>
      <c r="F47722" s="6">
        <f t="shared" si="2240"/>
        <v>0.35672691337952045</v>
      </c>
      <c r="G47722" s="6">
        <f t="shared" si="2241"/>
        <v>3.7818398254858168E-3</v>
      </c>
    </row>
    <row r="47723" spans="1:7" x14ac:dyDescent="0.35">
      <c r="A47723" s="1" t="s">
        <v>47722</v>
      </c>
      <c r="B47723">
        <v>329.35067523530898</v>
      </c>
      <c r="C47723">
        <v>4</v>
      </c>
      <c r="D47723">
        <f>_xlfn.IFNA(_xlfn.XLOOKUP(A47723,Target!B:B,Target!B:B),0)</f>
        <v>0</v>
      </c>
      <c r="E47723" s="7">
        <f t="shared" si="2239"/>
        <v>2.3470843562099435E-2</v>
      </c>
      <c r="F47723" s="6">
        <f t="shared" si="2240"/>
        <v>2.2932596184578324E-2</v>
      </c>
      <c r="G47723" s="6">
        <f t="shared" si="2241"/>
        <v>1.6064496130743127E-4</v>
      </c>
    </row>
    <row r="47724" spans="1:7" x14ac:dyDescent="0.35">
      <c r="A47724" s="1" t="s">
        <v>47723</v>
      </c>
      <c r="B47724">
        <v>293.17721744527501</v>
      </c>
      <c r="C47724">
        <v>6</v>
      </c>
      <c r="D47724">
        <f>_xlfn.IFNA(_xlfn.XLOOKUP(A47724,Target!B:B,Target!B:B),0)</f>
        <v>0</v>
      </c>
      <c r="E47724" s="7">
        <f t="shared" si="2239"/>
        <v>1.421486638946297E-2</v>
      </c>
      <c r="F47724" s="6">
        <f t="shared" si="2240"/>
        <v>1.4015635996410647E-2</v>
      </c>
      <c r="G47724" s="6">
        <f t="shared" si="2241"/>
        <v>9.7299073704575691E-5</v>
      </c>
    </row>
    <row r="47725" spans="1:7" x14ac:dyDescent="0.35">
      <c r="A47725" s="1" t="s">
        <v>47724</v>
      </c>
      <c r="B47725">
        <v>456.00072023559198</v>
      </c>
      <c r="C47725">
        <v>2</v>
      </c>
      <c r="D47725">
        <f>_xlfn.IFNA(_xlfn.XLOOKUP(A47725,Target!B:B,Target!B:B),0)</f>
        <v>0</v>
      </c>
      <c r="E47725" s="7">
        <f t="shared" si="2239"/>
        <v>0.13584321414715855</v>
      </c>
      <c r="F47725" s="6">
        <f t="shared" si="2240"/>
        <v>0.11959680038160525</v>
      </c>
      <c r="G47725" s="6">
        <f t="shared" si="2241"/>
        <v>9.2905721223203442E-4</v>
      </c>
    </row>
    <row r="47726" spans="1:7" x14ac:dyDescent="0.35">
      <c r="A47726" s="1" t="s">
        <v>47725</v>
      </c>
      <c r="B47726">
        <v>316.41761548084702</v>
      </c>
      <c r="C47726">
        <v>5</v>
      </c>
      <c r="D47726">
        <f>_xlfn.IFNA(_xlfn.XLOOKUP(A47726,Target!B:B,Target!B:B),0)</f>
        <v>0</v>
      </c>
      <c r="E47726" s="7">
        <f t="shared" si="2239"/>
        <v>1.9618415143277355E-2</v>
      </c>
      <c r="F47726" s="6">
        <f t="shared" si="2240"/>
        <v>1.9240938425499787E-2</v>
      </c>
      <c r="G47726" s="6">
        <f t="shared" si="2241"/>
        <v>1.3428075714577435E-4</v>
      </c>
    </row>
    <row r="47727" spans="1:7" x14ac:dyDescent="0.35">
      <c r="A47727" s="1" t="s">
        <v>47726</v>
      </c>
      <c r="B47727">
        <v>317.338113460344</v>
      </c>
      <c r="C47727">
        <v>4</v>
      </c>
      <c r="D47727">
        <f>_xlfn.IFNA(_xlfn.XLOOKUP(A47727,Target!B:B,Target!B:B),0)</f>
        <v>0</v>
      </c>
      <c r="E47727" s="7">
        <f t="shared" si="2239"/>
        <v>1.9870366173378184E-2</v>
      </c>
      <c r="F47727" s="6">
        <f t="shared" si="2240"/>
        <v>1.9483227312440787E-2</v>
      </c>
      <c r="G47727" s="6">
        <f t="shared" si="2241"/>
        <v>1.360050337243059E-4</v>
      </c>
    </row>
    <row r="47728" spans="1:7" x14ac:dyDescent="0.35">
      <c r="A47728" s="1" t="s">
        <v>47727</v>
      </c>
      <c r="B47728">
        <v>316.41761548084702</v>
      </c>
      <c r="C47728">
        <v>5</v>
      </c>
      <c r="D47728">
        <f>_xlfn.IFNA(_xlfn.XLOOKUP(A47728,Target!B:B,Target!B:B),0)</f>
        <v>0</v>
      </c>
      <c r="E47728" s="7">
        <f t="shared" si="2239"/>
        <v>1.9618415143277355E-2</v>
      </c>
      <c r="F47728" s="6">
        <f t="shared" si="2240"/>
        <v>1.9240938425499787E-2</v>
      </c>
      <c r="G47728" s="6">
        <f t="shared" si="2241"/>
        <v>1.3428075714577435E-4</v>
      </c>
    </row>
    <row r="47729" spans="1:7" x14ac:dyDescent="0.35">
      <c r="A47729" s="1" t="s">
        <v>47728</v>
      </c>
      <c r="B47729">
        <v>427.93003982298802</v>
      </c>
      <c r="C47729">
        <v>2</v>
      </c>
      <c r="D47729">
        <f>_xlfn.IFNA(_xlfn.XLOOKUP(A47729,Target!B:B,Target!B:B),0)</f>
        <v>0</v>
      </c>
      <c r="E47729" s="7">
        <f t="shared" si="2239"/>
        <v>9.2052505284187458E-2</v>
      </c>
      <c r="F47729" s="6">
        <f t="shared" si="2240"/>
        <v>8.4293113049754287E-2</v>
      </c>
      <c r="G47729" s="6">
        <f t="shared" si="2241"/>
        <v>6.2975295005303356E-4</v>
      </c>
    </row>
    <row r="47730" spans="1:7" x14ac:dyDescent="0.35">
      <c r="A47730" s="1" t="s">
        <v>47729</v>
      </c>
      <c r="B47730">
        <v>389.05480006144302</v>
      </c>
      <c r="C47730">
        <v>2</v>
      </c>
      <c r="D47730">
        <f>_xlfn.IFNA(_xlfn.XLOOKUP(A47730,Target!B:B,Target!B:B),0)</f>
        <v>0</v>
      </c>
      <c r="E47730" s="7">
        <f t="shared" si="2239"/>
        <v>5.3701120497955404E-2</v>
      </c>
      <c r="F47730" s="6">
        <f t="shared" si="2240"/>
        <v>5.0964281477253626E-2</v>
      </c>
      <c r="G47730" s="6">
        <f t="shared" si="2241"/>
        <v>3.6747847603789944E-4</v>
      </c>
    </row>
    <row r="47731" spans="1:7" x14ac:dyDescent="0.35">
      <c r="A47731" s="1" t="s">
        <v>47730</v>
      </c>
      <c r="B47731">
        <v>355.69214812276903</v>
      </c>
      <c r="C47731">
        <v>3</v>
      </c>
      <c r="D47731">
        <f>_xlfn.IFNA(_xlfn.XLOOKUP(A47731,Target!B:B,Target!B:B),0)</f>
        <v>0</v>
      </c>
      <c r="E47731" s="7">
        <f t="shared" si="2239"/>
        <v>3.3815839082566364E-2</v>
      </c>
      <c r="F47731" s="6">
        <f t="shared" si="2240"/>
        <v>3.2709732047223716E-2</v>
      </c>
      <c r="G47731" s="6">
        <f t="shared" si="2241"/>
        <v>2.314343552453984E-4</v>
      </c>
    </row>
    <row r="47732" spans="1:7" x14ac:dyDescent="0.35">
      <c r="A47732" s="1" t="s">
        <v>47731</v>
      </c>
      <c r="B47732">
        <v>330.27117321480603</v>
      </c>
      <c r="C47732">
        <v>4</v>
      </c>
      <c r="D47732">
        <f>_xlfn.IFNA(_xlfn.XLOOKUP(A47732,Target!B:B,Target!B:B),0)</f>
        <v>0</v>
      </c>
      <c r="E47732" s="7">
        <f t="shared" si="2239"/>
        <v>2.3772269705323503E-2</v>
      </c>
      <c r="F47732" s="6">
        <f t="shared" si="2240"/>
        <v>2.3220271156754402E-2</v>
      </c>
      <c r="G47732" s="6">
        <f t="shared" si="2241"/>
        <v>1.6270772109950034E-4</v>
      </c>
    </row>
    <row r="47733" spans="1:7" x14ac:dyDescent="0.35">
      <c r="A47733" s="1" t="s">
        <v>47732</v>
      </c>
      <c r="B47733">
        <v>372.74316186355298</v>
      </c>
      <c r="C47733">
        <v>3</v>
      </c>
      <c r="D47733">
        <f>_xlfn.IFNA(_xlfn.XLOOKUP(A47733,Target!B:B,Target!B:B),0)</f>
        <v>0</v>
      </c>
      <c r="E47733" s="7">
        <f t="shared" si="2239"/>
        <v>4.2832902045388463E-2</v>
      </c>
      <c r="F47733" s="6">
        <f t="shared" si="2240"/>
        <v>4.1073600536938315E-2</v>
      </c>
      <c r="G47733" s="6">
        <f t="shared" si="2241"/>
        <v>2.9312871184177837E-4</v>
      </c>
    </row>
    <row r="47734" spans="1:7" x14ac:dyDescent="0.35">
      <c r="A47734" s="1" t="s">
        <v>47733</v>
      </c>
      <c r="B47734">
        <v>603.22738519390703</v>
      </c>
      <c r="C47734">
        <v>1</v>
      </c>
      <c r="D47734">
        <f>_xlfn.IFNA(_xlfn.XLOOKUP(A47734,Target!B:B,Target!B:B),0)</f>
        <v>0</v>
      </c>
      <c r="E47734" s="7">
        <f t="shared" si="2239"/>
        <v>1.0457570354266135</v>
      </c>
      <c r="F47734" s="6">
        <f t="shared" si="2240"/>
        <v>0.51118339925862011</v>
      </c>
      <c r="G47734" s="6">
        <f t="shared" si="2241"/>
        <v>7.1078955052725889E-3</v>
      </c>
    </row>
    <row r="47735" spans="1:7" x14ac:dyDescent="0.35">
      <c r="A47735" s="1" t="s">
        <v>47734</v>
      </c>
      <c r="B47735">
        <v>366.03824373981598</v>
      </c>
      <c r="C47735">
        <v>3</v>
      </c>
      <c r="D47735">
        <f>_xlfn.IFNA(_xlfn.XLOOKUP(A47735,Target!B:B,Target!B:B),0)</f>
        <v>0</v>
      </c>
      <c r="E47735" s="7">
        <f t="shared" si="2239"/>
        <v>3.9031017274691354E-2</v>
      </c>
      <c r="F47735" s="6">
        <f t="shared" si="2240"/>
        <v>3.7564823980969275E-2</v>
      </c>
      <c r="G47735" s="6">
        <f t="shared" si="2241"/>
        <v>2.6711730832799962E-4</v>
      </c>
    </row>
    <row r="47736" spans="1:7" x14ac:dyDescent="0.35">
      <c r="A47736" s="1" t="s">
        <v>47735</v>
      </c>
      <c r="B47736">
        <v>616.16044494836797</v>
      </c>
      <c r="C47736">
        <v>1</v>
      </c>
      <c r="D47736">
        <f>_xlfn.IFNA(_xlfn.XLOOKUP(A47736,Target!B:B,Target!B:B),0)</f>
        <v>0</v>
      </c>
      <c r="E47736" s="7">
        <f t="shared" si="2239"/>
        <v>1.2511102249191286</v>
      </c>
      <c r="F47736" s="6">
        <f t="shared" si="2240"/>
        <v>0.55577475108491181</v>
      </c>
      <c r="G47736" s="6">
        <f t="shared" si="2241"/>
        <v>8.4918059903730126E-3</v>
      </c>
    </row>
    <row r="47737" spans="1:7" x14ac:dyDescent="0.35">
      <c r="A47737" s="1" t="s">
        <v>47736</v>
      </c>
      <c r="B47737">
        <v>316.41761548084702</v>
      </c>
      <c r="C47737">
        <v>5</v>
      </c>
      <c r="D47737">
        <f>_xlfn.IFNA(_xlfn.XLOOKUP(A47737,Target!B:B,Target!B:B),0)</f>
        <v>0</v>
      </c>
      <c r="E47737" s="7">
        <f t="shared" si="2239"/>
        <v>1.9618415143277355E-2</v>
      </c>
      <c r="F47737" s="6">
        <f t="shared" si="2240"/>
        <v>1.9240938425499787E-2</v>
      </c>
      <c r="G47737" s="6">
        <f t="shared" si="2241"/>
        <v>1.3428075714577435E-4</v>
      </c>
    </row>
    <row r="47738" spans="1:7" x14ac:dyDescent="0.35">
      <c r="A47738" s="1" t="s">
        <v>47737</v>
      </c>
      <c r="B47738">
        <v>487.56148159142498</v>
      </c>
      <c r="C47738">
        <v>1</v>
      </c>
      <c r="D47738">
        <f>_xlfn.IFNA(_xlfn.XLOOKUP(A47738,Target!B:B,Target!B:B),0)</f>
        <v>0</v>
      </c>
      <c r="E47738" s="7">
        <f t="shared" si="2239"/>
        <v>0.2104033575255555</v>
      </c>
      <c r="F47738" s="6">
        <f t="shared" si="2240"/>
        <v>0.17382912581776544</v>
      </c>
      <c r="G47738" s="6">
        <f t="shared" si="2241"/>
        <v>1.4382546025450257E-3</v>
      </c>
    </row>
    <row r="47739" spans="1:7" x14ac:dyDescent="0.35">
      <c r="A47739" s="1" t="s">
        <v>47738</v>
      </c>
      <c r="B47739">
        <v>381.665769553838</v>
      </c>
      <c r="C47739">
        <v>2</v>
      </c>
      <c r="D47739">
        <f>_xlfn.IFNA(_xlfn.XLOOKUP(A47739,Target!B:B,Target!B:B),0)</f>
        <v>0</v>
      </c>
      <c r="E47739" s="7">
        <f t="shared" si="2239"/>
        <v>4.8472670967145491E-2</v>
      </c>
      <c r="F47739" s="6">
        <f t="shared" si="2240"/>
        <v>4.623169712419184E-2</v>
      </c>
      <c r="G47739" s="6">
        <f t="shared" si="2241"/>
        <v>3.3171189769481897E-4</v>
      </c>
    </row>
    <row r="47740" spans="1:7" x14ac:dyDescent="0.35">
      <c r="A47740" s="1" t="s">
        <v>47739</v>
      </c>
      <c r="B47740">
        <v>460.269955503289</v>
      </c>
      <c r="C47740">
        <v>2</v>
      </c>
      <c r="D47740">
        <f>_xlfn.IFNA(_xlfn.XLOOKUP(A47740,Target!B:B,Target!B:B),0)</f>
        <v>0</v>
      </c>
      <c r="E47740" s="7">
        <f t="shared" si="2239"/>
        <v>0.14412565904833605</v>
      </c>
      <c r="F47740" s="6">
        <f t="shared" si="2240"/>
        <v>0.12597013091046061</v>
      </c>
      <c r="G47740" s="6">
        <f t="shared" si="2241"/>
        <v>9.8564657373326507E-4</v>
      </c>
    </row>
    <row r="47741" spans="1:7" x14ac:dyDescent="0.35">
      <c r="A47741" s="1" t="s">
        <v>47740</v>
      </c>
      <c r="B47741">
        <v>317.338113460344</v>
      </c>
      <c r="C47741">
        <v>4</v>
      </c>
      <c r="D47741">
        <f>_xlfn.IFNA(_xlfn.XLOOKUP(A47741,Target!B:B,Target!B:B),0)</f>
        <v>0</v>
      </c>
      <c r="E47741" s="7">
        <f t="shared" si="2239"/>
        <v>1.9870366173378184E-2</v>
      </c>
      <c r="F47741" s="6">
        <f t="shared" si="2240"/>
        <v>1.9483227312440787E-2</v>
      </c>
      <c r="G47741" s="6">
        <f t="shared" si="2241"/>
        <v>1.360050337243059E-4</v>
      </c>
    </row>
    <row r="47742" spans="1:7" x14ac:dyDescent="0.35">
      <c r="A47742" s="1" t="s">
        <v>47741</v>
      </c>
      <c r="B47742">
        <v>316.41761548084702</v>
      </c>
      <c r="C47742">
        <v>5</v>
      </c>
      <c r="D47742">
        <f>_xlfn.IFNA(_xlfn.XLOOKUP(A47742,Target!B:B,Target!B:B),0)</f>
        <v>0</v>
      </c>
      <c r="E47742" s="7">
        <f t="shared" si="2239"/>
        <v>1.9618415143277355E-2</v>
      </c>
      <c r="F47742" s="6">
        <f t="shared" si="2240"/>
        <v>1.9240938425499787E-2</v>
      </c>
      <c r="G47742" s="6">
        <f t="shared" si="2241"/>
        <v>1.3428075714577435E-4</v>
      </c>
    </row>
    <row r="47743" spans="1:7" x14ac:dyDescent="0.35">
      <c r="A47743" s="1" t="s">
        <v>47742</v>
      </c>
      <c r="B47743">
        <v>559.62179758109403</v>
      </c>
      <c r="C47743">
        <v>1</v>
      </c>
      <c r="D47743">
        <f>_xlfn.IFNA(_xlfn.XLOOKUP(A47743,Target!B:B,Target!B:B),0)</f>
        <v>0</v>
      </c>
      <c r="E47743" s="7">
        <f t="shared" si="2239"/>
        <v>0.5713457458206106</v>
      </c>
      <c r="F47743" s="6">
        <f t="shared" si="2240"/>
        <v>0.36360282091974239</v>
      </c>
      <c r="G47743" s="6">
        <f t="shared" si="2241"/>
        <v>3.895936700252102E-3</v>
      </c>
    </row>
    <row r="47744" spans="1:7" x14ac:dyDescent="0.35">
      <c r="A47744" s="1" t="s">
        <v>47743</v>
      </c>
      <c r="B47744">
        <v>306.93069201353597</v>
      </c>
      <c r="C47744">
        <v>5</v>
      </c>
      <c r="D47744">
        <f>_xlfn.IFNA(_xlfn.XLOOKUP(A47744,Target!B:B,Target!B:B),0)</f>
        <v>0</v>
      </c>
      <c r="E47744" s="7">
        <f t="shared" si="2239"/>
        <v>1.7200732810831017E-2</v>
      </c>
      <c r="F47744" s="6">
        <f t="shared" si="2240"/>
        <v>1.69098706440175E-2</v>
      </c>
      <c r="G47744" s="6">
        <f t="shared" si="2241"/>
        <v>1.1773456880942414E-4</v>
      </c>
    </row>
    <row r="47745" spans="1:7" x14ac:dyDescent="0.35">
      <c r="A47745" s="1" t="s">
        <v>47744</v>
      </c>
      <c r="B47745">
        <v>278.41738294465301</v>
      </c>
      <c r="C47745">
        <v>6</v>
      </c>
      <c r="D47745">
        <f>_xlfn.IFNA(_xlfn.XLOOKUP(A47745,Target!B:B,Target!B:B),0)</f>
        <v>0</v>
      </c>
      <c r="E47745" s="7">
        <f t="shared" si="2239"/>
        <v>1.1584564812062213E-2</v>
      </c>
      <c r="F47745" s="6">
        <f t="shared" si="2240"/>
        <v>1.1451899539624222E-2</v>
      </c>
      <c r="G47745" s="6">
        <f t="shared" si="2241"/>
        <v>7.9296399178448144E-5</v>
      </c>
    </row>
    <row r="47746" spans="1:7" x14ac:dyDescent="0.35">
      <c r="A47746" s="1" t="s">
        <v>47745</v>
      </c>
      <c r="B47746">
        <v>376.93873030335402</v>
      </c>
      <c r="C47746">
        <v>2</v>
      </c>
      <c r="D47746">
        <f>_xlfn.IFNA(_xlfn.XLOOKUP(A47746,Target!B:B,Target!B:B),0)</f>
        <v>0</v>
      </c>
      <c r="E47746" s="7">
        <f t="shared" si="2239"/>
        <v>4.5398064652318076E-2</v>
      </c>
      <c r="F47746" s="6">
        <f t="shared" si="2240"/>
        <v>4.3426581880478876E-2</v>
      </c>
      <c r="G47746" s="6">
        <f t="shared" si="2241"/>
        <v>3.1067805285824133E-4</v>
      </c>
    </row>
    <row r="47747" spans="1:7" x14ac:dyDescent="0.35">
      <c r="A47747" s="1" t="s">
        <v>47746</v>
      </c>
      <c r="B47747">
        <v>598.42409183997904</v>
      </c>
      <c r="C47747">
        <v>1</v>
      </c>
      <c r="D47747">
        <f>_xlfn.IFNA(_xlfn.XLOOKUP(A47747,Target!B:B,Target!B:B),0)</f>
        <v>0</v>
      </c>
      <c r="E47747" s="7">
        <f t="shared" ref="E47747:E47810" si="2242">2^((B47747-600)/50)</f>
        <v>0.97839018537675471</v>
      </c>
      <c r="F47747" s="6">
        <f t="shared" ref="F47747:F47810" si="2243">1-(1/(1+E47747))</f>
        <v>0.49453853572895434</v>
      </c>
      <c r="G47747" s="6">
        <f t="shared" ref="G47747:G47810" si="2244">(F47747*($J$3/$J$2))/(F47747*($J$3/$J$2)+(1-F47747)*((1-$J$3)/(1-$J$2)))</f>
        <v>6.653056773199351E-3</v>
      </c>
    </row>
    <row r="47748" spans="1:7" x14ac:dyDescent="0.35">
      <c r="A47748" s="1" t="s">
        <v>47747</v>
      </c>
      <c r="B47748">
        <v>316.41761548084702</v>
      </c>
      <c r="C47748">
        <v>5</v>
      </c>
      <c r="D47748">
        <f>_xlfn.IFNA(_xlfn.XLOOKUP(A47748,Target!B:B,Target!B:B),0)</f>
        <v>0</v>
      </c>
      <c r="E47748" s="7">
        <f t="shared" si="2242"/>
        <v>1.9618415143277355E-2</v>
      </c>
      <c r="F47748" s="6">
        <f t="shared" si="2243"/>
        <v>1.9240938425499787E-2</v>
      </c>
      <c r="G47748" s="6">
        <f t="shared" si="2244"/>
        <v>1.3428075714577435E-4</v>
      </c>
    </row>
    <row r="47749" spans="1:7" x14ac:dyDescent="0.35">
      <c r="A47749" s="1" t="s">
        <v>47748</v>
      </c>
      <c r="B47749">
        <v>317.338113460344</v>
      </c>
      <c r="C47749">
        <v>4</v>
      </c>
      <c r="D47749">
        <f>_xlfn.IFNA(_xlfn.XLOOKUP(A47749,Target!B:B,Target!B:B),0)</f>
        <v>0</v>
      </c>
      <c r="E47749" s="7">
        <f t="shared" si="2242"/>
        <v>1.9870366173378184E-2</v>
      </c>
      <c r="F47749" s="6">
        <f t="shared" si="2243"/>
        <v>1.9483227312440787E-2</v>
      </c>
      <c r="G47749" s="6">
        <f t="shared" si="2244"/>
        <v>1.360050337243059E-4</v>
      </c>
    </row>
    <row r="47750" spans="1:7" x14ac:dyDescent="0.35">
      <c r="A47750" s="1" t="s">
        <v>47749</v>
      </c>
      <c r="B47750">
        <v>449.79975659789397</v>
      </c>
      <c r="C47750">
        <v>2</v>
      </c>
      <c r="D47750">
        <f>_xlfn.IFNA(_xlfn.XLOOKUP(A47750,Target!B:B,Target!B:B),0)</f>
        <v>0</v>
      </c>
      <c r="E47750" s="7">
        <f t="shared" si="2242"/>
        <v>0.12465348580382259</v>
      </c>
      <c r="F47750" s="6">
        <f t="shared" si="2243"/>
        <v>0.11083723776015253</v>
      </c>
      <c r="G47750" s="6">
        <f t="shared" si="2244"/>
        <v>8.5259380986501046E-4</v>
      </c>
    </row>
    <row r="47751" spans="1:7" x14ac:dyDescent="0.35">
      <c r="A47751" s="1" t="s">
        <v>47750</v>
      </c>
      <c r="B47751">
        <v>316.41761548084702</v>
      </c>
      <c r="C47751">
        <v>5</v>
      </c>
      <c r="D47751">
        <f>_xlfn.IFNA(_xlfn.XLOOKUP(A47751,Target!B:B,Target!B:B),0)</f>
        <v>0</v>
      </c>
      <c r="E47751" s="7">
        <f t="shared" si="2242"/>
        <v>1.9618415143277355E-2</v>
      </c>
      <c r="F47751" s="6">
        <f t="shared" si="2243"/>
        <v>1.9240938425499787E-2</v>
      </c>
      <c r="G47751" s="6">
        <f t="shared" si="2244"/>
        <v>1.3428075714577435E-4</v>
      </c>
    </row>
    <row r="47752" spans="1:7" x14ac:dyDescent="0.35">
      <c r="A47752" s="1" t="s">
        <v>47751</v>
      </c>
      <c r="B47752">
        <v>313.31516387543098</v>
      </c>
      <c r="C47752">
        <v>5</v>
      </c>
      <c r="D47752">
        <f>_xlfn.IFNA(_xlfn.XLOOKUP(A47752,Target!B:B,Target!B:B),0)</f>
        <v>0</v>
      </c>
      <c r="E47752" s="7">
        <f t="shared" si="2242"/>
        <v>1.8792532088821579E-2</v>
      </c>
      <c r="F47752" s="6">
        <f t="shared" si="2243"/>
        <v>1.8445887162415131E-2</v>
      </c>
      <c r="G47752" s="6">
        <f t="shared" si="2244"/>
        <v>1.2862862183737919E-4</v>
      </c>
    </row>
    <row r="47753" spans="1:7" x14ac:dyDescent="0.35">
      <c r="A47753" s="1" t="s">
        <v>47752</v>
      </c>
      <c r="B47753">
        <v>317.338113460344</v>
      </c>
      <c r="C47753">
        <v>4</v>
      </c>
      <c r="D47753">
        <f>_xlfn.IFNA(_xlfn.XLOOKUP(A47753,Target!B:B,Target!B:B),0)</f>
        <v>0</v>
      </c>
      <c r="E47753" s="7">
        <f t="shared" si="2242"/>
        <v>1.9870366173378184E-2</v>
      </c>
      <c r="F47753" s="6">
        <f t="shared" si="2243"/>
        <v>1.9483227312440787E-2</v>
      </c>
      <c r="G47753" s="6">
        <f t="shared" si="2244"/>
        <v>1.360050337243059E-4</v>
      </c>
    </row>
    <row r="47754" spans="1:7" x14ac:dyDescent="0.35">
      <c r="A47754" s="1" t="s">
        <v>47753</v>
      </c>
      <c r="B47754">
        <v>347.93443218060202</v>
      </c>
      <c r="C47754">
        <v>4</v>
      </c>
      <c r="D47754">
        <f>_xlfn.IFNA(_xlfn.XLOOKUP(A47754,Target!B:B,Target!B:B),0)</f>
        <v>0</v>
      </c>
      <c r="E47754" s="7">
        <f t="shared" si="2242"/>
        <v>3.036785130495441E-2</v>
      </c>
      <c r="F47754" s="6">
        <f t="shared" si="2243"/>
        <v>2.9472824939650089E-2</v>
      </c>
      <c r="G47754" s="6">
        <f t="shared" si="2244"/>
        <v>2.0784135870840711E-4</v>
      </c>
    </row>
    <row r="47755" spans="1:7" x14ac:dyDescent="0.35">
      <c r="A47755" s="1" t="s">
        <v>47754</v>
      </c>
      <c r="B47755">
        <v>337.04706534771498</v>
      </c>
      <c r="C47755">
        <v>4</v>
      </c>
      <c r="D47755">
        <f>_xlfn.IFNA(_xlfn.XLOOKUP(A47755,Target!B:B,Target!B:B),0)</f>
        <v>0</v>
      </c>
      <c r="E47755" s="7">
        <f t="shared" si="2242"/>
        <v>2.6113530070064936E-2</v>
      </c>
      <c r="F47755" s="6">
        <f t="shared" si="2243"/>
        <v>2.5448967687115354E-2</v>
      </c>
      <c r="G47755" s="6">
        <f t="shared" si="2244"/>
        <v>1.7872945809666775E-4</v>
      </c>
    </row>
    <row r="47756" spans="1:7" x14ac:dyDescent="0.35">
      <c r="A47756" s="1" t="s">
        <v>47755</v>
      </c>
      <c r="B47756">
        <v>323.69035837941601</v>
      </c>
      <c r="C47756">
        <v>4</v>
      </c>
      <c r="D47756">
        <f>_xlfn.IFNA(_xlfn.XLOOKUP(A47756,Target!B:B,Target!B:B),0)</f>
        <v>0</v>
      </c>
      <c r="E47756" s="7">
        <f t="shared" si="2242"/>
        <v>2.1699523417225575E-2</v>
      </c>
      <c r="F47756" s="6">
        <f t="shared" si="2243"/>
        <v>2.1238654731528306E-2</v>
      </c>
      <c r="G47756" s="6">
        <f t="shared" si="2244"/>
        <v>1.4852305386062049E-4</v>
      </c>
    </row>
    <row r="47757" spans="1:7" x14ac:dyDescent="0.35">
      <c r="A47757" s="1" t="s">
        <v>47756</v>
      </c>
      <c r="B47757">
        <v>459.82624317489001</v>
      </c>
      <c r="C47757">
        <v>2</v>
      </c>
      <c r="D47757">
        <f>_xlfn.IFNA(_xlfn.XLOOKUP(A47757,Target!B:B,Target!B:B),0)</f>
        <v>0</v>
      </c>
      <c r="E47757" s="7">
        <f t="shared" si="2242"/>
        <v>0.14324184024696887</v>
      </c>
      <c r="F47757" s="6">
        <f t="shared" si="2243"/>
        <v>0.12529443482931402</v>
      </c>
      <c r="G47757" s="6">
        <f t="shared" si="2244"/>
        <v>9.7960823461946131E-4</v>
      </c>
    </row>
    <row r="47758" spans="1:7" x14ac:dyDescent="0.35">
      <c r="A47758" s="1" t="s">
        <v>47757</v>
      </c>
      <c r="B47758">
        <v>446.55774142435899</v>
      </c>
      <c r="C47758">
        <v>2</v>
      </c>
      <c r="D47758">
        <f>_xlfn.IFNA(_xlfn.XLOOKUP(A47758,Target!B:B,Target!B:B),0)</f>
        <v>0</v>
      </c>
      <c r="E47758" s="7">
        <f t="shared" si="2242"/>
        <v>0.11917510721966663</v>
      </c>
      <c r="F47758" s="6">
        <f t="shared" si="2243"/>
        <v>0.10648477298224568</v>
      </c>
      <c r="G47758" s="6">
        <f t="shared" si="2244"/>
        <v>8.1515382820274509E-4</v>
      </c>
    </row>
    <row r="47759" spans="1:7" x14ac:dyDescent="0.35">
      <c r="A47759" s="1" t="s">
        <v>47758</v>
      </c>
      <c r="B47759">
        <v>307.85118999303199</v>
      </c>
      <c r="C47759">
        <v>5</v>
      </c>
      <c r="D47759">
        <f>_xlfn.IFNA(_xlfn.XLOOKUP(A47759,Target!B:B,Target!B:B),0)</f>
        <v>0</v>
      </c>
      <c r="E47759" s="7">
        <f t="shared" si="2242"/>
        <v>1.7421634566580555E-2</v>
      </c>
      <c r="F47759" s="6">
        <f t="shared" si="2243"/>
        <v>1.7123318371347729E-2</v>
      </c>
      <c r="G47759" s="6">
        <f t="shared" si="2244"/>
        <v>1.1924640391058041E-4</v>
      </c>
    </row>
    <row r="47760" spans="1:7" x14ac:dyDescent="0.35">
      <c r="A47760" s="1" t="s">
        <v>47759</v>
      </c>
      <c r="B47760">
        <v>414.996980068526</v>
      </c>
      <c r="C47760">
        <v>2</v>
      </c>
      <c r="D47760">
        <f>_xlfn.IFNA(_xlfn.XLOOKUP(A47760,Target!B:B,Target!B:B),0)</f>
        <v>0</v>
      </c>
      <c r="E47760" s="7">
        <f t="shared" si="2242"/>
        <v>7.6943304524431946E-2</v>
      </c>
      <c r="F47760" s="6">
        <f t="shared" si="2243"/>
        <v>7.1446012247050716E-2</v>
      </c>
      <c r="G47760" s="6">
        <f t="shared" si="2244"/>
        <v>5.2644175178406469E-4</v>
      </c>
    </row>
    <row r="47761" spans="1:7" x14ac:dyDescent="0.35">
      <c r="A47761" s="1" t="s">
        <v>47760</v>
      </c>
      <c r="B47761">
        <v>330.27117321480603</v>
      </c>
      <c r="C47761">
        <v>4</v>
      </c>
      <c r="D47761">
        <f>_xlfn.IFNA(_xlfn.XLOOKUP(A47761,Target!B:B,Target!B:B),0)</f>
        <v>0</v>
      </c>
      <c r="E47761" s="7">
        <f t="shared" si="2242"/>
        <v>2.3772269705323503E-2</v>
      </c>
      <c r="F47761" s="6">
        <f t="shared" si="2243"/>
        <v>2.3220271156754402E-2</v>
      </c>
      <c r="G47761" s="6">
        <f t="shared" si="2244"/>
        <v>1.6270772109950034E-4</v>
      </c>
    </row>
    <row r="47762" spans="1:7" x14ac:dyDescent="0.35">
      <c r="A47762" s="1" t="s">
        <v>47761</v>
      </c>
      <c r="B47762">
        <v>330.27117321480603</v>
      </c>
      <c r="C47762">
        <v>4</v>
      </c>
      <c r="D47762">
        <f>_xlfn.IFNA(_xlfn.XLOOKUP(A47762,Target!B:B,Target!B:B),0)</f>
        <v>0</v>
      </c>
      <c r="E47762" s="7">
        <f t="shared" si="2242"/>
        <v>2.3772269705323503E-2</v>
      </c>
      <c r="F47762" s="6">
        <f t="shared" si="2243"/>
        <v>2.3220271156754402E-2</v>
      </c>
      <c r="G47762" s="6">
        <f t="shared" si="2244"/>
        <v>1.6270772109950034E-4</v>
      </c>
    </row>
    <row r="47763" spans="1:7" x14ac:dyDescent="0.35">
      <c r="A47763" s="1" t="s">
        <v>47762</v>
      </c>
      <c r="B47763">
        <v>288.56748581412597</v>
      </c>
      <c r="C47763">
        <v>6</v>
      </c>
      <c r="D47763">
        <f>_xlfn.IFNA(_xlfn.XLOOKUP(A47763,Target!B:B,Target!B:B),0)</f>
        <v>0</v>
      </c>
      <c r="E47763" s="7">
        <f t="shared" si="2242"/>
        <v>1.3334889833292351E-2</v>
      </c>
      <c r="F47763" s="6">
        <f t="shared" si="2243"/>
        <v>1.3159410543424732E-2</v>
      </c>
      <c r="G47763" s="6">
        <f t="shared" si="2244"/>
        <v>9.1276288382984632E-5</v>
      </c>
    </row>
    <row r="47764" spans="1:7" x14ac:dyDescent="0.35">
      <c r="A47764" s="1" t="s">
        <v>47763</v>
      </c>
      <c r="B47764">
        <v>343.05311990995898</v>
      </c>
      <c r="C47764">
        <v>4</v>
      </c>
      <c r="D47764">
        <f>_xlfn.IFNA(_xlfn.XLOOKUP(A47764,Target!B:B,Target!B:B),0)</f>
        <v>0</v>
      </c>
      <c r="E47764" s="7">
        <f t="shared" si="2242"/>
        <v>2.8380865531922275E-2</v>
      </c>
      <c r="F47764" s="6">
        <f t="shared" si="2243"/>
        <v>2.7597621156868146E-2</v>
      </c>
      <c r="G47764" s="6">
        <f t="shared" si="2244"/>
        <v>1.9424482203377486E-4</v>
      </c>
    </row>
    <row r="47765" spans="1:7" x14ac:dyDescent="0.35">
      <c r="A47765" s="1" t="s">
        <v>47764</v>
      </c>
      <c r="B47765">
        <v>317.338113460344</v>
      </c>
      <c r="C47765">
        <v>4</v>
      </c>
      <c r="D47765">
        <f>_xlfn.IFNA(_xlfn.XLOOKUP(A47765,Target!B:B,Target!B:B),0)</f>
        <v>0</v>
      </c>
      <c r="E47765" s="7">
        <f t="shared" si="2242"/>
        <v>1.9870366173378184E-2</v>
      </c>
      <c r="F47765" s="6">
        <f t="shared" si="2243"/>
        <v>1.9483227312440787E-2</v>
      </c>
      <c r="G47765" s="6">
        <f t="shared" si="2244"/>
        <v>1.360050337243059E-4</v>
      </c>
    </row>
    <row r="47766" spans="1:7" x14ac:dyDescent="0.35">
      <c r="A47766" s="1" t="s">
        <v>47765</v>
      </c>
      <c r="B47766">
        <v>259.13367876574699</v>
      </c>
      <c r="C47766">
        <v>6</v>
      </c>
      <c r="D47766">
        <f>_xlfn.IFNA(_xlfn.XLOOKUP(A47766,Target!B:B,Target!B:B),0)</f>
        <v>0</v>
      </c>
      <c r="E47766" s="7">
        <f t="shared" si="2242"/>
        <v>8.8670724291173789E-3</v>
      </c>
      <c r="F47766" s="6">
        <f t="shared" si="2243"/>
        <v>8.7891385014355894E-3</v>
      </c>
      <c r="G47766" s="6">
        <f t="shared" si="2244"/>
        <v>6.0696280401715386E-5</v>
      </c>
    </row>
    <row r="47767" spans="1:7" x14ac:dyDescent="0.35">
      <c r="A47767" s="1" t="s">
        <v>47766</v>
      </c>
      <c r="B47767">
        <v>300.581131261211</v>
      </c>
      <c r="C47767">
        <v>5</v>
      </c>
      <c r="D47767">
        <f>_xlfn.IFNA(_xlfn.XLOOKUP(A47767,Target!B:B,Target!B:B),0)</f>
        <v>0</v>
      </c>
      <c r="E47767" s="7">
        <f t="shared" si="2242"/>
        <v>1.5751386380041088E-2</v>
      </c>
      <c r="F47767" s="6">
        <f t="shared" si="2243"/>
        <v>1.5507127621234518E-2</v>
      </c>
      <c r="G47767" s="6">
        <f t="shared" si="2244"/>
        <v>1.0781523679226686E-4</v>
      </c>
    </row>
    <row r="47768" spans="1:7" x14ac:dyDescent="0.35">
      <c r="A47768" s="1" t="s">
        <v>47767</v>
      </c>
      <c r="B47768">
        <v>399.89334429666098</v>
      </c>
      <c r="C47768">
        <v>2</v>
      </c>
      <c r="D47768">
        <f>_xlfn.IFNA(_xlfn.XLOOKUP(A47768,Target!B:B,Target!B:B),0)</f>
        <v>0</v>
      </c>
      <c r="E47768" s="7">
        <f t="shared" si="2242"/>
        <v>6.2407658158316746E-2</v>
      </c>
      <c r="F47768" s="6">
        <f t="shared" si="2243"/>
        <v>5.8741724684572061E-2</v>
      </c>
      <c r="G47768" s="6">
        <f t="shared" si="2244"/>
        <v>4.2703214804414502E-4</v>
      </c>
    </row>
    <row r="47769" spans="1:7" x14ac:dyDescent="0.35">
      <c r="A47769" s="1" t="s">
        <v>47768</v>
      </c>
      <c r="B47769">
        <v>300.581131261211</v>
      </c>
      <c r="C47769">
        <v>5</v>
      </c>
      <c r="D47769">
        <f>_xlfn.IFNA(_xlfn.XLOOKUP(A47769,Target!B:B,Target!B:B),0)</f>
        <v>0</v>
      </c>
      <c r="E47769" s="7">
        <f t="shared" si="2242"/>
        <v>1.5751386380041088E-2</v>
      </c>
      <c r="F47769" s="6">
        <f t="shared" si="2243"/>
        <v>1.5507127621234518E-2</v>
      </c>
      <c r="G47769" s="6">
        <f t="shared" si="2244"/>
        <v>1.0781523679226686E-4</v>
      </c>
    </row>
    <row r="47770" spans="1:7" x14ac:dyDescent="0.35">
      <c r="A47770" s="1" t="s">
        <v>47769</v>
      </c>
      <c r="B47770">
        <v>297.33480047395301</v>
      </c>
      <c r="C47770">
        <v>6</v>
      </c>
      <c r="D47770">
        <f>_xlfn.IFNA(_xlfn.XLOOKUP(A47770,Target!B:B,Target!B:B),0)</f>
        <v>0</v>
      </c>
      <c r="E47770" s="7">
        <f t="shared" si="2242"/>
        <v>1.5058229989401876E-2</v>
      </c>
      <c r="F47770" s="6">
        <f t="shared" si="2243"/>
        <v>1.4834843504061057E-2</v>
      </c>
      <c r="G47770" s="6">
        <f t="shared" si="2244"/>
        <v>1.0307120247133487E-4</v>
      </c>
    </row>
    <row r="47771" spans="1:7" x14ac:dyDescent="0.35">
      <c r="A47771" s="1" t="s">
        <v>47770</v>
      </c>
      <c r="B47771">
        <v>486.71366666962501</v>
      </c>
      <c r="C47771">
        <v>1</v>
      </c>
      <c r="D47771">
        <f>_xlfn.IFNA(_xlfn.XLOOKUP(A47771,Target!B:B,Target!B:B),0)</f>
        <v>0</v>
      </c>
      <c r="E47771" s="7">
        <f t="shared" si="2242"/>
        <v>0.20794491816226665</v>
      </c>
      <c r="F47771" s="6">
        <f t="shared" si="2243"/>
        <v>0.17214768242796052</v>
      </c>
      <c r="G47771" s="6">
        <f t="shared" si="2244"/>
        <v>1.4214733323329085E-3</v>
      </c>
    </row>
    <row r="47772" spans="1:7" x14ac:dyDescent="0.35">
      <c r="A47772" s="1" t="s">
        <v>47771</v>
      </c>
      <c r="B47772">
        <v>416.15949174040401</v>
      </c>
      <c r="C47772">
        <v>2</v>
      </c>
      <c r="D47772">
        <f>_xlfn.IFNA(_xlfn.XLOOKUP(A47772,Target!B:B,Target!B:B),0)</f>
        <v>0</v>
      </c>
      <c r="E47772" s="7">
        <f t="shared" si="2242"/>
        <v>7.8193355782639556E-2</v>
      </c>
      <c r="F47772" s="6">
        <f t="shared" si="2243"/>
        <v>7.252257247113203E-2</v>
      </c>
      <c r="G47772" s="6">
        <f t="shared" si="2244"/>
        <v>5.3498995636804111E-4</v>
      </c>
    </row>
    <row r="47773" spans="1:7" x14ac:dyDescent="0.35">
      <c r="A47773" s="1" t="s">
        <v>47772</v>
      </c>
      <c r="B47773">
        <v>375.92085113496898</v>
      </c>
      <c r="C47773">
        <v>2</v>
      </c>
      <c r="D47773">
        <f>_xlfn.IFNA(_xlfn.XLOOKUP(A47773,Target!B:B,Target!B:B),0)</f>
        <v>0</v>
      </c>
      <c r="E47773" s="7">
        <f t="shared" si="2242"/>
        <v>4.476196010019285E-2</v>
      </c>
      <c r="F47773" s="6">
        <f t="shared" si="2243"/>
        <v>4.2844171026192646E-2</v>
      </c>
      <c r="G47773" s="6">
        <f t="shared" si="2244"/>
        <v>3.0632625531254627E-4</v>
      </c>
    </row>
    <row r="47774" spans="1:7" x14ac:dyDescent="0.35">
      <c r="A47774" s="1" t="s">
        <v>47773</v>
      </c>
      <c r="B47774">
        <v>397.56751148889902</v>
      </c>
      <c r="C47774">
        <v>2</v>
      </c>
      <c r="D47774">
        <f>_xlfn.IFNA(_xlfn.XLOOKUP(A47774,Target!B:B,Target!B:B),0)</f>
        <v>0</v>
      </c>
      <c r="E47774" s="7">
        <f t="shared" si="2242"/>
        <v>6.0427548725175313E-2</v>
      </c>
      <c r="F47774" s="6">
        <f t="shared" si="2243"/>
        <v>5.6984137009473246E-2</v>
      </c>
      <c r="G47774" s="6">
        <f t="shared" si="2244"/>
        <v>4.1348860586005515E-4</v>
      </c>
    </row>
    <row r="47775" spans="1:7" x14ac:dyDescent="0.35">
      <c r="A47775" s="1" t="s">
        <v>47774</v>
      </c>
      <c r="B47775">
        <v>307.85118999303199</v>
      </c>
      <c r="C47775">
        <v>5</v>
      </c>
      <c r="D47775">
        <f>_xlfn.IFNA(_xlfn.XLOOKUP(A47775,Target!B:B,Target!B:B),0)</f>
        <v>0</v>
      </c>
      <c r="E47775" s="7">
        <f t="shared" si="2242"/>
        <v>1.7421634566580555E-2</v>
      </c>
      <c r="F47775" s="6">
        <f t="shared" si="2243"/>
        <v>1.7123318371347729E-2</v>
      </c>
      <c r="G47775" s="6">
        <f t="shared" si="2244"/>
        <v>1.1924640391058041E-4</v>
      </c>
    </row>
    <row r="47776" spans="1:7" x14ac:dyDescent="0.35">
      <c r="A47776" s="1" t="s">
        <v>47775</v>
      </c>
      <c r="B47776">
        <v>317.338113460344</v>
      </c>
      <c r="C47776">
        <v>4</v>
      </c>
      <c r="D47776">
        <f>_xlfn.IFNA(_xlfn.XLOOKUP(A47776,Target!B:B,Target!B:B),0)</f>
        <v>0</v>
      </c>
      <c r="E47776" s="7">
        <f t="shared" si="2242"/>
        <v>1.9870366173378184E-2</v>
      </c>
      <c r="F47776" s="6">
        <f t="shared" si="2243"/>
        <v>1.9483227312440787E-2</v>
      </c>
      <c r="G47776" s="6">
        <f t="shared" si="2244"/>
        <v>1.360050337243059E-4</v>
      </c>
    </row>
    <row r="47777" spans="1:7" x14ac:dyDescent="0.35">
      <c r="A47777" s="1" t="s">
        <v>47776</v>
      </c>
      <c r="B47777">
        <v>347.93443218060202</v>
      </c>
      <c r="C47777">
        <v>4</v>
      </c>
      <c r="D47777">
        <f>_xlfn.IFNA(_xlfn.XLOOKUP(A47777,Target!B:B,Target!B:B),0)</f>
        <v>0</v>
      </c>
      <c r="E47777" s="7">
        <f t="shared" si="2242"/>
        <v>3.036785130495441E-2</v>
      </c>
      <c r="F47777" s="6">
        <f t="shared" si="2243"/>
        <v>2.9472824939650089E-2</v>
      </c>
      <c r="G47777" s="6">
        <f t="shared" si="2244"/>
        <v>2.0784135870840711E-4</v>
      </c>
    </row>
    <row r="47778" spans="1:7" x14ac:dyDescent="0.35">
      <c r="A47778" s="1" t="s">
        <v>47777</v>
      </c>
      <c r="B47778">
        <v>546.23097616807399</v>
      </c>
      <c r="C47778">
        <v>1</v>
      </c>
      <c r="D47778">
        <f>_xlfn.IFNA(_xlfn.XLOOKUP(A47778,Target!B:B,Target!B:B),0)</f>
        <v>0</v>
      </c>
      <c r="E47778" s="7">
        <f t="shared" si="2242"/>
        <v>0.4745458937339751</v>
      </c>
      <c r="F47778" s="6">
        <f t="shared" si="2243"/>
        <v>0.32182510951374199</v>
      </c>
      <c r="G47778" s="6">
        <f t="shared" si="2244"/>
        <v>3.2380076583628844E-3</v>
      </c>
    </row>
    <row r="47779" spans="1:7" x14ac:dyDescent="0.35">
      <c r="A47779" s="1" t="s">
        <v>47778</v>
      </c>
      <c r="B47779">
        <v>440.32528417991199</v>
      </c>
      <c r="C47779">
        <v>2</v>
      </c>
      <c r="D47779">
        <f>_xlfn.IFNA(_xlfn.XLOOKUP(A47779,Target!B:B,Target!B:B),0)</f>
        <v>0</v>
      </c>
      <c r="E47779" s="7">
        <f t="shared" si="2242"/>
        <v>0.109310635653523</v>
      </c>
      <c r="F47779" s="6">
        <f t="shared" si="2243"/>
        <v>9.8539247835774391E-2</v>
      </c>
      <c r="G47779" s="6">
        <f t="shared" si="2244"/>
        <v>7.4773161737634066E-4</v>
      </c>
    </row>
    <row r="47780" spans="1:7" x14ac:dyDescent="0.35">
      <c r="A47780" s="1" t="s">
        <v>47779</v>
      </c>
      <c r="B47780">
        <v>624.04946432674001</v>
      </c>
      <c r="C47780">
        <v>1</v>
      </c>
      <c r="D47780">
        <f>_xlfn.IFNA(_xlfn.XLOOKUP(A47780,Target!B:B,Target!B:B),0)</f>
        <v>0</v>
      </c>
      <c r="E47780" s="7">
        <f t="shared" si="2242"/>
        <v>1.3957003996010746</v>
      </c>
      <c r="F47780" s="6">
        <f t="shared" si="2243"/>
        <v>0.58258553525035217</v>
      </c>
      <c r="G47780" s="6">
        <f t="shared" si="2244"/>
        <v>9.4639118817372095E-3</v>
      </c>
    </row>
    <row r="47781" spans="1:7" x14ac:dyDescent="0.35">
      <c r="A47781" s="1" t="s">
        <v>47780</v>
      </c>
      <c r="B47781">
        <v>534.53501599895401</v>
      </c>
      <c r="C47781">
        <v>1</v>
      </c>
      <c r="D47781">
        <f>_xlfn.IFNA(_xlfn.XLOOKUP(A47781,Target!B:B,Target!B:B),0)</f>
        <v>0</v>
      </c>
      <c r="E47781" s="7">
        <f t="shared" si="2242"/>
        <v>0.40351670910244525</v>
      </c>
      <c r="F47781" s="6">
        <f t="shared" si="2243"/>
        <v>0.28750402933250141</v>
      </c>
      <c r="G47781" s="6">
        <f t="shared" si="2244"/>
        <v>2.7546835188318663E-3</v>
      </c>
    </row>
    <row r="47782" spans="1:7" x14ac:dyDescent="0.35">
      <c r="A47782" s="1" t="s">
        <v>47781</v>
      </c>
      <c r="B47782">
        <v>514.56619512130203</v>
      </c>
      <c r="C47782">
        <v>1</v>
      </c>
      <c r="D47782">
        <f>_xlfn.IFNA(_xlfn.XLOOKUP(A47782,Target!B:B,Target!B:B),0)</f>
        <v>0</v>
      </c>
      <c r="E47782" s="7">
        <f t="shared" si="2242"/>
        <v>0.30594068994548629</v>
      </c>
      <c r="F47782" s="6">
        <f t="shared" si="2243"/>
        <v>0.2342684413625683</v>
      </c>
      <c r="G47782" s="6">
        <f t="shared" si="2244"/>
        <v>2.0899544389638845E-3</v>
      </c>
    </row>
    <row r="47783" spans="1:7" x14ac:dyDescent="0.35">
      <c r="A47783" s="1" t="s">
        <v>47782</v>
      </c>
      <c r="B47783">
        <v>443.57161496716998</v>
      </c>
      <c r="C47783">
        <v>2</v>
      </c>
      <c r="D47783">
        <f>_xlfn.IFNA(_xlfn.XLOOKUP(A47783,Target!B:B,Target!B:B),0)</f>
        <v>0</v>
      </c>
      <c r="E47783" s="7">
        <f t="shared" si="2242"/>
        <v>0.11434239341797481</v>
      </c>
      <c r="F47783" s="6">
        <f t="shared" si="2243"/>
        <v>0.10260974911603005</v>
      </c>
      <c r="G47783" s="6">
        <f t="shared" si="2244"/>
        <v>7.8212407774338761E-4</v>
      </c>
    </row>
    <row r="47784" spans="1:7" x14ac:dyDescent="0.35">
      <c r="A47784" s="1" t="s">
        <v>47783</v>
      </c>
      <c r="B47784">
        <v>464.43923703691303</v>
      </c>
      <c r="C47784">
        <v>1</v>
      </c>
      <c r="D47784">
        <f>_xlfn.IFNA(_xlfn.XLOOKUP(A47784,Target!B:B,Target!B:B),0)</f>
        <v>0</v>
      </c>
      <c r="E47784" s="7">
        <f t="shared" si="2242"/>
        <v>0.15270135199791618</v>
      </c>
      <c r="F47784" s="6">
        <f t="shared" si="2243"/>
        <v>0.13247260596445642</v>
      </c>
      <c r="G47784" s="6">
        <f t="shared" si="2244"/>
        <v>1.0442327820767675E-3</v>
      </c>
    </row>
    <row r="47785" spans="1:7" x14ac:dyDescent="0.35">
      <c r="A47785" s="1" t="s">
        <v>47784</v>
      </c>
      <c r="B47785">
        <v>347.93443218060202</v>
      </c>
      <c r="C47785">
        <v>4</v>
      </c>
      <c r="D47785">
        <f>_xlfn.IFNA(_xlfn.XLOOKUP(A47785,Target!B:B,Target!B:B),0)</f>
        <v>0</v>
      </c>
      <c r="E47785" s="7">
        <f t="shared" si="2242"/>
        <v>3.036785130495441E-2</v>
      </c>
      <c r="F47785" s="6">
        <f t="shared" si="2243"/>
        <v>2.9472824939650089E-2</v>
      </c>
      <c r="G47785" s="6">
        <f t="shared" si="2244"/>
        <v>2.0784135870840711E-4</v>
      </c>
    </row>
    <row r="47786" spans="1:7" x14ac:dyDescent="0.35">
      <c r="A47786" s="1" t="s">
        <v>47785</v>
      </c>
      <c r="B47786">
        <v>338.36433092717402</v>
      </c>
      <c r="C47786">
        <v>4</v>
      </c>
      <c r="D47786">
        <f>_xlfn.IFNA(_xlfn.XLOOKUP(A47786,Target!B:B,Target!B:B),0)</f>
        <v>0</v>
      </c>
      <c r="E47786" s="7">
        <f t="shared" si="2242"/>
        <v>2.6594774575165677E-2</v>
      </c>
      <c r="F47786" s="6">
        <f t="shared" si="2243"/>
        <v>2.5905815258188136E-2</v>
      </c>
      <c r="G47786" s="6">
        <f t="shared" si="2244"/>
        <v>1.8202265182198479E-4</v>
      </c>
    </row>
    <row r="47787" spans="1:7" x14ac:dyDescent="0.35">
      <c r="A47787" s="1" t="s">
        <v>47786</v>
      </c>
      <c r="B47787">
        <v>317.338113460344</v>
      </c>
      <c r="C47787">
        <v>4</v>
      </c>
      <c r="D47787">
        <f>_xlfn.IFNA(_xlfn.XLOOKUP(A47787,Target!B:B,Target!B:B),0)</f>
        <v>0</v>
      </c>
      <c r="E47787" s="7">
        <f t="shared" si="2242"/>
        <v>1.9870366173378184E-2</v>
      </c>
      <c r="F47787" s="6">
        <f t="shared" si="2243"/>
        <v>1.9483227312440787E-2</v>
      </c>
      <c r="G47787" s="6">
        <f t="shared" si="2244"/>
        <v>1.360050337243059E-4</v>
      </c>
    </row>
    <row r="47788" spans="1:7" x14ac:dyDescent="0.35">
      <c r="A47788" s="1" t="s">
        <v>47787</v>
      </c>
      <c r="B47788">
        <v>443.32545996725997</v>
      </c>
      <c r="C47788">
        <v>2</v>
      </c>
      <c r="D47788">
        <f>_xlfn.IFNA(_xlfn.XLOOKUP(A47788,Target!B:B,Target!B:B),0)</f>
        <v>0</v>
      </c>
      <c r="E47788" s="7">
        <f t="shared" si="2242"/>
        <v>0.11395287265942267</v>
      </c>
      <c r="F47788" s="6">
        <f t="shared" si="2243"/>
        <v>0.10229595475379005</v>
      </c>
      <c r="G47788" s="6">
        <f t="shared" si="2244"/>
        <v>7.7946175724140799E-4</v>
      </c>
    </row>
    <row r="47789" spans="1:7" x14ac:dyDescent="0.35">
      <c r="A47789" s="1" t="s">
        <v>47788</v>
      </c>
      <c r="B47789">
        <v>300.581131261211</v>
      </c>
      <c r="C47789">
        <v>5</v>
      </c>
      <c r="D47789">
        <f>_xlfn.IFNA(_xlfn.XLOOKUP(A47789,Target!B:B,Target!B:B),0)</f>
        <v>0</v>
      </c>
      <c r="E47789" s="7">
        <f t="shared" si="2242"/>
        <v>1.5751386380041088E-2</v>
      </c>
      <c r="F47789" s="6">
        <f t="shared" si="2243"/>
        <v>1.5507127621234518E-2</v>
      </c>
      <c r="G47789" s="6">
        <f t="shared" si="2244"/>
        <v>1.0781523679226686E-4</v>
      </c>
    </row>
    <row r="47790" spans="1:7" x14ac:dyDescent="0.35">
      <c r="A47790" s="1" t="s">
        <v>47789</v>
      </c>
      <c r="B47790">
        <v>293.17721744527501</v>
      </c>
      <c r="C47790">
        <v>6</v>
      </c>
      <c r="D47790">
        <f>_xlfn.IFNA(_xlfn.XLOOKUP(A47790,Target!B:B,Target!B:B),0)</f>
        <v>0</v>
      </c>
      <c r="E47790" s="7">
        <f t="shared" si="2242"/>
        <v>1.421486638946297E-2</v>
      </c>
      <c r="F47790" s="6">
        <f t="shared" si="2243"/>
        <v>1.4015635996410647E-2</v>
      </c>
      <c r="G47790" s="6">
        <f t="shared" si="2244"/>
        <v>9.7299073704575691E-5</v>
      </c>
    </row>
    <row r="47791" spans="1:7" x14ac:dyDescent="0.35">
      <c r="A47791" s="1" t="s">
        <v>47790</v>
      </c>
      <c r="B47791">
        <v>405.91252752177201</v>
      </c>
      <c r="C47791">
        <v>2</v>
      </c>
      <c r="D47791">
        <f>_xlfn.IFNA(_xlfn.XLOOKUP(A47791,Target!B:B,Target!B:B),0)</f>
        <v>0</v>
      </c>
      <c r="E47791" s="7">
        <f t="shared" si="2242"/>
        <v>6.7838616138675242E-2</v>
      </c>
      <c r="F47791" s="6">
        <f t="shared" si="2243"/>
        <v>6.3528903256918179E-2</v>
      </c>
      <c r="G47791" s="6">
        <f t="shared" si="2244"/>
        <v>4.6417690246328396E-4</v>
      </c>
    </row>
    <row r="47792" spans="1:7" x14ac:dyDescent="0.35">
      <c r="A47792" s="1" t="s">
        <v>47791</v>
      </c>
      <c r="B47792">
        <v>470.44165751409099</v>
      </c>
      <c r="C47792">
        <v>1</v>
      </c>
      <c r="D47792">
        <f>_xlfn.IFNA(_xlfn.XLOOKUP(A47792,Target!B:B,Target!B:B),0)</f>
        <v>0</v>
      </c>
      <c r="E47792" s="7">
        <f t="shared" si="2242"/>
        <v>0.16595145116833407</v>
      </c>
      <c r="F47792" s="6">
        <f t="shared" si="2243"/>
        <v>0.14233135608008674</v>
      </c>
      <c r="G47792" s="6">
        <f t="shared" si="2244"/>
        <v>1.1347394296650523E-3</v>
      </c>
    </row>
    <row r="47793" spans="1:7" x14ac:dyDescent="0.35">
      <c r="A47793" s="1" t="s">
        <v>47792</v>
      </c>
      <c r="B47793">
        <v>397.366622316887</v>
      </c>
      <c r="C47793">
        <v>2</v>
      </c>
      <c r="D47793">
        <f>_xlfn.IFNA(_xlfn.XLOOKUP(A47793,Target!B:B,Target!B:B),0)</f>
        <v>0</v>
      </c>
      <c r="E47793" s="7">
        <f t="shared" si="2242"/>
        <v>6.0259497235575471E-2</v>
      </c>
      <c r="F47793" s="6">
        <f t="shared" si="2243"/>
        <v>5.6834668675631361E-2</v>
      </c>
      <c r="G47793" s="6">
        <f t="shared" si="2244"/>
        <v>4.1233915126116788E-4</v>
      </c>
    </row>
    <row r="47794" spans="1:7" x14ac:dyDescent="0.35">
      <c r="A47794" s="1" t="s">
        <v>47793</v>
      </c>
      <c r="B47794">
        <v>317.338113460344</v>
      </c>
      <c r="C47794">
        <v>4</v>
      </c>
      <c r="D47794">
        <f>_xlfn.IFNA(_xlfn.XLOOKUP(A47794,Target!B:B,Target!B:B),0)</f>
        <v>0</v>
      </c>
      <c r="E47794" s="7">
        <f t="shared" si="2242"/>
        <v>1.9870366173378184E-2</v>
      </c>
      <c r="F47794" s="6">
        <f t="shared" si="2243"/>
        <v>1.9483227312440787E-2</v>
      </c>
      <c r="G47794" s="6">
        <f t="shared" si="2244"/>
        <v>1.360050337243059E-4</v>
      </c>
    </row>
    <row r="47795" spans="1:7" x14ac:dyDescent="0.35">
      <c r="A47795" s="1" t="s">
        <v>47794</v>
      </c>
      <c r="B47795">
        <v>291.35044269911498</v>
      </c>
      <c r="C47795">
        <v>6</v>
      </c>
      <c r="D47795">
        <f>_xlfn.IFNA(_xlfn.XLOOKUP(A47795,Target!B:B,Target!B:B),0)</f>
        <v>0</v>
      </c>
      <c r="E47795" s="7">
        <f t="shared" si="2242"/>
        <v>1.3859402324457688E-2</v>
      </c>
      <c r="F47795" s="6">
        <f t="shared" si="2243"/>
        <v>1.3669945056170918E-2</v>
      </c>
      <c r="G47795" s="6">
        <f t="shared" si="2244"/>
        <v>9.4866195178687376E-5</v>
      </c>
    </row>
    <row r="47796" spans="1:7" x14ac:dyDescent="0.35">
      <c r="A47796" s="1" t="s">
        <v>47795</v>
      </c>
      <c r="B47796">
        <v>300.581131261211</v>
      </c>
      <c r="C47796">
        <v>5</v>
      </c>
      <c r="D47796">
        <f>_xlfn.IFNA(_xlfn.XLOOKUP(A47796,Target!B:B,Target!B:B),0)</f>
        <v>0</v>
      </c>
      <c r="E47796" s="7">
        <f t="shared" si="2242"/>
        <v>1.5751386380041088E-2</v>
      </c>
      <c r="F47796" s="6">
        <f t="shared" si="2243"/>
        <v>1.5507127621234518E-2</v>
      </c>
      <c r="G47796" s="6">
        <f t="shared" si="2244"/>
        <v>1.0781523679226686E-4</v>
      </c>
    </row>
    <row r="47797" spans="1:7" x14ac:dyDescent="0.35">
      <c r="A47797" s="1" t="s">
        <v>47796</v>
      </c>
      <c r="B47797">
        <v>307.85118999303199</v>
      </c>
      <c r="C47797">
        <v>5</v>
      </c>
      <c r="D47797">
        <f>_xlfn.IFNA(_xlfn.XLOOKUP(A47797,Target!B:B,Target!B:B),0)</f>
        <v>0</v>
      </c>
      <c r="E47797" s="7">
        <f t="shared" si="2242"/>
        <v>1.7421634566580555E-2</v>
      </c>
      <c r="F47797" s="6">
        <f t="shared" si="2243"/>
        <v>1.7123318371347729E-2</v>
      </c>
      <c r="G47797" s="6">
        <f t="shared" si="2244"/>
        <v>1.1924640391058041E-4</v>
      </c>
    </row>
    <row r="47798" spans="1:7" x14ac:dyDescent="0.35">
      <c r="A47798" s="1" t="s">
        <v>47797</v>
      </c>
      <c r="B47798">
        <v>340.44734057854902</v>
      </c>
      <c r="C47798">
        <v>4</v>
      </c>
      <c r="D47798">
        <f>_xlfn.IFNA(_xlfn.XLOOKUP(A47798,Target!B:B,Target!B:B),0)</f>
        <v>0</v>
      </c>
      <c r="E47798" s="7">
        <f t="shared" si="2242"/>
        <v>2.7373938121054594E-2</v>
      </c>
      <c r="F47798" s="6">
        <f t="shared" si="2243"/>
        <v>2.6644571275691642E-2</v>
      </c>
      <c r="G47798" s="6">
        <f t="shared" si="2244"/>
        <v>1.8735448280997482E-4</v>
      </c>
    </row>
    <row r="47799" spans="1:7" x14ac:dyDescent="0.35">
      <c r="A47799" s="1" t="s">
        <v>47798</v>
      </c>
      <c r="B47799">
        <v>460.269955503289</v>
      </c>
      <c r="C47799">
        <v>2</v>
      </c>
      <c r="D47799">
        <f>_xlfn.IFNA(_xlfn.XLOOKUP(A47799,Target!B:B,Target!B:B),0)</f>
        <v>0</v>
      </c>
      <c r="E47799" s="7">
        <f t="shared" si="2242"/>
        <v>0.14412565904833605</v>
      </c>
      <c r="F47799" s="6">
        <f t="shared" si="2243"/>
        <v>0.12597013091046061</v>
      </c>
      <c r="G47799" s="6">
        <f t="shared" si="2244"/>
        <v>9.8564657373326507E-4</v>
      </c>
    </row>
    <row r="47800" spans="1:7" x14ac:dyDescent="0.35">
      <c r="A47800" s="1" t="s">
        <v>47799</v>
      </c>
      <c r="B47800">
        <v>307.85118999303199</v>
      </c>
      <c r="C47800">
        <v>5</v>
      </c>
      <c r="D47800">
        <f>_xlfn.IFNA(_xlfn.XLOOKUP(A47800,Target!B:B,Target!B:B),0)</f>
        <v>0</v>
      </c>
      <c r="E47800" s="7">
        <f t="shared" si="2242"/>
        <v>1.7421634566580555E-2</v>
      </c>
      <c r="F47800" s="6">
        <f t="shared" si="2243"/>
        <v>1.7123318371347729E-2</v>
      </c>
      <c r="G47800" s="6">
        <f t="shared" si="2244"/>
        <v>1.1924640391058041E-4</v>
      </c>
    </row>
    <row r="47801" spans="1:7" x14ac:dyDescent="0.35">
      <c r="A47801" s="1" t="s">
        <v>47800</v>
      </c>
      <c r="B47801">
        <v>306.93069201353597</v>
      </c>
      <c r="C47801">
        <v>5</v>
      </c>
      <c r="D47801">
        <f>_xlfn.IFNA(_xlfn.XLOOKUP(A47801,Target!B:B,Target!B:B),0)</f>
        <v>0</v>
      </c>
      <c r="E47801" s="7">
        <f t="shared" si="2242"/>
        <v>1.7200732810831017E-2</v>
      </c>
      <c r="F47801" s="6">
        <f t="shared" si="2243"/>
        <v>1.69098706440175E-2</v>
      </c>
      <c r="G47801" s="6">
        <f t="shared" si="2244"/>
        <v>1.1773456880942414E-4</v>
      </c>
    </row>
    <row r="47802" spans="1:7" x14ac:dyDescent="0.35">
      <c r="A47802" s="1" t="s">
        <v>47801</v>
      </c>
      <c r="B47802">
        <v>317.338113460344</v>
      </c>
      <c r="C47802">
        <v>4</v>
      </c>
      <c r="D47802">
        <f>_xlfn.IFNA(_xlfn.XLOOKUP(A47802,Target!B:B,Target!B:B),0)</f>
        <v>0</v>
      </c>
      <c r="E47802" s="7">
        <f t="shared" si="2242"/>
        <v>1.9870366173378184E-2</v>
      </c>
      <c r="F47802" s="6">
        <f t="shared" si="2243"/>
        <v>1.9483227312440787E-2</v>
      </c>
      <c r="G47802" s="6">
        <f t="shared" si="2244"/>
        <v>1.360050337243059E-4</v>
      </c>
    </row>
    <row r="47803" spans="1:7" x14ac:dyDescent="0.35">
      <c r="A47803" s="1" t="s">
        <v>47802</v>
      </c>
      <c r="B47803">
        <v>484.57535513423602</v>
      </c>
      <c r="C47803">
        <v>1</v>
      </c>
      <c r="D47803">
        <f>_xlfn.IFNA(_xlfn.XLOOKUP(A47803,Target!B:B,Target!B:B),0)</f>
        <v>0</v>
      </c>
      <c r="E47803" s="7">
        <f t="shared" si="2242"/>
        <v>0.20187121324175136</v>
      </c>
      <c r="F47803" s="6">
        <f t="shared" si="2243"/>
        <v>0.16796409716582983</v>
      </c>
      <c r="G47803" s="6">
        <f t="shared" si="2244"/>
        <v>1.3800118955002371E-3</v>
      </c>
    </row>
    <row r="47804" spans="1:7" x14ac:dyDescent="0.35">
      <c r="A47804" s="1" t="s">
        <v>47803</v>
      </c>
      <c r="B47804">
        <v>517.14003952806604</v>
      </c>
      <c r="C47804">
        <v>1</v>
      </c>
      <c r="D47804">
        <f>_xlfn.IFNA(_xlfn.XLOOKUP(A47804,Target!B:B,Target!B:B),0)</f>
        <v>0</v>
      </c>
      <c r="E47804" s="7">
        <f t="shared" si="2242"/>
        <v>0.3170540675199901</v>
      </c>
      <c r="F47804" s="6">
        <f t="shared" si="2243"/>
        <v>0.24072972806424131</v>
      </c>
      <c r="G47804" s="6">
        <f t="shared" si="2244"/>
        <v>2.1657081776349104E-3</v>
      </c>
    </row>
    <row r="47805" spans="1:7" x14ac:dyDescent="0.35">
      <c r="A47805" s="1" t="s">
        <v>47804</v>
      </c>
      <c r="B47805">
        <v>300.581131261211</v>
      </c>
      <c r="C47805">
        <v>5</v>
      </c>
      <c r="D47805">
        <f>_xlfn.IFNA(_xlfn.XLOOKUP(A47805,Target!B:B,Target!B:B),0)</f>
        <v>0</v>
      </c>
      <c r="E47805" s="7">
        <f t="shared" si="2242"/>
        <v>1.5751386380041088E-2</v>
      </c>
      <c r="F47805" s="6">
        <f t="shared" si="2243"/>
        <v>1.5507127621234518E-2</v>
      </c>
      <c r="G47805" s="6">
        <f t="shared" si="2244"/>
        <v>1.0781523679226686E-4</v>
      </c>
    </row>
    <row r="47806" spans="1:7" x14ac:dyDescent="0.35">
      <c r="A47806" s="1" t="s">
        <v>47805</v>
      </c>
      <c r="B47806">
        <v>452.754389448334</v>
      </c>
      <c r="C47806">
        <v>2</v>
      </c>
      <c r="D47806">
        <f>_xlfn.IFNA(_xlfn.XLOOKUP(A47806,Target!B:B,Target!B:B),0)</f>
        <v>0</v>
      </c>
      <c r="E47806" s="7">
        <f t="shared" si="2242"/>
        <v>0.12986529006230543</v>
      </c>
      <c r="F47806" s="6">
        <f t="shared" si="2243"/>
        <v>0.11493873756856809</v>
      </c>
      <c r="G47806" s="6">
        <f t="shared" si="2244"/>
        <v>8.8820938223157174E-4</v>
      </c>
    </row>
    <row r="47807" spans="1:7" x14ac:dyDescent="0.35">
      <c r="A47807" s="1" t="s">
        <v>47806</v>
      </c>
      <c r="B47807">
        <v>316.41761548084702</v>
      </c>
      <c r="C47807">
        <v>5</v>
      </c>
      <c r="D47807">
        <f>_xlfn.IFNA(_xlfn.XLOOKUP(A47807,Target!B:B,Target!B:B),0)</f>
        <v>0</v>
      </c>
      <c r="E47807" s="7">
        <f t="shared" si="2242"/>
        <v>1.9618415143277355E-2</v>
      </c>
      <c r="F47807" s="6">
        <f t="shared" si="2243"/>
        <v>1.9240938425499787E-2</v>
      </c>
      <c r="G47807" s="6">
        <f t="shared" si="2244"/>
        <v>1.3428075714577435E-4</v>
      </c>
    </row>
    <row r="47808" spans="1:7" x14ac:dyDescent="0.35">
      <c r="A47808" s="1" t="s">
        <v>47807</v>
      </c>
      <c r="B47808">
        <v>493.72590267257601</v>
      </c>
      <c r="C47808">
        <v>1</v>
      </c>
      <c r="D47808">
        <f>_xlfn.IFNA(_xlfn.XLOOKUP(A47808,Target!B:B,Target!B:B),0)</f>
        <v>0</v>
      </c>
      <c r="E47808" s="7">
        <f t="shared" si="2242"/>
        <v>0.22917444002375334</v>
      </c>
      <c r="F47808" s="6">
        <f t="shared" si="2243"/>
        <v>0.18644582295359535</v>
      </c>
      <c r="G47808" s="6">
        <f t="shared" si="2244"/>
        <v>1.5663671382380102E-3</v>
      </c>
    </row>
    <row r="47809" spans="1:7" x14ac:dyDescent="0.35">
      <c r="A47809" s="1" t="s">
        <v>47808</v>
      </c>
      <c r="B47809">
        <v>300.581131261211</v>
      </c>
      <c r="C47809">
        <v>5</v>
      </c>
      <c r="D47809">
        <f>_xlfn.IFNA(_xlfn.XLOOKUP(A47809,Target!B:B,Target!B:B),0)</f>
        <v>0</v>
      </c>
      <c r="E47809" s="7">
        <f t="shared" si="2242"/>
        <v>1.5751386380041088E-2</v>
      </c>
      <c r="F47809" s="6">
        <f t="shared" si="2243"/>
        <v>1.5507127621234518E-2</v>
      </c>
      <c r="G47809" s="6">
        <f t="shared" si="2244"/>
        <v>1.0781523679226686E-4</v>
      </c>
    </row>
    <row r="47810" spans="1:7" x14ac:dyDescent="0.35">
      <c r="A47810" s="1" t="s">
        <v>47809</v>
      </c>
      <c r="B47810">
        <v>414.996980068526</v>
      </c>
      <c r="C47810">
        <v>2</v>
      </c>
      <c r="D47810">
        <f>_xlfn.IFNA(_xlfn.XLOOKUP(A47810,Target!B:B,Target!B:B),0)</f>
        <v>0</v>
      </c>
      <c r="E47810" s="7">
        <f t="shared" si="2242"/>
        <v>7.6943304524431946E-2</v>
      </c>
      <c r="F47810" s="6">
        <f t="shared" si="2243"/>
        <v>7.1446012247050716E-2</v>
      </c>
      <c r="G47810" s="6">
        <f t="shared" si="2244"/>
        <v>5.2644175178406469E-4</v>
      </c>
    </row>
    <row r="47811" spans="1:7" x14ac:dyDescent="0.35">
      <c r="A47811" s="1" t="s">
        <v>47810</v>
      </c>
      <c r="B47811">
        <v>476.136299361</v>
      </c>
      <c r="C47811">
        <v>1</v>
      </c>
      <c r="D47811">
        <f>_xlfn.IFNA(_xlfn.XLOOKUP(A47811,Target!B:B,Target!B:B),0)</f>
        <v>0</v>
      </c>
      <c r="E47811" s="7">
        <f t="shared" ref="E47811:E47874" si="2245">2^((B47811-600)/50)</f>
        <v>0.17958341033857725</v>
      </c>
      <c r="F47811" s="6">
        <f t="shared" ref="F47811:F47874" si="2246">1-(1/(1+E47811))</f>
        <v>0.15224307900958955</v>
      </c>
      <c r="G47811" s="6">
        <f t="shared" ref="G47811:G47874" si="2247">(F47811*($J$3/$J$2))/(F47811*($J$3/$J$2)+(1-F47811)*((1-$J$3)/(1-$J$2)))</f>
        <v>1.2278373109537548E-3</v>
      </c>
    </row>
    <row r="47812" spans="1:7" x14ac:dyDescent="0.35">
      <c r="A47812" s="1" t="s">
        <v>47811</v>
      </c>
      <c r="B47812">
        <v>411.75064928126699</v>
      </c>
      <c r="C47812">
        <v>2</v>
      </c>
      <c r="D47812">
        <f>_xlfn.IFNA(_xlfn.XLOOKUP(A47812,Target!B:B,Target!B:B),0)</f>
        <v>0</v>
      </c>
      <c r="E47812" s="7">
        <f t="shared" si="2245"/>
        <v>7.3557333159041158E-2</v>
      </c>
      <c r="F47812" s="6">
        <f t="shared" si="2246"/>
        <v>6.8517377588574568E-2</v>
      </c>
      <c r="G47812" s="6">
        <f t="shared" si="2247"/>
        <v>5.032867860466409E-4</v>
      </c>
    </row>
    <row r="47813" spans="1:7" x14ac:dyDescent="0.35">
      <c r="A47813" s="1" t="s">
        <v>47812</v>
      </c>
      <c r="B47813">
        <v>274.25055417789798</v>
      </c>
      <c r="C47813">
        <v>6</v>
      </c>
      <c r="D47813">
        <f>_xlfn.IFNA(_xlfn.XLOOKUP(A47813,Target!B:B,Target!B:B),0)</f>
        <v>0</v>
      </c>
      <c r="E47813" s="7">
        <f t="shared" si="2245"/>
        <v>1.0934348578176765E-2</v>
      </c>
      <c r="F47813" s="6">
        <f t="shared" si="2246"/>
        <v>1.0816081769855157E-2</v>
      </c>
      <c r="G47813" s="6">
        <f t="shared" si="2247"/>
        <v>7.4845999200056075E-5</v>
      </c>
    </row>
    <row r="47814" spans="1:7" x14ac:dyDescent="0.35">
      <c r="A47814" s="1" t="s">
        <v>47813</v>
      </c>
      <c r="B47814">
        <v>300.581131261211</v>
      </c>
      <c r="C47814">
        <v>5</v>
      </c>
      <c r="D47814">
        <f>_xlfn.IFNA(_xlfn.XLOOKUP(A47814,Target!B:B,Target!B:B),0)</f>
        <v>0</v>
      </c>
      <c r="E47814" s="7">
        <f t="shared" si="2245"/>
        <v>1.5751386380041088E-2</v>
      </c>
      <c r="F47814" s="6">
        <f t="shared" si="2246"/>
        <v>1.5507127621234518E-2</v>
      </c>
      <c r="G47814" s="6">
        <f t="shared" si="2247"/>
        <v>1.0781523679226686E-4</v>
      </c>
    </row>
    <row r="47815" spans="1:7" x14ac:dyDescent="0.35">
      <c r="A47815" s="1" t="s">
        <v>47814</v>
      </c>
      <c r="B47815">
        <v>316.41761548084702</v>
      </c>
      <c r="C47815">
        <v>5</v>
      </c>
      <c r="D47815">
        <f>_xlfn.IFNA(_xlfn.XLOOKUP(A47815,Target!B:B,Target!B:B),0)</f>
        <v>0</v>
      </c>
      <c r="E47815" s="7">
        <f t="shared" si="2245"/>
        <v>1.9618415143277355E-2</v>
      </c>
      <c r="F47815" s="6">
        <f t="shared" si="2246"/>
        <v>1.9240938425499787E-2</v>
      </c>
      <c r="G47815" s="6">
        <f t="shared" si="2247"/>
        <v>1.3428075714577435E-4</v>
      </c>
    </row>
    <row r="47816" spans="1:7" x14ac:dyDescent="0.35">
      <c r="A47816" s="1" t="s">
        <v>47815</v>
      </c>
      <c r="B47816">
        <v>356.56377132183297</v>
      </c>
      <c r="C47816">
        <v>3</v>
      </c>
      <c r="D47816">
        <f>_xlfn.IFNA(_xlfn.XLOOKUP(A47816,Target!B:B,Target!B:B),0)</f>
        <v>0</v>
      </c>
      <c r="E47816" s="7">
        <f t="shared" si="2245"/>
        <v>3.4226923386760637E-2</v>
      </c>
      <c r="F47816" s="6">
        <f t="shared" si="2246"/>
        <v>3.3094210383421974E-2</v>
      </c>
      <c r="G47816" s="6">
        <f t="shared" si="2247"/>
        <v>2.3424714201713466E-4</v>
      </c>
    </row>
    <row r="47817" spans="1:7" x14ac:dyDescent="0.35">
      <c r="A47817" s="1" t="s">
        <v>47816</v>
      </c>
      <c r="B47817">
        <v>414.996980068526</v>
      </c>
      <c r="C47817">
        <v>2</v>
      </c>
      <c r="D47817">
        <f>_xlfn.IFNA(_xlfn.XLOOKUP(A47817,Target!B:B,Target!B:B),0)</f>
        <v>0</v>
      </c>
      <c r="E47817" s="7">
        <f t="shared" si="2245"/>
        <v>7.6943304524431946E-2</v>
      </c>
      <c r="F47817" s="6">
        <f t="shared" si="2246"/>
        <v>7.1446012247050716E-2</v>
      </c>
      <c r="G47817" s="6">
        <f t="shared" si="2247"/>
        <v>5.2644175178406469E-4</v>
      </c>
    </row>
    <row r="47818" spans="1:7" x14ac:dyDescent="0.35">
      <c r="A47818" s="1" t="s">
        <v>47817</v>
      </c>
      <c r="B47818">
        <v>348.854930160099</v>
      </c>
      <c r="C47818">
        <v>4</v>
      </c>
      <c r="D47818">
        <f>_xlfn.IFNA(_xlfn.XLOOKUP(A47818,Target!B:B,Target!B:B),0)</f>
        <v>0</v>
      </c>
      <c r="E47818" s="7">
        <f t="shared" si="2245"/>
        <v>3.0757852809273369E-2</v>
      </c>
      <c r="F47818" s="6">
        <f t="shared" si="2246"/>
        <v>2.9840037333156877E-2</v>
      </c>
      <c r="G47818" s="6">
        <f t="shared" si="2247"/>
        <v>2.1051001570781581E-4</v>
      </c>
    </row>
    <row r="47819" spans="1:7" x14ac:dyDescent="0.35">
      <c r="A47819" s="1" t="s">
        <v>47818</v>
      </c>
      <c r="B47819">
        <v>316.41761548084702</v>
      </c>
      <c r="C47819">
        <v>5</v>
      </c>
      <c r="D47819">
        <f>_xlfn.IFNA(_xlfn.XLOOKUP(A47819,Target!B:B,Target!B:B),0)</f>
        <v>0</v>
      </c>
      <c r="E47819" s="7">
        <f t="shared" si="2245"/>
        <v>1.9618415143277355E-2</v>
      </c>
      <c r="F47819" s="6">
        <f t="shared" si="2246"/>
        <v>1.9240938425499787E-2</v>
      </c>
      <c r="G47819" s="6">
        <f t="shared" si="2247"/>
        <v>1.3428075714577435E-4</v>
      </c>
    </row>
    <row r="47820" spans="1:7" x14ac:dyDescent="0.35">
      <c r="A47820" s="1" t="s">
        <v>47819</v>
      </c>
      <c r="B47820">
        <v>317.338113460344</v>
      </c>
      <c r="C47820">
        <v>4</v>
      </c>
      <c r="D47820">
        <f>_xlfn.IFNA(_xlfn.XLOOKUP(A47820,Target!B:B,Target!B:B),0)</f>
        <v>0</v>
      </c>
      <c r="E47820" s="7">
        <f t="shared" si="2245"/>
        <v>1.9870366173378184E-2</v>
      </c>
      <c r="F47820" s="6">
        <f t="shared" si="2246"/>
        <v>1.9483227312440787E-2</v>
      </c>
      <c r="G47820" s="6">
        <f t="shared" si="2247"/>
        <v>1.360050337243059E-4</v>
      </c>
    </row>
    <row r="47821" spans="1:7" x14ac:dyDescent="0.35">
      <c r="A47821" s="1" t="s">
        <v>47820</v>
      </c>
      <c r="B47821">
        <v>309.01370166491103</v>
      </c>
      <c r="C47821">
        <v>5</v>
      </c>
      <c r="D47821">
        <f>_xlfn.IFNA(_xlfn.XLOOKUP(A47821,Target!B:B,Target!B:B),0)</f>
        <v>0</v>
      </c>
      <c r="E47821" s="7">
        <f t="shared" si="2245"/>
        <v>1.7704673309777399E-2</v>
      </c>
      <c r="F47821" s="6">
        <f t="shared" si="2246"/>
        <v>1.7396670934209602E-2</v>
      </c>
      <c r="G47821" s="6">
        <f t="shared" si="2247"/>
        <v>1.2118349322661781E-4</v>
      </c>
    </row>
    <row r="47822" spans="1:7" x14ac:dyDescent="0.35">
      <c r="A47822" s="1" t="s">
        <v>47821</v>
      </c>
      <c r="B47822">
        <v>307.85118999303199</v>
      </c>
      <c r="C47822">
        <v>5</v>
      </c>
      <c r="D47822">
        <f>_xlfn.IFNA(_xlfn.XLOOKUP(A47822,Target!B:B,Target!B:B),0)</f>
        <v>0</v>
      </c>
      <c r="E47822" s="7">
        <f t="shared" si="2245"/>
        <v>1.7421634566580555E-2</v>
      </c>
      <c r="F47822" s="6">
        <f t="shared" si="2246"/>
        <v>1.7123318371347729E-2</v>
      </c>
      <c r="G47822" s="6">
        <f t="shared" si="2247"/>
        <v>1.1924640391058041E-4</v>
      </c>
    </row>
    <row r="47823" spans="1:7" x14ac:dyDescent="0.35">
      <c r="A47823" s="1" t="s">
        <v>47822</v>
      </c>
      <c r="B47823">
        <v>317.338113460344</v>
      </c>
      <c r="C47823">
        <v>4</v>
      </c>
      <c r="D47823">
        <f>_xlfn.IFNA(_xlfn.XLOOKUP(A47823,Target!B:B,Target!B:B),0)</f>
        <v>0</v>
      </c>
      <c r="E47823" s="7">
        <f t="shared" si="2245"/>
        <v>1.9870366173378184E-2</v>
      </c>
      <c r="F47823" s="6">
        <f t="shared" si="2246"/>
        <v>1.9483227312440787E-2</v>
      </c>
      <c r="G47823" s="6">
        <f t="shared" si="2247"/>
        <v>1.360050337243059E-4</v>
      </c>
    </row>
    <row r="47824" spans="1:7" x14ac:dyDescent="0.35">
      <c r="A47824" s="1" t="s">
        <v>47823</v>
      </c>
      <c r="B47824">
        <v>379.36807109424001</v>
      </c>
      <c r="C47824">
        <v>2</v>
      </c>
      <c r="D47824">
        <f>_xlfn.IFNA(_xlfn.XLOOKUP(A47824,Target!B:B,Target!B:B),0)</f>
        <v>0</v>
      </c>
      <c r="E47824" s="7">
        <f t="shared" si="2245"/>
        <v>4.6953008843836228E-2</v>
      </c>
      <c r="F47824" s="6">
        <f t="shared" si="2246"/>
        <v>4.4847293476606875E-2</v>
      </c>
      <c r="G47824" s="6">
        <f t="shared" si="2247"/>
        <v>3.2131577087419572E-4</v>
      </c>
    </row>
    <row r="47825" spans="1:7" x14ac:dyDescent="0.35">
      <c r="A47825" s="1" t="s">
        <v>47824</v>
      </c>
      <c r="B47825">
        <v>484.31515080416699</v>
      </c>
      <c r="C47825">
        <v>1</v>
      </c>
      <c r="D47825">
        <f>_xlfn.IFNA(_xlfn.XLOOKUP(A47825,Target!B:B,Target!B:B),0)</f>
        <v>0</v>
      </c>
      <c r="E47825" s="7">
        <f t="shared" si="2245"/>
        <v>0.2011443355980897</v>
      </c>
      <c r="F47825" s="6">
        <f t="shared" si="2246"/>
        <v>0.16746058707252143</v>
      </c>
      <c r="G47825" s="6">
        <f t="shared" si="2247"/>
        <v>1.3750497195334492E-3</v>
      </c>
    </row>
    <row r="47826" spans="1:7" x14ac:dyDescent="0.35">
      <c r="A47826" s="1" t="s">
        <v>47825</v>
      </c>
      <c r="B47826">
        <v>545.59735635117795</v>
      </c>
      <c r="C47826">
        <v>1</v>
      </c>
      <c r="D47826">
        <f>_xlfn.IFNA(_xlfn.XLOOKUP(A47826,Target!B:B,Target!B:B),0)</f>
        <v>0</v>
      </c>
      <c r="E47826" s="7">
        <f t="shared" si="2245"/>
        <v>0.47039581402025993</v>
      </c>
      <c r="F47826" s="6">
        <f t="shared" si="2246"/>
        <v>0.31991101275930223</v>
      </c>
      <c r="G47826" s="6">
        <f t="shared" si="2247"/>
        <v>3.2097809745618212E-3</v>
      </c>
    </row>
    <row r="47827" spans="1:7" x14ac:dyDescent="0.35">
      <c r="A47827" s="1" t="s">
        <v>47826</v>
      </c>
      <c r="B47827">
        <v>316.41761548084702</v>
      </c>
      <c r="C47827">
        <v>5</v>
      </c>
      <c r="D47827">
        <f>_xlfn.IFNA(_xlfn.XLOOKUP(A47827,Target!B:B,Target!B:B),0)</f>
        <v>0</v>
      </c>
      <c r="E47827" s="7">
        <f t="shared" si="2245"/>
        <v>1.9618415143277355E-2</v>
      </c>
      <c r="F47827" s="6">
        <f t="shared" si="2246"/>
        <v>1.9240938425499787E-2</v>
      </c>
      <c r="G47827" s="6">
        <f t="shared" si="2247"/>
        <v>1.3428075714577435E-4</v>
      </c>
    </row>
    <row r="47828" spans="1:7" x14ac:dyDescent="0.35">
      <c r="A47828" s="1" t="s">
        <v>47827</v>
      </c>
      <c r="B47828">
        <v>307.85118999303199</v>
      </c>
      <c r="C47828">
        <v>5</v>
      </c>
      <c r="D47828">
        <f>_xlfn.IFNA(_xlfn.XLOOKUP(A47828,Target!B:B,Target!B:B),0)</f>
        <v>0</v>
      </c>
      <c r="E47828" s="7">
        <f t="shared" si="2245"/>
        <v>1.7421634566580555E-2</v>
      </c>
      <c r="F47828" s="6">
        <f t="shared" si="2246"/>
        <v>1.7123318371347729E-2</v>
      </c>
      <c r="G47828" s="6">
        <f t="shared" si="2247"/>
        <v>1.1924640391058041E-4</v>
      </c>
    </row>
    <row r="47829" spans="1:7" x14ac:dyDescent="0.35">
      <c r="A47829" s="1" t="s">
        <v>47828</v>
      </c>
      <c r="B47829">
        <v>491.19918069280197</v>
      </c>
      <c r="C47829">
        <v>1</v>
      </c>
      <c r="D47829">
        <f>_xlfn.IFNA(_xlfn.XLOOKUP(A47829,Target!B:B,Target!B:B),0)</f>
        <v>0</v>
      </c>
      <c r="E47829" s="7">
        <f t="shared" si="2245"/>
        <v>0.22128592776294603</v>
      </c>
      <c r="F47829" s="6">
        <f t="shared" si="2246"/>
        <v>0.18119092567313855</v>
      </c>
      <c r="G47829" s="6">
        <f t="shared" si="2247"/>
        <v>1.5125320898629233E-3</v>
      </c>
    </row>
    <row r="47830" spans="1:7" x14ac:dyDescent="0.35">
      <c r="A47830" s="1" t="s">
        <v>47829</v>
      </c>
      <c r="B47830">
        <v>316.41761548084702</v>
      </c>
      <c r="C47830">
        <v>5</v>
      </c>
      <c r="D47830">
        <f>_xlfn.IFNA(_xlfn.XLOOKUP(A47830,Target!B:B,Target!B:B),0)</f>
        <v>0</v>
      </c>
      <c r="E47830" s="7">
        <f t="shared" si="2245"/>
        <v>1.9618415143277355E-2</v>
      </c>
      <c r="F47830" s="6">
        <f t="shared" si="2246"/>
        <v>1.9240938425499787E-2</v>
      </c>
      <c r="G47830" s="6">
        <f t="shared" si="2247"/>
        <v>1.3428075714577435E-4</v>
      </c>
    </row>
    <row r="47831" spans="1:7" x14ac:dyDescent="0.35">
      <c r="A47831" s="1" t="s">
        <v>47830</v>
      </c>
      <c r="B47831">
        <v>493.72590267257601</v>
      </c>
      <c r="C47831">
        <v>1</v>
      </c>
      <c r="D47831">
        <f>_xlfn.IFNA(_xlfn.XLOOKUP(A47831,Target!B:B,Target!B:B),0)</f>
        <v>0</v>
      </c>
      <c r="E47831" s="7">
        <f t="shared" si="2245"/>
        <v>0.22917444002375334</v>
      </c>
      <c r="F47831" s="6">
        <f t="shared" si="2246"/>
        <v>0.18644582295359535</v>
      </c>
      <c r="G47831" s="6">
        <f t="shared" si="2247"/>
        <v>1.5663671382380102E-3</v>
      </c>
    </row>
    <row r="47832" spans="1:7" x14ac:dyDescent="0.35">
      <c r="A47832" s="1" t="s">
        <v>47831</v>
      </c>
      <c r="B47832">
        <v>306.93069201353597</v>
      </c>
      <c r="C47832">
        <v>5</v>
      </c>
      <c r="D47832">
        <f>_xlfn.IFNA(_xlfn.XLOOKUP(A47832,Target!B:B,Target!B:B),0)</f>
        <v>0</v>
      </c>
      <c r="E47832" s="7">
        <f t="shared" si="2245"/>
        <v>1.7200732810831017E-2</v>
      </c>
      <c r="F47832" s="6">
        <f t="shared" si="2246"/>
        <v>1.69098706440175E-2</v>
      </c>
      <c r="G47832" s="6">
        <f t="shared" si="2247"/>
        <v>1.1773456880942414E-4</v>
      </c>
    </row>
    <row r="47833" spans="1:7" x14ac:dyDescent="0.35">
      <c r="A47833" s="1" t="s">
        <v>47832</v>
      </c>
      <c r="B47833">
        <v>399.89334429666098</v>
      </c>
      <c r="C47833">
        <v>2</v>
      </c>
      <c r="D47833">
        <f>_xlfn.IFNA(_xlfn.XLOOKUP(A47833,Target!B:B,Target!B:B),0)</f>
        <v>0</v>
      </c>
      <c r="E47833" s="7">
        <f t="shared" si="2245"/>
        <v>6.2407658158316746E-2</v>
      </c>
      <c r="F47833" s="6">
        <f t="shared" si="2246"/>
        <v>5.8741724684572061E-2</v>
      </c>
      <c r="G47833" s="6">
        <f t="shared" si="2247"/>
        <v>4.2703214804414502E-4</v>
      </c>
    </row>
    <row r="47834" spans="1:7" x14ac:dyDescent="0.35">
      <c r="A47834" s="1" t="s">
        <v>47833</v>
      </c>
      <c r="B47834">
        <v>347.93443218060202</v>
      </c>
      <c r="C47834">
        <v>4</v>
      </c>
      <c r="D47834">
        <f>_xlfn.IFNA(_xlfn.XLOOKUP(A47834,Target!B:B,Target!B:B),0)</f>
        <v>0</v>
      </c>
      <c r="E47834" s="7">
        <f t="shared" si="2245"/>
        <v>3.036785130495441E-2</v>
      </c>
      <c r="F47834" s="6">
        <f t="shared" si="2246"/>
        <v>2.9472824939650089E-2</v>
      </c>
      <c r="G47834" s="6">
        <f t="shared" si="2247"/>
        <v>2.0784135870840711E-4</v>
      </c>
    </row>
    <row r="47835" spans="1:7" x14ac:dyDescent="0.35">
      <c r="A47835" s="1" t="s">
        <v>47834</v>
      </c>
      <c r="B47835">
        <v>317.338113460344</v>
      </c>
      <c r="C47835">
        <v>4</v>
      </c>
      <c r="D47835">
        <f>_xlfn.IFNA(_xlfn.XLOOKUP(A47835,Target!B:B,Target!B:B),0)</f>
        <v>0</v>
      </c>
      <c r="E47835" s="7">
        <f t="shared" si="2245"/>
        <v>1.9870366173378184E-2</v>
      </c>
      <c r="F47835" s="6">
        <f t="shared" si="2246"/>
        <v>1.9483227312440787E-2</v>
      </c>
      <c r="G47835" s="6">
        <f t="shared" si="2247"/>
        <v>1.360050337243059E-4</v>
      </c>
    </row>
    <row r="47836" spans="1:7" x14ac:dyDescent="0.35">
      <c r="A47836" s="1" t="s">
        <v>47835</v>
      </c>
      <c r="B47836">
        <v>362.611088895107</v>
      </c>
      <c r="C47836">
        <v>3</v>
      </c>
      <c r="D47836">
        <f>_xlfn.IFNA(_xlfn.XLOOKUP(A47836,Target!B:B,Target!B:B),0)</f>
        <v>0</v>
      </c>
      <c r="E47836" s="7">
        <f t="shared" si="2245"/>
        <v>3.7219997736912064E-2</v>
      </c>
      <c r="F47836" s="6">
        <f t="shared" si="2246"/>
        <v>3.588438115165693E-2</v>
      </c>
      <c r="G47836" s="6">
        <f t="shared" si="2247"/>
        <v>2.5472635690098374E-4</v>
      </c>
    </row>
    <row r="47837" spans="1:7" x14ac:dyDescent="0.35">
      <c r="A47837" s="1" t="s">
        <v>47836</v>
      </c>
      <c r="B47837">
        <v>348.854930160099</v>
      </c>
      <c r="C47837">
        <v>4</v>
      </c>
      <c r="D47837">
        <f>_xlfn.IFNA(_xlfn.XLOOKUP(A47837,Target!B:B,Target!B:B),0)</f>
        <v>0</v>
      </c>
      <c r="E47837" s="7">
        <f t="shared" si="2245"/>
        <v>3.0757852809273369E-2</v>
      </c>
      <c r="F47837" s="6">
        <f t="shared" si="2246"/>
        <v>2.9840037333156877E-2</v>
      </c>
      <c r="G47837" s="6">
        <f t="shared" si="2247"/>
        <v>2.1051001570781581E-4</v>
      </c>
    </row>
    <row r="47838" spans="1:7" x14ac:dyDescent="0.35">
      <c r="A47838" s="1" t="s">
        <v>47837</v>
      </c>
      <c r="B47838">
        <v>277.49688496515699</v>
      </c>
      <c r="C47838">
        <v>6</v>
      </c>
      <c r="D47838">
        <f>_xlfn.IFNA(_xlfn.XLOOKUP(A47838,Target!B:B,Target!B:B),0)</f>
        <v>0</v>
      </c>
      <c r="E47838" s="7">
        <f t="shared" si="2245"/>
        <v>1.1437675569448436E-2</v>
      </c>
      <c r="F47838" s="6">
        <f t="shared" si="2246"/>
        <v>1.1308334508113971E-2</v>
      </c>
      <c r="G47838" s="6">
        <f t="shared" si="2247"/>
        <v>7.8291020358522525E-5</v>
      </c>
    </row>
    <row r="47839" spans="1:7" x14ac:dyDescent="0.35">
      <c r="A47839" s="1" t="s">
        <v>47838</v>
      </c>
      <c r="B47839">
        <v>513.86384910273205</v>
      </c>
      <c r="C47839">
        <v>1</v>
      </c>
      <c r="D47839">
        <f>_xlfn.IFNA(_xlfn.XLOOKUP(A47839,Target!B:B,Target!B:B),0)</f>
        <v>0</v>
      </c>
      <c r="E47839" s="7">
        <f t="shared" si="2245"/>
        <v>0.30297632774632177</v>
      </c>
      <c r="F47839" s="6">
        <f t="shared" si="2246"/>
        <v>0.23252634855643262</v>
      </c>
      <c r="G47839" s="6">
        <f t="shared" si="2247"/>
        <v>2.0697460807018318E-3</v>
      </c>
    </row>
    <row r="47840" spans="1:7" x14ac:dyDescent="0.35">
      <c r="A47840" s="1" t="s">
        <v>47839</v>
      </c>
      <c r="B47840">
        <v>407.54593839292198</v>
      </c>
      <c r="C47840">
        <v>2</v>
      </c>
      <c r="D47840">
        <f>_xlfn.IFNA(_xlfn.XLOOKUP(A47840,Target!B:B,Target!B:B),0)</f>
        <v>0</v>
      </c>
      <c r="E47840" s="7">
        <f t="shared" si="2245"/>
        <v>6.939226980244971E-2</v>
      </c>
      <c r="F47840" s="6">
        <f t="shared" si="2246"/>
        <v>6.488944399726071E-2</v>
      </c>
      <c r="G47840" s="6">
        <f t="shared" si="2247"/>
        <v>4.7480252799594408E-4</v>
      </c>
    </row>
    <row r="47841" spans="1:7" x14ac:dyDescent="0.35">
      <c r="A47841" s="1" t="s">
        <v>47840</v>
      </c>
      <c r="B47841">
        <v>483.66001733109601</v>
      </c>
      <c r="C47841">
        <v>1</v>
      </c>
      <c r="D47841">
        <f>_xlfn.IFNA(_xlfn.XLOOKUP(A47841,Target!B:B,Target!B:B),0)</f>
        <v>0</v>
      </c>
      <c r="E47841" s="7">
        <f t="shared" si="2245"/>
        <v>0.19932579752617577</v>
      </c>
      <c r="F47841" s="6">
        <f t="shared" si="2246"/>
        <v>0.16619820730723955</v>
      </c>
      <c r="G47841" s="6">
        <f t="shared" si="2247"/>
        <v>1.3626348887582802E-3</v>
      </c>
    </row>
    <row r="47842" spans="1:7" x14ac:dyDescent="0.35">
      <c r="A47842" s="1" t="s">
        <v>47841</v>
      </c>
      <c r="B47842">
        <v>277.49688496515699</v>
      </c>
      <c r="C47842">
        <v>6</v>
      </c>
      <c r="D47842">
        <f>_xlfn.IFNA(_xlfn.XLOOKUP(A47842,Target!B:B,Target!B:B),0)</f>
        <v>0</v>
      </c>
      <c r="E47842" s="7">
        <f t="shared" si="2245"/>
        <v>1.1437675569448436E-2</v>
      </c>
      <c r="F47842" s="6">
        <f t="shared" si="2246"/>
        <v>1.1308334508113971E-2</v>
      </c>
      <c r="G47842" s="6">
        <f t="shared" si="2247"/>
        <v>7.8291020358522525E-5</v>
      </c>
    </row>
    <row r="47843" spans="1:7" x14ac:dyDescent="0.35">
      <c r="A47843" s="1" t="s">
        <v>47842</v>
      </c>
      <c r="B47843">
        <v>278.41738294465301</v>
      </c>
      <c r="C47843">
        <v>6</v>
      </c>
      <c r="D47843">
        <f>_xlfn.IFNA(_xlfn.XLOOKUP(A47843,Target!B:B,Target!B:B),0)</f>
        <v>0</v>
      </c>
      <c r="E47843" s="7">
        <f t="shared" si="2245"/>
        <v>1.1584564812062213E-2</v>
      </c>
      <c r="F47843" s="6">
        <f t="shared" si="2246"/>
        <v>1.1451899539624222E-2</v>
      </c>
      <c r="G47843" s="6">
        <f t="shared" si="2247"/>
        <v>7.9296399178448144E-5</v>
      </c>
    </row>
    <row r="47844" spans="1:7" x14ac:dyDescent="0.35">
      <c r="A47844" s="1" t="s">
        <v>47843</v>
      </c>
      <c r="B47844">
        <v>348.854930160099</v>
      </c>
      <c r="C47844">
        <v>4</v>
      </c>
      <c r="D47844">
        <f>_xlfn.IFNA(_xlfn.XLOOKUP(A47844,Target!B:B,Target!B:B),0)</f>
        <v>0</v>
      </c>
      <c r="E47844" s="7">
        <f t="shared" si="2245"/>
        <v>3.0757852809273369E-2</v>
      </c>
      <c r="F47844" s="6">
        <f t="shared" si="2246"/>
        <v>2.9840037333156877E-2</v>
      </c>
      <c r="G47844" s="6">
        <f t="shared" si="2247"/>
        <v>2.1051001570781581E-4</v>
      </c>
    </row>
    <row r="47845" spans="1:7" x14ac:dyDescent="0.35">
      <c r="A47845" s="1" t="s">
        <v>47844</v>
      </c>
      <c r="B47845">
        <v>313.890893501074</v>
      </c>
      <c r="C47845">
        <v>5</v>
      </c>
      <c r="D47845">
        <f>_xlfn.IFNA(_xlfn.XLOOKUP(A47845,Target!B:B,Target!B:B),0)</f>
        <v>0</v>
      </c>
      <c r="E47845" s="7">
        <f t="shared" si="2245"/>
        <v>1.8943121212683489E-2</v>
      </c>
      <c r="F47845" s="6">
        <f t="shared" si="2246"/>
        <v>1.859095058234328E-2</v>
      </c>
      <c r="G47845" s="6">
        <f t="shared" si="2247"/>
        <v>1.2965922058086739E-4</v>
      </c>
    </row>
    <row r="47846" spans="1:7" x14ac:dyDescent="0.35">
      <c r="A47846" s="1" t="s">
        <v>47845</v>
      </c>
      <c r="B47846">
        <v>313.890893501074</v>
      </c>
      <c r="C47846">
        <v>5</v>
      </c>
      <c r="D47846">
        <f>_xlfn.IFNA(_xlfn.XLOOKUP(A47846,Target!B:B,Target!B:B),0)</f>
        <v>0</v>
      </c>
      <c r="E47846" s="7">
        <f t="shared" si="2245"/>
        <v>1.8943121212683489E-2</v>
      </c>
      <c r="F47846" s="6">
        <f t="shared" si="2246"/>
        <v>1.859095058234328E-2</v>
      </c>
      <c r="G47846" s="6">
        <f t="shared" si="2247"/>
        <v>1.2965922058086739E-4</v>
      </c>
    </row>
    <row r="47847" spans="1:7" x14ac:dyDescent="0.35">
      <c r="A47847" s="1" t="s">
        <v>47846</v>
      </c>
      <c r="B47847">
        <v>320.78424974749402</v>
      </c>
      <c r="C47847">
        <v>4</v>
      </c>
      <c r="D47847">
        <f>_xlfn.IFNA(_xlfn.XLOOKUP(A47847,Target!B:B,Target!B:B),0)</f>
        <v>0</v>
      </c>
      <c r="E47847" s="7">
        <f t="shared" si="2245"/>
        <v>2.0842685636020639E-2</v>
      </c>
      <c r="F47847" s="6">
        <f t="shared" si="2246"/>
        <v>2.041713765430464E-2</v>
      </c>
      <c r="G47847" s="6">
        <f t="shared" si="2247"/>
        <v>1.4265923802268043E-4</v>
      </c>
    </row>
    <row r="47848" spans="1:7" x14ac:dyDescent="0.35">
      <c r="A47848" s="1" t="s">
        <v>47847</v>
      </c>
      <c r="B47848">
        <v>615.07317094249004</v>
      </c>
      <c r="C47848">
        <v>1</v>
      </c>
      <c r="D47848">
        <f>_xlfn.IFNA(_xlfn.XLOOKUP(A47848,Target!B:B,Target!B:B),0)</f>
        <v>0</v>
      </c>
      <c r="E47848" s="7">
        <f t="shared" si="2245"/>
        <v>1.23239387631491</v>
      </c>
      <c r="F47848" s="6">
        <f t="shared" si="2246"/>
        <v>0.55205037488691977</v>
      </c>
      <c r="G47848" s="6">
        <f t="shared" si="2247"/>
        <v>8.365833098981838E-3</v>
      </c>
    </row>
    <row r="47849" spans="1:7" x14ac:dyDescent="0.35">
      <c r="A47849" s="1" t="s">
        <v>47848</v>
      </c>
      <c r="B47849">
        <v>347.93443218060202</v>
      </c>
      <c r="C47849">
        <v>4</v>
      </c>
      <c r="D47849">
        <f>_xlfn.IFNA(_xlfn.XLOOKUP(A47849,Target!B:B,Target!B:B),0)</f>
        <v>0</v>
      </c>
      <c r="E47849" s="7">
        <f t="shared" si="2245"/>
        <v>3.036785130495441E-2</v>
      </c>
      <c r="F47849" s="6">
        <f t="shared" si="2246"/>
        <v>2.9472824939650089E-2</v>
      </c>
      <c r="G47849" s="6">
        <f t="shared" si="2247"/>
        <v>2.0784135870840711E-4</v>
      </c>
    </row>
    <row r="47850" spans="1:7" x14ac:dyDescent="0.35">
      <c r="A47850" s="1" t="s">
        <v>47849</v>
      </c>
      <c r="B47850">
        <v>320.44402759215802</v>
      </c>
      <c r="C47850">
        <v>4</v>
      </c>
      <c r="D47850">
        <f>_xlfn.IFNA(_xlfn.XLOOKUP(A47850,Target!B:B,Target!B:B),0)</f>
        <v>0</v>
      </c>
      <c r="E47850" s="7">
        <f t="shared" si="2245"/>
        <v>2.0744612975213045E-2</v>
      </c>
      <c r="F47850" s="6">
        <f t="shared" si="2246"/>
        <v>2.0323019795076669E-2</v>
      </c>
      <c r="G47850" s="6">
        <f t="shared" si="2247"/>
        <v>1.4198806806142871E-4</v>
      </c>
    </row>
    <row r="47851" spans="1:7" x14ac:dyDescent="0.35">
      <c r="A47851" s="1" t="s">
        <v>47850</v>
      </c>
      <c r="B47851">
        <v>307.85118999303199</v>
      </c>
      <c r="C47851">
        <v>5</v>
      </c>
      <c r="D47851">
        <f>_xlfn.IFNA(_xlfn.XLOOKUP(A47851,Target!B:B,Target!B:B),0)</f>
        <v>0</v>
      </c>
      <c r="E47851" s="7">
        <f t="shared" si="2245"/>
        <v>1.7421634566580555E-2</v>
      </c>
      <c r="F47851" s="6">
        <f t="shared" si="2246"/>
        <v>1.7123318371347729E-2</v>
      </c>
      <c r="G47851" s="6">
        <f t="shared" si="2247"/>
        <v>1.1924640391058041E-4</v>
      </c>
    </row>
    <row r="47852" spans="1:7" x14ac:dyDescent="0.35">
      <c r="A47852" s="1" t="s">
        <v>47851</v>
      </c>
      <c r="B47852">
        <v>476.10643972292502</v>
      </c>
      <c r="C47852">
        <v>1</v>
      </c>
      <c r="D47852">
        <f>_xlfn.IFNA(_xlfn.XLOOKUP(A47852,Target!B:B,Target!B:B),0)</f>
        <v>0</v>
      </c>
      <c r="E47852" s="7">
        <f t="shared" si="2245"/>
        <v>0.17950908852007535</v>
      </c>
      <c r="F47852" s="6">
        <f t="shared" si="2246"/>
        <v>0.15218966116259824</v>
      </c>
      <c r="G47852" s="6">
        <f t="shared" si="2247"/>
        <v>1.2273297857792525E-3</v>
      </c>
    </row>
    <row r="47853" spans="1:7" x14ac:dyDescent="0.35">
      <c r="A47853" s="1" t="s">
        <v>47852</v>
      </c>
      <c r="B47853">
        <v>293.17721744527501</v>
      </c>
      <c r="C47853">
        <v>6</v>
      </c>
      <c r="D47853">
        <f>_xlfn.IFNA(_xlfn.XLOOKUP(A47853,Target!B:B,Target!B:B),0)</f>
        <v>0</v>
      </c>
      <c r="E47853" s="7">
        <f t="shared" si="2245"/>
        <v>1.421486638946297E-2</v>
      </c>
      <c r="F47853" s="6">
        <f t="shared" si="2246"/>
        <v>1.4015635996410647E-2</v>
      </c>
      <c r="G47853" s="6">
        <f t="shared" si="2247"/>
        <v>9.7299073704575691E-5</v>
      </c>
    </row>
    <row r="47854" spans="1:7" x14ac:dyDescent="0.35">
      <c r="A47854" s="1" t="s">
        <v>47853</v>
      </c>
      <c r="B47854">
        <v>277.49688496515699</v>
      </c>
      <c r="C47854">
        <v>6</v>
      </c>
      <c r="D47854">
        <f>_xlfn.IFNA(_xlfn.XLOOKUP(A47854,Target!B:B,Target!B:B),0)</f>
        <v>0</v>
      </c>
      <c r="E47854" s="7">
        <f t="shared" si="2245"/>
        <v>1.1437675569448436E-2</v>
      </c>
      <c r="F47854" s="6">
        <f t="shared" si="2246"/>
        <v>1.1308334508113971E-2</v>
      </c>
      <c r="G47854" s="6">
        <f t="shared" si="2247"/>
        <v>7.8291020358522525E-5</v>
      </c>
    </row>
    <row r="47855" spans="1:7" x14ac:dyDescent="0.35">
      <c r="A47855" s="1" t="s">
        <v>47854</v>
      </c>
      <c r="B47855">
        <v>570.66452913291005</v>
      </c>
      <c r="C47855">
        <v>1</v>
      </c>
      <c r="D47855">
        <f>_xlfn.IFNA(_xlfn.XLOOKUP(A47855,Target!B:B,Target!B:B),0)</f>
        <v>0</v>
      </c>
      <c r="E47855" s="7">
        <f t="shared" si="2245"/>
        <v>0.66585990831826547</v>
      </c>
      <c r="F47855" s="6">
        <f t="shared" si="2246"/>
        <v>0.39970942634094042</v>
      </c>
      <c r="G47855" s="6">
        <f t="shared" si="2247"/>
        <v>4.5374928788046642E-3</v>
      </c>
    </row>
    <row r="47856" spans="1:7" x14ac:dyDescent="0.35">
      <c r="A47856" s="1" t="s">
        <v>47855</v>
      </c>
      <c r="B47856">
        <v>330.27117321480603</v>
      </c>
      <c r="C47856">
        <v>4</v>
      </c>
      <c r="D47856">
        <f>_xlfn.IFNA(_xlfn.XLOOKUP(A47856,Target!B:B,Target!B:B),0)</f>
        <v>0</v>
      </c>
      <c r="E47856" s="7">
        <f t="shared" si="2245"/>
        <v>2.3772269705323503E-2</v>
      </c>
      <c r="F47856" s="6">
        <f t="shared" si="2246"/>
        <v>2.3220271156754402E-2</v>
      </c>
      <c r="G47856" s="6">
        <f t="shared" si="2247"/>
        <v>1.6270772109950034E-4</v>
      </c>
    </row>
    <row r="47857" spans="1:7" x14ac:dyDescent="0.35">
      <c r="A47857" s="1" t="s">
        <v>47856</v>
      </c>
      <c r="B47857">
        <v>317.338113460344</v>
      </c>
      <c r="C47857">
        <v>4</v>
      </c>
      <c r="D47857">
        <f>_xlfn.IFNA(_xlfn.XLOOKUP(A47857,Target!B:B,Target!B:B),0)</f>
        <v>0</v>
      </c>
      <c r="E47857" s="7">
        <f t="shared" si="2245"/>
        <v>1.9870366173378184E-2</v>
      </c>
      <c r="F47857" s="6">
        <f t="shared" si="2246"/>
        <v>1.9483227312440787E-2</v>
      </c>
      <c r="G47857" s="6">
        <f t="shared" si="2247"/>
        <v>1.360050337243059E-4</v>
      </c>
    </row>
    <row r="47858" spans="1:7" x14ac:dyDescent="0.35">
      <c r="A47858" s="1" t="s">
        <v>47857</v>
      </c>
      <c r="B47858">
        <v>304.40397003376199</v>
      </c>
      <c r="C47858">
        <v>5</v>
      </c>
      <c r="D47858">
        <f>_xlfn.IFNA(_xlfn.XLOOKUP(A47858,Target!B:B,Target!B:B),0)</f>
        <v>0</v>
      </c>
      <c r="E47858" s="7">
        <f t="shared" si="2245"/>
        <v>1.6608658966736346E-2</v>
      </c>
      <c r="F47858" s="6">
        <f t="shared" si="2246"/>
        <v>1.6337318023256886E-2</v>
      </c>
      <c r="G47858" s="6">
        <f t="shared" si="2247"/>
        <v>1.1368243713694252E-4</v>
      </c>
    </row>
    <row r="47859" spans="1:7" x14ac:dyDescent="0.35">
      <c r="A47859" s="1" t="s">
        <v>47858</v>
      </c>
      <c r="B47859">
        <v>230.909585348359</v>
      </c>
      <c r="C47859">
        <v>6</v>
      </c>
      <c r="D47859">
        <f>_xlfn.IFNA(_xlfn.XLOOKUP(A47859,Target!B:B,Target!B:B),0)</f>
        <v>0</v>
      </c>
      <c r="E47859" s="7">
        <f t="shared" si="2245"/>
        <v>5.9958986264373789E-3</v>
      </c>
      <c r="F47859" s="6">
        <f t="shared" si="2246"/>
        <v>5.960162098696542E-3</v>
      </c>
      <c r="G47859" s="6">
        <f t="shared" si="2247"/>
        <v>4.104352364740531E-5</v>
      </c>
    </row>
    <row r="47860" spans="1:7" x14ac:dyDescent="0.35">
      <c r="A47860" s="1" t="s">
        <v>47859</v>
      </c>
      <c r="B47860">
        <v>470.33338695589299</v>
      </c>
      <c r="C47860">
        <v>1</v>
      </c>
      <c r="D47860">
        <f>_xlfn.IFNA(_xlfn.XLOOKUP(A47860,Target!B:B,Target!B:B),0)</f>
        <v>0</v>
      </c>
      <c r="E47860" s="7">
        <f t="shared" si="2245"/>
        <v>0.16570255340100093</v>
      </c>
      <c r="F47860" s="6">
        <f t="shared" si="2246"/>
        <v>0.14214822890930001</v>
      </c>
      <c r="G47860" s="6">
        <f t="shared" si="2247"/>
        <v>1.1330394499446403E-3</v>
      </c>
    </row>
    <row r="47861" spans="1:7" x14ac:dyDescent="0.35">
      <c r="A47861" s="1" t="s">
        <v>47860</v>
      </c>
      <c r="B47861">
        <v>358.889604129595</v>
      </c>
      <c r="C47861">
        <v>3</v>
      </c>
      <c r="D47861">
        <f>_xlfn.IFNA(_xlfn.XLOOKUP(A47861,Target!B:B,Target!B:B),0)</f>
        <v>0</v>
      </c>
      <c r="E47861" s="7">
        <f t="shared" si="2245"/>
        <v>3.5348482266697442E-2</v>
      </c>
      <c r="F47861" s="6">
        <f t="shared" si="2246"/>
        <v>3.414162755066652E-2</v>
      </c>
      <c r="G47861" s="6">
        <f t="shared" si="2247"/>
        <v>2.4192117106310948E-4</v>
      </c>
    </row>
    <row r="47862" spans="1:7" x14ac:dyDescent="0.35">
      <c r="A47862" s="1" t="s">
        <v>47861</v>
      </c>
      <c r="B47862">
        <v>313.17128469358897</v>
      </c>
      <c r="C47862">
        <v>5</v>
      </c>
      <c r="D47862">
        <f>_xlfn.IFNA(_xlfn.XLOOKUP(A47862,Target!B:B,Target!B:B),0)</f>
        <v>0</v>
      </c>
      <c r="E47862" s="7">
        <f t="shared" si="2245"/>
        <v>1.8755086068447009E-2</v>
      </c>
      <c r="F47862" s="6">
        <f t="shared" si="2246"/>
        <v>1.8409808525056026E-2</v>
      </c>
      <c r="G47862" s="6">
        <f t="shared" si="2247"/>
        <v>1.2837234920476116E-4</v>
      </c>
    </row>
    <row r="47863" spans="1:7" x14ac:dyDescent="0.35">
      <c r="A47863" s="1" t="s">
        <v>47862</v>
      </c>
      <c r="B47863">
        <v>330.27117321480603</v>
      </c>
      <c r="C47863">
        <v>4</v>
      </c>
      <c r="D47863">
        <f>_xlfn.IFNA(_xlfn.XLOOKUP(A47863,Target!B:B,Target!B:B),0)</f>
        <v>0</v>
      </c>
      <c r="E47863" s="7">
        <f t="shared" si="2245"/>
        <v>2.3772269705323503E-2</v>
      </c>
      <c r="F47863" s="6">
        <f t="shared" si="2246"/>
        <v>2.3220271156754402E-2</v>
      </c>
      <c r="G47863" s="6">
        <f t="shared" si="2247"/>
        <v>1.6270772109950034E-4</v>
      </c>
    </row>
    <row r="47864" spans="1:7" x14ac:dyDescent="0.35">
      <c r="A47864" s="1" t="s">
        <v>47863</v>
      </c>
      <c r="B47864">
        <v>390.65741234387002</v>
      </c>
      <c r="C47864">
        <v>2</v>
      </c>
      <c r="D47864">
        <f>_xlfn.IFNA(_xlfn.XLOOKUP(A47864,Target!B:B,Target!B:B),0)</f>
        <v>0</v>
      </c>
      <c r="E47864" s="7">
        <f t="shared" si="2245"/>
        <v>5.4907546104527818E-2</v>
      </c>
      <c r="F47864" s="6">
        <f t="shared" si="2246"/>
        <v>5.2049628716076324E-2</v>
      </c>
      <c r="G47864" s="6">
        <f t="shared" si="2247"/>
        <v>3.757309829574026E-4</v>
      </c>
    </row>
    <row r="47865" spans="1:7" x14ac:dyDescent="0.35">
      <c r="A47865" s="1" t="s">
        <v>47864</v>
      </c>
      <c r="B47865">
        <v>198.69282141499099</v>
      </c>
      <c r="C47865">
        <v>6</v>
      </c>
      <c r="D47865">
        <f>_xlfn.IFNA(_xlfn.XLOOKUP(A47865,Target!B:B,Target!B:B),0)</f>
        <v>0</v>
      </c>
      <c r="E47865" s="7">
        <f t="shared" si="2245"/>
        <v>3.8361010203480073E-3</v>
      </c>
      <c r="F47865" s="6">
        <f t="shared" si="2246"/>
        <v>3.8214415843870198E-3</v>
      </c>
      <c r="G47865" s="6">
        <f t="shared" si="2247"/>
        <v>2.6259521807466482E-5</v>
      </c>
    </row>
    <row r="47866" spans="1:7" x14ac:dyDescent="0.35">
      <c r="A47866" s="1" t="s">
        <v>47865</v>
      </c>
      <c r="B47866">
        <v>359.59084799319601</v>
      </c>
      <c r="C47866">
        <v>3</v>
      </c>
      <c r="D47866">
        <f>_xlfn.IFNA(_xlfn.XLOOKUP(A47866,Target!B:B,Target!B:B),0)</f>
        <v>0</v>
      </c>
      <c r="E47866" s="7">
        <f t="shared" si="2245"/>
        <v>3.5693791321415841E-2</v>
      </c>
      <c r="F47866" s="6">
        <f t="shared" si="2246"/>
        <v>3.4463652887090412E-2</v>
      </c>
      <c r="G47866" s="6">
        <f t="shared" si="2247"/>
        <v>2.4428385140074079E-4</v>
      </c>
    </row>
    <row r="47867" spans="1:7" x14ac:dyDescent="0.35">
      <c r="A47867" s="1" t="s">
        <v>47866</v>
      </c>
      <c r="B47867">
        <v>427.93003982298802</v>
      </c>
      <c r="C47867">
        <v>2</v>
      </c>
      <c r="D47867">
        <f>_xlfn.IFNA(_xlfn.XLOOKUP(A47867,Target!B:B,Target!B:B),0)</f>
        <v>0</v>
      </c>
      <c r="E47867" s="7">
        <f t="shared" si="2245"/>
        <v>9.2052505284187458E-2</v>
      </c>
      <c r="F47867" s="6">
        <f t="shared" si="2246"/>
        <v>8.4293113049754287E-2</v>
      </c>
      <c r="G47867" s="6">
        <f t="shared" si="2247"/>
        <v>6.2975295005303356E-4</v>
      </c>
    </row>
    <row r="47868" spans="1:7" x14ac:dyDescent="0.35">
      <c r="A47868" s="1" t="s">
        <v>47867</v>
      </c>
      <c r="B47868">
        <v>230.909585348359</v>
      </c>
      <c r="C47868">
        <v>6</v>
      </c>
      <c r="D47868">
        <f>_xlfn.IFNA(_xlfn.XLOOKUP(A47868,Target!B:B,Target!B:B),0)</f>
        <v>0</v>
      </c>
      <c r="E47868" s="7">
        <f t="shared" si="2245"/>
        <v>5.9958986264373789E-3</v>
      </c>
      <c r="F47868" s="6">
        <f t="shared" si="2246"/>
        <v>5.960162098696542E-3</v>
      </c>
      <c r="G47868" s="6">
        <f t="shared" si="2247"/>
        <v>4.104352364740531E-5</v>
      </c>
    </row>
    <row r="47869" spans="1:7" x14ac:dyDescent="0.35">
      <c r="A47869" s="1" t="s">
        <v>47868</v>
      </c>
      <c r="B47869">
        <v>498.02736488309603</v>
      </c>
      <c r="C47869">
        <v>1</v>
      </c>
      <c r="D47869">
        <f>_xlfn.IFNA(_xlfn.XLOOKUP(A47869,Target!B:B,Target!B:B),0)</f>
        <v>0</v>
      </c>
      <c r="E47869" s="7">
        <f t="shared" si="2245"/>
        <v>0.24325600042027853</v>
      </c>
      <c r="F47869" s="6">
        <f t="shared" si="2246"/>
        <v>0.19566042740839118</v>
      </c>
      <c r="G47869" s="6">
        <f t="shared" si="2247"/>
        <v>1.6624521332678326E-3</v>
      </c>
    </row>
    <row r="47870" spans="1:7" x14ac:dyDescent="0.35">
      <c r="A47870" s="1" t="s">
        <v>47869</v>
      </c>
      <c r="B47870">
        <v>563.77457701768901</v>
      </c>
      <c r="C47870">
        <v>1</v>
      </c>
      <c r="D47870">
        <f>_xlfn.IFNA(_xlfn.XLOOKUP(A47870,Target!B:B,Target!B:B),0)</f>
        <v>0</v>
      </c>
      <c r="E47870" s="7">
        <f t="shared" si="2245"/>
        <v>0.60520320815695738</v>
      </c>
      <c r="F47870" s="6">
        <f t="shared" si="2246"/>
        <v>0.37702591490072601</v>
      </c>
      <c r="G47870" s="6">
        <f t="shared" si="2247"/>
        <v>4.1258540558328748E-3</v>
      </c>
    </row>
    <row r="47871" spans="1:7" x14ac:dyDescent="0.35">
      <c r="A47871" s="1" t="s">
        <v>47870</v>
      </c>
      <c r="B47871">
        <v>333.21335501591602</v>
      </c>
      <c r="C47871">
        <v>4</v>
      </c>
      <c r="D47871">
        <f>_xlfn.IFNA(_xlfn.XLOOKUP(A47871,Target!B:B,Target!B:B),0)</f>
        <v>0</v>
      </c>
      <c r="E47871" s="7">
        <f t="shared" si="2245"/>
        <v>2.4761921835114959E-2</v>
      </c>
      <c r="F47871" s="6">
        <f t="shared" si="2246"/>
        <v>2.4163585031313439E-2</v>
      </c>
      <c r="G47871" s="6">
        <f t="shared" si="2247"/>
        <v>1.6948018137911833E-4</v>
      </c>
    </row>
    <row r="47872" spans="1:7" x14ac:dyDescent="0.35">
      <c r="A47872" s="1" t="s">
        <v>47871</v>
      </c>
      <c r="B47872">
        <v>446.55774142435899</v>
      </c>
      <c r="C47872">
        <v>2</v>
      </c>
      <c r="D47872">
        <f>_xlfn.IFNA(_xlfn.XLOOKUP(A47872,Target!B:B,Target!B:B),0)</f>
        <v>0</v>
      </c>
      <c r="E47872" s="7">
        <f t="shared" si="2245"/>
        <v>0.11917510721966663</v>
      </c>
      <c r="F47872" s="6">
        <f t="shared" si="2246"/>
        <v>0.10648477298224568</v>
      </c>
      <c r="G47872" s="6">
        <f t="shared" si="2247"/>
        <v>8.1515382820274509E-4</v>
      </c>
    </row>
    <row r="47873" spans="1:7" x14ac:dyDescent="0.35">
      <c r="A47873" s="1" t="s">
        <v>47872</v>
      </c>
      <c r="B47873">
        <v>411.75064928126699</v>
      </c>
      <c r="C47873">
        <v>2</v>
      </c>
      <c r="D47873">
        <f>_xlfn.IFNA(_xlfn.XLOOKUP(A47873,Target!B:B,Target!B:B),0)</f>
        <v>0</v>
      </c>
      <c r="E47873" s="7">
        <f t="shared" si="2245"/>
        <v>7.3557333159041158E-2</v>
      </c>
      <c r="F47873" s="6">
        <f t="shared" si="2246"/>
        <v>6.8517377588574568E-2</v>
      </c>
      <c r="G47873" s="6">
        <f t="shared" si="2247"/>
        <v>5.032867860466409E-4</v>
      </c>
    </row>
    <row r="47874" spans="1:7" x14ac:dyDescent="0.35">
      <c r="A47874" s="1" t="s">
        <v>47873</v>
      </c>
      <c r="B47874">
        <v>277.49688496515699</v>
      </c>
      <c r="C47874">
        <v>6</v>
      </c>
      <c r="D47874">
        <f>_xlfn.IFNA(_xlfn.XLOOKUP(A47874,Target!B:B,Target!B:B),0)</f>
        <v>0</v>
      </c>
      <c r="E47874" s="7">
        <f t="shared" si="2245"/>
        <v>1.1437675569448436E-2</v>
      </c>
      <c r="F47874" s="6">
        <f t="shared" si="2246"/>
        <v>1.1308334508113971E-2</v>
      </c>
      <c r="G47874" s="6">
        <f t="shared" si="2247"/>
        <v>7.8291020358522525E-5</v>
      </c>
    </row>
    <row r="47875" spans="1:7" x14ac:dyDescent="0.35">
      <c r="A47875" s="1" t="s">
        <v>47874</v>
      </c>
      <c r="B47875">
        <v>330.27117321480603</v>
      </c>
      <c r="C47875">
        <v>4</v>
      </c>
      <c r="D47875">
        <f>_xlfn.IFNA(_xlfn.XLOOKUP(A47875,Target!B:B,Target!B:B),0)</f>
        <v>0</v>
      </c>
      <c r="E47875" s="7">
        <f t="shared" ref="E47875:E47938" si="2248">2^((B47875-600)/50)</f>
        <v>2.3772269705323503E-2</v>
      </c>
      <c r="F47875" s="6">
        <f t="shared" ref="F47875:F47938" si="2249">1-(1/(1+E47875))</f>
        <v>2.3220271156754402E-2</v>
      </c>
      <c r="G47875" s="6">
        <f t="shared" ref="G47875:G47938" si="2250">(F47875*($J$3/$J$2))/(F47875*($J$3/$J$2)+(1-F47875)*((1-$J$3)/(1-$J$2)))</f>
        <v>1.6270772109950034E-4</v>
      </c>
    </row>
    <row r="47876" spans="1:7" x14ac:dyDescent="0.35">
      <c r="A47876" s="1" t="s">
        <v>47875</v>
      </c>
      <c r="B47876">
        <v>366.542198225856</v>
      </c>
      <c r="C47876">
        <v>3</v>
      </c>
      <c r="D47876">
        <f>_xlfn.IFNA(_xlfn.XLOOKUP(A47876,Target!B:B,Target!B:B),0)</f>
        <v>0</v>
      </c>
      <c r="E47876" s="7">
        <f t="shared" si="2248"/>
        <v>3.9304654123299948E-2</v>
      </c>
      <c r="F47876" s="6">
        <f t="shared" si="2249"/>
        <v>3.7818221988484391E-2</v>
      </c>
      <c r="G47876" s="6">
        <f t="shared" si="2250"/>
        <v>2.6898949824964073E-4</v>
      </c>
    </row>
    <row r="47877" spans="1:7" x14ac:dyDescent="0.35">
      <c r="A47877" s="1" t="s">
        <v>47876</v>
      </c>
      <c r="B47877">
        <v>317.338113460344</v>
      </c>
      <c r="C47877">
        <v>4</v>
      </c>
      <c r="D47877">
        <f>_xlfn.IFNA(_xlfn.XLOOKUP(A47877,Target!B:B,Target!B:B),0)</f>
        <v>0</v>
      </c>
      <c r="E47877" s="7">
        <f t="shared" si="2248"/>
        <v>1.9870366173378184E-2</v>
      </c>
      <c r="F47877" s="6">
        <f t="shared" si="2249"/>
        <v>1.9483227312440787E-2</v>
      </c>
      <c r="G47877" s="6">
        <f t="shared" si="2250"/>
        <v>1.360050337243059E-4</v>
      </c>
    </row>
    <row r="47878" spans="1:7" x14ac:dyDescent="0.35">
      <c r="A47878" s="1" t="s">
        <v>47877</v>
      </c>
      <c r="B47878">
        <v>317.338113460344</v>
      </c>
      <c r="C47878">
        <v>4</v>
      </c>
      <c r="D47878">
        <f>_xlfn.IFNA(_xlfn.XLOOKUP(A47878,Target!B:B,Target!B:B),0)</f>
        <v>0</v>
      </c>
      <c r="E47878" s="7">
        <f t="shared" si="2248"/>
        <v>1.9870366173378184E-2</v>
      </c>
      <c r="F47878" s="6">
        <f t="shared" si="2249"/>
        <v>1.9483227312440787E-2</v>
      </c>
      <c r="G47878" s="6">
        <f t="shared" si="2250"/>
        <v>1.360050337243059E-4</v>
      </c>
    </row>
    <row r="47879" spans="1:7" x14ac:dyDescent="0.35">
      <c r="A47879" s="1" t="s">
        <v>47878</v>
      </c>
      <c r="B47879">
        <v>418.68128855855201</v>
      </c>
      <c r="C47879">
        <v>2</v>
      </c>
      <c r="D47879">
        <f>_xlfn.IFNA(_xlfn.XLOOKUP(A47879,Target!B:B,Target!B:B),0)</f>
        <v>0</v>
      </c>
      <c r="E47879" s="7">
        <f t="shared" si="2248"/>
        <v>8.0975302973120972E-2</v>
      </c>
      <c r="F47879" s="6">
        <f t="shared" si="2249"/>
        <v>7.4909484749934752E-2</v>
      </c>
      <c r="G47879" s="6">
        <f t="shared" si="2250"/>
        <v>5.5401317446258816E-4</v>
      </c>
    </row>
    <row r="47880" spans="1:7" x14ac:dyDescent="0.35">
      <c r="A47880" s="1" t="s">
        <v>47879</v>
      </c>
      <c r="B47880">
        <v>645.39960667321202</v>
      </c>
      <c r="C47880">
        <v>1</v>
      </c>
      <c r="D47880">
        <f>_xlfn.IFNA(_xlfn.XLOOKUP(A47880,Target!B:B,Target!B:B),0)</f>
        <v>0</v>
      </c>
      <c r="E47880" s="7">
        <f t="shared" si="2248"/>
        <v>1.8764321614135682</v>
      </c>
      <c r="F47880" s="6">
        <f t="shared" si="2249"/>
        <v>0.65234709393995627</v>
      </c>
      <c r="G47880" s="6">
        <f t="shared" si="2250"/>
        <v>1.2682298585449274E-2</v>
      </c>
    </row>
    <row r="47881" spans="1:7" x14ac:dyDescent="0.35">
      <c r="A47881" s="1" t="s">
        <v>47880</v>
      </c>
      <c r="B47881">
        <v>316.41761548084702</v>
      </c>
      <c r="C47881">
        <v>5</v>
      </c>
      <c r="D47881">
        <f>_xlfn.IFNA(_xlfn.XLOOKUP(A47881,Target!B:B,Target!B:B),0)</f>
        <v>0</v>
      </c>
      <c r="E47881" s="7">
        <f t="shared" si="2248"/>
        <v>1.9618415143277355E-2</v>
      </c>
      <c r="F47881" s="6">
        <f t="shared" si="2249"/>
        <v>1.9240938425499787E-2</v>
      </c>
      <c r="G47881" s="6">
        <f t="shared" si="2250"/>
        <v>1.3428075714577435E-4</v>
      </c>
    </row>
    <row r="47882" spans="1:7" x14ac:dyDescent="0.35">
      <c r="A47882" s="1" t="s">
        <v>47881</v>
      </c>
      <c r="B47882">
        <v>330.27117321480603</v>
      </c>
      <c r="C47882">
        <v>4</v>
      </c>
      <c r="D47882">
        <f>_xlfn.IFNA(_xlfn.XLOOKUP(A47882,Target!B:B,Target!B:B),0)</f>
        <v>0</v>
      </c>
      <c r="E47882" s="7">
        <f t="shared" si="2248"/>
        <v>2.3772269705323503E-2</v>
      </c>
      <c r="F47882" s="6">
        <f t="shared" si="2249"/>
        <v>2.3220271156754402E-2</v>
      </c>
      <c r="G47882" s="6">
        <f t="shared" si="2250"/>
        <v>1.6270772109950034E-4</v>
      </c>
    </row>
    <row r="47883" spans="1:7" x14ac:dyDescent="0.35">
      <c r="A47883" s="1" t="s">
        <v>47882</v>
      </c>
      <c r="B47883">
        <v>581.27175607960999</v>
      </c>
      <c r="C47883">
        <v>1</v>
      </c>
      <c r="D47883">
        <f>_xlfn.IFNA(_xlfn.XLOOKUP(A47883,Target!B:B,Target!B:B),0)</f>
        <v>0</v>
      </c>
      <c r="E47883" s="7">
        <f t="shared" si="2248"/>
        <v>0.77133801571997329</v>
      </c>
      <c r="F47883" s="6">
        <f t="shared" si="2249"/>
        <v>0.43545501133867859</v>
      </c>
      <c r="G47883" s="6">
        <f t="shared" si="2250"/>
        <v>5.2524965575714592E-3</v>
      </c>
    </row>
    <row r="47884" spans="1:7" x14ac:dyDescent="0.35">
      <c r="A47884" s="1" t="s">
        <v>47883</v>
      </c>
      <c r="B47884">
        <v>586.04589994702303</v>
      </c>
      <c r="C47884">
        <v>1</v>
      </c>
      <c r="D47884">
        <f>_xlfn.IFNA(_xlfn.XLOOKUP(A47884,Target!B:B,Target!B:B),0)</f>
        <v>0</v>
      </c>
      <c r="E47884" s="7">
        <f t="shared" si="2248"/>
        <v>0.8241152418979345</v>
      </c>
      <c r="F47884" s="6">
        <f t="shared" si="2249"/>
        <v>0.45178902240873142</v>
      </c>
      <c r="G47884" s="6">
        <f t="shared" si="2250"/>
        <v>5.6098717527729271E-3</v>
      </c>
    </row>
    <row r="47885" spans="1:7" x14ac:dyDescent="0.35">
      <c r="A47885" s="1" t="s">
        <v>47884</v>
      </c>
      <c r="B47885">
        <v>456.00072023559198</v>
      </c>
      <c r="C47885">
        <v>2</v>
      </c>
      <c r="D47885">
        <f>_xlfn.IFNA(_xlfn.XLOOKUP(A47885,Target!B:B,Target!B:B),0)</f>
        <v>0</v>
      </c>
      <c r="E47885" s="7">
        <f t="shared" si="2248"/>
        <v>0.13584321414715855</v>
      </c>
      <c r="F47885" s="6">
        <f t="shared" si="2249"/>
        <v>0.11959680038160525</v>
      </c>
      <c r="G47885" s="6">
        <f t="shared" si="2250"/>
        <v>9.2905721223203442E-4</v>
      </c>
    </row>
    <row r="47886" spans="1:7" x14ac:dyDescent="0.35">
      <c r="A47886" s="1" t="s">
        <v>47885</v>
      </c>
      <c r="B47886">
        <v>331.90221896531</v>
      </c>
      <c r="C47886">
        <v>4</v>
      </c>
      <c r="D47886">
        <f>_xlfn.IFNA(_xlfn.XLOOKUP(A47886,Target!B:B,Target!B:B),0)</f>
        <v>0</v>
      </c>
      <c r="E47886" s="7">
        <f t="shared" si="2248"/>
        <v>2.4315909747058793E-2</v>
      </c>
      <c r="F47886" s="6">
        <f t="shared" si="2249"/>
        <v>2.3738682095705621E-2</v>
      </c>
      <c r="G47886" s="6">
        <f t="shared" si="2250"/>
        <v>1.6642800999451738E-4</v>
      </c>
    </row>
    <row r="47887" spans="1:7" x14ac:dyDescent="0.35">
      <c r="A47887" s="1" t="s">
        <v>47886</v>
      </c>
      <c r="B47887">
        <v>320.78424974749402</v>
      </c>
      <c r="C47887">
        <v>4</v>
      </c>
      <c r="D47887">
        <f>_xlfn.IFNA(_xlfn.XLOOKUP(A47887,Target!B:B,Target!B:B),0)</f>
        <v>0</v>
      </c>
      <c r="E47887" s="7">
        <f t="shared" si="2248"/>
        <v>2.0842685636020639E-2</v>
      </c>
      <c r="F47887" s="6">
        <f t="shared" si="2249"/>
        <v>2.041713765430464E-2</v>
      </c>
      <c r="G47887" s="6">
        <f t="shared" si="2250"/>
        <v>1.4265923802268043E-4</v>
      </c>
    </row>
    <row r="47888" spans="1:7" x14ac:dyDescent="0.35">
      <c r="A47888" s="1" t="s">
        <v>47887</v>
      </c>
      <c r="B47888">
        <v>583.40267981191801</v>
      </c>
      <c r="C47888">
        <v>1</v>
      </c>
      <c r="D47888">
        <f>_xlfn.IFNA(_xlfn.XLOOKUP(A47888,Target!B:B,Target!B:B),0)</f>
        <v>0</v>
      </c>
      <c r="E47888" s="7">
        <f t="shared" si="2248"/>
        <v>0.79446391394703852</v>
      </c>
      <c r="F47888" s="6">
        <f t="shared" si="2249"/>
        <v>0.44273050451015428</v>
      </c>
      <c r="G47888" s="6">
        <f t="shared" si="2250"/>
        <v>5.4091226530898389E-3</v>
      </c>
    </row>
    <row r="47889" spans="1:7" x14ac:dyDescent="0.35">
      <c r="A47889" s="1" t="s">
        <v>47888</v>
      </c>
      <c r="B47889">
        <v>432.922420337159</v>
      </c>
      <c r="C47889">
        <v>2</v>
      </c>
      <c r="D47889">
        <f>_xlfn.IFNA(_xlfn.XLOOKUP(A47889,Target!B:B,Target!B:B),0)</f>
        <v>0</v>
      </c>
      <c r="E47889" s="7">
        <f t="shared" si="2248"/>
        <v>9.8649011625861649E-2</v>
      </c>
      <c r="F47889" s="6">
        <f t="shared" si="2249"/>
        <v>8.979119862846241E-2</v>
      </c>
      <c r="G47889" s="6">
        <f t="shared" si="2250"/>
        <v>6.7485075452441393E-4</v>
      </c>
    </row>
    <row r="47890" spans="1:7" x14ac:dyDescent="0.35">
      <c r="A47890" s="1" t="s">
        <v>47889</v>
      </c>
      <c r="B47890">
        <v>558.39176302787496</v>
      </c>
      <c r="C47890">
        <v>1</v>
      </c>
      <c r="D47890">
        <f>_xlfn.IFNA(_xlfn.XLOOKUP(A47890,Target!B:B,Target!B:B),0)</f>
        <v>0</v>
      </c>
      <c r="E47890" s="7">
        <f t="shared" si="2248"/>
        <v>0.56168580969251947</v>
      </c>
      <c r="F47890" s="6">
        <f t="shared" si="2249"/>
        <v>0.35966633378266388</v>
      </c>
      <c r="G47890" s="6">
        <f t="shared" si="2250"/>
        <v>3.8303190811212751E-3</v>
      </c>
    </row>
    <row r="47891" spans="1:7" x14ac:dyDescent="0.35">
      <c r="A47891" s="1" t="s">
        <v>47890</v>
      </c>
      <c r="B47891">
        <v>334.42894094508398</v>
      </c>
      <c r="C47891">
        <v>4</v>
      </c>
      <c r="D47891">
        <f>_xlfn.IFNA(_xlfn.XLOOKUP(A47891,Target!B:B,Target!B:B),0)</f>
        <v>0</v>
      </c>
      <c r="E47891" s="7">
        <f t="shared" si="2248"/>
        <v>2.5182735550721449E-2</v>
      </c>
      <c r="F47891" s="6">
        <f t="shared" si="2249"/>
        <v>2.4564143227786106E-2</v>
      </c>
      <c r="G47891" s="6">
        <f t="shared" si="2250"/>
        <v>1.7235989696364924E-4</v>
      </c>
    </row>
    <row r="47892" spans="1:7" x14ac:dyDescent="0.35">
      <c r="A47892" s="1" t="s">
        <v>47891</v>
      </c>
      <c r="B47892">
        <v>404.04180811953302</v>
      </c>
      <c r="C47892">
        <v>2</v>
      </c>
      <c r="D47892">
        <f>_xlfn.IFNA(_xlfn.XLOOKUP(A47892,Target!B:B,Target!B:B),0)</f>
        <v>0</v>
      </c>
      <c r="E47892" s="7">
        <f t="shared" si="2248"/>
        <v>6.6101928028495224E-2</v>
      </c>
      <c r="F47892" s="6">
        <f t="shared" si="2249"/>
        <v>6.2003384752089441E-2</v>
      </c>
      <c r="G47892" s="6">
        <f t="shared" si="2250"/>
        <v>4.5229921478042308E-4</v>
      </c>
    </row>
    <row r="47893" spans="1:7" x14ac:dyDescent="0.35">
      <c r="A47893" s="1" t="s">
        <v>47892</v>
      </c>
      <c r="B47893">
        <v>306.93069201353597</v>
      </c>
      <c r="C47893">
        <v>5</v>
      </c>
      <c r="D47893">
        <f>_xlfn.IFNA(_xlfn.XLOOKUP(A47893,Target!B:B,Target!B:B),0)</f>
        <v>0</v>
      </c>
      <c r="E47893" s="7">
        <f t="shared" si="2248"/>
        <v>1.7200732810831017E-2</v>
      </c>
      <c r="F47893" s="6">
        <f t="shared" si="2249"/>
        <v>1.69098706440175E-2</v>
      </c>
      <c r="G47893" s="6">
        <f t="shared" si="2250"/>
        <v>1.1773456880942414E-4</v>
      </c>
    </row>
    <row r="47894" spans="1:7" x14ac:dyDescent="0.35">
      <c r="A47894" s="1" t="s">
        <v>47893</v>
      </c>
      <c r="B47894">
        <v>330.27117321480603</v>
      </c>
      <c r="C47894">
        <v>4</v>
      </c>
      <c r="D47894">
        <f>_xlfn.IFNA(_xlfn.XLOOKUP(A47894,Target!B:B,Target!B:B),0)</f>
        <v>0</v>
      </c>
      <c r="E47894" s="7">
        <f t="shared" si="2248"/>
        <v>2.3772269705323503E-2</v>
      </c>
      <c r="F47894" s="6">
        <f t="shared" si="2249"/>
        <v>2.3220271156754402E-2</v>
      </c>
      <c r="G47894" s="6">
        <f t="shared" si="2250"/>
        <v>1.6270772109950034E-4</v>
      </c>
    </row>
    <row r="47895" spans="1:7" x14ac:dyDescent="0.35">
      <c r="A47895" s="1" t="s">
        <v>47894</v>
      </c>
      <c r="B47895">
        <v>306.93069201353597</v>
      </c>
      <c r="C47895">
        <v>5</v>
      </c>
      <c r="D47895">
        <f>_xlfn.IFNA(_xlfn.XLOOKUP(A47895,Target!B:B,Target!B:B),0)</f>
        <v>0</v>
      </c>
      <c r="E47895" s="7">
        <f t="shared" si="2248"/>
        <v>1.7200732810831017E-2</v>
      </c>
      <c r="F47895" s="6">
        <f t="shared" si="2249"/>
        <v>1.69098706440175E-2</v>
      </c>
      <c r="G47895" s="6">
        <f t="shared" si="2250"/>
        <v>1.1773456880942414E-4</v>
      </c>
    </row>
    <row r="47896" spans="1:7" x14ac:dyDescent="0.35">
      <c r="A47896" s="1" t="s">
        <v>47895</v>
      </c>
      <c r="B47896">
        <v>474.62842183696301</v>
      </c>
      <c r="C47896">
        <v>1</v>
      </c>
      <c r="D47896">
        <f>_xlfn.IFNA(_xlfn.XLOOKUP(A47896,Target!B:B,Target!B:B),0)</f>
        <v>0</v>
      </c>
      <c r="E47896" s="7">
        <f t="shared" si="2248"/>
        <v>0.17586843031672156</v>
      </c>
      <c r="F47896" s="6">
        <f t="shared" si="2249"/>
        <v>0.14956471811166083</v>
      </c>
      <c r="G47896" s="6">
        <f t="shared" si="2250"/>
        <v>1.2024680068245376E-3</v>
      </c>
    </row>
    <row r="47897" spans="1:7" x14ac:dyDescent="0.35">
      <c r="A47897" s="1" t="s">
        <v>47896</v>
      </c>
      <c r="B47897">
        <v>379.36807109424001</v>
      </c>
      <c r="C47897">
        <v>2</v>
      </c>
      <c r="D47897">
        <f>_xlfn.IFNA(_xlfn.XLOOKUP(A47897,Target!B:B,Target!B:B),0)</f>
        <v>0</v>
      </c>
      <c r="E47897" s="7">
        <f t="shared" si="2248"/>
        <v>4.6953008843836228E-2</v>
      </c>
      <c r="F47897" s="6">
        <f t="shared" si="2249"/>
        <v>4.4847293476606875E-2</v>
      </c>
      <c r="G47897" s="6">
        <f t="shared" si="2250"/>
        <v>3.2131577087419572E-4</v>
      </c>
    </row>
    <row r="47898" spans="1:7" x14ac:dyDescent="0.35">
      <c r="A47898" s="1" t="s">
        <v>47897</v>
      </c>
      <c r="B47898">
        <v>348.854930160099</v>
      </c>
      <c r="C47898">
        <v>4</v>
      </c>
      <c r="D47898">
        <f>_xlfn.IFNA(_xlfn.XLOOKUP(A47898,Target!B:B,Target!B:B),0)</f>
        <v>0</v>
      </c>
      <c r="E47898" s="7">
        <f t="shared" si="2248"/>
        <v>3.0757852809273369E-2</v>
      </c>
      <c r="F47898" s="6">
        <f t="shared" si="2249"/>
        <v>2.9840037333156877E-2</v>
      </c>
      <c r="G47898" s="6">
        <f t="shared" si="2250"/>
        <v>2.1051001570781581E-4</v>
      </c>
    </row>
    <row r="47899" spans="1:7" x14ac:dyDescent="0.35">
      <c r="A47899" s="1" t="s">
        <v>47898</v>
      </c>
      <c r="B47899">
        <v>483.66001733109601</v>
      </c>
      <c r="C47899">
        <v>1</v>
      </c>
      <c r="D47899">
        <f>_xlfn.IFNA(_xlfn.XLOOKUP(A47899,Target!B:B,Target!B:B),0)</f>
        <v>0</v>
      </c>
      <c r="E47899" s="7">
        <f t="shared" si="2248"/>
        <v>0.19932579752617577</v>
      </c>
      <c r="F47899" s="6">
        <f t="shared" si="2249"/>
        <v>0.16619820730723955</v>
      </c>
      <c r="G47899" s="6">
        <f t="shared" si="2250"/>
        <v>1.3626348887582802E-3</v>
      </c>
    </row>
    <row r="47900" spans="1:7" x14ac:dyDescent="0.35">
      <c r="A47900" s="1" t="s">
        <v>47899</v>
      </c>
      <c r="B47900">
        <v>316.41761548084702</v>
      </c>
      <c r="C47900">
        <v>5</v>
      </c>
      <c r="D47900">
        <f>_xlfn.IFNA(_xlfn.XLOOKUP(A47900,Target!B:B,Target!B:B),0)</f>
        <v>0</v>
      </c>
      <c r="E47900" s="7">
        <f t="shared" si="2248"/>
        <v>1.9618415143277355E-2</v>
      </c>
      <c r="F47900" s="6">
        <f t="shared" si="2249"/>
        <v>1.9240938425499787E-2</v>
      </c>
      <c r="G47900" s="6">
        <f t="shared" si="2250"/>
        <v>1.3428075714577435E-4</v>
      </c>
    </row>
    <row r="47901" spans="1:7" x14ac:dyDescent="0.35">
      <c r="A47901" s="1" t="s">
        <v>47900</v>
      </c>
      <c r="B47901">
        <v>316.41761548084702</v>
      </c>
      <c r="C47901">
        <v>5</v>
      </c>
      <c r="D47901">
        <f>_xlfn.IFNA(_xlfn.XLOOKUP(A47901,Target!B:B,Target!B:B),0)</f>
        <v>0</v>
      </c>
      <c r="E47901" s="7">
        <f t="shared" si="2248"/>
        <v>1.9618415143277355E-2</v>
      </c>
      <c r="F47901" s="6">
        <f t="shared" si="2249"/>
        <v>1.9240938425499787E-2</v>
      </c>
      <c r="G47901" s="6">
        <f t="shared" si="2250"/>
        <v>1.3428075714577435E-4</v>
      </c>
    </row>
    <row r="47902" spans="1:7" x14ac:dyDescent="0.35">
      <c r="A47902" s="1" t="s">
        <v>47901</v>
      </c>
      <c r="B47902">
        <v>317.338113460344</v>
      </c>
      <c r="C47902">
        <v>4</v>
      </c>
      <c r="D47902">
        <f>_xlfn.IFNA(_xlfn.XLOOKUP(A47902,Target!B:B,Target!B:B),0)</f>
        <v>0</v>
      </c>
      <c r="E47902" s="7">
        <f t="shared" si="2248"/>
        <v>1.9870366173378184E-2</v>
      </c>
      <c r="F47902" s="6">
        <f t="shared" si="2249"/>
        <v>1.9483227312440787E-2</v>
      </c>
      <c r="G47902" s="6">
        <f t="shared" si="2250"/>
        <v>1.360050337243059E-4</v>
      </c>
    </row>
    <row r="47903" spans="1:7" x14ac:dyDescent="0.35">
      <c r="A47903" s="1" t="s">
        <v>47902</v>
      </c>
      <c r="B47903">
        <v>361.78798991456</v>
      </c>
      <c r="C47903">
        <v>3</v>
      </c>
      <c r="D47903">
        <f>_xlfn.IFNA(_xlfn.XLOOKUP(A47903,Target!B:B,Target!B:B),0)</f>
        <v>0</v>
      </c>
      <c r="E47903" s="7">
        <f t="shared" si="2248"/>
        <v>3.6797710025006994E-2</v>
      </c>
      <c r="F47903" s="6">
        <f t="shared" si="2249"/>
        <v>3.5491696855811328E-2</v>
      </c>
      <c r="G47903" s="6">
        <f t="shared" si="2250"/>
        <v>2.5183703053347975E-4</v>
      </c>
    </row>
    <row r="47904" spans="1:7" x14ac:dyDescent="0.35">
      <c r="A47904" s="1" t="s">
        <v>47903</v>
      </c>
      <c r="B47904">
        <v>316.41761548084702</v>
      </c>
      <c r="C47904">
        <v>5</v>
      </c>
      <c r="D47904">
        <f>_xlfn.IFNA(_xlfn.XLOOKUP(A47904,Target!B:B,Target!B:B),0)</f>
        <v>0</v>
      </c>
      <c r="E47904" s="7">
        <f t="shared" si="2248"/>
        <v>1.9618415143277355E-2</v>
      </c>
      <c r="F47904" s="6">
        <f t="shared" si="2249"/>
        <v>1.9240938425499787E-2</v>
      </c>
      <c r="G47904" s="6">
        <f t="shared" si="2250"/>
        <v>1.3428075714577435E-4</v>
      </c>
    </row>
    <row r="47905" spans="1:7" x14ac:dyDescent="0.35">
      <c r="A47905" s="1" t="s">
        <v>47904</v>
      </c>
      <c r="B47905">
        <v>359.81010210909102</v>
      </c>
      <c r="C47905">
        <v>3</v>
      </c>
      <c r="D47905">
        <f>_xlfn.IFNA(_xlfn.XLOOKUP(A47905,Target!B:B,Target!B:B),0)</f>
        <v>0</v>
      </c>
      <c r="E47905" s="7">
        <f t="shared" si="2248"/>
        <v>3.5802447913491194E-2</v>
      </c>
      <c r="F47905" s="6">
        <f t="shared" si="2249"/>
        <v>3.4564938503100939E-2</v>
      </c>
      <c r="G47905" s="6">
        <f t="shared" si="2250"/>
        <v>2.4502730134084869E-4</v>
      </c>
    </row>
    <row r="47906" spans="1:7" x14ac:dyDescent="0.35">
      <c r="A47906" s="1" t="s">
        <v>47905</v>
      </c>
      <c r="B47906">
        <v>501.27369567035498</v>
      </c>
      <c r="C47906">
        <v>1</v>
      </c>
      <c r="D47906">
        <f>_xlfn.IFNA(_xlfn.XLOOKUP(A47906,Target!B:B,Target!B:B),0)</f>
        <v>0</v>
      </c>
      <c r="E47906" s="7">
        <f t="shared" si="2248"/>
        <v>0.25445349517041693</v>
      </c>
      <c r="F47906" s="6">
        <f t="shared" si="2249"/>
        <v>0.20284011814710556</v>
      </c>
      <c r="G47906" s="6">
        <f t="shared" si="2250"/>
        <v>1.7388446164542965E-3</v>
      </c>
    </row>
    <row r="47907" spans="1:7" x14ac:dyDescent="0.35">
      <c r="A47907" s="1" t="s">
        <v>47906</v>
      </c>
      <c r="B47907">
        <v>278.41738294465301</v>
      </c>
      <c r="C47907">
        <v>6</v>
      </c>
      <c r="D47907">
        <f>_xlfn.IFNA(_xlfn.XLOOKUP(A47907,Target!B:B,Target!B:B),0)</f>
        <v>0</v>
      </c>
      <c r="E47907" s="7">
        <f t="shared" si="2248"/>
        <v>1.1584564812062213E-2</v>
      </c>
      <c r="F47907" s="6">
        <f t="shared" si="2249"/>
        <v>1.1451899539624222E-2</v>
      </c>
      <c r="G47907" s="6">
        <f t="shared" si="2250"/>
        <v>7.9296399178448144E-5</v>
      </c>
    </row>
    <row r="47908" spans="1:7" x14ac:dyDescent="0.35">
      <c r="A47908" s="1" t="s">
        <v>47907</v>
      </c>
      <c r="B47908">
        <v>300.581131261211</v>
      </c>
      <c r="C47908">
        <v>5</v>
      </c>
      <c r="D47908">
        <f>_xlfn.IFNA(_xlfn.XLOOKUP(A47908,Target!B:B,Target!B:B),0)</f>
        <v>0</v>
      </c>
      <c r="E47908" s="7">
        <f t="shared" si="2248"/>
        <v>1.5751386380041088E-2</v>
      </c>
      <c r="F47908" s="6">
        <f t="shared" si="2249"/>
        <v>1.5507127621234518E-2</v>
      </c>
      <c r="G47908" s="6">
        <f t="shared" si="2250"/>
        <v>1.0781523679226686E-4</v>
      </c>
    </row>
    <row r="47909" spans="1:7" x14ac:dyDescent="0.35">
      <c r="A47909" s="1" t="s">
        <v>47908</v>
      </c>
      <c r="B47909">
        <v>452.72216250551003</v>
      </c>
      <c r="C47909">
        <v>2</v>
      </c>
      <c r="D47909">
        <f>_xlfn.IFNA(_xlfn.XLOOKUP(A47909,Target!B:B,Target!B:B),0)</f>
        <v>0</v>
      </c>
      <c r="E47909" s="7">
        <f t="shared" si="2248"/>
        <v>0.12980728436579525</v>
      </c>
      <c r="F47909" s="6">
        <f t="shared" si="2249"/>
        <v>0.11489329743404975</v>
      </c>
      <c r="G47909" s="6">
        <f t="shared" si="2250"/>
        <v>8.8781300639747846E-4</v>
      </c>
    </row>
    <row r="47910" spans="1:7" x14ac:dyDescent="0.35">
      <c r="A47910" s="1" t="s">
        <v>47909</v>
      </c>
      <c r="B47910">
        <v>275.17105215739502</v>
      </c>
      <c r="C47910">
        <v>6</v>
      </c>
      <c r="D47910">
        <f>_xlfn.IFNA(_xlfn.XLOOKUP(A47910,Target!B:B,Target!B:B),0)</f>
        <v>0</v>
      </c>
      <c r="E47910" s="7">
        <f t="shared" si="2248"/>
        <v>1.1074773804558902E-2</v>
      </c>
      <c r="F47910" s="6">
        <f t="shared" si="2249"/>
        <v>1.095346663915453E-2</v>
      </c>
      <c r="G47910" s="6">
        <f t="shared" si="2250"/>
        <v>7.580714192868506E-5</v>
      </c>
    </row>
    <row r="47911" spans="1:7" x14ac:dyDescent="0.35">
      <c r="A47911" s="1" t="s">
        <v>47910</v>
      </c>
      <c r="B47911">
        <v>307.85118999303199</v>
      </c>
      <c r="C47911">
        <v>5</v>
      </c>
      <c r="D47911">
        <f>_xlfn.IFNA(_xlfn.XLOOKUP(A47911,Target!B:B,Target!B:B),0)</f>
        <v>0</v>
      </c>
      <c r="E47911" s="7">
        <f t="shared" si="2248"/>
        <v>1.7421634566580555E-2</v>
      </c>
      <c r="F47911" s="6">
        <f t="shared" si="2249"/>
        <v>1.7123318371347729E-2</v>
      </c>
      <c r="G47911" s="6">
        <f t="shared" si="2250"/>
        <v>1.1924640391058041E-4</v>
      </c>
    </row>
    <row r="47912" spans="1:7" x14ac:dyDescent="0.35">
      <c r="A47912" s="1" t="s">
        <v>47911</v>
      </c>
      <c r="B47912">
        <v>377.85589643932701</v>
      </c>
      <c r="C47912">
        <v>2</v>
      </c>
      <c r="D47912">
        <f>_xlfn.IFNA(_xlfn.XLOOKUP(A47912,Target!B:B,Target!B:B),0)</f>
        <v>0</v>
      </c>
      <c r="E47912" s="7">
        <f t="shared" si="2248"/>
        <v>4.5978969067546553E-2</v>
      </c>
      <c r="F47912" s="6">
        <f t="shared" si="2249"/>
        <v>4.3957833213926989E-2</v>
      </c>
      <c r="G47912" s="6">
        <f t="shared" si="2250"/>
        <v>3.1465217526600251E-4</v>
      </c>
    </row>
    <row r="47913" spans="1:7" x14ac:dyDescent="0.35">
      <c r="A47913" s="1" t="s">
        <v>47912</v>
      </c>
      <c r="B47913">
        <v>517.14003952806604</v>
      </c>
      <c r="C47913">
        <v>1</v>
      </c>
      <c r="D47913">
        <f>_xlfn.IFNA(_xlfn.XLOOKUP(A47913,Target!B:B,Target!B:B),0)</f>
        <v>0</v>
      </c>
      <c r="E47913" s="7">
        <f t="shared" si="2248"/>
        <v>0.3170540675199901</v>
      </c>
      <c r="F47913" s="6">
        <f t="shared" si="2249"/>
        <v>0.24072972806424131</v>
      </c>
      <c r="G47913" s="6">
        <f t="shared" si="2250"/>
        <v>2.1657081776349104E-3</v>
      </c>
    </row>
    <row r="47914" spans="1:7" x14ac:dyDescent="0.35">
      <c r="A47914" s="1" t="s">
        <v>47913</v>
      </c>
      <c r="B47914">
        <v>443.32545996725997</v>
      </c>
      <c r="C47914">
        <v>2</v>
      </c>
      <c r="D47914">
        <f>_xlfn.IFNA(_xlfn.XLOOKUP(A47914,Target!B:B,Target!B:B),0)</f>
        <v>0</v>
      </c>
      <c r="E47914" s="7">
        <f t="shared" si="2248"/>
        <v>0.11395287265942267</v>
      </c>
      <c r="F47914" s="6">
        <f t="shared" si="2249"/>
        <v>0.10229595475379005</v>
      </c>
      <c r="G47914" s="6">
        <f t="shared" si="2250"/>
        <v>7.7946175724140799E-4</v>
      </c>
    </row>
    <row r="47915" spans="1:7" x14ac:dyDescent="0.35">
      <c r="A47915" s="1" t="s">
        <v>47914</v>
      </c>
      <c r="B47915">
        <v>517.14003952806604</v>
      </c>
      <c r="C47915">
        <v>1</v>
      </c>
      <c r="D47915">
        <f>_xlfn.IFNA(_xlfn.XLOOKUP(A47915,Target!B:B,Target!B:B),0)</f>
        <v>0</v>
      </c>
      <c r="E47915" s="7">
        <f t="shared" si="2248"/>
        <v>0.3170540675199901</v>
      </c>
      <c r="F47915" s="6">
        <f t="shared" si="2249"/>
        <v>0.24072972806424131</v>
      </c>
      <c r="G47915" s="6">
        <f t="shared" si="2250"/>
        <v>2.1657081776349104E-3</v>
      </c>
    </row>
    <row r="47916" spans="1:7" x14ac:dyDescent="0.35">
      <c r="A47916" s="1" t="s">
        <v>47915</v>
      </c>
      <c r="B47916">
        <v>300.581131261211</v>
      </c>
      <c r="C47916">
        <v>5</v>
      </c>
      <c r="D47916">
        <f>_xlfn.IFNA(_xlfn.XLOOKUP(A47916,Target!B:B,Target!B:B),0)</f>
        <v>0</v>
      </c>
      <c r="E47916" s="7">
        <f t="shared" si="2248"/>
        <v>1.5751386380041088E-2</v>
      </c>
      <c r="F47916" s="6">
        <f t="shared" si="2249"/>
        <v>1.5507127621234518E-2</v>
      </c>
      <c r="G47916" s="6">
        <f t="shared" si="2250"/>
        <v>1.0781523679226686E-4</v>
      </c>
    </row>
    <row r="47917" spans="1:7" x14ac:dyDescent="0.35">
      <c r="A47917" s="1" t="s">
        <v>47916</v>
      </c>
      <c r="B47917">
        <v>277.49688496515699</v>
      </c>
      <c r="C47917">
        <v>6</v>
      </c>
      <c r="D47917">
        <f>_xlfn.IFNA(_xlfn.XLOOKUP(A47917,Target!B:B,Target!B:B),0)</f>
        <v>0</v>
      </c>
      <c r="E47917" s="7">
        <f t="shared" si="2248"/>
        <v>1.1437675569448436E-2</v>
      </c>
      <c r="F47917" s="6">
        <f t="shared" si="2249"/>
        <v>1.1308334508113971E-2</v>
      </c>
      <c r="G47917" s="6">
        <f t="shared" si="2250"/>
        <v>7.8291020358522525E-5</v>
      </c>
    </row>
    <row r="47918" spans="1:7" x14ac:dyDescent="0.35">
      <c r="A47918" s="1" t="s">
        <v>47917</v>
      </c>
      <c r="B47918">
        <v>413.833658932643</v>
      </c>
      <c r="C47918">
        <v>2</v>
      </c>
      <c r="D47918">
        <f>_xlfn.IFNA(_xlfn.XLOOKUP(A47918,Target!B:B,Target!B:B),0)</f>
        <v>0</v>
      </c>
      <c r="E47918" s="7">
        <f t="shared" si="2248"/>
        <v>7.571238780589952E-2</v>
      </c>
      <c r="F47918" s="6">
        <f t="shared" si="2249"/>
        <v>7.0383486017417729E-2</v>
      </c>
      <c r="G47918" s="6">
        <f t="shared" si="2250"/>
        <v>5.1802425171946153E-4</v>
      </c>
    </row>
    <row r="47919" spans="1:7" x14ac:dyDescent="0.35">
      <c r="A47919" s="1" t="s">
        <v>47918</v>
      </c>
      <c r="B47919">
        <v>347.93443218060202</v>
      </c>
      <c r="C47919">
        <v>4</v>
      </c>
      <c r="D47919">
        <f>_xlfn.IFNA(_xlfn.XLOOKUP(A47919,Target!B:B,Target!B:B),0)</f>
        <v>0</v>
      </c>
      <c r="E47919" s="7">
        <f t="shared" si="2248"/>
        <v>3.036785130495441E-2</v>
      </c>
      <c r="F47919" s="6">
        <f t="shared" si="2249"/>
        <v>2.9472824939650089E-2</v>
      </c>
      <c r="G47919" s="6">
        <f t="shared" si="2250"/>
        <v>2.0784135870840711E-4</v>
      </c>
    </row>
    <row r="47920" spans="1:7" x14ac:dyDescent="0.35">
      <c r="A47920" s="1" t="s">
        <v>47919</v>
      </c>
      <c r="B47920">
        <v>307.85118999303199</v>
      </c>
      <c r="C47920">
        <v>5</v>
      </c>
      <c r="D47920">
        <f>_xlfn.IFNA(_xlfn.XLOOKUP(A47920,Target!B:B,Target!B:B),0)</f>
        <v>0</v>
      </c>
      <c r="E47920" s="7">
        <f t="shared" si="2248"/>
        <v>1.7421634566580555E-2</v>
      </c>
      <c r="F47920" s="6">
        <f t="shared" si="2249"/>
        <v>1.7123318371347729E-2</v>
      </c>
      <c r="G47920" s="6">
        <f t="shared" si="2250"/>
        <v>1.1924640391058041E-4</v>
      </c>
    </row>
    <row r="47921" spans="1:7" x14ac:dyDescent="0.35">
      <c r="A47921" s="1" t="s">
        <v>47920</v>
      </c>
      <c r="B47921">
        <v>378.44757311474302</v>
      </c>
      <c r="C47921">
        <v>2</v>
      </c>
      <c r="D47921">
        <f>_xlfn.IFNA(_xlfn.XLOOKUP(A47921,Target!B:B,Target!B:B),0)</f>
        <v>0</v>
      </c>
      <c r="E47921" s="7">
        <f t="shared" si="2248"/>
        <v>4.6357657009787612E-2</v>
      </c>
      <c r="F47921" s="6">
        <f t="shared" si="2249"/>
        <v>4.4303835021636373E-2</v>
      </c>
      <c r="G47921" s="6">
        <f t="shared" si="2250"/>
        <v>3.1724286370726751E-4</v>
      </c>
    </row>
    <row r="47922" spans="1:7" x14ac:dyDescent="0.35">
      <c r="A47922" s="1" t="s">
        <v>47921</v>
      </c>
      <c r="B47922">
        <v>310.64456271381499</v>
      </c>
      <c r="C47922">
        <v>5</v>
      </c>
      <c r="D47922">
        <f>_xlfn.IFNA(_xlfn.XLOOKUP(A47922,Target!B:B,Target!B:B),0)</f>
        <v>0</v>
      </c>
      <c r="E47922" s="7">
        <f t="shared" si="2248"/>
        <v>1.8109509160358552E-2</v>
      </c>
      <c r="F47922" s="6">
        <f t="shared" si="2249"/>
        <v>1.778738828919646E-2</v>
      </c>
      <c r="G47922" s="6">
        <f t="shared" si="2250"/>
        <v>1.2395413691939399E-4</v>
      </c>
    </row>
    <row r="47923" spans="1:7" x14ac:dyDescent="0.35">
      <c r="A47923" s="1" t="s">
        <v>47922</v>
      </c>
      <c r="B47923">
        <v>411.75064928126699</v>
      </c>
      <c r="C47923">
        <v>2</v>
      </c>
      <c r="D47923">
        <f>_xlfn.IFNA(_xlfn.XLOOKUP(A47923,Target!B:B,Target!B:B),0)</f>
        <v>0</v>
      </c>
      <c r="E47923" s="7">
        <f t="shared" si="2248"/>
        <v>7.3557333159041158E-2</v>
      </c>
      <c r="F47923" s="6">
        <f t="shared" si="2249"/>
        <v>6.8517377588574568E-2</v>
      </c>
      <c r="G47923" s="6">
        <f t="shared" si="2250"/>
        <v>5.032867860466409E-4</v>
      </c>
    </row>
    <row r="47924" spans="1:7" x14ac:dyDescent="0.35">
      <c r="A47924" s="1" t="s">
        <v>47923</v>
      </c>
      <c r="B47924">
        <v>567.15616568274902</v>
      </c>
      <c r="C47924">
        <v>1</v>
      </c>
      <c r="D47924">
        <f>_xlfn.IFNA(_xlfn.XLOOKUP(A47924,Target!B:B,Target!B:B),0)</f>
        <v>0</v>
      </c>
      <c r="E47924" s="7">
        <f t="shared" si="2248"/>
        <v>0.63424990954779747</v>
      </c>
      <c r="F47924" s="6">
        <f t="shared" si="2249"/>
        <v>0.38809848227147625</v>
      </c>
      <c r="G47924" s="6">
        <f t="shared" si="2250"/>
        <v>4.3230181951477301E-3</v>
      </c>
    </row>
    <row r="47925" spans="1:7" x14ac:dyDescent="0.35">
      <c r="A47925" s="1" t="s">
        <v>47924</v>
      </c>
      <c r="B47925">
        <v>297.33480047395301</v>
      </c>
      <c r="C47925">
        <v>6</v>
      </c>
      <c r="D47925">
        <f>_xlfn.IFNA(_xlfn.XLOOKUP(A47925,Target!B:B,Target!B:B),0)</f>
        <v>0</v>
      </c>
      <c r="E47925" s="7">
        <f t="shared" si="2248"/>
        <v>1.5058229989401876E-2</v>
      </c>
      <c r="F47925" s="6">
        <f t="shared" si="2249"/>
        <v>1.4834843504061057E-2</v>
      </c>
      <c r="G47925" s="6">
        <f t="shared" si="2250"/>
        <v>1.0307120247133487E-4</v>
      </c>
    </row>
    <row r="47926" spans="1:7" x14ac:dyDescent="0.35">
      <c r="A47926" s="1" t="s">
        <v>47925</v>
      </c>
      <c r="B47926">
        <v>286.021102260482</v>
      </c>
      <c r="C47926">
        <v>6</v>
      </c>
      <c r="D47926">
        <f>_xlfn.IFNA(_xlfn.XLOOKUP(A47926,Target!B:B,Target!B:B),0)</f>
        <v>0</v>
      </c>
      <c r="E47926" s="7">
        <f t="shared" si="2248"/>
        <v>1.2872374771453842E-2</v>
      </c>
      <c r="F47926" s="6">
        <f t="shared" si="2249"/>
        <v>1.2708782559459619E-2</v>
      </c>
      <c r="G47926" s="6">
        <f t="shared" si="2250"/>
        <v>8.8110687545272826E-5</v>
      </c>
    </row>
    <row r="47927" spans="1:7" x14ac:dyDescent="0.35">
      <c r="A47927" s="1" t="s">
        <v>47926</v>
      </c>
      <c r="B47927">
        <v>347.93443218060202</v>
      </c>
      <c r="C47927">
        <v>4</v>
      </c>
      <c r="D47927">
        <f>_xlfn.IFNA(_xlfn.XLOOKUP(A47927,Target!B:B,Target!B:B),0)</f>
        <v>0</v>
      </c>
      <c r="E47927" s="7">
        <f t="shared" si="2248"/>
        <v>3.036785130495441E-2</v>
      </c>
      <c r="F47927" s="6">
        <f t="shared" si="2249"/>
        <v>2.9472824939650089E-2</v>
      </c>
      <c r="G47927" s="6">
        <f t="shared" si="2250"/>
        <v>2.0784135870840711E-4</v>
      </c>
    </row>
    <row r="47928" spans="1:7" x14ac:dyDescent="0.35">
      <c r="A47928" s="1" t="s">
        <v>47927</v>
      </c>
      <c r="B47928">
        <v>391.61270285111101</v>
      </c>
      <c r="C47928">
        <v>2</v>
      </c>
      <c r="D47928">
        <f>_xlfn.IFNA(_xlfn.XLOOKUP(A47928,Target!B:B,Target!B:B),0)</f>
        <v>0</v>
      </c>
      <c r="E47928" s="7">
        <f t="shared" si="2248"/>
        <v>5.5639530526221441E-2</v>
      </c>
      <c r="F47928" s="6">
        <f t="shared" si="2249"/>
        <v>5.2706941069633806E-2</v>
      </c>
      <c r="G47928" s="6">
        <f t="shared" si="2250"/>
        <v>3.8073802719252534E-4</v>
      </c>
    </row>
    <row r="47929" spans="1:7" x14ac:dyDescent="0.35">
      <c r="A47929" s="1" t="s">
        <v>47928</v>
      </c>
      <c r="B47929">
        <v>498.51233792669501</v>
      </c>
      <c r="C47929">
        <v>1</v>
      </c>
      <c r="D47929">
        <f>_xlfn.IFNA(_xlfn.XLOOKUP(A47929,Target!B:B,Target!B:B),0)</f>
        <v>0</v>
      </c>
      <c r="E47929" s="7">
        <f t="shared" si="2248"/>
        <v>0.24489695798604394</v>
      </c>
      <c r="F47929" s="6">
        <f t="shared" si="2249"/>
        <v>0.19672066544546052</v>
      </c>
      <c r="G47929" s="6">
        <f t="shared" si="2250"/>
        <v>1.6736479420745248E-3</v>
      </c>
    </row>
    <row r="47930" spans="1:7" x14ac:dyDescent="0.35">
      <c r="A47930" s="1" t="s">
        <v>47929</v>
      </c>
      <c r="B47930">
        <v>316.41761548084702</v>
      </c>
      <c r="C47930">
        <v>5</v>
      </c>
      <c r="D47930">
        <f>_xlfn.IFNA(_xlfn.XLOOKUP(A47930,Target!B:B,Target!B:B),0)</f>
        <v>0</v>
      </c>
      <c r="E47930" s="7">
        <f t="shared" si="2248"/>
        <v>1.9618415143277355E-2</v>
      </c>
      <c r="F47930" s="6">
        <f t="shared" si="2249"/>
        <v>1.9240938425499787E-2</v>
      </c>
      <c r="G47930" s="6">
        <f t="shared" si="2250"/>
        <v>1.3428075714577435E-4</v>
      </c>
    </row>
    <row r="47931" spans="1:7" x14ac:dyDescent="0.35">
      <c r="A47931" s="1" t="s">
        <v>47930</v>
      </c>
      <c r="B47931">
        <v>259.13367876574699</v>
      </c>
      <c r="C47931">
        <v>6</v>
      </c>
      <c r="D47931">
        <f>_xlfn.IFNA(_xlfn.XLOOKUP(A47931,Target!B:B,Target!B:B),0)</f>
        <v>0</v>
      </c>
      <c r="E47931" s="7">
        <f t="shared" si="2248"/>
        <v>8.8670724291173789E-3</v>
      </c>
      <c r="F47931" s="6">
        <f t="shared" si="2249"/>
        <v>8.7891385014355894E-3</v>
      </c>
      <c r="G47931" s="6">
        <f t="shared" si="2250"/>
        <v>6.0696280401715386E-5</v>
      </c>
    </row>
    <row r="47932" spans="1:7" x14ac:dyDescent="0.35">
      <c r="A47932" s="1" t="s">
        <v>47931</v>
      </c>
      <c r="B47932">
        <v>261.66040074552097</v>
      </c>
      <c r="C47932">
        <v>6</v>
      </c>
      <c r="D47932">
        <f>_xlfn.IFNA(_xlfn.XLOOKUP(A47932,Target!B:B,Target!B:B),0)</f>
        <v>0</v>
      </c>
      <c r="E47932" s="7">
        <f t="shared" si="2248"/>
        <v>9.1831702952658804E-3</v>
      </c>
      <c r="F47932" s="6">
        <f t="shared" si="2249"/>
        <v>9.0996070540683149E-3</v>
      </c>
      <c r="G47932" s="6">
        <f t="shared" si="2250"/>
        <v>6.2859875978962519E-5</v>
      </c>
    </row>
    <row r="47933" spans="1:7" x14ac:dyDescent="0.35">
      <c r="A47933" s="1" t="s">
        <v>47932</v>
      </c>
      <c r="B47933">
        <v>317.338113460344</v>
      </c>
      <c r="C47933">
        <v>4</v>
      </c>
      <c r="D47933">
        <f>_xlfn.IFNA(_xlfn.XLOOKUP(A47933,Target!B:B,Target!B:B),0)</f>
        <v>0</v>
      </c>
      <c r="E47933" s="7">
        <f t="shared" si="2248"/>
        <v>1.9870366173378184E-2</v>
      </c>
      <c r="F47933" s="6">
        <f t="shared" si="2249"/>
        <v>1.9483227312440787E-2</v>
      </c>
      <c r="G47933" s="6">
        <f t="shared" si="2250"/>
        <v>1.360050337243059E-4</v>
      </c>
    </row>
    <row r="47934" spans="1:7" x14ac:dyDescent="0.35">
      <c r="A47934" s="1" t="s">
        <v>47933</v>
      </c>
      <c r="B47934">
        <v>291.09420779390001</v>
      </c>
      <c r="C47934">
        <v>6</v>
      </c>
      <c r="D47934">
        <f>_xlfn.IFNA(_xlfn.XLOOKUP(A47934,Target!B:B,Target!B:B),0)</f>
        <v>0</v>
      </c>
      <c r="E47934" s="7">
        <f t="shared" si="2248"/>
        <v>1.3810258705637147E-2</v>
      </c>
      <c r="F47934" s="6">
        <f t="shared" si="2249"/>
        <v>1.362213351763597E-2</v>
      </c>
      <c r="G47934" s="6">
        <f t="shared" si="2250"/>
        <v>9.4529843919008571E-5</v>
      </c>
    </row>
    <row r="47935" spans="1:7" x14ac:dyDescent="0.35">
      <c r="A47935" s="1" t="s">
        <v>47934</v>
      </c>
      <c r="B47935">
        <v>488.81155962933201</v>
      </c>
      <c r="C47935">
        <v>1</v>
      </c>
      <c r="D47935">
        <f>_xlfn.IFNA(_xlfn.XLOOKUP(A47935,Target!B:B,Target!B:B),0)</f>
        <v>0</v>
      </c>
      <c r="E47935" s="7">
        <f t="shared" si="2248"/>
        <v>0.21408137503309513</v>
      </c>
      <c r="F47935" s="6">
        <f t="shared" si="2249"/>
        <v>0.17633198188816579</v>
      </c>
      <c r="G47935" s="6">
        <f t="shared" si="2250"/>
        <v>1.4633596417750914E-3</v>
      </c>
    </row>
    <row r="47936" spans="1:7" x14ac:dyDescent="0.35">
      <c r="A47936" s="1" t="s">
        <v>47935</v>
      </c>
      <c r="B47936">
        <v>427.93003982298802</v>
      </c>
      <c r="C47936">
        <v>2</v>
      </c>
      <c r="D47936">
        <f>_xlfn.IFNA(_xlfn.XLOOKUP(A47936,Target!B:B,Target!B:B),0)</f>
        <v>0</v>
      </c>
      <c r="E47936" s="7">
        <f t="shared" si="2248"/>
        <v>9.2052505284187458E-2</v>
      </c>
      <c r="F47936" s="6">
        <f t="shared" si="2249"/>
        <v>8.4293113049754287E-2</v>
      </c>
      <c r="G47936" s="6">
        <f t="shared" si="2250"/>
        <v>6.2975295005303356E-4</v>
      </c>
    </row>
    <row r="47937" spans="1:7" x14ac:dyDescent="0.35">
      <c r="A47937" s="1" t="s">
        <v>47936</v>
      </c>
      <c r="B47937">
        <v>317.338113460344</v>
      </c>
      <c r="C47937">
        <v>4</v>
      </c>
      <c r="D47937">
        <f>_xlfn.IFNA(_xlfn.XLOOKUP(A47937,Target!B:B,Target!B:B),0)</f>
        <v>0</v>
      </c>
      <c r="E47937" s="7">
        <f t="shared" si="2248"/>
        <v>1.9870366173378184E-2</v>
      </c>
      <c r="F47937" s="6">
        <f t="shared" si="2249"/>
        <v>1.9483227312440787E-2</v>
      </c>
      <c r="G47937" s="6">
        <f t="shared" si="2250"/>
        <v>1.360050337243059E-4</v>
      </c>
    </row>
    <row r="47938" spans="1:7" x14ac:dyDescent="0.35">
      <c r="A47938" s="1" t="s">
        <v>47937</v>
      </c>
      <c r="B47938">
        <v>414.996980068526</v>
      </c>
      <c r="C47938">
        <v>2</v>
      </c>
      <c r="D47938">
        <f>_xlfn.IFNA(_xlfn.XLOOKUP(A47938,Target!B:B,Target!B:B),0)</f>
        <v>0</v>
      </c>
      <c r="E47938" s="7">
        <f t="shared" si="2248"/>
        <v>7.6943304524431946E-2</v>
      </c>
      <c r="F47938" s="6">
        <f t="shared" si="2249"/>
        <v>7.1446012247050716E-2</v>
      </c>
      <c r="G47938" s="6">
        <f t="shared" si="2250"/>
        <v>5.2644175178406469E-4</v>
      </c>
    </row>
    <row r="47939" spans="1:7" x14ac:dyDescent="0.35">
      <c r="A47939" s="1" t="s">
        <v>47938</v>
      </c>
      <c r="B47939">
        <v>348.854930160099</v>
      </c>
      <c r="C47939">
        <v>4</v>
      </c>
      <c r="D47939">
        <f>_xlfn.IFNA(_xlfn.XLOOKUP(A47939,Target!B:B,Target!B:B),0)</f>
        <v>0</v>
      </c>
      <c r="E47939" s="7">
        <f t="shared" ref="E47939:E48002" si="2251">2^((B47939-600)/50)</f>
        <v>3.0757852809273369E-2</v>
      </c>
      <c r="F47939" s="6">
        <f t="shared" ref="F47939:F48002" si="2252">1-(1/(1+E47939))</f>
        <v>2.9840037333156877E-2</v>
      </c>
      <c r="G47939" s="6">
        <f t="shared" ref="G47939:G48002" si="2253">(F47939*($J$3/$J$2))/(F47939*($J$3/$J$2)+(1-F47939)*((1-$J$3)/(1-$J$2)))</f>
        <v>2.1051001570781581E-4</v>
      </c>
    </row>
    <row r="47940" spans="1:7" x14ac:dyDescent="0.35">
      <c r="A47940" s="1" t="s">
        <v>47939</v>
      </c>
      <c r="B47940">
        <v>462.732816352356</v>
      </c>
      <c r="C47940">
        <v>2</v>
      </c>
      <c r="D47940">
        <f>_xlfn.IFNA(_xlfn.XLOOKUP(A47940,Target!B:B,Target!B:B),0)</f>
        <v>0</v>
      </c>
      <c r="E47940" s="7">
        <f t="shared" si="2251"/>
        <v>0.14913143816178553</v>
      </c>
      <c r="F47940" s="6">
        <f t="shared" si="2252"/>
        <v>0.12977752867012715</v>
      </c>
      <c r="G47940" s="6">
        <f t="shared" si="2253"/>
        <v>1.0198451836187163E-3</v>
      </c>
    </row>
    <row r="47941" spans="1:7" x14ac:dyDescent="0.35">
      <c r="A47941" s="1" t="s">
        <v>47940</v>
      </c>
      <c r="B47941">
        <v>320.78424974749402</v>
      </c>
      <c r="C47941">
        <v>4</v>
      </c>
      <c r="D47941">
        <f>_xlfn.IFNA(_xlfn.XLOOKUP(A47941,Target!B:B,Target!B:B),0)</f>
        <v>0</v>
      </c>
      <c r="E47941" s="7">
        <f t="shared" si="2251"/>
        <v>2.0842685636020639E-2</v>
      </c>
      <c r="F47941" s="6">
        <f t="shared" si="2252"/>
        <v>2.041713765430464E-2</v>
      </c>
      <c r="G47941" s="6">
        <f t="shared" si="2253"/>
        <v>1.4265923802268043E-4</v>
      </c>
    </row>
    <row r="47942" spans="1:7" x14ac:dyDescent="0.35">
      <c r="A47942" s="1" t="s">
        <v>47941</v>
      </c>
      <c r="B47942">
        <v>306.93069201353597</v>
      </c>
      <c r="C47942">
        <v>5</v>
      </c>
      <c r="D47942">
        <f>_xlfn.IFNA(_xlfn.XLOOKUP(A47942,Target!B:B,Target!B:B),0)</f>
        <v>0</v>
      </c>
      <c r="E47942" s="7">
        <f t="shared" si="2251"/>
        <v>1.7200732810831017E-2</v>
      </c>
      <c r="F47942" s="6">
        <f t="shared" si="2252"/>
        <v>1.69098706440175E-2</v>
      </c>
      <c r="G47942" s="6">
        <f t="shared" si="2253"/>
        <v>1.1773456880942414E-4</v>
      </c>
    </row>
    <row r="47943" spans="1:7" x14ac:dyDescent="0.35">
      <c r="A47943" s="1" t="s">
        <v>47942</v>
      </c>
      <c r="B47943">
        <v>317.338113460344</v>
      </c>
      <c r="C47943">
        <v>4</v>
      </c>
      <c r="D47943">
        <f>_xlfn.IFNA(_xlfn.XLOOKUP(A47943,Target!B:B,Target!B:B),0)</f>
        <v>0</v>
      </c>
      <c r="E47943" s="7">
        <f t="shared" si="2251"/>
        <v>1.9870366173378184E-2</v>
      </c>
      <c r="F47943" s="6">
        <f t="shared" si="2252"/>
        <v>1.9483227312440787E-2</v>
      </c>
      <c r="G47943" s="6">
        <f t="shared" si="2253"/>
        <v>1.360050337243059E-4</v>
      </c>
    </row>
    <row r="47944" spans="1:7" x14ac:dyDescent="0.35">
      <c r="A47944" s="1" t="s">
        <v>47943</v>
      </c>
      <c r="B47944">
        <v>316.41761548084702</v>
      </c>
      <c r="C47944">
        <v>5</v>
      </c>
      <c r="D47944">
        <f>_xlfn.IFNA(_xlfn.XLOOKUP(A47944,Target!B:B,Target!B:B),0)</f>
        <v>0</v>
      </c>
      <c r="E47944" s="7">
        <f t="shared" si="2251"/>
        <v>1.9618415143277355E-2</v>
      </c>
      <c r="F47944" s="6">
        <f t="shared" si="2252"/>
        <v>1.9240938425499787E-2</v>
      </c>
      <c r="G47944" s="6">
        <f t="shared" si="2253"/>
        <v>1.3428075714577435E-4</v>
      </c>
    </row>
    <row r="47945" spans="1:7" x14ac:dyDescent="0.35">
      <c r="A47945" s="1" t="s">
        <v>47944</v>
      </c>
      <c r="B47945">
        <v>313.17128469358897</v>
      </c>
      <c r="C47945">
        <v>5</v>
      </c>
      <c r="D47945">
        <f>_xlfn.IFNA(_xlfn.XLOOKUP(A47945,Target!B:B,Target!B:B),0)</f>
        <v>0</v>
      </c>
      <c r="E47945" s="7">
        <f t="shared" si="2251"/>
        <v>1.8755086068447009E-2</v>
      </c>
      <c r="F47945" s="6">
        <f t="shared" si="2252"/>
        <v>1.8409808525056026E-2</v>
      </c>
      <c r="G47945" s="6">
        <f t="shared" si="2253"/>
        <v>1.2837234920476116E-4</v>
      </c>
    </row>
    <row r="47946" spans="1:7" x14ac:dyDescent="0.35">
      <c r="A47946" s="1" t="s">
        <v>47945</v>
      </c>
      <c r="B47946">
        <v>634.356875121396</v>
      </c>
      <c r="C47946">
        <v>1</v>
      </c>
      <c r="D47946">
        <f>_xlfn.IFNA(_xlfn.XLOOKUP(A47946,Target!B:B,Target!B:B),0)</f>
        <v>0</v>
      </c>
      <c r="E47946" s="7">
        <f t="shared" si="2251"/>
        <v>1.6100857242664637</v>
      </c>
      <c r="F47946" s="6">
        <f t="shared" si="2252"/>
        <v>0.61687082125203407</v>
      </c>
      <c r="G47946" s="6">
        <f t="shared" si="2253"/>
        <v>1.0901759848029921E-2</v>
      </c>
    </row>
    <row r="47947" spans="1:7" x14ac:dyDescent="0.35">
      <c r="A47947" s="1" t="s">
        <v>47946</v>
      </c>
      <c r="B47947">
        <v>514.78434708222903</v>
      </c>
      <c r="C47947">
        <v>1</v>
      </c>
      <c r="D47947">
        <f>_xlfn.IFNA(_xlfn.XLOOKUP(A47947,Target!B:B,Target!B:B),0)</f>
        <v>0</v>
      </c>
      <c r="E47947" s="7">
        <f t="shared" si="2251"/>
        <v>0.30686732491986313</v>
      </c>
      <c r="F47947" s="6">
        <f t="shared" si="2252"/>
        <v>0.23481138373298915</v>
      </c>
      <c r="G47947" s="6">
        <f t="shared" si="2253"/>
        <v>2.0962712358153137E-3</v>
      </c>
    </row>
    <row r="47948" spans="1:7" x14ac:dyDescent="0.35">
      <c r="A47948" s="1" t="s">
        <v>47947</v>
      </c>
      <c r="B47948">
        <v>397.56751148889902</v>
      </c>
      <c r="C47948">
        <v>2</v>
      </c>
      <c r="D47948">
        <f>_xlfn.IFNA(_xlfn.XLOOKUP(A47948,Target!B:B,Target!B:B),0)</f>
        <v>0</v>
      </c>
      <c r="E47948" s="7">
        <f t="shared" si="2251"/>
        <v>6.0427548725175313E-2</v>
      </c>
      <c r="F47948" s="6">
        <f t="shared" si="2252"/>
        <v>5.6984137009473246E-2</v>
      </c>
      <c r="G47948" s="6">
        <f t="shared" si="2253"/>
        <v>4.1348860586005515E-4</v>
      </c>
    </row>
    <row r="47949" spans="1:7" x14ac:dyDescent="0.35">
      <c r="A47949" s="1" t="s">
        <v>47948</v>
      </c>
      <c r="B47949">
        <v>526.89124382968396</v>
      </c>
      <c r="C47949">
        <v>1</v>
      </c>
      <c r="D47949">
        <f>_xlfn.IFNA(_xlfn.XLOOKUP(A47949,Target!B:B,Target!B:B),0)</f>
        <v>0</v>
      </c>
      <c r="E47949" s="7">
        <f t="shared" si="2251"/>
        <v>0.36294551069097747</v>
      </c>
      <c r="F47949" s="6">
        <f t="shared" si="2252"/>
        <v>0.26629495298529837</v>
      </c>
      <c r="G47949" s="6">
        <f t="shared" si="2253"/>
        <v>2.4784029565587443E-3</v>
      </c>
    </row>
    <row r="47950" spans="1:7" x14ac:dyDescent="0.35">
      <c r="A47950" s="1" t="s">
        <v>47949</v>
      </c>
      <c r="B47950">
        <v>261.66040074552097</v>
      </c>
      <c r="C47950">
        <v>6</v>
      </c>
      <c r="D47950">
        <f>_xlfn.IFNA(_xlfn.XLOOKUP(A47950,Target!B:B,Target!B:B),0)</f>
        <v>0</v>
      </c>
      <c r="E47950" s="7">
        <f t="shared" si="2251"/>
        <v>9.1831702952658804E-3</v>
      </c>
      <c r="F47950" s="6">
        <f t="shared" si="2252"/>
        <v>9.0996070540683149E-3</v>
      </c>
      <c r="G47950" s="6">
        <f t="shared" si="2253"/>
        <v>6.2859875978962519E-5</v>
      </c>
    </row>
    <row r="47951" spans="1:7" x14ac:dyDescent="0.35">
      <c r="A47951" s="1" t="s">
        <v>47950</v>
      </c>
      <c r="B47951">
        <v>448.64075107573399</v>
      </c>
      <c r="C47951">
        <v>2</v>
      </c>
      <c r="D47951">
        <f>_xlfn.IFNA(_xlfn.XLOOKUP(A47951,Target!B:B,Target!B:B),0)</f>
        <v>0</v>
      </c>
      <c r="E47951" s="7">
        <f t="shared" si="2251"/>
        <v>0.12266665398425847</v>
      </c>
      <c r="F47951" s="6">
        <f t="shared" si="2252"/>
        <v>0.10926364789487941</v>
      </c>
      <c r="G47951" s="6">
        <f t="shared" si="2253"/>
        <v>8.3901585622848951E-4</v>
      </c>
    </row>
    <row r="47952" spans="1:7" x14ac:dyDescent="0.35">
      <c r="A47952" s="1" t="s">
        <v>47951</v>
      </c>
      <c r="B47952">
        <v>211.73593291384401</v>
      </c>
      <c r="C47952">
        <v>6</v>
      </c>
      <c r="D47952">
        <f>_xlfn.IFNA(_xlfn.XLOOKUP(A47952,Target!B:B,Target!B:B),0)</f>
        <v>0</v>
      </c>
      <c r="E47952" s="7">
        <f t="shared" si="2251"/>
        <v>4.5963955061509394E-3</v>
      </c>
      <c r="F47952" s="6">
        <f t="shared" si="2252"/>
        <v>4.5753653175663045E-3</v>
      </c>
      <c r="G47952" s="6">
        <f t="shared" si="2253"/>
        <v>3.1463853327742635E-5</v>
      </c>
    </row>
    <row r="47953" spans="1:7" x14ac:dyDescent="0.35">
      <c r="A47953" s="1" t="s">
        <v>47952</v>
      </c>
      <c r="B47953">
        <v>223.01125086932399</v>
      </c>
      <c r="C47953">
        <v>6</v>
      </c>
      <c r="D47953">
        <f>_xlfn.IFNA(_xlfn.XLOOKUP(A47953,Target!B:B,Target!B:B),0)</f>
        <v>0</v>
      </c>
      <c r="E47953" s="7">
        <f t="shared" si="2251"/>
        <v>5.3740483529645215E-3</v>
      </c>
      <c r="F47953" s="6">
        <f t="shared" si="2252"/>
        <v>5.3453223322885712E-3</v>
      </c>
      <c r="G47953" s="6">
        <f t="shared" si="2253"/>
        <v>3.6786949431607508E-5</v>
      </c>
    </row>
    <row r="47954" spans="1:7" x14ac:dyDescent="0.35">
      <c r="A47954" s="1" t="s">
        <v>47953</v>
      </c>
      <c r="B47954">
        <v>330.27117321480603</v>
      </c>
      <c r="C47954">
        <v>4</v>
      </c>
      <c r="D47954">
        <f>_xlfn.IFNA(_xlfn.XLOOKUP(A47954,Target!B:B,Target!B:B),0)</f>
        <v>0</v>
      </c>
      <c r="E47954" s="7">
        <f t="shared" si="2251"/>
        <v>2.3772269705323503E-2</v>
      </c>
      <c r="F47954" s="6">
        <f t="shared" si="2252"/>
        <v>2.3220271156754402E-2</v>
      </c>
      <c r="G47954" s="6">
        <f t="shared" si="2253"/>
        <v>1.6270772109950034E-4</v>
      </c>
    </row>
    <row r="47955" spans="1:7" x14ac:dyDescent="0.35">
      <c r="A47955" s="1" t="s">
        <v>47954</v>
      </c>
      <c r="B47955">
        <v>306.93069201353597</v>
      </c>
      <c r="C47955">
        <v>5</v>
      </c>
      <c r="D47955">
        <f>_xlfn.IFNA(_xlfn.XLOOKUP(A47955,Target!B:B,Target!B:B),0)</f>
        <v>0</v>
      </c>
      <c r="E47955" s="7">
        <f t="shared" si="2251"/>
        <v>1.7200732810831017E-2</v>
      </c>
      <c r="F47955" s="6">
        <f t="shared" si="2252"/>
        <v>1.69098706440175E-2</v>
      </c>
      <c r="G47955" s="6">
        <f t="shared" si="2253"/>
        <v>1.1773456880942414E-4</v>
      </c>
    </row>
    <row r="47956" spans="1:7" x14ac:dyDescent="0.35">
      <c r="A47956" s="1" t="s">
        <v>47955</v>
      </c>
      <c r="B47956">
        <v>517.14003952806604</v>
      </c>
      <c r="C47956">
        <v>1</v>
      </c>
      <c r="D47956">
        <f>_xlfn.IFNA(_xlfn.XLOOKUP(A47956,Target!B:B,Target!B:B),0)</f>
        <v>0</v>
      </c>
      <c r="E47956" s="7">
        <f t="shared" si="2251"/>
        <v>0.3170540675199901</v>
      </c>
      <c r="F47956" s="6">
        <f t="shared" si="2252"/>
        <v>0.24072972806424131</v>
      </c>
      <c r="G47956" s="6">
        <f t="shared" si="2253"/>
        <v>2.1657081776349104E-3</v>
      </c>
    </row>
    <row r="47957" spans="1:7" x14ac:dyDescent="0.35">
      <c r="A47957" s="1" t="s">
        <v>47956</v>
      </c>
      <c r="B47957">
        <v>291.09420779390001</v>
      </c>
      <c r="C47957">
        <v>6</v>
      </c>
      <c r="D47957">
        <f>_xlfn.IFNA(_xlfn.XLOOKUP(A47957,Target!B:B,Target!B:B),0)</f>
        <v>0</v>
      </c>
      <c r="E47957" s="7">
        <f t="shared" si="2251"/>
        <v>1.3810258705637147E-2</v>
      </c>
      <c r="F47957" s="6">
        <f t="shared" si="2252"/>
        <v>1.362213351763597E-2</v>
      </c>
      <c r="G47957" s="6">
        <f t="shared" si="2253"/>
        <v>9.4529843919008571E-5</v>
      </c>
    </row>
    <row r="47958" spans="1:7" x14ac:dyDescent="0.35">
      <c r="A47958" s="1" t="s">
        <v>47957</v>
      </c>
      <c r="B47958">
        <v>554.22310592828705</v>
      </c>
      <c r="C47958">
        <v>1</v>
      </c>
      <c r="D47958">
        <f>_xlfn.IFNA(_xlfn.XLOOKUP(A47958,Target!B:B,Target!B:B),0)</f>
        <v>0</v>
      </c>
      <c r="E47958" s="7">
        <f t="shared" si="2251"/>
        <v>0.53014617890375459</v>
      </c>
      <c r="F47958" s="6">
        <f t="shared" si="2252"/>
        <v>0.34646766839202792</v>
      </c>
      <c r="G47958" s="6">
        <f t="shared" si="2253"/>
        <v>3.6160177620731633E-3</v>
      </c>
    </row>
    <row r="47959" spans="1:7" x14ac:dyDescent="0.35">
      <c r="A47959" s="1" t="s">
        <v>47958</v>
      </c>
      <c r="B47959">
        <v>182.24080003570299</v>
      </c>
      <c r="C47959">
        <v>6</v>
      </c>
      <c r="D47959">
        <f>_xlfn.IFNA(_xlfn.XLOOKUP(A47959,Target!B:B,Target!B:B),0)</f>
        <v>0</v>
      </c>
      <c r="E47959" s="7">
        <f t="shared" si="2251"/>
        <v>3.0537887927280048E-3</v>
      </c>
      <c r="F47959" s="6">
        <f t="shared" si="2252"/>
        <v>3.0444915585270405E-3</v>
      </c>
      <c r="G47959" s="6">
        <f t="shared" si="2253"/>
        <v>2.0904418943918031E-5</v>
      </c>
    </row>
    <row r="47960" spans="1:7" x14ac:dyDescent="0.35">
      <c r="A47960" s="1" t="s">
        <v>47959</v>
      </c>
      <c r="B47960">
        <v>360.86749193506398</v>
      </c>
      <c r="C47960">
        <v>3</v>
      </c>
      <c r="D47960">
        <f>_xlfn.IFNA(_xlfn.XLOOKUP(A47960,Target!B:B,Target!B:B),0)</f>
        <v>0</v>
      </c>
      <c r="E47960" s="7">
        <f t="shared" si="2251"/>
        <v>3.6331124715745615E-2</v>
      </c>
      <c r="F47960" s="6">
        <f t="shared" si="2252"/>
        <v>3.5057448193221874E-2</v>
      </c>
      <c r="G47960" s="6">
        <f t="shared" si="2253"/>
        <v>2.4864459703435914E-4</v>
      </c>
    </row>
    <row r="47961" spans="1:7" x14ac:dyDescent="0.35">
      <c r="A47961" s="1" t="s">
        <v>47960</v>
      </c>
      <c r="B47961">
        <v>357.283380129318</v>
      </c>
      <c r="C47961">
        <v>3</v>
      </c>
      <c r="D47961">
        <f>_xlfn.IFNA(_xlfn.XLOOKUP(A47961,Target!B:B,Target!B:B),0)</f>
        <v>0</v>
      </c>
      <c r="E47961" s="7">
        <f t="shared" si="2251"/>
        <v>3.4570076409482689E-2</v>
      </c>
      <c r="F47961" s="6">
        <f t="shared" si="2252"/>
        <v>3.341492006946456E-2</v>
      </c>
      <c r="G47961" s="6">
        <f t="shared" si="2253"/>
        <v>2.3659510639026163E-4</v>
      </c>
    </row>
    <row r="47962" spans="1:7" x14ac:dyDescent="0.35">
      <c r="A47962" s="1" t="s">
        <v>47961</v>
      </c>
      <c r="B47962">
        <v>414.07648208902901</v>
      </c>
      <c r="C47962">
        <v>2</v>
      </c>
      <c r="D47962">
        <f>_xlfn.IFNA(_xlfn.XLOOKUP(A47962,Target!B:B,Target!B:B),0)</f>
        <v>0</v>
      </c>
      <c r="E47962" s="7">
        <f t="shared" si="2251"/>
        <v>7.5967683609087913E-2</v>
      </c>
      <c r="F47962" s="6">
        <f t="shared" si="2252"/>
        <v>7.0604056949249316E-2</v>
      </c>
      <c r="G47962" s="6">
        <f t="shared" si="2253"/>
        <v>5.1977007802284818E-4</v>
      </c>
    </row>
    <row r="47963" spans="1:7" x14ac:dyDescent="0.35">
      <c r="A47963" s="1" t="s">
        <v>47962</v>
      </c>
      <c r="B47963">
        <v>317.338113460344</v>
      </c>
      <c r="C47963">
        <v>4</v>
      </c>
      <c r="D47963">
        <f>_xlfn.IFNA(_xlfn.XLOOKUP(A47963,Target!B:B,Target!B:B),0)</f>
        <v>0</v>
      </c>
      <c r="E47963" s="7">
        <f t="shared" si="2251"/>
        <v>1.9870366173378184E-2</v>
      </c>
      <c r="F47963" s="6">
        <f t="shared" si="2252"/>
        <v>1.9483227312440787E-2</v>
      </c>
      <c r="G47963" s="6">
        <f t="shared" si="2253"/>
        <v>1.360050337243059E-4</v>
      </c>
    </row>
    <row r="47964" spans="1:7" x14ac:dyDescent="0.35">
      <c r="A47964" s="1" t="s">
        <v>47963</v>
      </c>
      <c r="B47964">
        <v>359.36475810784901</v>
      </c>
      <c r="C47964">
        <v>3</v>
      </c>
      <c r="D47964">
        <f>_xlfn.IFNA(_xlfn.XLOOKUP(A47964,Target!B:B,Target!B:B),0)</f>
        <v>0</v>
      </c>
      <c r="E47964" s="7">
        <f t="shared" si="2251"/>
        <v>3.558209243331234E-2</v>
      </c>
      <c r="F47964" s="6">
        <f t="shared" si="2252"/>
        <v>3.4359509200960536E-2</v>
      </c>
      <c r="G47964" s="6">
        <f t="shared" si="2253"/>
        <v>2.435195843156063E-4</v>
      </c>
    </row>
    <row r="47965" spans="1:7" x14ac:dyDescent="0.35">
      <c r="A47965" s="1" t="s">
        <v>47964</v>
      </c>
      <c r="B47965">
        <v>637.90302206069896</v>
      </c>
      <c r="C47965">
        <v>1</v>
      </c>
      <c r="D47965">
        <f>_xlfn.IFNA(_xlfn.XLOOKUP(A47965,Target!B:B,Target!B:B),0)</f>
        <v>0</v>
      </c>
      <c r="E47965" s="7">
        <f t="shared" si="2251"/>
        <v>1.6912154261611674</v>
      </c>
      <c r="F47965" s="6">
        <f t="shared" si="2252"/>
        <v>0.62842067926667955</v>
      </c>
      <c r="G47965" s="6">
        <f t="shared" si="2253"/>
        <v>1.1444795594053883E-2</v>
      </c>
    </row>
    <row r="47966" spans="1:7" x14ac:dyDescent="0.35">
      <c r="A47966" s="1" t="s">
        <v>47965</v>
      </c>
      <c r="B47966">
        <v>417.07998971990099</v>
      </c>
      <c r="C47966">
        <v>2</v>
      </c>
      <c r="D47966">
        <f>_xlfn.IFNA(_xlfn.XLOOKUP(A47966,Target!B:B,Target!B:B),0)</f>
        <v>0</v>
      </c>
      <c r="E47966" s="7">
        <f t="shared" si="2251"/>
        <v>7.919756006685913E-2</v>
      </c>
      <c r="F47966" s="6">
        <f t="shared" si="2252"/>
        <v>7.3385599631964116E-2</v>
      </c>
      <c r="G47966" s="6">
        <f t="shared" si="2253"/>
        <v>5.4185688379509381E-4</v>
      </c>
    </row>
    <row r="47967" spans="1:7" x14ac:dyDescent="0.35">
      <c r="A47967" s="1" t="s">
        <v>47966</v>
      </c>
      <c r="B47967">
        <v>348.854930160099</v>
      </c>
      <c r="C47967">
        <v>4</v>
      </c>
      <c r="D47967">
        <f>_xlfn.IFNA(_xlfn.XLOOKUP(A47967,Target!B:B,Target!B:B),0)</f>
        <v>0</v>
      </c>
      <c r="E47967" s="7">
        <f t="shared" si="2251"/>
        <v>3.0757852809273369E-2</v>
      </c>
      <c r="F47967" s="6">
        <f t="shared" si="2252"/>
        <v>2.9840037333156877E-2</v>
      </c>
      <c r="G47967" s="6">
        <f t="shared" si="2253"/>
        <v>2.1051001570781581E-4</v>
      </c>
    </row>
    <row r="47968" spans="1:7" x14ac:dyDescent="0.35">
      <c r="A47968" s="1" t="s">
        <v>47967</v>
      </c>
      <c r="B47968">
        <v>278.41738294465301</v>
      </c>
      <c r="C47968">
        <v>6</v>
      </c>
      <c r="D47968">
        <f>_xlfn.IFNA(_xlfn.XLOOKUP(A47968,Target!B:B,Target!B:B),0)</f>
        <v>0</v>
      </c>
      <c r="E47968" s="7">
        <f t="shared" si="2251"/>
        <v>1.1584564812062213E-2</v>
      </c>
      <c r="F47968" s="6">
        <f t="shared" si="2252"/>
        <v>1.1451899539624222E-2</v>
      </c>
      <c r="G47968" s="6">
        <f t="shared" si="2253"/>
        <v>7.9296399178448144E-5</v>
      </c>
    </row>
    <row r="47969" spans="1:7" x14ac:dyDescent="0.35">
      <c r="A47969" s="1" t="s">
        <v>47968</v>
      </c>
      <c r="B47969">
        <v>316.41761548084702</v>
      </c>
      <c r="C47969">
        <v>5</v>
      </c>
      <c r="D47969">
        <f>_xlfn.IFNA(_xlfn.XLOOKUP(A47969,Target!B:B,Target!B:B),0)</f>
        <v>0</v>
      </c>
      <c r="E47969" s="7">
        <f t="shared" si="2251"/>
        <v>1.9618415143277355E-2</v>
      </c>
      <c r="F47969" s="6">
        <f t="shared" si="2252"/>
        <v>1.9240938425499787E-2</v>
      </c>
      <c r="G47969" s="6">
        <f t="shared" si="2253"/>
        <v>1.3428075714577435E-4</v>
      </c>
    </row>
    <row r="47970" spans="1:7" x14ac:dyDescent="0.35">
      <c r="A47970" s="1" t="s">
        <v>47969</v>
      </c>
      <c r="B47970">
        <v>317.338113460344</v>
      </c>
      <c r="C47970">
        <v>4</v>
      </c>
      <c r="D47970">
        <f>_xlfn.IFNA(_xlfn.XLOOKUP(A47970,Target!B:B,Target!B:B),0)</f>
        <v>0</v>
      </c>
      <c r="E47970" s="7">
        <f t="shared" si="2251"/>
        <v>1.9870366173378184E-2</v>
      </c>
      <c r="F47970" s="6">
        <f t="shared" si="2252"/>
        <v>1.9483227312440787E-2</v>
      </c>
      <c r="G47970" s="6">
        <f t="shared" si="2253"/>
        <v>1.360050337243059E-4</v>
      </c>
    </row>
    <row r="47971" spans="1:7" x14ac:dyDescent="0.35">
      <c r="A47971" s="1" t="s">
        <v>47970</v>
      </c>
      <c r="B47971">
        <v>528.49746782996101</v>
      </c>
      <c r="C47971">
        <v>1</v>
      </c>
      <c r="D47971">
        <f>_xlfn.IFNA(_xlfn.XLOOKUP(A47971,Target!B:B,Target!B:B),0)</f>
        <v>0</v>
      </c>
      <c r="E47971" s="7">
        <f t="shared" si="2251"/>
        <v>0.37111786495555099</v>
      </c>
      <c r="F47971" s="6">
        <f t="shared" si="2252"/>
        <v>0.27066809822916427</v>
      </c>
      <c r="G47971" s="6">
        <f t="shared" si="2253"/>
        <v>2.5340671276258783E-3</v>
      </c>
    </row>
    <row r="47972" spans="1:7" x14ac:dyDescent="0.35">
      <c r="A47972" s="1" t="s">
        <v>47971</v>
      </c>
      <c r="B47972">
        <v>306.93069201353597</v>
      </c>
      <c r="C47972">
        <v>5</v>
      </c>
      <c r="D47972">
        <f>_xlfn.IFNA(_xlfn.XLOOKUP(A47972,Target!B:B,Target!B:B),0)</f>
        <v>0</v>
      </c>
      <c r="E47972" s="7">
        <f t="shared" si="2251"/>
        <v>1.7200732810831017E-2</v>
      </c>
      <c r="F47972" s="6">
        <f t="shared" si="2252"/>
        <v>1.69098706440175E-2</v>
      </c>
      <c r="G47972" s="6">
        <f t="shared" si="2253"/>
        <v>1.1773456880942414E-4</v>
      </c>
    </row>
    <row r="47973" spans="1:7" x14ac:dyDescent="0.35">
      <c r="A47973" s="1" t="s">
        <v>47972</v>
      </c>
      <c r="B47973">
        <v>317.338113460344</v>
      </c>
      <c r="C47973">
        <v>4</v>
      </c>
      <c r="D47973">
        <f>_xlfn.IFNA(_xlfn.XLOOKUP(A47973,Target!B:B,Target!B:B),0)</f>
        <v>0</v>
      </c>
      <c r="E47973" s="7">
        <f t="shared" si="2251"/>
        <v>1.9870366173378184E-2</v>
      </c>
      <c r="F47973" s="6">
        <f t="shared" si="2252"/>
        <v>1.9483227312440787E-2</v>
      </c>
      <c r="G47973" s="6">
        <f t="shared" si="2253"/>
        <v>1.360050337243059E-4</v>
      </c>
    </row>
    <row r="47974" spans="1:7" x14ac:dyDescent="0.35">
      <c r="A47974" s="1" t="s">
        <v>47973</v>
      </c>
      <c r="B47974">
        <v>211.73593291384401</v>
      </c>
      <c r="C47974">
        <v>6</v>
      </c>
      <c r="D47974">
        <f>_xlfn.IFNA(_xlfn.XLOOKUP(A47974,Target!B:B,Target!B:B),0)</f>
        <v>0</v>
      </c>
      <c r="E47974" s="7">
        <f t="shared" si="2251"/>
        <v>4.5963955061509394E-3</v>
      </c>
      <c r="F47974" s="6">
        <f t="shared" si="2252"/>
        <v>4.5753653175663045E-3</v>
      </c>
      <c r="G47974" s="6">
        <f t="shared" si="2253"/>
        <v>3.1463853327742635E-5</v>
      </c>
    </row>
    <row r="47975" spans="1:7" x14ac:dyDescent="0.35">
      <c r="A47975" s="1" t="s">
        <v>47974</v>
      </c>
      <c r="B47975">
        <v>474.50021572264802</v>
      </c>
      <c r="C47975">
        <v>1</v>
      </c>
      <c r="D47975">
        <f>_xlfn.IFNA(_xlfn.XLOOKUP(A47975,Target!B:B,Target!B:B),0)</f>
        <v>0</v>
      </c>
      <c r="E47975" s="7">
        <f t="shared" si="2251"/>
        <v>0.1755561344760215</v>
      </c>
      <c r="F47975" s="6">
        <f t="shared" si="2252"/>
        <v>0.14933879321234778</v>
      </c>
      <c r="G47975" s="6">
        <f t="shared" si="2253"/>
        <v>1.2003353045561046E-3</v>
      </c>
    </row>
    <row r="47976" spans="1:7" x14ac:dyDescent="0.35">
      <c r="A47976" s="1" t="s">
        <v>47975</v>
      </c>
      <c r="B47976">
        <v>356.56377132183297</v>
      </c>
      <c r="C47976">
        <v>3</v>
      </c>
      <c r="D47976">
        <f>_xlfn.IFNA(_xlfn.XLOOKUP(A47976,Target!B:B,Target!B:B),0)</f>
        <v>0</v>
      </c>
      <c r="E47976" s="7">
        <f t="shared" si="2251"/>
        <v>3.4226923386760637E-2</v>
      </c>
      <c r="F47976" s="6">
        <f t="shared" si="2252"/>
        <v>3.3094210383421974E-2</v>
      </c>
      <c r="G47976" s="6">
        <f t="shared" si="2253"/>
        <v>2.3424714201713466E-4</v>
      </c>
    </row>
    <row r="47977" spans="1:7" x14ac:dyDescent="0.35">
      <c r="A47977" s="1" t="s">
        <v>47976</v>
      </c>
      <c r="B47977">
        <v>345.40771020082798</v>
      </c>
      <c r="C47977">
        <v>4</v>
      </c>
      <c r="D47977">
        <f>_xlfn.IFNA(_xlfn.XLOOKUP(A47977,Target!B:B,Target!B:B),0)</f>
        <v>0</v>
      </c>
      <c r="E47977" s="7">
        <f t="shared" si="2251"/>
        <v>2.9322546395171817E-2</v>
      </c>
      <c r="F47977" s="6">
        <f t="shared" si="2252"/>
        <v>2.8487228321057767E-2</v>
      </c>
      <c r="G47977" s="6">
        <f t="shared" si="2253"/>
        <v>2.0068859740794701E-4</v>
      </c>
    </row>
    <row r="47978" spans="1:7" x14ac:dyDescent="0.35">
      <c r="A47978" s="1" t="s">
        <v>47977</v>
      </c>
      <c r="B47978">
        <v>317.338113460344</v>
      </c>
      <c r="C47978">
        <v>4</v>
      </c>
      <c r="D47978">
        <f>_xlfn.IFNA(_xlfn.XLOOKUP(A47978,Target!B:B,Target!B:B),0)</f>
        <v>0</v>
      </c>
      <c r="E47978" s="7">
        <f t="shared" si="2251"/>
        <v>1.9870366173378184E-2</v>
      </c>
      <c r="F47978" s="6">
        <f t="shared" si="2252"/>
        <v>1.9483227312440787E-2</v>
      </c>
      <c r="G47978" s="6">
        <f t="shared" si="2253"/>
        <v>1.360050337243059E-4</v>
      </c>
    </row>
    <row r="47979" spans="1:7" x14ac:dyDescent="0.35">
      <c r="A47979" s="1" t="s">
        <v>47978</v>
      </c>
      <c r="B47979">
        <v>317.338113460344</v>
      </c>
      <c r="C47979">
        <v>4</v>
      </c>
      <c r="D47979">
        <f>_xlfn.IFNA(_xlfn.XLOOKUP(A47979,Target!B:B,Target!B:B),0)</f>
        <v>0</v>
      </c>
      <c r="E47979" s="7">
        <f t="shared" si="2251"/>
        <v>1.9870366173378184E-2</v>
      </c>
      <c r="F47979" s="6">
        <f t="shared" si="2252"/>
        <v>1.9483227312440787E-2</v>
      </c>
      <c r="G47979" s="6">
        <f t="shared" si="2253"/>
        <v>1.360050337243059E-4</v>
      </c>
    </row>
    <row r="47980" spans="1:7" x14ac:dyDescent="0.35">
      <c r="A47980" s="1" t="s">
        <v>47979</v>
      </c>
      <c r="B47980">
        <v>360.86749193506398</v>
      </c>
      <c r="C47980">
        <v>3</v>
      </c>
      <c r="D47980">
        <f>_xlfn.IFNA(_xlfn.XLOOKUP(A47980,Target!B:B,Target!B:B),0)</f>
        <v>0</v>
      </c>
      <c r="E47980" s="7">
        <f t="shared" si="2251"/>
        <v>3.6331124715745615E-2</v>
      </c>
      <c r="F47980" s="6">
        <f t="shared" si="2252"/>
        <v>3.5057448193221874E-2</v>
      </c>
      <c r="G47980" s="6">
        <f t="shared" si="2253"/>
        <v>2.4864459703435914E-4</v>
      </c>
    </row>
    <row r="47981" spans="1:7" x14ac:dyDescent="0.35">
      <c r="A47981" s="1" t="s">
        <v>47980</v>
      </c>
      <c r="B47981">
        <v>316.41761548084702</v>
      </c>
      <c r="C47981">
        <v>5</v>
      </c>
      <c r="D47981">
        <f>_xlfn.IFNA(_xlfn.XLOOKUP(A47981,Target!B:B,Target!B:B),0)</f>
        <v>0</v>
      </c>
      <c r="E47981" s="7">
        <f t="shared" si="2251"/>
        <v>1.9618415143277355E-2</v>
      </c>
      <c r="F47981" s="6">
        <f t="shared" si="2252"/>
        <v>1.9240938425499787E-2</v>
      </c>
      <c r="G47981" s="6">
        <f t="shared" si="2253"/>
        <v>1.3428075714577435E-4</v>
      </c>
    </row>
    <row r="47982" spans="1:7" x14ac:dyDescent="0.35">
      <c r="A47982" s="1" t="s">
        <v>47981</v>
      </c>
      <c r="B47982">
        <v>300.581131261211</v>
      </c>
      <c r="C47982">
        <v>5</v>
      </c>
      <c r="D47982">
        <f>_xlfn.IFNA(_xlfn.XLOOKUP(A47982,Target!B:B,Target!B:B),0)</f>
        <v>0</v>
      </c>
      <c r="E47982" s="7">
        <f t="shared" si="2251"/>
        <v>1.5751386380041088E-2</v>
      </c>
      <c r="F47982" s="6">
        <f t="shared" si="2252"/>
        <v>1.5507127621234518E-2</v>
      </c>
      <c r="G47982" s="6">
        <f t="shared" si="2253"/>
        <v>1.0781523679226686E-4</v>
      </c>
    </row>
    <row r="47983" spans="1:7" x14ac:dyDescent="0.35">
      <c r="A47983" s="1" t="s">
        <v>47982</v>
      </c>
      <c r="B47983">
        <v>316.41761548084702</v>
      </c>
      <c r="C47983">
        <v>5</v>
      </c>
      <c r="D47983">
        <f>_xlfn.IFNA(_xlfn.XLOOKUP(A47983,Target!B:B,Target!B:B),0)</f>
        <v>0</v>
      </c>
      <c r="E47983" s="7">
        <f t="shared" si="2251"/>
        <v>1.9618415143277355E-2</v>
      </c>
      <c r="F47983" s="6">
        <f t="shared" si="2252"/>
        <v>1.9240938425499787E-2</v>
      </c>
      <c r="G47983" s="6">
        <f t="shared" si="2253"/>
        <v>1.3428075714577435E-4</v>
      </c>
    </row>
    <row r="47984" spans="1:7" x14ac:dyDescent="0.35">
      <c r="A47984" s="1" t="s">
        <v>47983</v>
      </c>
      <c r="B47984">
        <v>403.12131014003597</v>
      </c>
      <c r="C47984">
        <v>2</v>
      </c>
      <c r="D47984">
        <f>_xlfn.IFNA(_xlfn.XLOOKUP(A47984,Target!B:B,Target!B:B),0)</f>
        <v>0</v>
      </c>
      <c r="E47984" s="7">
        <f t="shared" si="2251"/>
        <v>6.526377292289158E-2</v>
      </c>
      <c r="F47984" s="6">
        <f t="shared" si="2252"/>
        <v>6.1265364111481535E-2</v>
      </c>
      <c r="G47984" s="6">
        <f t="shared" si="2253"/>
        <v>4.465667404734688E-4</v>
      </c>
    </row>
    <row r="47985" spans="1:7" x14ac:dyDescent="0.35">
      <c r="A47985" s="1" t="s">
        <v>47984</v>
      </c>
      <c r="B47985">
        <v>400.813842276157</v>
      </c>
      <c r="C47985">
        <v>2</v>
      </c>
      <c r="D47985">
        <f>_xlfn.IFNA(_xlfn.XLOOKUP(A47985,Target!B:B,Target!B:B),0)</f>
        <v>0</v>
      </c>
      <c r="E47985" s="7">
        <f t="shared" si="2251"/>
        <v>6.3209133386785438E-2</v>
      </c>
      <c r="F47985" s="6">
        <f t="shared" si="2252"/>
        <v>5.945127012353324E-2</v>
      </c>
      <c r="G47985" s="6">
        <f t="shared" si="2253"/>
        <v>4.3251396979721902E-4</v>
      </c>
    </row>
    <row r="47986" spans="1:7" x14ac:dyDescent="0.35">
      <c r="A47986" s="1" t="s">
        <v>47985</v>
      </c>
      <c r="B47986">
        <v>317.338113460344</v>
      </c>
      <c r="C47986">
        <v>4</v>
      </c>
      <c r="D47986">
        <f>_xlfn.IFNA(_xlfn.XLOOKUP(A47986,Target!B:B,Target!B:B),0)</f>
        <v>0</v>
      </c>
      <c r="E47986" s="7">
        <f t="shared" si="2251"/>
        <v>1.9870366173378184E-2</v>
      </c>
      <c r="F47986" s="6">
        <f t="shared" si="2252"/>
        <v>1.9483227312440787E-2</v>
      </c>
      <c r="G47986" s="6">
        <f t="shared" si="2253"/>
        <v>1.360050337243059E-4</v>
      </c>
    </row>
    <row r="47987" spans="1:7" x14ac:dyDescent="0.35">
      <c r="A47987" s="1" t="s">
        <v>47986</v>
      </c>
      <c r="B47987">
        <v>317.338113460344</v>
      </c>
      <c r="C47987">
        <v>4</v>
      </c>
      <c r="D47987">
        <f>_xlfn.IFNA(_xlfn.XLOOKUP(A47987,Target!B:B,Target!B:B),0)</f>
        <v>0</v>
      </c>
      <c r="E47987" s="7">
        <f t="shared" si="2251"/>
        <v>1.9870366173378184E-2</v>
      </c>
      <c r="F47987" s="6">
        <f t="shared" si="2252"/>
        <v>1.9483227312440787E-2</v>
      </c>
      <c r="G47987" s="6">
        <f t="shared" si="2253"/>
        <v>1.360050337243059E-4</v>
      </c>
    </row>
    <row r="47988" spans="1:7" x14ac:dyDescent="0.35">
      <c r="A47988" s="1" t="s">
        <v>47987</v>
      </c>
      <c r="B47988">
        <v>320.78424974749402</v>
      </c>
      <c r="C47988">
        <v>4</v>
      </c>
      <c r="D47988">
        <f>_xlfn.IFNA(_xlfn.XLOOKUP(A47988,Target!B:B,Target!B:B),0)</f>
        <v>0</v>
      </c>
      <c r="E47988" s="7">
        <f t="shared" si="2251"/>
        <v>2.0842685636020639E-2</v>
      </c>
      <c r="F47988" s="6">
        <f t="shared" si="2252"/>
        <v>2.041713765430464E-2</v>
      </c>
      <c r="G47988" s="6">
        <f t="shared" si="2253"/>
        <v>1.4265923802268043E-4</v>
      </c>
    </row>
    <row r="47989" spans="1:7" x14ac:dyDescent="0.35">
      <c r="A47989" s="1" t="s">
        <v>47988</v>
      </c>
      <c r="B47989">
        <v>298.05440928143798</v>
      </c>
      <c r="C47989">
        <v>6</v>
      </c>
      <c r="D47989">
        <f>_xlfn.IFNA(_xlfn.XLOOKUP(A47989,Target!B:B,Target!B:B),0)</f>
        <v>0</v>
      </c>
      <c r="E47989" s="7">
        <f t="shared" si="2251"/>
        <v>1.5209201114656609E-2</v>
      </c>
      <c r="F47989" s="6">
        <f t="shared" si="2252"/>
        <v>1.4981346798233708E-2</v>
      </c>
      <c r="G47989" s="6">
        <f t="shared" si="2253"/>
        <v>1.0410446836534276E-4</v>
      </c>
    </row>
    <row r="47990" spans="1:7" x14ac:dyDescent="0.35">
      <c r="A47990" s="1" t="s">
        <v>47989</v>
      </c>
      <c r="B47990">
        <v>316.41761548084702</v>
      </c>
      <c r="C47990">
        <v>5</v>
      </c>
      <c r="D47990">
        <f>_xlfn.IFNA(_xlfn.XLOOKUP(A47990,Target!B:B,Target!B:B),0)</f>
        <v>0</v>
      </c>
      <c r="E47990" s="7">
        <f t="shared" si="2251"/>
        <v>1.9618415143277355E-2</v>
      </c>
      <c r="F47990" s="6">
        <f t="shared" si="2252"/>
        <v>1.9240938425499787E-2</v>
      </c>
      <c r="G47990" s="6">
        <f t="shared" si="2253"/>
        <v>1.3428075714577435E-4</v>
      </c>
    </row>
    <row r="47991" spans="1:7" x14ac:dyDescent="0.35">
      <c r="A47991" s="1" t="s">
        <v>47990</v>
      </c>
      <c r="B47991">
        <v>576.25738097743601</v>
      </c>
      <c r="C47991">
        <v>1</v>
      </c>
      <c r="D47991">
        <f>_xlfn.IFNA(_xlfn.XLOOKUP(A47991,Target!B:B,Target!B:B),0)</f>
        <v>0</v>
      </c>
      <c r="E47991" s="7">
        <f t="shared" si="2251"/>
        <v>0.71954041110599865</v>
      </c>
      <c r="F47991" s="6">
        <f t="shared" si="2252"/>
        <v>0.41844925915012043</v>
      </c>
      <c r="G47991" s="6">
        <f t="shared" si="2253"/>
        <v>4.9015049067684929E-3</v>
      </c>
    </row>
    <row r="47992" spans="1:7" x14ac:dyDescent="0.35">
      <c r="A47992" s="1" t="s">
        <v>47991</v>
      </c>
      <c r="B47992">
        <v>486.80122627244799</v>
      </c>
      <c r="C47992">
        <v>1</v>
      </c>
      <c r="D47992">
        <f>_xlfn.IFNA(_xlfn.XLOOKUP(A47992,Target!B:B,Target!B:B),0)</f>
        <v>0</v>
      </c>
      <c r="E47992" s="7">
        <f t="shared" si="2251"/>
        <v>0.20819748199432359</v>
      </c>
      <c r="F47992" s="6">
        <f t="shared" si="2252"/>
        <v>0.17232073820470162</v>
      </c>
      <c r="G47992" s="6">
        <f t="shared" si="2253"/>
        <v>1.4231973552575842E-3</v>
      </c>
    </row>
    <row r="47993" spans="1:7" x14ac:dyDescent="0.35">
      <c r="A47993" s="1" t="s">
        <v>47992</v>
      </c>
      <c r="B47993">
        <v>586.04589994702303</v>
      </c>
      <c r="C47993">
        <v>1</v>
      </c>
      <c r="D47993">
        <f>_xlfn.IFNA(_xlfn.XLOOKUP(A47993,Target!B:B,Target!B:B),0)</f>
        <v>0</v>
      </c>
      <c r="E47993" s="7">
        <f t="shared" si="2251"/>
        <v>0.8241152418979345</v>
      </c>
      <c r="F47993" s="6">
        <f t="shared" si="2252"/>
        <v>0.45178902240873142</v>
      </c>
      <c r="G47993" s="6">
        <f t="shared" si="2253"/>
        <v>5.6098717527729271E-3</v>
      </c>
    </row>
    <row r="47994" spans="1:7" x14ac:dyDescent="0.35">
      <c r="A47994" s="1" t="s">
        <v>47993</v>
      </c>
      <c r="B47994">
        <v>432.61644301817699</v>
      </c>
      <c r="C47994">
        <v>2</v>
      </c>
      <c r="D47994">
        <f>_xlfn.IFNA(_xlfn.XLOOKUP(A47994,Target!B:B,Target!B:B),0)</f>
        <v>0</v>
      </c>
      <c r="E47994" s="7">
        <f t="shared" si="2251"/>
        <v>9.8231453757238546E-2</v>
      </c>
      <c r="F47994" s="6">
        <f t="shared" si="2252"/>
        <v>8.9445128730534895E-2</v>
      </c>
      <c r="G47994" s="6">
        <f t="shared" si="2253"/>
        <v>6.7199619088754677E-4</v>
      </c>
    </row>
    <row r="47995" spans="1:7" x14ac:dyDescent="0.35">
      <c r="A47995" s="1" t="s">
        <v>47994</v>
      </c>
      <c r="B47995">
        <v>320.44402759215802</v>
      </c>
      <c r="C47995">
        <v>4</v>
      </c>
      <c r="D47995">
        <f>_xlfn.IFNA(_xlfn.XLOOKUP(A47995,Target!B:B,Target!B:B),0)</f>
        <v>0</v>
      </c>
      <c r="E47995" s="7">
        <f t="shared" si="2251"/>
        <v>2.0744612975213045E-2</v>
      </c>
      <c r="F47995" s="6">
        <f t="shared" si="2252"/>
        <v>2.0323019795076669E-2</v>
      </c>
      <c r="G47995" s="6">
        <f t="shared" si="2253"/>
        <v>1.4198806806142871E-4</v>
      </c>
    </row>
    <row r="47996" spans="1:7" x14ac:dyDescent="0.35">
      <c r="A47996" s="1" t="s">
        <v>47995</v>
      </c>
      <c r="B47996">
        <v>261.66040074552097</v>
      </c>
      <c r="C47996">
        <v>6</v>
      </c>
      <c r="D47996">
        <f>_xlfn.IFNA(_xlfn.XLOOKUP(A47996,Target!B:B,Target!B:B),0)</f>
        <v>0</v>
      </c>
      <c r="E47996" s="7">
        <f t="shared" si="2251"/>
        <v>9.1831702952658804E-3</v>
      </c>
      <c r="F47996" s="6">
        <f t="shared" si="2252"/>
        <v>9.0996070540683149E-3</v>
      </c>
      <c r="G47996" s="6">
        <f t="shared" si="2253"/>
        <v>6.2859875978962519E-5</v>
      </c>
    </row>
    <row r="47997" spans="1:7" x14ac:dyDescent="0.35">
      <c r="A47997" s="1" t="s">
        <v>47996</v>
      </c>
      <c r="B47997">
        <v>322.86725939886998</v>
      </c>
      <c r="C47997">
        <v>4</v>
      </c>
      <c r="D47997">
        <f>_xlfn.IFNA(_xlfn.XLOOKUP(A47997,Target!B:B,Target!B:B),0)</f>
        <v>0</v>
      </c>
      <c r="E47997" s="7">
        <f t="shared" si="2251"/>
        <v>2.1453326677557515E-2</v>
      </c>
      <c r="F47997" s="6">
        <f t="shared" si="2252"/>
        <v>2.1002747866452287E-2</v>
      </c>
      <c r="G47997" s="6">
        <f t="shared" si="2253"/>
        <v>1.4683820015884495E-4</v>
      </c>
    </row>
    <row r="47998" spans="1:7" x14ac:dyDescent="0.35">
      <c r="A47998" s="1" t="s">
        <v>47997</v>
      </c>
      <c r="B47998">
        <v>317.338113460344</v>
      </c>
      <c r="C47998">
        <v>4</v>
      </c>
      <c r="D47998">
        <f>_xlfn.IFNA(_xlfn.XLOOKUP(A47998,Target!B:B,Target!B:B),0)</f>
        <v>0</v>
      </c>
      <c r="E47998" s="7">
        <f t="shared" si="2251"/>
        <v>1.9870366173378184E-2</v>
      </c>
      <c r="F47998" s="6">
        <f t="shared" si="2252"/>
        <v>1.9483227312440787E-2</v>
      </c>
      <c r="G47998" s="6">
        <f t="shared" si="2253"/>
        <v>1.360050337243059E-4</v>
      </c>
    </row>
    <row r="47999" spans="1:7" x14ac:dyDescent="0.35">
      <c r="A47999" s="1" t="s">
        <v>47998</v>
      </c>
      <c r="B47999">
        <v>399.89334429666098</v>
      </c>
      <c r="C47999">
        <v>2</v>
      </c>
      <c r="D47999">
        <f>_xlfn.IFNA(_xlfn.XLOOKUP(A47999,Target!B:B,Target!B:B),0)</f>
        <v>0</v>
      </c>
      <c r="E47999" s="7">
        <f t="shared" si="2251"/>
        <v>6.2407658158316746E-2</v>
      </c>
      <c r="F47999" s="6">
        <f t="shared" si="2252"/>
        <v>5.8741724684572061E-2</v>
      </c>
      <c r="G47999" s="6">
        <f t="shared" si="2253"/>
        <v>4.2703214804414502E-4</v>
      </c>
    </row>
    <row r="48000" spans="1:7" x14ac:dyDescent="0.35">
      <c r="A48000" s="1" t="s">
        <v>47999</v>
      </c>
      <c r="B48000">
        <v>584.51808686686798</v>
      </c>
      <c r="C48000">
        <v>1</v>
      </c>
      <c r="D48000">
        <f>_xlfn.IFNA(_xlfn.XLOOKUP(A48000,Target!B:B,Target!B:B),0)</f>
        <v>0</v>
      </c>
      <c r="E48000" s="7">
        <f t="shared" si="2251"/>
        <v>0.80684403968929563</v>
      </c>
      <c r="F48000" s="6">
        <f t="shared" si="2252"/>
        <v>0.44654880109521811</v>
      </c>
      <c r="G48000" s="6">
        <f t="shared" si="2253"/>
        <v>5.4929499719127469E-3</v>
      </c>
    </row>
    <row r="48001" spans="1:7" x14ac:dyDescent="0.35">
      <c r="A48001" s="1" t="s">
        <v>48000</v>
      </c>
      <c r="B48001">
        <v>316.41761548084702</v>
      </c>
      <c r="C48001">
        <v>5</v>
      </c>
      <c r="D48001">
        <f>_xlfn.IFNA(_xlfn.XLOOKUP(A48001,Target!B:B,Target!B:B),0)</f>
        <v>0</v>
      </c>
      <c r="E48001" s="7">
        <f t="shared" si="2251"/>
        <v>1.9618415143277355E-2</v>
      </c>
      <c r="F48001" s="6">
        <f t="shared" si="2252"/>
        <v>1.9240938425499787E-2</v>
      </c>
      <c r="G48001" s="6">
        <f t="shared" si="2253"/>
        <v>1.3428075714577435E-4</v>
      </c>
    </row>
    <row r="48002" spans="1:7" x14ac:dyDescent="0.35">
      <c r="A48002" s="1" t="s">
        <v>48001</v>
      </c>
      <c r="B48002">
        <v>432.61644301817699</v>
      </c>
      <c r="C48002">
        <v>2</v>
      </c>
      <c r="D48002">
        <f>_xlfn.IFNA(_xlfn.XLOOKUP(A48002,Target!B:B,Target!B:B),0)</f>
        <v>0</v>
      </c>
      <c r="E48002" s="7">
        <f t="shared" si="2251"/>
        <v>9.8231453757238546E-2</v>
      </c>
      <c r="F48002" s="6">
        <f t="shared" si="2252"/>
        <v>8.9445128730534895E-2</v>
      </c>
      <c r="G48002" s="6">
        <f t="shared" si="2253"/>
        <v>6.7199619088754677E-4</v>
      </c>
    </row>
    <row r="48003" spans="1:7" x14ac:dyDescent="0.35">
      <c r="A48003" s="1" t="s">
        <v>48002</v>
      </c>
      <c r="B48003">
        <v>432.61644301817699</v>
      </c>
      <c r="C48003">
        <v>2</v>
      </c>
      <c r="D48003">
        <f>_xlfn.IFNA(_xlfn.XLOOKUP(A48003,Target!B:B,Target!B:B),0)</f>
        <v>0</v>
      </c>
      <c r="E48003" s="7">
        <f t="shared" ref="E48003:E48066" si="2254">2^((B48003-600)/50)</f>
        <v>9.8231453757238546E-2</v>
      </c>
      <c r="F48003" s="6">
        <f t="shared" ref="F48003:F48066" si="2255">1-(1/(1+E48003))</f>
        <v>8.9445128730534895E-2</v>
      </c>
      <c r="G48003" s="6">
        <f t="shared" ref="G48003:G48066" si="2256">(F48003*($J$3/$J$2))/(F48003*($J$3/$J$2)+(1-F48003)*((1-$J$3)/(1-$J$2)))</f>
        <v>6.7199619088754677E-4</v>
      </c>
    </row>
    <row r="48004" spans="1:7" x14ac:dyDescent="0.35">
      <c r="A48004" s="1" t="s">
        <v>48003</v>
      </c>
      <c r="B48004">
        <v>414.996980068526</v>
      </c>
      <c r="C48004">
        <v>2</v>
      </c>
      <c r="D48004">
        <f>_xlfn.IFNA(_xlfn.XLOOKUP(A48004,Target!B:B,Target!B:B),0)</f>
        <v>0</v>
      </c>
      <c r="E48004" s="7">
        <f t="shared" si="2254"/>
        <v>7.6943304524431946E-2</v>
      </c>
      <c r="F48004" s="6">
        <f t="shared" si="2255"/>
        <v>7.1446012247050716E-2</v>
      </c>
      <c r="G48004" s="6">
        <f t="shared" si="2256"/>
        <v>5.2644175178406469E-4</v>
      </c>
    </row>
    <row r="48005" spans="1:7" x14ac:dyDescent="0.35">
      <c r="A48005" s="1" t="s">
        <v>48004</v>
      </c>
      <c r="B48005">
        <v>365.12107760384202</v>
      </c>
      <c r="C48005">
        <v>3</v>
      </c>
      <c r="D48005">
        <f>_xlfn.IFNA(_xlfn.XLOOKUP(A48005,Target!B:B,Target!B:B),0)</f>
        <v>0</v>
      </c>
      <c r="E48005" s="7">
        <f t="shared" si="2254"/>
        <v>3.8537894207220168E-2</v>
      </c>
      <c r="F48005" s="6">
        <f t="shared" si="2255"/>
        <v>3.7107836336235378E-2</v>
      </c>
      <c r="G48005" s="6">
        <f t="shared" si="2256"/>
        <v>2.637434027800227E-4</v>
      </c>
    </row>
    <row r="48006" spans="1:7" x14ac:dyDescent="0.35">
      <c r="A48006" s="1" t="s">
        <v>48005</v>
      </c>
      <c r="B48006">
        <v>676.11255310724505</v>
      </c>
      <c r="C48006">
        <v>1</v>
      </c>
      <c r="D48006">
        <f>_xlfn.IFNA(_xlfn.XLOOKUP(A48006,Target!B:B,Target!B:B),0)</f>
        <v>0</v>
      </c>
      <c r="E48006" s="7">
        <f t="shared" si="2254"/>
        <v>2.8723888395300561</v>
      </c>
      <c r="F48006" s="6">
        <f t="shared" si="2255"/>
        <v>0.74176147038959095</v>
      </c>
      <c r="G48006" s="6">
        <f t="shared" si="2256"/>
        <v>1.9283893347469109E-2</v>
      </c>
    </row>
    <row r="48007" spans="1:7" x14ac:dyDescent="0.35">
      <c r="A48007" s="1" t="s">
        <v>48006</v>
      </c>
      <c r="B48007">
        <v>289.26743304773998</v>
      </c>
      <c r="C48007">
        <v>6</v>
      </c>
      <c r="D48007">
        <f>_xlfn.IFNA(_xlfn.XLOOKUP(A48007,Target!B:B,Target!B:B),0)</f>
        <v>0</v>
      </c>
      <c r="E48007" s="7">
        <f t="shared" si="2254"/>
        <v>1.3464912462923291E-2</v>
      </c>
      <c r="F48007" s="6">
        <f t="shared" si="2255"/>
        <v>1.3286017401629491E-2</v>
      </c>
      <c r="G48007" s="6">
        <f t="shared" si="2256"/>
        <v>9.2166201187660984E-5</v>
      </c>
    </row>
    <row r="48008" spans="1:7" x14ac:dyDescent="0.35">
      <c r="A48008" s="1" t="s">
        <v>48007</v>
      </c>
      <c r="B48008">
        <v>317.338113460344</v>
      </c>
      <c r="C48008">
        <v>4</v>
      </c>
      <c r="D48008">
        <f>_xlfn.IFNA(_xlfn.XLOOKUP(A48008,Target!B:B,Target!B:B),0)</f>
        <v>0</v>
      </c>
      <c r="E48008" s="7">
        <f t="shared" si="2254"/>
        <v>1.9870366173378184E-2</v>
      </c>
      <c r="F48008" s="6">
        <f t="shared" si="2255"/>
        <v>1.9483227312440787E-2</v>
      </c>
      <c r="G48008" s="6">
        <f t="shared" si="2256"/>
        <v>1.360050337243059E-4</v>
      </c>
    </row>
    <row r="48009" spans="1:7" x14ac:dyDescent="0.35">
      <c r="A48009" s="1" t="s">
        <v>48008</v>
      </c>
      <c r="B48009">
        <v>326.488660998684</v>
      </c>
      <c r="C48009">
        <v>4</v>
      </c>
      <c r="D48009">
        <f>_xlfn.IFNA(_xlfn.XLOOKUP(A48009,Target!B:B,Target!B:B),0)</f>
        <v>0</v>
      </c>
      <c r="E48009" s="7">
        <f t="shared" si="2254"/>
        <v>2.2557847489614508E-2</v>
      </c>
      <c r="F48009" s="6">
        <f t="shared" si="2255"/>
        <v>2.2060216490435325E-2</v>
      </c>
      <c r="G48009" s="6">
        <f t="shared" si="2256"/>
        <v>1.5439697225576887E-4</v>
      </c>
    </row>
    <row r="48010" spans="1:7" x14ac:dyDescent="0.35">
      <c r="A48010" s="1" t="s">
        <v>48009</v>
      </c>
      <c r="B48010">
        <v>317.338113460344</v>
      </c>
      <c r="C48010">
        <v>4</v>
      </c>
      <c r="D48010">
        <f>_xlfn.IFNA(_xlfn.XLOOKUP(A48010,Target!B:B,Target!B:B),0)</f>
        <v>0</v>
      </c>
      <c r="E48010" s="7">
        <f t="shared" si="2254"/>
        <v>1.9870366173378184E-2</v>
      </c>
      <c r="F48010" s="6">
        <f t="shared" si="2255"/>
        <v>1.9483227312440787E-2</v>
      </c>
      <c r="G48010" s="6">
        <f t="shared" si="2256"/>
        <v>1.360050337243059E-4</v>
      </c>
    </row>
    <row r="48011" spans="1:7" x14ac:dyDescent="0.35">
      <c r="A48011" s="1" t="s">
        <v>48010</v>
      </c>
      <c r="B48011">
        <v>261.66040074552097</v>
      </c>
      <c r="C48011">
        <v>6</v>
      </c>
      <c r="D48011">
        <f>_xlfn.IFNA(_xlfn.XLOOKUP(A48011,Target!B:B,Target!B:B),0)</f>
        <v>0</v>
      </c>
      <c r="E48011" s="7">
        <f t="shared" si="2254"/>
        <v>9.1831702952658804E-3</v>
      </c>
      <c r="F48011" s="6">
        <f t="shared" si="2255"/>
        <v>9.0996070540683149E-3</v>
      </c>
      <c r="G48011" s="6">
        <f t="shared" si="2256"/>
        <v>6.2859875978962519E-5</v>
      </c>
    </row>
    <row r="48012" spans="1:7" x14ac:dyDescent="0.35">
      <c r="A48012" s="1" t="s">
        <v>48011</v>
      </c>
      <c r="B48012">
        <v>317.338113460344</v>
      </c>
      <c r="C48012">
        <v>4</v>
      </c>
      <c r="D48012">
        <f>_xlfn.IFNA(_xlfn.XLOOKUP(A48012,Target!B:B,Target!B:B),0)</f>
        <v>0</v>
      </c>
      <c r="E48012" s="7">
        <f t="shared" si="2254"/>
        <v>1.9870366173378184E-2</v>
      </c>
      <c r="F48012" s="6">
        <f t="shared" si="2255"/>
        <v>1.9483227312440787E-2</v>
      </c>
      <c r="G48012" s="6">
        <f t="shared" si="2256"/>
        <v>1.360050337243059E-4</v>
      </c>
    </row>
    <row r="48013" spans="1:7" x14ac:dyDescent="0.35">
      <c r="A48013" s="1" t="s">
        <v>48012</v>
      </c>
      <c r="B48013">
        <v>348.24374134310699</v>
      </c>
      <c r="C48013">
        <v>4</v>
      </c>
      <c r="D48013">
        <f>_xlfn.IFNA(_xlfn.XLOOKUP(A48013,Target!B:B,Target!B:B),0)</f>
        <v>0</v>
      </c>
      <c r="E48013" s="7">
        <f t="shared" si="2254"/>
        <v>3.0498346269011468E-2</v>
      </c>
      <c r="F48013" s="6">
        <f t="shared" si="2255"/>
        <v>2.9595725582125088E-2</v>
      </c>
      <c r="G48013" s="6">
        <f t="shared" si="2256"/>
        <v>2.0873429607885262E-4</v>
      </c>
    </row>
    <row r="48014" spans="1:7" x14ac:dyDescent="0.35">
      <c r="A48014" s="1" t="s">
        <v>48013</v>
      </c>
      <c r="B48014">
        <v>394.00168982146801</v>
      </c>
      <c r="C48014">
        <v>2</v>
      </c>
      <c r="D48014">
        <f>_xlfn.IFNA(_xlfn.XLOOKUP(A48014,Target!B:B,Target!B:B),0)</f>
        <v>0</v>
      </c>
      <c r="E48014" s="7">
        <f t="shared" si="2254"/>
        <v>5.7513075443812171E-2</v>
      </c>
      <c r="F48014" s="6">
        <f t="shared" si="2255"/>
        <v>5.4385214499286794E-2</v>
      </c>
      <c r="G48014" s="6">
        <f t="shared" si="2256"/>
        <v>3.9355353903402823E-4</v>
      </c>
    </row>
    <row r="48015" spans="1:7" x14ac:dyDescent="0.35">
      <c r="A48015" s="1" t="s">
        <v>48014</v>
      </c>
      <c r="B48015">
        <v>226.45847082859399</v>
      </c>
      <c r="C48015">
        <v>6</v>
      </c>
      <c r="D48015">
        <f>_xlfn.IFNA(_xlfn.XLOOKUP(A48015,Target!B:B,Target!B:B),0)</f>
        <v>0</v>
      </c>
      <c r="E48015" s="7">
        <f t="shared" si="2254"/>
        <v>5.6371021125783067E-3</v>
      </c>
      <c r="F48015" s="6">
        <f t="shared" si="2255"/>
        <v>5.6055033179823743E-3</v>
      </c>
      <c r="G48015" s="6">
        <f t="shared" si="2256"/>
        <v>3.8587560685440386E-5</v>
      </c>
    </row>
    <row r="48016" spans="1:7" x14ac:dyDescent="0.35">
      <c r="A48016" s="1" t="s">
        <v>48015</v>
      </c>
      <c r="B48016">
        <v>519.62611499634795</v>
      </c>
      <c r="C48016">
        <v>1</v>
      </c>
      <c r="D48016">
        <f>_xlfn.IFNA(_xlfn.XLOOKUP(A48016,Target!B:B,Target!B:B),0)</f>
        <v>0</v>
      </c>
      <c r="E48016" s="7">
        <f t="shared" si="2254"/>
        <v>0.32817160034581622</v>
      </c>
      <c r="F48016" s="6">
        <f t="shared" si="2255"/>
        <v>0.24708524128988307</v>
      </c>
      <c r="G48016" s="6">
        <f t="shared" si="2256"/>
        <v>2.2414787334799667E-3</v>
      </c>
    </row>
    <row r="48017" spans="1:7" x14ac:dyDescent="0.35">
      <c r="A48017" s="1" t="s">
        <v>48016</v>
      </c>
      <c r="B48017">
        <v>424.59800854172499</v>
      </c>
      <c r="C48017">
        <v>2</v>
      </c>
      <c r="D48017">
        <f>_xlfn.IFNA(_xlfn.XLOOKUP(A48017,Target!B:B,Target!B:B),0)</f>
        <v>0</v>
      </c>
      <c r="E48017" s="7">
        <f t="shared" si="2254"/>
        <v>8.7897148342855905E-2</v>
      </c>
      <c r="F48017" s="6">
        <f t="shared" si="2255"/>
        <v>8.0795457986764241E-2</v>
      </c>
      <c r="G48017" s="6">
        <f t="shared" si="2256"/>
        <v>6.0134226570748731E-4</v>
      </c>
    </row>
    <row r="48018" spans="1:7" x14ac:dyDescent="0.35">
      <c r="A48018" s="1" t="s">
        <v>48017</v>
      </c>
      <c r="B48018">
        <v>420.09566531413998</v>
      </c>
      <c r="C48018">
        <v>2</v>
      </c>
      <c r="D48018">
        <f>_xlfn.IFNA(_xlfn.XLOOKUP(A48018,Target!B:B,Target!B:B),0)</f>
        <v>0</v>
      </c>
      <c r="E48018" s="7">
        <f t="shared" si="2254"/>
        <v>8.2578687926851094E-2</v>
      </c>
      <c r="F48018" s="6">
        <f t="shared" si="2255"/>
        <v>7.627961722116483E-2</v>
      </c>
      <c r="G48018" s="6">
        <f t="shared" si="2256"/>
        <v>5.6497694351965338E-4</v>
      </c>
    </row>
    <row r="48019" spans="1:7" x14ac:dyDescent="0.35">
      <c r="A48019" s="1" t="s">
        <v>48018</v>
      </c>
      <c r="B48019">
        <v>278.41738294465301</v>
      </c>
      <c r="C48019">
        <v>6</v>
      </c>
      <c r="D48019">
        <f>_xlfn.IFNA(_xlfn.XLOOKUP(A48019,Target!B:B,Target!B:B),0)</f>
        <v>0</v>
      </c>
      <c r="E48019" s="7">
        <f t="shared" si="2254"/>
        <v>1.1584564812062213E-2</v>
      </c>
      <c r="F48019" s="6">
        <f t="shared" si="2255"/>
        <v>1.1451899539624222E-2</v>
      </c>
      <c r="G48019" s="6">
        <f t="shared" si="2256"/>
        <v>7.9296399178448144E-5</v>
      </c>
    </row>
    <row r="48020" spans="1:7" x14ac:dyDescent="0.35">
      <c r="A48020" s="1" t="s">
        <v>48019</v>
      </c>
      <c r="B48020">
        <v>307.85118999303199</v>
      </c>
      <c r="C48020">
        <v>5</v>
      </c>
      <c r="D48020">
        <f>_xlfn.IFNA(_xlfn.XLOOKUP(A48020,Target!B:B,Target!B:B),0)</f>
        <v>0</v>
      </c>
      <c r="E48020" s="7">
        <f t="shared" si="2254"/>
        <v>1.7421634566580555E-2</v>
      </c>
      <c r="F48020" s="6">
        <f t="shared" si="2255"/>
        <v>1.7123318371347729E-2</v>
      </c>
      <c r="G48020" s="6">
        <f t="shared" si="2256"/>
        <v>1.1924640391058041E-4</v>
      </c>
    </row>
    <row r="48021" spans="1:7" x14ac:dyDescent="0.35">
      <c r="A48021" s="1" t="s">
        <v>48020</v>
      </c>
      <c r="B48021">
        <v>320.92900063575598</v>
      </c>
      <c r="C48021">
        <v>4</v>
      </c>
      <c r="D48021">
        <f>_xlfn.IFNA(_xlfn.XLOOKUP(A48021,Target!B:B,Target!B:B),0)</f>
        <v>0</v>
      </c>
      <c r="E48021" s="7">
        <f t="shared" si="2254"/>
        <v>2.0884552091007383E-2</v>
      </c>
      <c r="F48021" s="6">
        <f t="shared" si="2255"/>
        <v>2.0457310327824163E-2</v>
      </c>
      <c r="G48021" s="6">
        <f t="shared" si="2256"/>
        <v>1.4294575497679929E-4</v>
      </c>
    </row>
    <row r="48022" spans="1:7" x14ac:dyDescent="0.35">
      <c r="A48022" s="1" t="s">
        <v>48021</v>
      </c>
      <c r="B48022">
        <v>457.50859775962903</v>
      </c>
      <c r="C48022">
        <v>2</v>
      </c>
      <c r="D48022">
        <f>_xlfn.IFNA(_xlfn.XLOOKUP(A48022,Target!B:B,Target!B:B),0)</f>
        <v>0</v>
      </c>
      <c r="E48022" s="7">
        <f t="shared" si="2254"/>
        <v>0.13871271622750653</v>
      </c>
      <c r="F48022" s="6">
        <f t="shared" si="2255"/>
        <v>0.12181537472160164</v>
      </c>
      <c r="G48022" s="6">
        <f t="shared" si="2256"/>
        <v>9.48663657408984E-4</v>
      </c>
    </row>
    <row r="48023" spans="1:7" x14ac:dyDescent="0.35">
      <c r="A48023" s="1" t="s">
        <v>48022</v>
      </c>
      <c r="B48023">
        <v>361.78798991456</v>
      </c>
      <c r="C48023">
        <v>3</v>
      </c>
      <c r="D48023">
        <f>_xlfn.IFNA(_xlfn.XLOOKUP(A48023,Target!B:B,Target!B:B),0)</f>
        <v>0</v>
      </c>
      <c r="E48023" s="7">
        <f t="shared" si="2254"/>
        <v>3.6797710025006994E-2</v>
      </c>
      <c r="F48023" s="6">
        <f t="shared" si="2255"/>
        <v>3.5491696855811328E-2</v>
      </c>
      <c r="G48023" s="6">
        <f t="shared" si="2256"/>
        <v>2.5183703053347975E-4</v>
      </c>
    </row>
    <row r="48024" spans="1:7" x14ac:dyDescent="0.35">
      <c r="A48024" s="1" t="s">
        <v>48023</v>
      </c>
      <c r="B48024">
        <v>259.13367876574699</v>
      </c>
      <c r="C48024">
        <v>6</v>
      </c>
      <c r="D48024">
        <f>_xlfn.IFNA(_xlfn.XLOOKUP(A48024,Target!B:B,Target!B:B),0)</f>
        <v>0</v>
      </c>
      <c r="E48024" s="7">
        <f t="shared" si="2254"/>
        <v>8.8670724291173789E-3</v>
      </c>
      <c r="F48024" s="6">
        <f t="shared" si="2255"/>
        <v>8.7891385014355894E-3</v>
      </c>
      <c r="G48024" s="6">
        <f t="shared" si="2256"/>
        <v>6.0696280401715386E-5</v>
      </c>
    </row>
    <row r="48025" spans="1:7" x14ac:dyDescent="0.35">
      <c r="A48025" s="1" t="s">
        <v>48024</v>
      </c>
      <c r="B48025">
        <v>277.49688496515699</v>
      </c>
      <c r="C48025">
        <v>6</v>
      </c>
      <c r="D48025">
        <f>_xlfn.IFNA(_xlfn.XLOOKUP(A48025,Target!B:B,Target!B:B),0)</f>
        <v>0</v>
      </c>
      <c r="E48025" s="7">
        <f t="shared" si="2254"/>
        <v>1.1437675569448436E-2</v>
      </c>
      <c r="F48025" s="6">
        <f t="shared" si="2255"/>
        <v>1.1308334508113971E-2</v>
      </c>
      <c r="G48025" s="6">
        <f t="shared" si="2256"/>
        <v>7.8291020358522525E-5</v>
      </c>
    </row>
    <row r="48026" spans="1:7" x14ac:dyDescent="0.35">
      <c r="A48026" s="1" t="s">
        <v>48025</v>
      </c>
      <c r="B48026">
        <v>317.338113460344</v>
      </c>
      <c r="C48026">
        <v>4</v>
      </c>
      <c r="D48026">
        <f>_xlfn.IFNA(_xlfn.XLOOKUP(A48026,Target!B:B,Target!B:B),0)</f>
        <v>0</v>
      </c>
      <c r="E48026" s="7">
        <f t="shared" si="2254"/>
        <v>1.9870366173378184E-2</v>
      </c>
      <c r="F48026" s="6">
        <f t="shared" si="2255"/>
        <v>1.9483227312440787E-2</v>
      </c>
      <c r="G48026" s="6">
        <f t="shared" si="2256"/>
        <v>1.360050337243059E-4</v>
      </c>
    </row>
    <row r="48027" spans="1:7" x14ac:dyDescent="0.35">
      <c r="A48027" s="1" t="s">
        <v>48026</v>
      </c>
      <c r="B48027">
        <v>347.93443218060202</v>
      </c>
      <c r="C48027">
        <v>4</v>
      </c>
      <c r="D48027">
        <f>_xlfn.IFNA(_xlfn.XLOOKUP(A48027,Target!B:B,Target!B:B),0)</f>
        <v>0</v>
      </c>
      <c r="E48027" s="7">
        <f t="shared" si="2254"/>
        <v>3.036785130495441E-2</v>
      </c>
      <c r="F48027" s="6">
        <f t="shared" si="2255"/>
        <v>2.9472824939650089E-2</v>
      </c>
      <c r="G48027" s="6">
        <f t="shared" si="2256"/>
        <v>2.0784135870840711E-4</v>
      </c>
    </row>
    <row r="48028" spans="1:7" x14ac:dyDescent="0.35">
      <c r="A48028" s="1" t="s">
        <v>48027</v>
      </c>
      <c r="B48028">
        <v>223.244540202769</v>
      </c>
      <c r="C48028">
        <v>6</v>
      </c>
      <c r="D48028">
        <f>_xlfn.IFNA(_xlfn.XLOOKUP(A48028,Target!B:B,Target!B:B),0)</f>
        <v>0</v>
      </c>
      <c r="E48028" s="7">
        <f t="shared" si="2254"/>
        <v>5.3914565730539907E-3</v>
      </c>
      <c r="F48028" s="6">
        <f t="shared" si="2255"/>
        <v>5.3625446464714566E-3</v>
      </c>
      <c r="G48028" s="6">
        <f t="shared" si="2256"/>
        <v>3.6906109445728713E-5</v>
      </c>
    </row>
    <row r="48029" spans="1:7" x14ac:dyDescent="0.35">
      <c r="A48029" s="1" t="s">
        <v>48028</v>
      </c>
      <c r="B48029">
        <v>265.67273283537202</v>
      </c>
      <c r="C48029">
        <v>6</v>
      </c>
      <c r="D48029">
        <f>_xlfn.IFNA(_xlfn.XLOOKUP(A48029,Target!B:B,Target!B:B),0)</f>
        <v>0</v>
      </c>
      <c r="E48029" s="7">
        <f t="shared" si="2254"/>
        <v>9.7084362749772137E-3</v>
      </c>
      <c r="F48029" s="6">
        <f t="shared" si="2255"/>
        <v>9.6150887981026889E-3</v>
      </c>
      <c r="G48029" s="6">
        <f t="shared" si="2256"/>
        <v>6.6455144176422171E-5</v>
      </c>
    </row>
    <row r="48030" spans="1:7" x14ac:dyDescent="0.35">
      <c r="A48030" s="1" t="s">
        <v>48029</v>
      </c>
      <c r="B48030">
        <v>316.41761548084702</v>
      </c>
      <c r="C48030">
        <v>5</v>
      </c>
      <c r="D48030">
        <f>_xlfn.IFNA(_xlfn.XLOOKUP(A48030,Target!B:B,Target!B:B),0)</f>
        <v>0</v>
      </c>
      <c r="E48030" s="7">
        <f t="shared" si="2254"/>
        <v>1.9618415143277355E-2</v>
      </c>
      <c r="F48030" s="6">
        <f t="shared" si="2255"/>
        <v>1.9240938425499787E-2</v>
      </c>
      <c r="G48030" s="6">
        <f t="shared" si="2256"/>
        <v>1.3428075714577435E-4</v>
      </c>
    </row>
    <row r="48031" spans="1:7" x14ac:dyDescent="0.35">
      <c r="A48031" s="1" t="s">
        <v>48030</v>
      </c>
      <c r="B48031">
        <v>437.37065132947203</v>
      </c>
      <c r="C48031">
        <v>2</v>
      </c>
      <c r="D48031">
        <f>_xlfn.IFNA(_xlfn.XLOOKUP(A48031,Target!B:B,Target!B:B),0)</f>
        <v>0</v>
      </c>
      <c r="E48031" s="7">
        <f t="shared" si="2254"/>
        <v>0.10492373876888846</v>
      </c>
      <c r="F48031" s="6">
        <f t="shared" si="2255"/>
        <v>9.4960163391724195E-2</v>
      </c>
      <c r="G48031" s="6">
        <f t="shared" si="2256"/>
        <v>7.1774489997268132E-4</v>
      </c>
    </row>
    <row r="48032" spans="1:7" x14ac:dyDescent="0.35">
      <c r="A48032" s="1" t="s">
        <v>48031</v>
      </c>
      <c r="B48032">
        <v>348.854930160099</v>
      </c>
      <c r="C48032">
        <v>4</v>
      </c>
      <c r="D48032">
        <f>_xlfn.IFNA(_xlfn.XLOOKUP(A48032,Target!B:B,Target!B:B),0)</f>
        <v>0</v>
      </c>
      <c r="E48032" s="7">
        <f t="shared" si="2254"/>
        <v>3.0757852809273369E-2</v>
      </c>
      <c r="F48032" s="6">
        <f t="shared" si="2255"/>
        <v>2.9840037333156877E-2</v>
      </c>
      <c r="G48032" s="6">
        <f t="shared" si="2256"/>
        <v>2.1051001570781581E-4</v>
      </c>
    </row>
    <row r="48033" spans="1:7" x14ac:dyDescent="0.35">
      <c r="A48033" s="1" t="s">
        <v>48032</v>
      </c>
      <c r="B48033">
        <v>330.27117321480603</v>
      </c>
      <c r="C48033">
        <v>4</v>
      </c>
      <c r="D48033">
        <f>_xlfn.IFNA(_xlfn.XLOOKUP(A48033,Target!B:B,Target!B:B),0)</f>
        <v>0</v>
      </c>
      <c r="E48033" s="7">
        <f t="shared" si="2254"/>
        <v>2.3772269705323503E-2</v>
      </c>
      <c r="F48033" s="6">
        <f t="shared" si="2255"/>
        <v>2.3220271156754402E-2</v>
      </c>
      <c r="G48033" s="6">
        <f t="shared" si="2256"/>
        <v>1.6270772109950034E-4</v>
      </c>
    </row>
    <row r="48034" spans="1:7" x14ac:dyDescent="0.35">
      <c r="A48034" s="1" t="s">
        <v>48033</v>
      </c>
      <c r="B48034">
        <v>605.296321000955</v>
      </c>
      <c r="C48034">
        <v>1</v>
      </c>
      <c r="D48034">
        <f>_xlfn.IFNA(_xlfn.XLOOKUP(A48034,Target!B:B,Target!B:B),0)</f>
        <v>0</v>
      </c>
      <c r="E48034" s="7">
        <f t="shared" si="2254"/>
        <v>1.0761852360469486</v>
      </c>
      <c r="F48034" s="6">
        <f t="shared" si="2255"/>
        <v>0.51834740819947389</v>
      </c>
      <c r="G48034" s="6">
        <f t="shared" si="2256"/>
        <v>7.3132001418015347E-3</v>
      </c>
    </row>
    <row r="48035" spans="1:7" x14ac:dyDescent="0.35">
      <c r="A48035" s="1" t="s">
        <v>48034</v>
      </c>
      <c r="B48035">
        <v>297.33480047395301</v>
      </c>
      <c r="C48035">
        <v>6</v>
      </c>
      <c r="D48035">
        <f>_xlfn.IFNA(_xlfn.XLOOKUP(A48035,Target!B:B,Target!B:B),0)</f>
        <v>0</v>
      </c>
      <c r="E48035" s="7">
        <f t="shared" si="2254"/>
        <v>1.5058229989401876E-2</v>
      </c>
      <c r="F48035" s="6">
        <f t="shared" si="2255"/>
        <v>1.4834843504061057E-2</v>
      </c>
      <c r="G48035" s="6">
        <f t="shared" si="2256"/>
        <v>1.0307120247133487E-4</v>
      </c>
    </row>
    <row r="48036" spans="1:7" x14ac:dyDescent="0.35">
      <c r="A48036" s="1" t="s">
        <v>48035</v>
      </c>
      <c r="B48036">
        <v>425.55126138898498</v>
      </c>
      <c r="C48036">
        <v>2</v>
      </c>
      <c r="D48036">
        <f>_xlfn.IFNA(_xlfn.XLOOKUP(A48036,Target!B:B,Target!B:B),0)</f>
        <v>0</v>
      </c>
      <c r="E48036" s="7">
        <f t="shared" si="2254"/>
        <v>8.906640833616436E-2</v>
      </c>
      <c r="F48036" s="6">
        <f t="shared" si="2255"/>
        <v>8.1782348307149366E-2</v>
      </c>
      <c r="G48036" s="6">
        <f t="shared" si="2256"/>
        <v>6.0933680280692124E-4</v>
      </c>
    </row>
    <row r="48037" spans="1:7" x14ac:dyDescent="0.35">
      <c r="A48037" s="1" t="s">
        <v>48036</v>
      </c>
      <c r="B48037">
        <v>586.96639792651899</v>
      </c>
      <c r="C48037">
        <v>1</v>
      </c>
      <c r="D48037">
        <f>_xlfn.IFNA(_xlfn.XLOOKUP(A48037,Target!B:B,Target!B:B),0)</f>
        <v>0</v>
      </c>
      <c r="E48037" s="7">
        <f t="shared" si="2254"/>
        <v>0.83469900631526062</v>
      </c>
      <c r="F48037" s="6">
        <f t="shared" si="2255"/>
        <v>0.45495146802942799</v>
      </c>
      <c r="G48037" s="6">
        <f t="shared" si="2256"/>
        <v>5.6815076438479339E-3</v>
      </c>
    </row>
    <row r="48038" spans="1:7" x14ac:dyDescent="0.35">
      <c r="A48038" s="1" t="s">
        <v>48037</v>
      </c>
      <c r="B48038">
        <v>356.56377132183297</v>
      </c>
      <c r="C48038">
        <v>3</v>
      </c>
      <c r="D48038">
        <f>_xlfn.IFNA(_xlfn.XLOOKUP(A48038,Target!B:B,Target!B:B),0)</f>
        <v>0</v>
      </c>
      <c r="E48038" s="7">
        <f t="shared" si="2254"/>
        <v>3.4226923386760637E-2</v>
      </c>
      <c r="F48038" s="6">
        <f t="shared" si="2255"/>
        <v>3.3094210383421974E-2</v>
      </c>
      <c r="G48038" s="6">
        <f t="shared" si="2256"/>
        <v>2.3424714201713466E-4</v>
      </c>
    </row>
    <row r="48039" spans="1:7" x14ac:dyDescent="0.35">
      <c r="A48039" s="1" t="s">
        <v>48038</v>
      </c>
      <c r="B48039">
        <v>477.37229679137499</v>
      </c>
      <c r="C48039">
        <v>1</v>
      </c>
      <c r="D48039">
        <f>_xlfn.IFNA(_xlfn.XLOOKUP(A48039,Target!B:B,Target!B:B),0)</f>
        <v>0</v>
      </c>
      <c r="E48039" s="7">
        <f t="shared" si="2254"/>
        <v>0.18268700699262702</v>
      </c>
      <c r="F48039" s="6">
        <f t="shared" si="2255"/>
        <v>0.15446775513089395</v>
      </c>
      <c r="G48039" s="6">
        <f t="shared" si="2256"/>
        <v>1.2490305384765202E-3</v>
      </c>
    </row>
    <row r="48040" spans="1:7" x14ac:dyDescent="0.35">
      <c r="A48040" s="1" t="s">
        <v>48039</v>
      </c>
      <c r="B48040">
        <v>361.89311176046698</v>
      </c>
      <c r="C48040">
        <v>3</v>
      </c>
      <c r="D48040">
        <f>_xlfn.IFNA(_xlfn.XLOOKUP(A48040,Target!B:B,Target!B:B),0)</f>
        <v>0</v>
      </c>
      <c r="E48040" s="7">
        <f t="shared" si="2254"/>
        <v>3.6851374355373591E-2</v>
      </c>
      <c r="F48040" s="6">
        <f t="shared" si="2255"/>
        <v>3.554161692487956E-2</v>
      </c>
      <c r="G48040" s="6">
        <f t="shared" si="2256"/>
        <v>2.5220420710888073E-4</v>
      </c>
    </row>
    <row r="48041" spans="1:7" x14ac:dyDescent="0.35">
      <c r="A48041" s="1" t="s">
        <v>48040</v>
      </c>
      <c r="B48041">
        <v>413.74690203061903</v>
      </c>
      <c r="C48041">
        <v>2</v>
      </c>
      <c r="D48041">
        <f>_xlfn.IFNA(_xlfn.XLOOKUP(A48041,Target!B:B,Target!B:B),0)</f>
        <v>0</v>
      </c>
      <c r="E48041" s="7">
        <f t="shared" si="2254"/>
        <v>7.5621382796840997E-2</v>
      </c>
      <c r="F48041" s="6">
        <f t="shared" si="2255"/>
        <v>7.0304834030176733E-2</v>
      </c>
      <c r="G48041" s="6">
        <f t="shared" si="2256"/>
        <v>5.1740191749768234E-4</v>
      </c>
    </row>
    <row r="48042" spans="1:7" x14ac:dyDescent="0.35">
      <c r="A48042" s="1" t="s">
        <v>48041</v>
      </c>
      <c r="B48042">
        <v>306.93069201353597</v>
      </c>
      <c r="C48042">
        <v>5</v>
      </c>
      <c r="D48042">
        <f>_xlfn.IFNA(_xlfn.XLOOKUP(A48042,Target!B:B,Target!B:B),0)</f>
        <v>0</v>
      </c>
      <c r="E48042" s="7">
        <f t="shared" si="2254"/>
        <v>1.7200732810831017E-2</v>
      </c>
      <c r="F48042" s="6">
        <f t="shared" si="2255"/>
        <v>1.69098706440175E-2</v>
      </c>
      <c r="G48042" s="6">
        <f t="shared" si="2256"/>
        <v>1.1773456880942414E-4</v>
      </c>
    </row>
    <row r="48043" spans="1:7" x14ac:dyDescent="0.35">
      <c r="A48043" s="1" t="s">
        <v>48042</v>
      </c>
      <c r="B48043">
        <v>169.263944265096</v>
      </c>
      <c r="C48043">
        <v>6</v>
      </c>
      <c r="D48043">
        <f>_xlfn.IFNA(_xlfn.XLOOKUP(A48043,Target!B:B,Target!B:B),0)</f>
        <v>0</v>
      </c>
      <c r="E48043" s="7">
        <f t="shared" si="2254"/>
        <v>2.5510004792290166E-3</v>
      </c>
      <c r="F48043" s="6">
        <f t="shared" si="2255"/>
        <v>2.5445094344423991E-3</v>
      </c>
      <c r="G48043" s="6">
        <f t="shared" si="2256"/>
        <v>1.7462689761808725E-5</v>
      </c>
    </row>
    <row r="48044" spans="1:7" x14ac:dyDescent="0.35">
      <c r="A48044" s="1" t="s">
        <v>48043</v>
      </c>
      <c r="B48044">
        <v>307.85118999303199</v>
      </c>
      <c r="C48044">
        <v>5</v>
      </c>
      <c r="D48044">
        <f>_xlfn.IFNA(_xlfn.XLOOKUP(A48044,Target!B:B,Target!B:B),0)</f>
        <v>0</v>
      </c>
      <c r="E48044" s="7">
        <f t="shared" si="2254"/>
        <v>1.7421634566580555E-2</v>
      </c>
      <c r="F48044" s="6">
        <f t="shared" si="2255"/>
        <v>1.7123318371347729E-2</v>
      </c>
      <c r="G48044" s="6">
        <f t="shared" si="2256"/>
        <v>1.1924640391058041E-4</v>
      </c>
    </row>
    <row r="48045" spans="1:7" x14ac:dyDescent="0.35">
      <c r="A48045" s="1" t="s">
        <v>48044</v>
      </c>
      <c r="B48045">
        <v>379.36807109424001</v>
      </c>
      <c r="C48045">
        <v>2</v>
      </c>
      <c r="D48045">
        <f>_xlfn.IFNA(_xlfn.XLOOKUP(A48045,Target!B:B,Target!B:B),0)</f>
        <v>0</v>
      </c>
      <c r="E48045" s="7">
        <f t="shared" si="2254"/>
        <v>4.6953008843836228E-2</v>
      </c>
      <c r="F48045" s="6">
        <f t="shared" si="2255"/>
        <v>4.4847293476606875E-2</v>
      </c>
      <c r="G48045" s="6">
        <f t="shared" si="2256"/>
        <v>3.2131577087419572E-4</v>
      </c>
    </row>
    <row r="48046" spans="1:7" x14ac:dyDescent="0.35">
      <c r="A48046" s="1" t="s">
        <v>48045</v>
      </c>
      <c r="B48046">
        <v>211.73593291384401</v>
      </c>
      <c r="C48046">
        <v>6</v>
      </c>
      <c r="D48046">
        <f>_xlfn.IFNA(_xlfn.XLOOKUP(A48046,Target!B:B,Target!B:B),0)</f>
        <v>0</v>
      </c>
      <c r="E48046" s="7">
        <f t="shared" si="2254"/>
        <v>4.5963955061509394E-3</v>
      </c>
      <c r="F48046" s="6">
        <f t="shared" si="2255"/>
        <v>4.5753653175663045E-3</v>
      </c>
      <c r="G48046" s="6">
        <f t="shared" si="2256"/>
        <v>3.1463853327742635E-5</v>
      </c>
    </row>
    <row r="48047" spans="1:7" x14ac:dyDescent="0.35">
      <c r="A48047" s="1" t="s">
        <v>48046</v>
      </c>
      <c r="B48047">
        <v>322.86725939886998</v>
      </c>
      <c r="C48047">
        <v>4</v>
      </c>
      <c r="D48047">
        <f>_xlfn.IFNA(_xlfn.XLOOKUP(A48047,Target!B:B,Target!B:B),0)</f>
        <v>0</v>
      </c>
      <c r="E48047" s="7">
        <f t="shared" si="2254"/>
        <v>2.1453326677557515E-2</v>
      </c>
      <c r="F48047" s="6">
        <f t="shared" si="2255"/>
        <v>2.1002747866452287E-2</v>
      </c>
      <c r="G48047" s="6">
        <f t="shared" si="2256"/>
        <v>1.4683820015884495E-4</v>
      </c>
    </row>
    <row r="48048" spans="1:7" x14ac:dyDescent="0.35">
      <c r="A48048" s="1" t="s">
        <v>48047</v>
      </c>
      <c r="B48048">
        <v>348.854930160099</v>
      </c>
      <c r="C48048">
        <v>4</v>
      </c>
      <c r="D48048">
        <f>_xlfn.IFNA(_xlfn.XLOOKUP(A48048,Target!B:B,Target!B:B),0)</f>
        <v>0</v>
      </c>
      <c r="E48048" s="7">
        <f t="shared" si="2254"/>
        <v>3.0757852809273369E-2</v>
      </c>
      <c r="F48048" s="6">
        <f t="shared" si="2255"/>
        <v>2.9840037333156877E-2</v>
      </c>
      <c r="G48048" s="6">
        <f t="shared" si="2256"/>
        <v>2.1051001570781581E-4</v>
      </c>
    </row>
    <row r="48049" spans="1:7" x14ac:dyDescent="0.35">
      <c r="A48049" s="1" t="s">
        <v>48048</v>
      </c>
      <c r="B48049">
        <v>484.57535513423602</v>
      </c>
      <c r="C48049">
        <v>1</v>
      </c>
      <c r="D48049">
        <f>_xlfn.IFNA(_xlfn.XLOOKUP(A48049,Target!B:B,Target!B:B),0)</f>
        <v>0</v>
      </c>
      <c r="E48049" s="7">
        <f t="shared" si="2254"/>
        <v>0.20187121324175136</v>
      </c>
      <c r="F48049" s="6">
        <f t="shared" si="2255"/>
        <v>0.16796409716582983</v>
      </c>
      <c r="G48049" s="6">
        <f t="shared" si="2256"/>
        <v>1.3800118955002371E-3</v>
      </c>
    </row>
    <row r="48050" spans="1:7" x14ac:dyDescent="0.35">
      <c r="A48050" s="1" t="s">
        <v>48049</v>
      </c>
      <c r="B48050">
        <v>442.40496198776401</v>
      </c>
      <c r="C48050">
        <v>2</v>
      </c>
      <c r="D48050">
        <f>_xlfn.IFNA(_xlfn.XLOOKUP(A48050,Target!B:B,Target!B:B),0)</f>
        <v>0</v>
      </c>
      <c r="E48050" s="7">
        <f t="shared" si="2254"/>
        <v>0.11250798012956452</v>
      </c>
      <c r="F48050" s="6">
        <f t="shared" si="2255"/>
        <v>0.10113004323480146</v>
      </c>
      <c r="G48050" s="6">
        <f t="shared" si="2256"/>
        <v>7.6958599275444781E-4</v>
      </c>
    </row>
    <row r="48051" spans="1:7" x14ac:dyDescent="0.35">
      <c r="A48051" s="1" t="s">
        <v>48050</v>
      </c>
      <c r="B48051">
        <v>572.05418907070202</v>
      </c>
      <c r="C48051">
        <v>1</v>
      </c>
      <c r="D48051">
        <f>_xlfn.IFNA(_xlfn.XLOOKUP(A48051,Target!B:B,Target!B:B),0)</f>
        <v>0</v>
      </c>
      <c r="E48051" s="7">
        <f t="shared" si="2254"/>
        <v>0.67881190933821123</v>
      </c>
      <c r="F48051" s="6">
        <f t="shared" si="2255"/>
        <v>0.40434065636679895</v>
      </c>
      <c r="G48051" s="6">
        <f t="shared" si="2256"/>
        <v>4.6253458669177818E-3</v>
      </c>
    </row>
    <row r="48052" spans="1:7" x14ac:dyDescent="0.35">
      <c r="A48052" s="1" t="s">
        <v>48051</v>
      </c>
      <c r="B48052">
        <v>563.77457701768901</v>
      </c>
      <c r="C48052">
        <v>1</v>
      </c>
      <c r="D48052">
        <f>_xlfn.IFNA(_xlfn.XLOOKUP(A48052,Target!B:B,Target!B:B),0)</f>
        <v>0</v>
      </c>
      <c r="E48052" s="7">
        <f t="shared" si="2254"/>
        <v>0.60520320815695738</v>
      </c>
      <c r="F48052" s="6">
        <f t="shared" si="2255"/>
        <v>0.37702591490072601</v>
      </c>
      <c r="G48052" s="6">
        <f t="shared" si="2256"/>
        <v>4.1258540558328748E-3</v>
      </c>
    </row>
    <row r="48053" spans="1:7" x14ac:dyDescent="0.35">
      <c r="A48053" s="1" t="s">
        <v>48052</v>
      </c>
      <c r="B48053">
        <v>355.64327334233599</v>
      </c>
      <c r="C48053">
        <v>3</v>
      </c>
      <c r="D48053">
        <f>_xlfn.IFNA(_xlfn.XLOOKUP(A48053,Target!B:B,Target!B:B),0)</f>
        <v>0</v>
      </c>
      <c r="E48053" s="7">
        <f t="shared" si="2254"/>
        <v>3.3792934977627524E-2</v>
      </c>
      <c r="F48053" s="6">
        <f t="shared" si="2255"/>
        <v>3.2688301336049386E-2</v>
      </c>
      <c r="G48053" s="6">
        <f t="shared" si="2256"/>
        <v>2.312776366499993E-4</v>
      </c>
    </row>
    <row r="48054" spans="1:7" x14ac:dyDescent="0.35">
      <c r="A48054" s="1" t="s">
        <v>48053</v>
      </c>
      <c r="B48054">
        <v>571.58502711240601</v>
      </c>
      <c r="C48054">
        <v>1</v>
      </c>
      <c r="D48054">
        <f>_xlfn.IFNA(_xlfn.XLOOKUP(A48054,Target!B:B,Target!B:B),0)</f>
        <v>0</v>
      </c>
      <c r="E48054" s="7">
        <f t="shared" si="2254"/>
        <v>0.67441126624285974</v>
      </c>
      <c r="F48054" s="6">
        <f t="shared" si="2255"/>
        <v>0.40277516034405492</v>
      </c>
      <c r="G48054" s="6">
        <f t="shared" si="2256"/>
        <v>4.5954981918505727E-3</v>
      </c>
    </row>
    <row r="48055" spans="1:7" x14ac:dyDescent="0.35">
      <c r="A48055" s="1" t="s">
        <v>48054</v>
      </c>
      <c r="B48055">
        <v>396.98991983148699</v>
      </c>
      <c r="C48055">
        <v>2</v>
      </c>
      <c r="D48055">
        <f>_xlfn.IFNA(_xlfn.XLOOKUP(A48055,Target!B:B,Target!B:B),0)</f>
        <v>0</v>
      </c>
      <c r="E48055" s="7">
        <f t="shared" si="2254"/>
        <v>5.9945630021751253E-2</v>
      </c>
      <c r="F48055" s="6">
        <f t="shared" si="2255"/>
        <v>5.6555382015699429E-2</v>
      </c>
      <c r="G48055" s="6">
        <f t="shared" si="2256"/>
        <v>4.1019232529169682E-4</v>
      </c>
    </row>
    <row r="48056" spans="1:7" x14ac:dyDescent="0.35">
      <c r="A48056" s="1" t="s">
        <v>48055</v>
      </c>
      <c r="B48056">
        <v>428.89764241941299</v>
      </c>
      <c r="C48056">
        <v>2</v>
      </c>
      <c r="D48056">
        <f>_xlfn.IFNA(_xlfn.XLOOKUP(A48056,Target!B:B,Target!B:B),0)</f>
        <v>0</v>
      </c>
      <c r="E48056" s="7">
        <f t="shared" si="2254"/>
        <v>9.3295599725516501E-2</v>
      </c>
      <c r="F48056" s="6">
        <f t="shared" si="2255"/>
        <v>8.5334286307325646E-2</v>
      </c>
      <c r="G48056" s="6">
        <f t="shared" si="2256"/>
        <v>6.3825182510940544E-4</v>
      </c>
    </row>
    <row r="48057" spans="1:7" x14ac:dyDescent="0.35">
      <c r="A48057" s="1" t="s">
        <v>48056</v>
      </c>
      <c r="B48057">
        <v>291.09420779390001</v>
      </c>
      <c r="C48057">
        <v>6</v>
      </c>
      <c r="D48057">
        <f>_xlfn.IFNA(_xlfn.XLOOKUP(A48057,Target!B:B,Target!B:B),0)</f>
        <v>0</v>
      </c>
      <c r="E48057" s="7">
        <f t="shared" si="2254"/>
        <v>1.3810258705637147E-2</v>
      </c>
      <c r="F48057" s="6">
        <f t="shared" si="2255"/>
        <v>1.362213351763597E-2</v>
      </c>
      <c r="G48057" s="6">
        <f t="shared" si="2256"/>
        <v>9.4529843919008571E-5</v>
      </c>
    </row>
    <row r="48058" spans="1:7" x14ac:dyDescent="0.35">
      <c r="A48058" s="1" t="s">
        <v>48057</v>
      </c>
      <c r="B48058">
        <v>317.338113460344</v>
      </c>
      <c r="C48058">
        <v>4</v>
      </c>
      <c r="D48058">
        <f>_xlfn.IFNA(_xlfn.XLOOKUP(A48058,Target!B:B,Target!B:B),0)</f>
        <v>0</v>
      </c>
      <c r="E48058" s="7">
        <f t="shared" si="2254"/>
        <v>1.9870366173378184E-2</v>
      </c>
      <c r="F48058" s="6">
        <f t="shared" si="2255"/>
        <v>1.9483227312440787E-2</v>
      </c>
      <c r="G48058" s="6">
        <f t="shared" si="2256"/>
        <v>1.360050337243059E-4</v>
      </c>
    </row>
    <row r="48059" spans="1:7" x14ac:dyDescent="0.35">
      <c r="A48059" s="1" t="s">
        <v>48058</v>
      </c>
      <c r="B48059">
        <v>316.41761548084702</v>
      </c>
      <c r="C48059">
        <v>5</v>
      </c>
      <c r="D48059">
        <f>_xlfn.IFNA(_xlfn.XLOOKUP(A48059,Target!B:B,Target!B:B),0)</f>
        <v>0</v>
      </c>
      <c r="E48059" s="7">
        <f t="shared" si="2254"/>
        <v>1.9618415143277355E-2</v>
      </c>
      <c r="F48059" s="6">
        <f t="shared" si="2255"/>
        <v>1.9240938425499787E-2</v>
      </c>
      <c r="G48059" s="6">
        <f t="shared" si="2256"/>
        <v>1.3428075714577435E-4</v>
      </c>
    </row>
    <row r="48060" spans="1:7" x14ac:dyDescent="0.35">
      <c r="A48060" s="1" t="s">
        <v>48059</v>
      </c>
      <c r="B48060">
        <v>320.44402759215802</v>
      </c>
      <c r="C48060">
        <v>4</v>
      </c>
      <c r="D48060">
        <f>_xlfn.IFNA(_xlfn.XLOOKUP(A48060,Target!B:B,Target!B:B),0)</f>
        <v>0</v>
      </c>
      <c r="E48060" s="7">
        <f t="shared" si="2254"/>
        <v>2.0744612975213045E-2</v>
      </c>
      <c r="F48060" s="6">
        <f t="shared" si="2255"/>
        <v>2.0323019795076669E-2</v>
      </c>
      <c r="G48060" s="6">
        <f t="shared" si="2256"/>
        <v>1.4198806806142871E-4</v>
      </c>
    </row>
    <row r="48061" spans="1:7" x14ac:dyDescent="0.35">
      <c r="A48061" s="1" t="s">
        <v>48060</v>
      </c>
      <c r="B48061">
        <v>356.12005899343501</v>
      </c>
      <c r="C48061">
        <v>3</v>
      </c>
      <c r="D48061">
        <f>_xlfn.IFNA(_xlfn.XLOOKUP(A48061,Target!B:B,Target!B:B),0)</f>
        <v>0</v>
      </c>
      <c r="E48061" s="7">
        <f t="shared" si="2254"/>
        <v>3.4017034331599694E-2</v>
      </c>
      <c r="F48061" s="6">
        <f t="shared" si="2255"/>
        <v>3.2897943846339817E-2</v>
      </c>
      <c r="G48061" s="6">
        <f t="shared" si="2256"/>
        <v>2.3281100753343227E-4</v>
      </c>
    </row>
    <row r="48062" spans="1:7" x14ac:dyDescent="0.35">
      <c r="A48062" s="1" t="s">
        <v>48061</v>
      </c>
      <c r="B48062">
        <v>422.66950972090399</v>
      </c>
      <c r="C48062">
        <v>2</v>
      </c>
      <c r="D48062">
        <f>_xlfn.IFNA(_xlfn.XLOOKUP(A48062,Target!B:B,Target!B:B),0)</f>
        <v>0</v>
      </c>
      <c r="E48062" s="7">
        <f t="shared" si="2254"/>
        <v>8.5578380902315551E-2</v>
      </c>
      <c r="F48062" s="6">
        <f t="shared" si="2255"/>
        <v>7.8832060777761837E-2</v>
      </c>
      <c r="G48062" s="6">
        <f t="shared" si="2256"/>
        <v>5.854878665122736E-4</v>
      </c>
    </row>
    <row r="48063" spans="1:7" x14ac:dyDescent="0.35">
      <c r="A48063" s="1" t="s">
        <v>48062</v>
      </c>
      <c r="B48063">
        <v>275.41387531378098</v>
      </c>
      <c r="C48063">
        <v>6</v>
      </c>
      <c r="D48063">
        <f>_xlfn.IFNA(_xlfn.XLOOKUP(A48063,Target!B:B,Target!B:B),0)</f>
        <v>0</v>
      </c>
      <c r="E48063" s="7">
        <f t="shared" si="2254"/>
        <v>1.1112117010281225E-2</v>
      </c>
      <c r="F48063" s="6">
        <f t="shared" si="2255"/>
        <v>1.0989994900998945E-2</v>
      </c>
      <c r="G48063" s="6">
        <f t="shared" si="2256"/>
        <v>7.6062737792005026E-5</v>
      </c>
    </row>
    <row r="48064" spans="1:7" x14ac:dyDescent="0.35">
      <c r="A48064" s="1" t="s">
        <v>48063</v>
      </c>
      <c r="B48064">
        <v>291.09420779390001</v>
      </c>
      <c r="C48064">
        <v>6</v>
      </c>
      <c r="D48064">
        <f>_xlfn.IFNA(_xlfn.XLOOKUP(A48064,Target!B:B,Target!B:B),0)</f>
        <v>0</v>
      </c>
      <c r="E48064" s="7">
        <f t="shared" si="2254"/>
        <v>1.3810258705637147E-2</v>
      </c>
      <c r="F48064" s="6">
        <f t="shared" si="2255"/>
        <v>1.362213351763597E-2</v>
      </c>
      <c r="G48064" s="6">
        <f t="shared" si="2256"/>
        <v>9.4529843919008571E-5</v>
      </c>
    </row>
    <row r="48065" spans="1:7" x14ac:dyDescent="0.35">
      <c r="A48065" s="1" t="s">
        <v>48064</v>
      </c>
      <c r="B48065">
        <v>506.02790398165001</v>
      </c>
      <c r="C48065">
        <v>1</v>
      </c>
      <c r="D48065">
        <f>_xlfn.IFNA(_xlfn.XLOOKUP(A48065,Target!B:B,Target!B:B),0)</f>
        <v>0</v>
      </c>
      <c r="E48065" s="7">
        <f t="shared" si="2254"/>
        <v>0.27178883173276963</v>
      </c>
      <c r="F48065" s="6">
        <f t="shared" si="2255"/>
        <v>0.21370594311829783</v>
      </c>
      <c r="G48065" s="6">
        <f t="shared" si="2256"/>
        <v>1.8570881390276254E-3</v>
      </c>
    </row>
    <row r="48066" spans="1:7" x14ac:dyDescent="0.35">
      <c r="A48066" s="1" t="s">
        <v>48065</v>
      </c>
      <c r="B48066">
        <v>307.85118999303199</v>
      </c>
      <c r="C48066">
        <v>5</v>
      </c>
      <c r="D48066">
        <f>_xlfn.IFNA(_xlfn.XLOOKUP(A48066,Target!B:B,Target!B:B),0)</f>
        <v>0</v>
      </c>
      <c r="E48066" s="7">
        <f t="shared" si="2254"/>
        <v>1.7421634566580555E-2</v>
      </c>
      <c r="F48066" s="6">
        <f t="shared" si="2255"/>
        <v>1.7123318371347729E-2</v>
      </c>
      <c r="G48066" s="6">
        <f t="shared" si="2256"/>
        <v>1.1924640391058041E-4</v>
      </c>
    </row>
    <row r="48067" spans="1:7" x14ac:dyDescent="0.35">
      <c r="A48067" s="1" t="s">
        <v>48066</v>
      </c>
      <c r="B48067">
        <v>129.42271576990899</v>
      </c>
      <c r="C48067">
        <v>6</v>
      </c>
      <c r="D48067">
        <f>_xlfn.IFNA(_xlfn.XLOOKUP(A48067,Target!B:B,Target!B:B),0)</f>
        <v>0</v>
      </c>
      <c r="E48067" s="7">
        <f t="shared" ref="E48067:E48130" si="2257">2^((B48067-600)/50)</f>
        <v>1.4683934661466032E-3</v>
      </c>
      <c r="F48067" s="6">
        <f t="shared" ref="F48067:F48130" si="2258">1-(1/(1+E48067))</f>
        <v>1.4662404482526092E-3</v>
      </c>
      <c r="G48067" s="6">
        <f t="shared" ref="G48067:G48130" si="2259">(F48067*($J$3/$J$2))/(F48067*($J$3/$J$2)+(1-F48067)*((1-$J$3)/(1-$J$2)))</f>
        <v>1.0051856041982891E-5</v>
      </c>
    </row>
    <row r="48068" spans="1:7" x14ac:dyDescent="0.35">
      <c r="A48068" s="1" t="s">
        <v>48067</v>
      </c>
      <c r="B48068">
        <v>617.08094292786495</v>
      </c>
      <c r="C48068">
        <v>1</v>
      </c>
      <c r="D48068">
        <f>_xlfn.IFNA(_xlfn.XLOOKUP(A48068,Target!B:B,Target!B:B),0)</f>
        <v>0</v>
      </c>
      <c r="E48068" s="7">
        <f t="shared" si="2257"/>
        <v>1.2671777057852411</v>
      </c>
      <c r="F48068" s="6">
        <f t="shared" si="2258"/>
        <v>0.55892297394762525</v>
      </c>
      <c r="G48068" s="6">
        <f t="shared" si="2259"/>
        <v>8.599924793365632E-3</v>
      </c>
    </row>
    <row r="48069" spans="1:7" x14ac:dyDescent="0.35">
      <c r="A48069" s="1" t="s">
        <v>48068</v>
      </c>
      <c r="B48069">
        <v>343.05311990995898</v>
      </c>
      <c r="C48069">
        <v>4</v>
      </c>
      <c r="D48069">
        <f>_xlfn.IFNA(_xlfn.XLOOKUP(A48069,Target!B:B,Target!B:B),0)</f>
        <v>0</v>
      </c>
      <c r="E48069" s="7">
        <f t="shared" si="2257"/>
        <v>2.8380865531922275E-2</v>
      </c>
      <c r="F48069" s="6">
        <f t="shared" si="2258"/>
        <v>2.7597621156868146E-2</v>
      </c>
      <c r="G48069" s="6">
        <f t="shared" si="2259"/>
        <v>1.9424482203377486E-4</v>
      </c>
    </row>
    <row r="48070" spans="1:7" x14ac:dyDescent="0.35">
      <c r="A48070" s="1" t="s">
        <v>48069</v>
      </c>
      <c r="B48070">
        <v>599.19032217364997</v>
      </c>
      <c r="C48070">
        <v>1</v>
      </c>
      <c r="D48070">
        <f>_xlfn.IFNA(_xlfn.XLOOKUP(A48070,Target!B:B,Target!B:B),0)</f>
        <v>0</v>
      </c>
      <c r="E48070" s="7">
        <f t="shared" si="2257"/>
        <v>0.98883824181690139</v>
      </c>
      <c r="F48070" s="6">
        <f t="shared" si="2258"/>
        <v>0.49719389994912266</v>
      </c>
      <c r="G48070" s="6">
        <f t="shared" si="2259"/>
        <v>6.7236259022551937E-3</v>
      </c>
    </row>
    <row r="48071" spans="1:7" x14ac:dyDescent="0.35">
      <c r="A48071" s="1" t="s">
        <v>48070</v>
      </c>
      <c r="B48071">
        <v>517.11017988999095</v>
      </c>
      <c r="C48071">
        <v>1</v>
      </c>
      <c r="D48071">
        <f>_xlfn.IFNA(_xlfn.XLOOKUP(A48071,Target!B:B,Target!B:B),0)</f>
        <v>0</v>
      </c>
      <c r="E48071" s="7">
        <f t="shared" si="2257"/>
        <v>0.31692285253294217</v>
      </c>
      <c r="F48071" s="6">
        <f t="shared" si="2258"/>
        <v>0.24065407622274859</v>
      </c>
      <c r="G48071" s="6">
        <f t="shared" si="2259"/>
        <v>2.1648138248506832E-3</v>
      </c>
    </row>
    <row r="48072" spans="1:7" x14ac:dyDescent="0.35">
      <c r="A48072" s="1" t="s">
        <v>48071</v>
      </c>
      <c r="B48072">
        <v>275.82933513511801</v>
      </c>
      <c r="C48072">
        <v>6</v>
      </c>
      <c r="D48072">
        <f>_xlfn.IFNA(_xlfn.XLOOKUP(A48072,Target!B:B,Target!B:B),0)</f>
        <v>0</v>
      </c>
      <c r="E48072" s="7">
        <f t="shared" si="2257"/>
        <v>1.1176301863374673E-2</v>
      </c>
      <c r="F48072" s="6">
        <f t="shared" si="2258"/>
        <v>1.1052772738818328E-2</v>
      </c>
      <c r="G48072" s="6">
        <f t="shared" si="2259"/>
        <v>7.6502051215157759E-5</v>
      </c>
    </row>
    <row r="48073" spans="1:7" x14ac:dyDescent="0.35">
      <c r="A48073" s="1" t="s">
        <v>48072</v>
      </c>
      <c r="B48073">
        <v>330.27117321480603</v>
      </c>
      <c r="C48073">
        <v>4</v>
      </c>
      <c r="D48073">
        <f>_xlfn.IFNA(_xlfn.XLOOKUP(A48073,Target!B:B,Target!B:B),0)</f>
        <v>0</v>
      </c>
      <c r="E48073" s="7">
        <f t="shared" si="2257"/>
        <v>2.3772269705323503E-2</v>
      </c>
      <c r="F48073" s="6">
        <f t="shared" si="2258"/>
        <v>2.3220271156754402E-2</v>
      </c>
      <c r="G48073" s="6">
        <f t="shared" si="2259"/>
        <v>1.6270772109950034E-4</v>
      </c>
    </row>
    <row r="48074" spans="1:7" x14ac:dyDescent="0.35">
      <c r="A48074" s="1" t="s">
        <v>48073</v>
      </c>
      <c r="B48074">
        <v>568.33869632514802</v>
      </c>
      <c r="C48074">
        <v>1</v>
      </c>
      <c r="D48074">
        <f>_xlfn.IFNA(_xlfn.XLOOKUP(A48074,Target!B:B,Target!B:B),0)</f>
        <v>0</v>
      </c>
      <c r="E48074" s="7">
        <f t="shared" si="2257"/>
        <v>0.64473308631403348</v>
      </c>
      <c r="F48074" s="6">
        <f t="shared" si="2258"/>
        <v>0.39199861161602045</v>
      </c>
      <c r="G48074" s="6">
        <f t="shared" si="2259"/>
        <v>4.3941570705003383E-3</v>
      </c>
    </row>
    <row r="48075" spans="1:7" x14ac:dyDescent="0.35">
      <c r="A48075" s="1" t="s">
        <v>48074</v>
      </c>
      <c r="B48075">
        <v>358.64678097320802</v>
      </c>
      <c r="C48075">
        <v>3</v>
      </c>
      <c r="D48075">
        <f>_xlfn.IFNA(_xlfn.XLOOKUP(A48075,Target!B:B,Target!B:B),0)</f>
        <v>0</v>
      </c>
      <c r="E48075" s="7">
        <f t="shared" si="2257"/>
        <v>3.5229690712933082E-2</v>
      </c>
      <c r="F48075" s="6">
        <f t="shared" si="2258"/>
        <v>3.4030796285094311E-2</v>
      </c>
      <c r="G48075" s="6">
        <f t="shared" si="2259"/>
        <v>2.4110837059932358E-4</v>
      </c>
    </row>
    <row r="48076" spans="1:7" x14ac:dyDescent="0.35">
      <c r="A48076" s="1" t="s">
        <v>48075</v>
      </c>
      <c r="B48076">
        <v>411.54976010925498</v>
      </c>
      <c r="C48076">
        <v>2</v>
      </c>
      <c r="D48076">
        <f>_xlfn.IFNA(_xlfn.XLOOKUP(A48076,Target!B:B,Target!B:B),0)</f>
        <v>0</v>
      </c>
      <c r="E48076" s="7">
        <f t="shared" si="2257"/>
        <v>7.3352767200812602E-2</v>
      </c>
      <c r="F48076" s="6">
        <f t="shared" si="2258"/>
        <v>6.8339850086853171E-2</v>
      </c>
      <c r="G48076" s="6">
        <f t="shared" si="2259"/>
        <v>5.018878273405767E-4</v>
      </c>
    </row>
    <row r="48077" spans="1:7" x14ac:dyDescent="0.35">
      <c r="A48077" s="1" t="s">
        <v>48076</v>
      </c>
      <c r="B48077">
        <v>363.03806795246697</v>
      </c>
      <c r="C48077">
        <v>3</v>
      </c>
      <c r="D48077">
        <f>_xlfn.IFNA(_xlfn.XLOOKUP(A48077,Target!B:B,Target!B:B),0)</f>
        <v>0</v>
      </c>
      <c r="E48077" s="7">
        <f t="shared" si="2257"/>
        <v>3.7440963171254407E-2</v>
      </c>
      <c r="F48077" s="6">
        <f t="shared" si="2258"/>
        <v>3.6089728958460188E-2</v>
      </c>
      <c r="G48077" s="6">
        <f t="shared" si="2259"/>
        <v>2.5623821345552907E-4</v>
      </c>
    </row>
    <row r="48078" spans="1:7" x14ac:dyDescent="0.35">
      <c r="A48078" s="1" t="s">
        <v>48077</v>
      </c>
      <c r="B48078">
        <v>402.32171980019399</v>
      </c>
      <c r="C48078">
        <v>2</v>
      </c>
      <c r="D48078">
        <f>_xlfn.IFNA(_xlfn.XLOOKUP(A48078,Target!B:B,Target!B:B),0)</f>
        <v>0</v>
      </c>
      <c r="E48078" s="7">
        <f t="shared" si="2257"/>
        <v>6.4544339866469347E-2</v>
      </c>
      <c r="F48078" s="6">
        <f t="shared" si="2258"/>
        <v>6.0630954906552237E-2</v>
      </c>
      <c r="G48078" s="6">
        <f t="shared" si="2259"/>
        <v>4.4164620078069309E-4</v>
      </c>
    </row>
    <row r="48079" spans="1:7" x14ac:dyDescent="0.35">
      <c r="A48079" s="1" t="s">
        <v>48078</v>
      </c>
      <c r="B48079">
        <v>317.338113460344</v>
      </c>
      <c r="C48079">
        <v>4</v>
      </c>
      <c r="D48079">
        <f>_xlfn.IFNA(_xlfn.XLOOKUP(A48079,Target!B:B,Target!B:B),0)</f>
        <v>0</v>
      </c>
      <c r="E48079" s="7">
        <f t="shared" si="2257"/>
        <v>1.9870366173378184E-2</v>
      </c>
      <c r="F48079" s="6">
        <f t="shared" si="2258"/>
        <v>1.9483227312440787E-2</v>
      </c>
      <c r="G48079" s="6">
        <f t="shared" si="2259"/>
        <v>1.360050337243059E-4</v>
      </c>
    </row>
    <row r="48080" spans="1:7" x14ac:dyDescent="0.35">
      <c r="A48080" s="1" t="s">
        <v>48079</v>
      </c>
      <c r="B48080">
        <v>446.57179075451899</v>
      </c>
      <c r="C48080">
        <v>2</v>
      </c>
      <c r="D48080">
        <f>_xlfn.IFNA(_xlfn.XLOOKUP(A48080,Target!B:B,Target!B:B),0)</f>
        <v>0</v>
      </c>
      <c r="E48080" s="7">
        <f t="shared" si="2257"/>
        <v>0.11919832062848623</v>
      </c>
      <c r="F48080" s="6">
        <f t="shared" si="2258"/>
        <v>0.10650330547453868</v>
      </c>
      <c r="G48080" s="6">
        <f t="shared" si="2259"/>
        <v>8.1531247770394151E-4</v>
      </c>
    </row>
    <row r="48081" spans="1:7" x14ac:dyDescent="0.35">
      <c r="A48081" s="1" t="s">
        <v>48080</v>
      </c>
      <c r="B48081">
        <v>291.35044269911498</v>
      </c>
      <c r="C48081">
        <v>6</v>
      </c>
      <c r="D48081">
        <f>_xlfn.IFNA(_xlfn.XLOOKUP(A48081,Target!B:B,Target!B:B),0)</f>
        <v>0</v>
      </c>
      <c r="E48081" s="7">
        <f t="shared" si="2257"/>
        <v>1.3859402324457688E-2</v>
      </c>
      <c r="F48081" s="6">
        <f t="shared" si="2258"/>
        <v>1.3669945056170918E-2</v>
      </c>
      <c r="G48081" s="6">
        <f t="shared" si="2259"/>
        <v>9.4866195178687376E-5</v>
      </c>
    </row>
    <row r="48082" spans="1:7" x14ac:dyDescent="0.35">
      <c r="A48082" s="1" t="s">
        <v>48081</v>
      </c>
      <c r="B48082">
        <v>516.43090402073506</v>
      </c>
      <c r="C48082">
        <v>1</v>
      </c>
      <c r="D48082">
        <f>_xlfn.IFNA(_xlfn.XLOOKUP(A48082,Target!B:B,Target!B:B),0)</f>
        <v>0</v>
      </c>
      <c r="E48082" s="7">
        <f t="shared" si="2257"/>
        <v>0.31395247274982307</v>
      </c>
      <c r="F48082" s="6">
        <f t="shared" si="2258"/>
        <v>0.23893746483294587</v>
      </c>
      <c r="G48082" s="6">
        <f t="shared" si="2259"/>
        <v>2.1445674812538805E-3</v>
      </c>
    </row>
    <row r="48083" spans="1:7" x14ac:dyDescent="0.35">
      <c r="A48083" s="1" t="s">
        <v>48082</v>
      </c>
      <c r="B48083">
        <v>307.85118999303199</v>
      </c>
      <c r="C48083">
        <v>5</v>
      </c>
      <c r="D48083">
        <f>_xlfn.IFNA(_xlfn.XLOOKUP(A48083,Target!B:B,Target!B:B),0)</f>
        <v>0</v>
      </c>
      <c r="E48083" s="7">
        <f t="shared" si="2257"/>
        <v>1.7421634566580555E-2</v>
      </c>
      <c r="F48083" s="6">
        <f t="shared" si="2258"/>
        <v>1.7123318371347729E-2</v>
      </c>
      <c r="G48083" s="6">
        <f t="shared" si="2259"/>
        <v>1.1924640391058041E-4</v>
      </c>
    </row>
    <row r="48084" spans="1:7" x14ac:dyDescent="0.35">
      <c r="A48084" s="1" t="s">
        <v>48083</v>
      </c>
      <c r="B48084">
        <v>455.080222256095</v>
      </c>
      <c r="C48084">
        <v>2</v>
      </c>
      <c r="D48084">
        <f>_xlfn.IFNA(_xlfn.XLOOKUP(A48084,Target!B:B,Target!B:B),0)</f>
        <v>0</v>
      </c>
      <c r="E48084" s="7">
        <f t="shared" si="2257"/>
        <v>0.13412075783015115</v>
      </c>
      <c r="F48084" s="6">
        <f t="shared" si="2258"/>
        <v>0.11825967993633824</v>
      </c>
      <c r="G48084" s="6">
        <f t="shared" si="2259"/>
        <v>9.1728781635399008E-4</v>
      </c>
    </row>
    <row r="48085" spans="1:7" x14ac:dyDescent="0.35">
      <c r="A48085" s="1" t="s">
        <v>48084</v>
      </c>
      <c r="B48085">
        <v>306.93069201353597</v>
      </c>
      <c r="C48085">
        <v>5</v>
      </c>
      <c r="D48085">
        <f>_xlfn.IFNA(_xlfn.XLOOKUP(A48085,Target!B:B,Target!B:B),0)</f>
        <v>0</v>
      </c>
      <c r="E48085" s="7">
        <f t="shared" si="2257"/>
        <v>1.7200732810831017E-2</v>
      </c>
      <c r="F48085" s="6">
        <f t="shared" si="2258"/>
        <v>1.69098706440175E-2</v>
      </c>
      <c r="G48085" s="6">
        <f t="shared" si="2259"/>
        <v>1.1773456880942414E-4</v>
      </c>
    </row>
    <row r="48086" spans="1:7" x14ac:dyDescent="0.35">
      <c r="A48086" s="1" t="s">
        <v>48085</v>
      </c>
      <c r="B48086">
        <v>362.611088895107</v>
      </c>
      <c r="C48086">
        <v>3</v>
      </c>
      <c r="D48086">
        <f>_xlfn.IFNA(_xlfn.XLOOKUP(A48086,Target!B:B,Target!B:B),0)</f>
        <v>0</v>
      </c>
      <c r="E48086" s="7">
        <f t="shared" si="2257"/>
        <v>3.7219997736912064E-2</v>
      </c>
      <c r="F48086" s="6">
        <f t="shared" si="2258"/>
        <v>3.588438115165693E-2</v>
      </c>
      <c r="G48086" s="6">
        <f t="shared" si="2259"/>
        <v>2.5472635690098374E-4</v>
      </c>
    </row>
    <row r="48087" spans="1:7" x14ac:dyDescent="0.35">
      <c r="A48087" s="1" t="s">
        <v>48086</v>
      </c>
      <c r="B48087">
        <v>410.83015130177102</v>
      </c>
      <c r="C48087">
        <v>2</v>
      </c>
      <c r="D48087">
        <f>_xlfn.IFNA(_xlfn.XLOOKUP(A48087,Target!B:B,Target!B:B),0)</f>
        <v>0</v>
      </c>
      <c r="E48087" s="7">
        <f t="shared" si="2257"/>
        <v>7.2624645472303934E-2</v>
      </c>
      <c r="F48087" s="6">
        <f t="shared" si="2258"/>
        <v>6.770741822767401E-2</v>
      </c>
      <c r="G48087" s="6">
        <f t="shared" si="2259"/>
        <v>4.9690841267963917E-4</v>
      </c>
    </row>
    <row r="48088" spans="1:7" x14ac:dyDescent="0.35">
      <c r="A48088" s="1" t="s">
        <v>48087</v>
      </c>
      <c r="B48088">
        <v>316.41761548084702</v>
      </c>
      <c r="C48088">
        <v>5</v>
      </c>
      <c r="D48088">
        <f>_xlfn.IFNA(_xlfn.XLOOKUP(A48088,Target!B:B,Target!B:B),0)</f>
        <v>0</v>
      </c>
      <c r="E48088" s="7">
        <f t="shared" si="2257"/>
        <v>1.9618415143277355E-2</v>
      </c>
      <c r="F48088" s="6">
        <f t="shared" si="2258"/>
        <v>1.9240938425499787E-2</v>
      </c>
      <c r="G48088" s="6">
        <f t="shared" si="2259"/>
        <v>1.3428075714577435E-4</v>
      </c>
    </row>
    <row r="48089" spans="1:7" x14ac:dyDescent="0.35">
      <c r="A48089" s="1" t="s">
        <v>48088</v>
      </c>
      <c r="B48089">
        <v>330.27117321480603</v>
      </c>
      <c r="C48089">
        <v>4</v>
      </c>
      <c r="D48089">
        <f>_xlfn.IFNA(_xlfn.XLOOKUP(A48089,Target!B:B,Target!B:B),0)</f>
        <v>0</v>
      </c>
      <c r="E48089" s="7">
        <f t="shared" si="2257"/>
        <v>2.3772269705323503E-2</v>
      </c>
      <c r="F48089" s="6">
        <f t="shared" si="2258"/>
        <v>2.3220271156754402E-2</v>
      </c>
      <c r="G48089" s="6">
        <f t="shared" si="2259"/>
        <v>1.6270772109950034E-4</v>
      </c>
    </row>
    <row r="48090" spans="1:7" x14ac:dyDescent="0.35">
      <c r="A48090" s="1" t="s">
        <v>48089</v>
      </c>
      <c r="B48090">
        <v>320.78424974749402</v>
      </c>
      <c r="C48090">
        <v>4</v>
      </c>
      <c r="D48090">
        <f>_xlfn.IFNA(_xlfn.XLOOKUP(A48090,Target!B:B,Target!B:B),0)</f>
        <v>0</v>
      </c>
      <c r="E48090" s="7">
        <f t="shared" si="2257"/>
        <v>2.0842685636020639E-2</v>
      </c>
      <c r="F48090" s="6">
        <f t="shared" si="2258"/>
        <v>2.041713765430464E-2</v>
      </c>
      <c r="G48090" s="6">
        <f t="shared" si="2259"/>
        <v>1.4265923802268043E-4</v>
      </c>
    </row>
    <row r="48091" spans="1:7" x14ac:dyDescent="0.35">
      <c r="A48091" s="1" t="s">
        <v>48090</v>
      </c>
      <c r="B48091">
        <v>226.45847082859399</v>
      </c>
      <c r="C48091">
        <v>6</v>
      </c>
      <c r="D48091">
        <f>_xlfn.IFNA(_xlfn.XLOOKUP(A48091,Target!B:B,Target!B:B),0)</f>
        <v>0</v>
      </c>
      <c r="E48091" s="7">
        <f t="shared" si="2257"/>
        <v>5.6371021125783067E-3</v>
      </c>
      <c r="F48091" s="6">
        <f t="shared" si="2258"/>
        <v>5.6055033179823743E-3</v>
      </c>
      <c r="G48091" s="6">
        <f t="shared" si="2259"/>
        <v>3.8587560685440386E-5</v>
      </c>
    </row>
    <row r="48092" spans="1:7" x14ac:dyDescent="0.35">
      <c r="A48092" s="1" t="s">
        <v>48091</v>
      </c>
      <c r="B48092">
        <v>321.60734872804102</v>
      </c>
      <c r="C48092">
        <v>4</v>
      </c>
      <c r="D48092">
        <f>_xlfn.IFNA(_xlfn.XLOOKUP(A48092,Target!B:B,Target!B:B),0)</f>
        <v>0</v>
      </c>
      <c r="E48092" s="7">
        <f t="shared" si="2257"/>
        <v>2.108187470569944E-2</v>
      </c>
      <c r="F48092" s="6">
        <f t="shared" si="2258"/>
        <v>2.0646605554305419E-2</v>
      </c>
      <c r="G48092" s="6">
        <f t="shared" si="2259"/>
        <v>1.4429614831676604E-4</v>
      </c>
    </row>
    <row r="48093" spans="1:7" x14ac:dyDescent="0.35">
      <c r="A48093" s="1" t="s">
        <v>48092</v>
      </c>
      <c r="B48093">
        <v>316.41761548084702</v>
      </c>
      <c r="C48093">
        <v>5</v>
      </c>
      <c r="D48093">
        <f>_xlfn.IFNA(_xlfn.XLOOKUP(A48093,Target!B:B,Target!B:B),0)</f>
        <v>0</v>
      </c>
      <c r="E48093" s="7">
        <f t="shared" si="2257"/>
        <v>1.9618415143277355E-2</v>
      </c>
      <c r="F48093" s="6">
        <f t="shared" si="2258"/>
        <v>1.9240938425499787E-2</v>
      </c>
      <c r="G48093" s="6">
        <f t="shared" si="2259"/>
        <v>1.3428075714577435E-4</v>
      </c>
    </row>
    <row r="48094" spans="1:7" x14ac:dyDescent="0.35">
      <c r="A48094" s="1" t="s">
        <v>48093</v>
      </c>
      <c r="B48094">
        <v>313.17128469358897</v>
      </c>
      <c r="C48094">
        <v>5</v>
      </c>
      <c r="D48094">
        <f>_xlfn.IFNA(_xlfn.XLOOKUP(A48094,Target!B:B,Target!B:B),0)</f>
        <v>0</v>
      </c>
      <c r="E48094" s="7">
        <f t="shared" si="2257"/>
        <v>1.8755086068447009E-2</v>
      </c>
      <c r="F48094" s="6">
        <f t="shared" si="2258"/>
        <v>1.8409808525056026E-2</v>
      </c>
      <c r="G48094" s="6">
        <f t="shared" si="2259"/>
        <v>1.2837234920476116E-4</v>
      </c>
    </row>
    <row r="48095" spans="1:7" x14ac:dyDescent="0.35">
      <c r="A48095" s="1" t="s">
        <v>48094</v>
      </c>
      <c r="B48095">
        <v>348.854930160099</v>
      </c>
      <c r="C48095">
        <v>4</v>
      </c>
      <c r="D48095">
        <f>_xlfn.IFNA(_xlfn.XLOOKUP(A48095,Target!B:B,Target!B:B),0)</f>
        <v>0</v>
      </c>
      <c r="E48095" s="7">
        <f t="shared" si="2257"/>
        <v>3.0757852809273369E-2</v>
      </c>
      <c r="F48095" s="6">
        <f t="shared" si="2258"/>
        <v>2.9840037333156877E-2</v>
      </c>
      <c r="G48095" s="6">
        <f t="shared" si="2259"/>
        <v>2.1051001570781581E-4</v>
      </c>
    </row>
    <row r="48096" spans="1:7" x14ac:dyDescent="0.35">
      <c r="A48096" s="1" t="s">
        <v>48095</v>
      </c>
      <c r="B48096">
        <v>414.996980068526</v>
      </c>
      <c r="C48096">
        <v>2</v>
      </c>
      <c r="D48096">
        <f>_xlfn.IFNA(_xlfn.XLOOKUP(A48096,Target!B:B,Target!B:B),0)</f>
        <v>0</v>
      </c>
      <c r="E48096" s="7">
        <f t="shared" si="2257"/>
        <v>7.6943304524431946E-2</v>
      </c>
      <c r="F48096" s="6">
        <f t="shared" si="2258"/>
        <v>7.1446012247050716E-2</v>
      </c>
      <c r="G48096" s="6">
        <f t="shared" si="2259"/>
        <v>5.2644175178406469E-4</v>
      </c>
    </row>
    <row r="48097" spans="1:7" x14ac:dyDescent="0.35">
      <c r="A48097" s="1" t="s">
        <v>48096</v>
      </c>
      <c r="B48097">
        <v>306.93069201353597</v>
      </c>
      <c r="C48097">
        <v>5</v>
      </c>
      <c r="D48097">
        <f>_xlfn.IFNA(_xlfn.XLOOKUP(A48097,Target!B:B,Target!B:B),0)</f>
        <v>0</v>
      </c>
      <c r="E48097" s="7">
        <f t="shared" si="2257"/>
        <v>1.7200732810831017E-2</v>
      </c>
      <c r="F48097" s="6">
        <f t="shared" si="2258"/>
        <v>1.69098706440175E-2</v>
      </c>
      <c r="G48097" s="6">
        <f t="shared" si="2259"/>
        <v>1.1773456880942414E-4</v>
      </c>
    </row>
    <row r="48098" spans="1:7" x14ac:dyDescent="0.35">
      <c r="A48098" s="1" t="s">
        <v>48097</v>
      </c>
      <c r="B48098">
        <v>361.78798991456</v>
      </c>
      <c r="C48098">
        <v>3</v>
      </c>
      <c r="D48098">
        <f>_xlfn.IFNA(_xlfn.XLOOKUP(A48098,Target!B:B,Target!B:B),0)</f>
        <v>0</v>
      </c>
      <c r="E48098" s="7">
        <f t="shared" si="2257"/>
        <v>3.6797710025006994E-2</v>
      </c>
      <c r="F48098" s="6">
        <f t="shared" si="2258"/>
        <v>3.5491696855811328E-2</v>
      </c>
      <c r="G48098" s="6">
        <f t="shared" si="2259"/>
        <v>2.5183703053347975E-4</v>
      </c>
    </row>
    <row r="48099" spans="1:7" x14ac:dyDescent="0.35">
      <c r="A48099" s="1" t="s">
        <v>48098</v>
      </c>
      <c r="B48099">
        <v>317.338113460344</v>
      </c>
      <c r="C48099">
        <v>4</v>
      </c>
      <c r="D48099">
        <f>_xlfn.IFNA(_xlfn.XLOOKUP(A48099,Target!B:B,Target!B:B),0)</f>
        <v>0</v>
      </c>
      <c r="E48099" s="7">
        <f t="shared" si="2257"/>
        <v>1.9870366173378184E-2</v>
      </c>
      <c r="F48099" s="6">
        <f t="shared" si="2258"/>
        <v>1.9483227312440787E-2</v>
      </c>
      <c r="G48099" s="6">
        <f t="shared" si="2259"/>
        <v>1.360050337243059E-4</v>
      </c>
    </row>
    <row r="48100" spans="1:7" x14ac:dyDescent="0.35">
      <c r="A48100" s="1" t="s">
        <v>48099</v>
      </c>
      <c r="B48100">
        <v>554.22310592828705</v>
      </c>
      <c r="C48100">
        <v>1</v>
      </c>
      <c r="D48100">
        <f>_xlfn.IFNA(_xlfn.XLOOKUP(A48100,Target!B:B,Target!B:B),0)</f>
        <v>0</v>
      </c>
      <c r="E48100" s="7">
        <f t="shared" si="2257"/>
        <v>0.53014617890375459</v>
      </c>
      <c r="F48100" s="6">
        <f t="shared" si="2258"/>
        <v>0.34646766839202792</v>
      </c>
      <c r="G48100" s="6">
        <f t="shared" si="2259"/>
        <v>3.6160177620731633E-3</v>
      </c>
    </row>
    <row r="48101" spans="1:7" x14ac:dyDescent="0.35">
      <c r="A48101" s="1" t="s">
        <v>48100</v>
      </c>
      <c r="B48101">
        <v>300.581131261211</v>
      </c>
      <c r="C48101">
        <v>5</v>
      </c>
      <c r="D48101">
        <f>_xlfn.IFNA(_xlfn.XLOOKUP(A48101,Target!B:B,Target!B:B),0)</f>
        <v>0</v>
      </c>
      <c r="E48101" s="7">
        <f t="shared" si="2257"/>
        <v>1.5751386380041088E-2</v>
      </c>
      <c r="F48101" s="6">
        <f t="shared" si="2258"/>
        <v>1.5507127621234518E-2</v>
      </c>
      <c r="G48101" s="6">
        <f t="shared" si="2259"/>
        <v>1.0781523679226686E-4</v>
      </c>
    </row>
    <row r="48102" spans="1:7" x14ac:dyDescent="0.35">
      <c r="A48102" s="1" t="s">
        <v>48101</v>
      </c>
      <c r="B48102">
        <v>397.56751148889902</v>
      </c>
      <c r="C48102">
        <v>2</v>
      </c>
      <c r="D48102">
        <f>_xlfn.IFNA(_xlfn.XLOOKUP(A48102,Target!B:B,Target!B:B),0)</f>
        <v>0</v>
      </c>
      <c r="E48102" s="7">
        <f t="shared" si="2257"/>
        <v>6.0427548725175313E-2</v>
      </c>
      <c r="F48102" s="6">
        <f t="shared" si="2258"/>
        <v>5.6984137009473246E-2</v>
      </c>
      <c r="G48102" s="6">
        <f t="shared" si="2259"/>
        <v>4.1348860586005515E-4</v>
      </c>
    </row>
    <row r="48103" spans="1:7" x14ac:dyDescent="0.35">
      <c r="A48103" s="1" t="s">
        <v>48102</v>
      </c>
      <c r="B48103">
        <v>307.85118999303199</v>
      </c>
      <c r="C48103">
        <v>5</v>
      </c>
      <c r="D48103">
        <f>_xlfn.IFNA(_xlfn.XLOOKUP(A48103,Target!B:B,Target!B:B),0)</f>
        <v>0</v>
      </c>
      <c r="E48103" s="7">
        <f t="shared" si="2257"/>
        <v>1.7421634566580555E-2</v>
      </c>
      <c r="F48103" s="6">
        <f t="shared" si="2258"/>
        <v>1.7123318371347729E-2</v>
      </c>
      <c r="G48103" s="6">
        <f t="shared" si="2259"/>
        <v>1.1924640391058041E-4</v>
      </c>
    </row>
    <row r="48104" spans="1:7" x14ac:dyDescent="0.35">
      <c r="A48104" s="1" t="s">
        <v>48103</v>
      </c>
      <c r="B48104">
        <v>427.93003982298802</v>
      </c>
      <c r="C48104">
        <v>2</v>
      </c>
      <c r="D48104">
        <f>_xlfn.IFNA(_xlfn.XLOOKUP(A48104,Target!B:B,Target!B:B),0)</f>
        <v>0</v>
      </c>
      <c r="E48104" s="7">
        <f t="shared" si="2257"/>
        <v>9.2052505284187458E-2</v>
      </c>
      <c r="F48104" s="6">
        <f t="shared" si="2258"/>
        <v>8.4293113049754287E-2</v>
      </c>
      <c r="G48104" s="6">
        <f t="shared" si="2259"/>
        <v>6.2975295005303356E-4</v>
      </c>
    </row>
    <row r="48105" spans="1:7" x14ac:dyDescent="0.35">
      <c r="A48105" s="1" t="s">
        <v>48104</v>
      </c>
      <c r="B48105">
        <v>313.890893501074</v>
      </c>
      <c r="C48105">
        <v>5</v>
      </c>
      <c r="D48105">
        <f>_xlfn.IFNA(_xlfn.XLOOKUP(A48105,Target!B:B,Target!B:B),0)</f>
        <v>0</v>
      </c>
      <c r="E48105" s="7">
        <f t="shared" si="2257"/>
        <v>1.8943121212683489E-2</v>
      </c>
      <c r="F48105" s="6">
        <f t="shared" si="2258"/>
        <v>1.859095058234328E-2</v>
      </c>
      <c r="G48105" s="6">
        <f t="shared" si="2259"/>
        <v>1.2965922058086739E-4</v>
      </c>
    </row>
    <row r="48106" spans="1:7" x14ac:dyDescent="0.35">
      <c r="A48106" s="1" t="s">
        <v>48105</v>
      </c>
      <c r="B48106">
        <v>348.854930160099</v>
      </c>
      <c r="C48106">
        <v>4</v>
      </c>
      <c r="D48106">
        <f>_xlfn.IFNA(_xlfn.XLOOKUP(A48106,Target!B:B,Target!B:B),0)</f>
        <v>0</v>
      </c>
      <c r="E48106" s="7">
        <f t="shared" si="2257"/>
        <v>3.0757852809273369E-2</v>
      </c>
      <c r="F48106" s="6">
        <f t="shared" si="2258"/>
        <v>2.9840037333156877E-2</v>
      </c>
      <c r="G48106" s="6">
        <f t="shared" si="2259"/>
        <v>2.1051001570781581E-4</v>
      </c>
    </row>
    <row r="48107" spans="1:7" x14ac:dyDescent="0.35">
      <c r="A48107" s="1" t="s">
        <v>48106</v>
      </c>
      <c r="B48107">
        <v>277.49688496515699</v>
      </c>
      <c r="C48107">
        <v>6</v>
      </c>
      <c r="D48107">
        <f>_xlfn.IFNA(_xlfn.XLOOKUP(A48107,Target!B:B,Target!B:B),0)</f>
        <v>0</v>
      </c>
      <c r="E48107" s="7">
        <f t="shared" si="2257"/>
        <v>1.1437675569448436E-2</v>
      </c>
      <c r="F48107" s="6">
        <f t="shared" si="2258"/>
        <v>1.1308334508113971E-2</v>
      </c>
      <c r="G48107" s="6">
        <f t="shared" si="2259"/>
        <v>7.8291020358522525E-5</v>
      </c>
    </row>
    <row r="48108" spans="1:7" x14ac:dyDescent="0.35">
      <c r="A48108" s="1" t="s">
        <v>48107</v>
      </c>
      <c r="B48108">
        <v>330.27117321480603</v>
      </c>
      <c r="C48108">
        <v>4</v>
      </c>
      <c r="D48108">
        <f>_xlfn.IFNA(_xlfn.XLOOKUP(A48108,Target!B:B,Target!B:B),0)</f>
        <v>0</v>
      </c>
      <c r="E48108" s="7">
        <f t="shared" si="2257"/>
        <v>2.3772269705323503E-2</v>
      </c>
      <c r="F48108" s="6">
        <f t="shared" si="2258"/>
        <v>2.3220271156754402E-2</v>
      </c>
      <c r="G48108" s="6">
        <f t="shared" si="2259"/>
        <v>1.6270772109950034E-4</v>
      </c>
    </row>
    <row r="48109" spans="1:7" x14ac:dyDescent="0.35">
      <c r="A48109" s="1" t="s">
        <v>48108</v>
      </c>
      <c r="B48109">
        <v>484.31515080416699</v>
      </c>
      <c r="C48109">
        <v>1</v>
      </c>
      <c r="D48109">
        <f>_xlfn.IFNA(_xlfn.XLOOKUP(A48109,Target!B:B,Target!B:B),0)</f>
        <v>0</v>
      </c>
      <c r="E48109" s="7">
        <f t="shared" si="2257"/>
        <v>0.2011443355980897</v>
      </c>
      <c r="F48109" s="6">
        <f t="shared" si="2258"/>
        <v>0.16746058707252143</v>
      </c>
      <c r="G48109" s="6">
        <f t="shared" si="2259"/>
        <v>1.3750497195334492E-3</v>
      </c>
    </row>
    <row r="48110" spans="1:7" x14ac:dyDescent="0.35">
      <c r="A48110" s="1" t="s">
        <v>48109</v>
      </c>
      <c r="B48110">
        <v>345.40771020082798</v>
      </c>
      <c r="C48110">
        <v>4</v>
      </c>
      <c r="D48110">
        <f>_xlfn.IFNA(_xlfn.XLOOKUP(A48110,Target!B:B,Target!B:B),0)</f>
        <v>0</v>
      </c>
      <c r="E48110" s="7">
        <f t="shared" si="2257"/>
        <v>2.9322546395171817E-2</v>
      </c>
      <c r="F48110" s="6">
        <f t="shared" si="2258"/>
        <v>2.8487228321057767E-2</v>
      </c>
      <c r="G48110" s="6">
        <f t="shared" si="2259"/>
        <v>2.0068859740794701E-4</v>
      </c>
    </row>
    <row r="48111" spans="1:7" x14ac:dyDescent="0.35">
      <c r="A48111" s="1" t="s">
        <v>48110</v>
      </c>
      <c r="B48111">
        <v>528.89480181690101</v>
      </c>
      <c r="C48111">
        <v>1</v>
      </c>
      <c r="D48111">
        <f>_xlfn.IFNA(_xlfn.XLOOKUP(A48111,Target!B:B,Target!B:B),0)</f>
        <v>0</v>
      </c>
      <c r="E48111" s="7">
        <f t="shared" si="2257"/>
        <v>0.37316770359976287</v>
      </c>
      <c r="F48111" s="6">
        <f t="shared" si="2258"/>
        <v>0.27175683102763248</v>
      </c>
      <c r="G48111" s="6">
        <f t="shared" si="2259"/>
        <v>2.5480281725222824E-3</v>
      </c>
    </row>
    <row r="48112" spans="1:7" x14ac:dyDescent="0.35">
      <c r="A48112" s="1" t="s">
        <v>48111</v>
      </c>
      <c r="B48112">
        <v>347.93443218060202</v>
      </c>
      <c r="C48112">
        <v>4</v>
      </c>
      <c r="D48112">
        <f>_xlfn.IFNA(_xlfn.XLOOKUP(A48112,Target!B:B,Target!B:B),0)</f>
        <v>0</v>
      </c>
      <c r="E48112" s="7">
        <f t="shared" si="2257"/>
        <v>3.036785130495441E-2</v>
      </c>
      <c r="F48112" s="6">
        <f t="shared" si="2258"/>
        <v>2.9472824939650089E-2</v>
      </c>
      <c r="G48112" s="6">
        <f t="shared" si="2259"/>
        <v>2.0784135870840711E-4</v>
      </c>
    </row>
    <row r="48113" spans="1:7" x14ac:dyDescent="0.35">
      <c r="A48113" s="1" t="s">
        <v>48112</v>
      </c>
      <c r="B48113">
        <v>460.75492854688702</v>
      </c>
      <c r="C48113">
        <v>2</v>
      </c>
      <c r="D48113">
        <f>_xlfn.IFNA(_xlfn.XLOOKUP(A48113,Target!B:B,Target!B:B),0)</f>
        <v>0</v>
      </c>
      <c r="E48113" s="7">
        <f t="shared" si="2257"/>
        <v>0.14509790265271666</v>
      </c>
      <c r="F48113" s="6">
        <f t="shared" si="2258"/>
        <v>0.12671222461990805</v>
      </c>
      <c r="G48113" s="6">
        <f t="shared" si="2259"/>
        <v>9.9228895569801359E-4</v>
      </c>
    </row>
    <row r="48114" spans="1:7" x14ac:dyDescent="0.35">
      <c r="A48114" s="1" t="s">
        <v>48113</v>
      </c>
      <c r="B48114">
        <v>400.813842276157</v>
      </c>
      <c r="C48114">
        <v>2</v>
      </c>
      <c r="D48114">
        <f>_xlfn.IFNA(_xlfn.XLOOKUP(A48114,Target!B:B,Target!B:B),0)</f>
        <v>0</v>
      </c>
      <c r="E48114" s="7">
        <f t="shared" si="2257"/>
        <v>6.3209133386785438E-2</v>
      </c>
      <c r="F48114" s="6">
        <f t="shared" si="2258"/>
        <v>5.945127012353324E-2</v>
      </c>
      <c r="G48114" s="6">
        <f t="shared" si="2259"/>
        <v>4.3251396979721902E-4</v>
      </c>
    </row>
    <row r="48115" spans="1:7" x14ac:dyDescent="0.35">
      <c r="A48115" s="1" t="s">
        <v>48114</v>
      </c>
      <c r="B48115">
        <v>449.31478355429601</v>
      </c>
      <c r="C48115">
        <v>2</v>
      </c>
      <c r="D48115">
        <f>_xlfn.IFNA(_xlfn.XLOOKUP(A48115,Target!B:B,Target!B:B),0)</f>
        <v>0</v>
      </c>
      <c r="E48115" s="7">
        <f t="shared" si="2257"/>
        <v>0.12381823214321956</v>
      </c>
      <c r="F48115" s="6">
        <f t="shared" si="2258"/>
        <v>0.11017638671610386</v>
      </c>
      <c r="G48115" s="6">
        <f t="shared" si="2259"/>
        <v>8.4688575443777833E-4</v>
      </c>
    </row>
    <row r="48116" spans="1:7" x14ac:dyDescent="0.35">
      <c r="A48116" s="1" t="s">
        <v>48115</v>
      </c>
      <c r="B48116">
        <v>405.22124950325002</v>
      </c>
      <c r="C48116">
        <v>2</v>
      </c>
      <c r="D48116">
        <f>_xlfn.IFNA(_xlfn.XLOOKUP(A48116,Target!B:B,Target!B:B),0)</f>
        <v>0</v>
      </c>
      <c r="E48116" s="7">
        <f t="shared" si="2257"/>
        <v>6.7191613738665085E-2</v>
      </c>
      <c r="F48116" s="6">
        <f t="shared" si="2258"/>
        <v>6.2961152311977409E-2</v>
      </c>
      <c r="G48116" s="6">
        <f t="shared" si="2259"/>
        <v>4.5975190807697283E-4</v>
      </c>
    </row>
    <row r="48117" spans="1:7" x14ac:dyDescent="0.35">
      <c r="A48117" s="1" t="s">
        <v>48116</v>
      </c>
      <c r="B48117">
        <v>387.579931680134</v>
      </c>
      <c r="C48117">
        <v>2</v>
      </c>
      <c r="D48117">
        <f>_xlfn.IFNA(_xlfn.XLOOKUP(A48117,Target!B:B,Target!B:B),0)</f>
        <v>0</v>
      </c>
      <c r="E48117" s="7">
        <f t="shared" si="2257"/>
        <v>5.2614294952361189E-2</v>
      </c>
      <c r="F48117" s="6">
        <f t="shared" si="2258"/>
        <v>4.9984400938372531E-2</v>
      </c>
      <c r="G48117" s="6">
        <f t="shared" si="2259"/>
        <v>3.600439719651363E-4</v>
      </c>
    </row>
    <row r="48118" spans="1:7" x14ac:dyDescent="0.35">
      <c r="A48118" s="1" t="s">
        <v>48117</v>
      </c>
      <c r="B48118">
        <v>313.51419101567302</v>
      </c>
      <c r="C48118">
        <v>5</v>
      </c>
      <c r="D48118">
        <f>_xlfn.IFNA(_xlfn.XLOOKUP(A48118,Target!B:B,Target!B:B),0)</f>
        <v>0</v>
      </c>
      <c r="E48118" s="7">
        <f t="shared" si="2257"/>
        <v>1.8844454198371517E-2</v>
      </c>
      <c r="F48118" s="6">
        <f t="shared" si="2258"/>
        <v>1.8495908890428514E-2</v>
      </c>
      <c r="G48118" s="6">
        <f t="shared" si="2259"/>
        <v>1.2898396554100896E-4</v>
      </c>
    </row>
    <row r="48119" spans="1:7" x14ac:dyDescent="0.35">
      <c r="A48119" s="1" t="s">
        <v>48118</v>
      </c>
      <c r="B48119">
        <v>317.338113460344</v>
      </c>
      <c r="C48119">
        <v>4</v>
      </c>
      <c r="D48119">
        <f>_xlfn.IFNA(_xlfn.XLOOKUP(A48119,Target!B:B,Target!B:B),0)</f>
        <v>0</v>
      </c>
      <c r="E48119" s="7">
        <f t="shared" si="2257"/>
        <v>1.9870366173378184E-2</v>
      </c>
      <c r="F48119" s="6">
        <f t="shared" si="2258"/>
        <v>1.9483227312440787E-2</v>
      </c>
      <c r="G48119" s="6">
        <f t="shared" si="2259"/>
        <v>1.360050337243059E-4</v>
      </c>
    </row>
    <row r="48120" spans="1:7" x14ac:dyDescent="0.35">
      <c r="A48120" s="1" t="s">
        <v>48119</v>
      </c>
      <c r="B48120">
        <v>168.34344628560001</v>
      </c>
      <c r="C48120">
        <v>6</v>
      </c>
      <c r="D48120">
        <f>_xlfn.IFNA(_xlfn.XLOOKUP(A48120,Target!B:B,Target!B:B),0)</f>
        <v>0</v>
      </c>
      <c r="E48120" s="7">
        <f t="shared" si="2257"/>
        <v>2.5186544624057373E-3</v>
      </c>
      <c r="F48120" s="6">
        <f t="shared" si="2258"/>
        <v>2.512326779351981E-3</v>
      </c>
      <c r="G48120" s="6">
        <f t="shared" si="2259"/>
        <v>1.7241271254557078E-5</v>
      </c>
    </row>
    <row r="48121" spans="1:7" x14ac:dyDescent="0.35">
      <c r="A48121" s="1" t="s">
        <v>48120</v>
      </c>
      <c r="B48121">
        <v>316.41761548084702</v>
      </c>
      <c r="C48121">
        <v>5</v>
      </c>
      <c r="D48121">
        <f>_xlfn.IFNA(_xlfn.XLOOKUP(A48121,Target!B:B,Target!B:B),0)</f>
        <v>0</v>
      </c>
      <c r="E48121" s="7">
        <f t="shared" si="2257"/>
        <v>1.9618415143277355E-2</v>
      </c>
      <c r="F48121" s="6">
        <f t="shared" si="2258"/>
        <v>1.9240938425499787E-2</v>
      </c>
      <c r="G48121" s="6">
        <f t="shared" si="2259"/>
        <v>1.3428075714577435E-4</v>
      </c>
    </row>
    <row r="48122" spans="1:7" x14ac:dyDescent="0.35">
      <c r="A48122" s="1" t="s">
        <v>48121</v>
      </c>
      <c r="B48122">
        <v>316.41761548084702</v>
      </c>
      <c r="C48122">
        <v>5</v>
      </c>
      <c r="D48122">
        <f>_xlfn.IFNA(_xlfn.XLOOKUP(A48122,Target!B:B,Target!B:B),0)</f>
        <v>0</v>
      </c>
      <c r="E48122" s="7">
        <f t="shared" si="2257"/>
        <v>1.9618415143277355E-2</v>
      </c>
      <c r="F48122" s="6">
        <f t="shared" si="2258"/>
        <v>1.9240938425499787E-2</v>
      </c>
      <c r="G48122" s="6">
        <f t="shared" si="2259"/>
        <v>1.3428075714577435E-4</v>
      </c>
    </row>
    <row r="48123" spans="1:7" x14ac:dyDescent="0.35">
      <c r="A48123" s="1" t="s">
        <v>48122</v>
      </c>
      <c r="B48123">
        <v>466.57572023946898</v>
      </c>
      <c r="C48123">
        <v>1</v>
      </c>
      <c r="D48123">
        <f>_xlfn.IFNA(_xlfn.XLOOKUP(A48123,Target!B:B,Target!B:B),0)</f>
        <v>0</v>
      </c>
      <c r="E48123" s="7">
        <f t="shared" si="2257"/>
        <v>0.15729169513046631</v>
      </c>
      <c r="F48123" s="6">
        <f t="shared" si="2258"/>
        <v>0.13591361261149826</v>
      </c>
      <c r="G48123" s="6">
        <f t="shared" si="2259"/>
        <v>1.0755896168414339E-3</v>
      </c>
    </row>
    <row r="48124" spans="1:7" x14ac:dyDescent="0.35">
      <c r="A48124" s="1" t="s">
        <v>48123</v>
      </c>
      <c r="B48124">
        <v>320.78424974749402</v>
      </c>
      <c r="C48124">
        <v>4</v>
      </c>
      <c r="D48124">
        <f>_xlfn.IFNA(_xlfn.XLOOKUP(A48124,Target!B:B,Target!B:B),0)</f>
        <v>0</v>
      </c>
      <c r="E48124" s="7">
        <f t="shared" si="2257"/>
        <v>2.0842685636020639E-2</v>
      </c>
      <c r="F48124" s="6">
        <f t="shared" si="2258"/>
        <v>2.041713765430464E-2</v>
      </c>
      <c r="G48124" s="6">
        <f t="shared" si="2259"/>
        <v>1.4265923802268043E-4</v>
      </c>
    </row>
    <row r="48125" spans="1:7" x14ac:dyDescent="0.35">
      <c r="A48125" s="1" t="s">
        <v>48124</v>
      </c>
      <c r="B48125">
        <v>414.07648208902901</v>
      </c>
      <c r="C48125">
        <v>2</v>
      </c>
      <c r="D48125">
        <f>_xlfn.IFNA(_xlfn.XLOOKUP(A48125,Target!B:B,Target!B:B),0)</f>
        <v>0</v>
      </c>
      <c r="E48125" s="7">
        <f t="shared" si="2257"/>
        <v>7.5967683609087913E-2</v>
      </c>
      <c r="F48125" s="6">
        <f t="shared" si="2258"/>
        <v>7.0604056949249316E-2</v>
      </c>
      <c r="G48125" s="6">
        <f t="shared" si="2259"/>
        <v>5.1977007802284818E-4</v>
      </c>
    </row>
    <row r="48126" spans="1:7" x14ac:dyDescent="0.35">
      <c r="A48126" s="1" t="s">
        <v>48125</v>
      </c>
      <c r="B48126">
        <v>498.51233792669501</v>
      </c>
      <c r="C48126">
        <v>1</v>
      </c>
      <c r="D48126">
        <f>_xlfn.IFNA(_xlfn.XLOOKUP(A48126,Target!B:B,Target!B:B),0)</f>
        <v>0</v>
      </c>
      <c r="E48126" s="7">
        <f t="shared" si="2257"/>
        <v>0.24489695798604394</v>
      </c>
      <c r="F48126" s="6">
        <f t="shared" si="2258"/>
        <v>0.19672066544546052</v>
      </c>
      <c r="G48126" s="6">
        <f t="shared" si="2259"/>
        <v>1.6736479420745248E-3</v>
      </c>
    </row>
    <row r="48127" spans="1:7" x14ac:dyDescent="0.35">
      <c r="A48127" s="1" t="s">
        <v>48126</v>
      </c>
      <c r="B48127">
        <v>316.41761548084702</v>
      </c>
      <c r="C48127">
        <v>5</v>
      </c>
      <c r="D48127">
        <f>_xlfn.IFNA(_xlfn.XLOOKUP(A48127,Target!B:B,Target!B:B),0)</f>
        <v>0</v>
      </c>
      <c r="E48127" s="7">
        <f t="shared" si="2257"/>
        <v>1.9618415143277355E-2</v>
      </c>
      <c r="F48127" s="6">
        <f t="shared" si="2258"/>
        <v>1.9240938425499787E-2</v>
      </c>
      <c r="G48127" s="6">
        <f t="shared" si="2259"/>
        <v>1.3428075714577435E-4</v>
      </c>
    </row>
    <row r="48128" spans="1:7" x14ac:dyDescent="0.35">
      <c r="A48128" s="1" t="s">
        <v>48127</v>
      </c>
      <c r="B48128">
        <v>309.93419964440801</v>
      </c>
      <c r="C48128">
        <v>5</v>
      </c>
      <c r="D48128">
        <f>_xlfn.IFNA(_xlfn.XLOOKUP(A48128,Target!B:B,Target!B:B),0)</f>
        <v>0</v>
      </c>
      <c r="E48128" s="7">
        <f t="shared" si="2257"/>
        <v>1.7932046960779262E-2</v>
      </c>
      <c r="F48128" s="6">
        <f t="shared" si="2258"/>
        <v>1.7616153273019242E-2</v>
      </c>
      <c r="G48128" s="6">
        <f t="shared" si="2259"/>
        <v>1.2273961069091637E-4</v>
      </c>
    </row>
    <row r="48129" spans="1:7" x14ac:dyDescent="0.35">
      <c r="A48129" s="1" t="s">
        <v>48128</v>
      </c>
      <c r="B48129">
        <v>306.48697968513699</v>
      </c>
      <c r="C48129">
        <v>5</v>
      </c>
      <c r="D48129">
        <f>_xlfn.IFNA(_xlfn.XLOOKUP(A48129,Target!B:B,Target!B:B),0)</f>
        <v>0</v>
      </c>
      <c r="E48129" s="7">
        <f t="shared" si="2257"/>
        <v>1.709525311237977E-2</v>
      </c>
      <c r="F48129" s="6">
        <f t="shared" si="2258"/>
        <v>1.6807917508283698E-2</v>
      </c>
      <c r="G48129" s="6">
        <f t="shared" si="2259"/>
        <v>1.1701267202645049E-4</v>
      </c>
    </row>
    <row r="48130" spans="1:7" x14ac:dyDescent="0.35">
      <c r="A48130" s="1" t="s">
        <v>48129</v>
      </c>
      <c r="B48130">
        <v>279.27655509438802</v>
      </c>
      <c r="C48130">
        <v>6</v>
      </c>
      <c r="D48130">
        <f>_xlfn.IFNA(_xlfn.XLOOKUP(A48130,Target!B:B,Target!B:B),0)</f>
        <v>0</v>
      </c>
      <c r="E48130" s="7">
        <f t="shared" si="2257"/>
        <v>1.1723369554367332E-2</v>
      </c>
      <c r="F48130" s="6">
        <f t="shared" si="2258"/>
        <v>1.1587524719856024E-2</v>
      </c>
      <c r="G48130" s="6">
        <f t="shared" si="2259"/>
        <v>8.024644203136605E-5</v>
      </c>
    </row>
    <row r="48131" spans="1:7" x14ac:dyDescent="0.35">
      <c r="A48131" s="1" t="s">
        <v>48130</v>
      </c>
      <c r="B48131">
        <v>317.338113460344</v>
      </c>
      <c r="C48131">
        <v>4</v>
      </c>
      <c r="D48131">
        <f>_xlfn.IFNA(_xlfn.XLOOKUP(A48131,Target!B:B,Target!B:B),0)</f>
        <v>0</v>
      </c>
      <c r="E48131" s="7">
        <f t="shared" ref="E48131:E48194" si="2260">2^((B48131-600)/50)</f>
        <v>1.9870366173378184E-2</v>
      </c>
      <c r="F48131" s="6">
        <f t="shared" ref="F48131:F48194" si="2261">1-(1/(1+E48131))</f>
        <v>1.9483227312440787E-2</v>
      </c>
      <c r="G48131" s="6">
        <f t="shared" ref="G48131:G48194" si="2262">(F48131*($J$3/$J$2))/(F48131*($J$3/$J$2)+(1-F48131)*((1-$J$3)/(1-$J$2)))</f>
        <v>1.360050337243059E-4</v>
      </c>
    </row>
    <row r="48132" spans="1:7" x14ac:dyDescent="0.35">
      <c r="A48132" s="1" t="s">
        <v>48131</v>
      </c>
      <c r="B48132">
        <v>632.01521089754897</v>
      </c>
      <c r="C48132">
        <v>1</v>
      </c>
      <c r="D48132">
        <f>_xlfn.IFNA(_xlfn.XLOOKUP(A48132,Target!B:B,Target!B:B),0)</f>
        <v>0</v>
      </c>
      <c r="E48132" s="7">
        <f t="shared" si="2260"/>
        <v>1.5586577954340437</v>
      </c>
      <c r="F48132" s="6">
        <f t="shared" si="2261"/>
        <v>0.60917008840161735</v>
      </c>
      <c r="G48132" s="6">
        <f t="shared" si="2262"/>
        <v>1.0557221689055582E-2</v>
      </c>
    </row>
    <row r="48133" spans="1:7" x14ac:dyDescent="0.35">
      <c r="A48133" s="1" t="s">
        <v>48132</v>
      </c>
      <c r="B48133">
        <v>313.17128469358897</v>
      </c>
      <c r="C48133">
        <v>5</v>
      </c>
      <c r="D48133">
        <f>_xlfn.IFNA(_xlfn.XLOOKUP(A48133,Target!B:B,Target!B:B),0)</f>
        <v>0</v>
      </c>
      <c r="E48133" s="7">
        <f t="shared" si="2260"/>
        <v>1.8755086068447009E-2</v>
      </c>
      <c r="F48133" s="6">
        <f t="shared" si="2261"/>
        <v>1.8409808525056026E-2</v>
      </c>
      <c r="G48133" s="6">
        <f t="shared" si="2262"/>
        <v>1.2837234920476116E-4</v>
      </c>
    </row>
    <row r="48134" spans="1:7" x14ac:dyDescent="0.35">
      <c r="A48134" s="1" t="s">
        <v>48133</v>
      </c>
      <c r="B48134">
        <v>473.70792385746699</v>
      </c>
      <c r="C48134">
        <v>1</v>
      </c>
      <c r="D48134">
        <f>_xlfn.IFNA(_xlfn.XLOOKUP(A48134,Target!B:B,Target!B:B),0)</f>
        <v>0</v>
      </c>
      <c r="E48134" s="7">
        <f t="shared" si="2260"/>
        <v>0.1736384647592758</v>
      </c>
      <c r="F48134" s="6">
        <f t="shared" si="2261"/>
        <v>0.14794885305236716</v>
      </c>
      <c r="G48134" s="6">
        <f t="shared" si="2262"/>
        <v>1.1872391297746295E-3</v>
      </c>
    </row>
    <row r="48135" spans="1:7" x14ac:dyDescent="0.35">
      <c r="A48135" s="1" t="s">
        <v>48134</v>
      </c>
      <c r="B48135">
        <v>278.41738294465301</v>
      </c>
      <c r="C48135">
        <v>6</v>
      </c>
      <c r="D48135">
        <f>_xlfn.IFNA(_xlfn.XLOOKUP(A48135,Target!B:B,Target!B:B),0)</f>
        <v>0</v>
      </c>
      <c r="E48135" s="7">
        <f t="shared" si="2260"/>
        <v>1.1584564812062213E-2</v>
      </c>
      <c r="F48135" s="6">
        <f t="shared" si="2261"/>
        <v>1.1451899539624222E-2</v>
      </c>
      <c r="G48135" s="6">
        <f t="shared" si="2262"/>
        <v>7.9296399178448144E-5</v>
      </c>
    </row>
    <row r="48136" spans="1:7" x14ac:dyDescent="0.35">
      <c r="A48136" s="1" t="s">
        <v>48135</v>
      </c>
      <c r="B48136">
        <v>378.44757311474302</v>
      </c>
      <c r="C48136">
        <v>2</v>
      </c>
      <c r="D48136">
        <f>_xlfn.IFNA(_xlfn.XLOOKUP(A48136,Target!B:B,Target!B:B),0)</f>
        <v>0</v>
      </c>
      <c r="E48136" s="7">
        <f t="shared" si="2260"/>
        <v>4.6357657009787612E-2</v>
      </c>
      <c r="F48136" s="6">
        <f t="shared" si="2261"/>
        <v>4.4303835021636373E-2</v>
      </c>
      <c r="G48136" s="6">
        <f t="shared" si="2262"/>
        <v>3.1724286370726751E-4</v>
      </c>
    </row>
    <row r="48137" spans="1:7" x14ac:dyDescent="0.35">
      <c r="A48137" s="1" t="s">
        <v>48136</v>
      </c>
      <c r="B48137">
        <v>316.41761548084702</v>
      </c>
      <c r="C48137">
        <v>5</v>
      </c>
      <c r="D48137">
        <f>_xlfn.IFNA(_xlfn.XLOOKUP(A48137,Target!B:B,Target!B:B),0)</f>
        <v>0</v>
      </c>
      <c r="E48137" s="7">
        <f t="shared" si="2260"/>
        <v>1.9618415143277355E-2</v>
      </c>
      <c r="F48137" s="6">
        <f t="shared" si="2261"/>
        <v>1.9240938425499787E-2</v>
      </c>
      <c r="G48137" s="6">
        <f t="shared" si="2262"/>
        <v>1.3428075714577435E-4</v>
      </c>
    </row>
    <row r="48138" spans="1:7" x14ac:dyDescent="0.35">
      <c r="A48138" s="1" t="s">
        <v>48137</v>
      </c>
      <c r="B48138">
        <v>317.338113460344</v>
      </c>
      <c r="C48138">
        <v>4</v>
      </c>
      <c r="D48138">
        <f>_xlfn.IFNA(_xlfn.XLOOKUP(A48138,Target!B:B,Target!B:B),0)</f>
        <v>0</v>
      </c>
      <c r="E48138" s="7">
        <f t="shared" si="2260"/>
        <v>1.9870366173378184E-2</v>
      </c>
      <c r="F48138" s="6">
        <f t="shared" si="2261"/>
        <v>1.9483227312440787E-2</v>
      </c>
      <c r="G48138" s="6">
        <f t="shared" si="2262"/>
        <v>1.360050337243059E-4</v>
      </c>
    </row>
    <row r="48139" spans="1:7" x14ac:dyDescent="0.35">
      <c r="A48139" s="1" t="s">
        <v>48138</v>
      </c>
      <c r="B48139">
        <v>452.754389448334</v>
      </c>
      <c r="C48139">
        <v>2</v>
      </c>
      <c r="D48139">
        <f>_xlfn.IFNA(_xlfn.XLOOKUP(A48139,Target!B:B,Target!B:B),0)</f>
        <v>0</v>
      </c>
      <c r="E48139" s="7">
        <f t="shared" si="2260"/>
        <v>0.12986529006230543</v>
      </c>
      <c r="F48139" s="6">
        <f t="shared" si="2261"/>
        <v>0.11493873756856809</v>
      </c>
      <c r="G48139" s="6">
        <f t="shared" si="2262"/>
        <v>8.8820938223157174E-4</v>
      </c>
    </row>
    <row r="48140" spans="1:7" x14ac:dyDescent="0.35">
      <c r="A48140" s="1" t="s">
        <v>48139</v>
      </c>
      <c r="B48140">
        <v>400.813842276157</v>
      </c>
      <c r="C48140">
        <v>2</v>
      </c>
      <c r="D48140">
        <f>_xlfn.IFNA(_xlfn.XLOOKUP(A48140,Target!B:B,Target!B:B),0)</f>
        <v>0</v>
      </c>
      <c r="E48140" s="7">
        <f t="shared" si="2260"/>
        <v>6.3209133386785438E-2</v>
      </c>
      <c r="F48140" s="6">
        <f t="shared" si="2261"/>
        <v>5.945127012353324E-2</v>
      </c>
      <c r="G48140" s="6">
        <f t="shared" si="2262"/>
        <v>4.3251396979721902E-4</v>
      </c>
    </row>
    <row r="48141" spans="1:7" x14ac:dyDescent="0.35">
      <c r="A48141" s="1" t="s">
        <v>48140</v>
      </c>
      <c r="B48141">
        <v>323.69035837941601</v>
      </c>
      <c r="C48141">
        <v>4</v>
      </c>
      <c r="D48141">
        <f>_xlfn.IFNA(_xlfn.XLOOKUP(A48141,Target!B:B,Target!B:B),0)</f>
        <v>0</v>
      </c>
      <c r="E48141" s="7">
        <f t="shared" si="2260"/>
        <v>2.1699523417225575E-2</v>
      </c>
      <c r="F48141" s="6">
        <f t="shared" si="2261"/>
        <v>2.1238654731528306E-2</v>
      </c>
      <c r="G48141" s="6">
        <f t="shared" si="2262"/>
        <v>1.4852305386062049E-4</v>
      </c>
    </row>
    <row r="48142" spans="1:7" x14ac:dyDescent="0.35">
      <c r="A48142" s="1" t="s">
        <v>48141</v>
      </c>
      <c r="B48142">
        <v>359.81010210909102</v>
      </c>
      <c r="C48142">
        <v>3</v>
      </c>
      <c r="D48142">
        <f>_xlfn.IFNA(_xlfn.XLOOKUP(A48142,Target!B:B,Target!B:B),0)</f>
        <v>0</v>
      </c>
      <c r="E48142" s="7">
        <f t="shared" si="2260"/>
        <v>3.5802447913491194E-2</v>
      </c>
      <c r="F48142" s="6">
        <f t="shared" si="2261"/>
        <v>3.4564938503100939E-2</v>
      </c>
      <c r="G48142" s="6">
        <f t="shared" si="2262"/>
        <v>2.4502730134084869E-4</v>
      </c>
    </row>
    <row r="48143" spans="1:7" x14ac:dyDescent="0.35">
      <c r="A48143" s="1" t="s">
        <v>48142</v>
      </c>
      <c r="B48143">
        <v>211.73593291384401</v>
      </c>
      <c r="C48143">
        <v>6</v>
      </c>
      <c r="D48143">
        <f>_xlfn.IFNA(_xlfn.XLOOKUP(A48143,Target!B:B,Target!B:B),0)</f>
        <v>0</v>
      </c>
      <c r="E48143" s="7">
        <f t="shared" si="2260"/>
        <v>4.5963955061509394E-3</v>
      </c>
      <c r="F48143" s="6">
        <f t="shared" si="2261"/>
        <v>4.5753653175663045E-3</v>
      </c>
      <c r="G48143" s="6">
        <f t="shared" si="2262"/>
        <v>3.1463853327742635E-5</v>
      </c>
    </row>
    <row r="48144" spans="1:7" x14ac:dyDescent="0.35">
      <c r="A48144" s="1" t="s">
        <v>48143</v>
      </c>
      <c r="B48144">
        <v>411.75064928126699</v>
      </c>
      <c r="C48144">
        <v>2</v>
      </c>
      <c r="D48144">
        <f>_xlfn.IFNA(_xlfn.XLOOKUP(A48144,Target!B:B,Target!B:B),0)</f>
        <v>0</v>
      </c>
      <c r="E48144" s="7">
        <f t="shared" si="2260"/>
        <v>7.3557333159041158E-2</v>
      </c>
      <c r="F48144" s="6">
        <f t="shared" si="2261"/>
        <v>6.8517377588574568E-2</v>
      </c>
      <c r="G48144" s="6">
        <f t="shared" si="2262"/>
        <v>5.032867860466409E-4</v>
      </c>
    </row>
    <row r="48145" spans="1:7" x14ac:dyDescent="0.35">
      <c r="A48145" s="1" t="s">
        <v>48144</v>
      </c>
      <c r="B48145">
        <v>316.41761548084702</v>
      </c>
      <c r="C48145">
        <v>5</v>
      </c>
      <c r="D48145">
        <f>_xlfn.IFNA(_xlfn.XLOOKUP(A48145,Target!B:B,Target!B:B),0)</f>
        <v>0</v>
      </c>
      <c r="E48145" s="7">
        <f t="shared" si="2260"/>
        <v>1.9618415143277355E-2</v>
      </c>
      <c r="F48145" s="6">
        <f t="shared" si="2261"/>
        <v>1.9240938425499787E-2</v>
      </c>
      <c r="G48145" s="6">
        <f t="shared" si="2262"/>
        <v>1.3428075714577435E-4</v>
      </c>
    </row>
    <row r="48146" spans="1:7" x14ac:dyDescent="0.35">
      <c r="A48146" s="1" t="s">
        <v>48145</v>
      </c>
      <c r="B48146">
        <v>703.26273554035299</v>
      </c>
      <c r="C48146">
        <v>1</v>
      </c>
      <c r="D48146" t="str">
        <f>_xlfn.IFNA(_xlfn.XLOOKUP(A48146,Target!B:B,Target!B:B),0)</f>
        <v>012598IM</v>
      </c>
      <c r="E48146" s="7">
        <f t="shared" si="2260"/>
        <v>4.185078578266805</v>
      </c>
      <c r="F48146" s="6">
        <f t="shared" si="2261"/>
        <v>0.80713889193666455</v>
      </c>
      <c r="G48146" s="6">
        <f t="shared" si="2262"/>
        <v>2.7851239364152462E-2</v>
      </c>
    </row>
    <row r="48147" spans="1:7" x14ac:dyDescent="0.35">
      <c r="A48147" s="1" t="s">
        <v>48146</v>
      </c>
      <c r="B48147">
        <v>332.34593129370899</v>
      </c>
      <c r="C48147">
        <v>4</v>
      </c>
      <c r="D48147">
        <f>_xlfn.IFNA(_xlfn.XLOOKUP(A48147,Target!B:B,Target!B:B),0)</f>
        <v>0</v>
      </c>
      <c r="E48147" s="7">
        <f t="shared" si="2260"/>
        <v>2.4465941736104342E-2</v>
      </c>
      <c r="F48147" s="6">
        <f t="shared" si="2261"/>
        <v>2.3881654566908606E-2</v>
      </c>
      <c r="G48147" s="6">
        <f t="shared" si="2262"/>
        <v>1.6745471820190971E-4</v>
      </c>
    </row>
    <row r="48148" spans="1:7" x14ac:dyDescent="0.35">
      <c r="A48148" s="1" t="s">
        <v>48147</v>
      </c>
      <c r="B48148">
        <v>369.496831076295</v>
      </c>
      <c r="C48148">
        <v>3</v>
      </c>
      <c r="D48148">
        <f>_xlfn.IFNA(_xlfn.XLOOKUP(A48148,Target!B:B,Target!B:B),0)</f>
        <v>0</v>
      </c>
      <c r="E48148" s="7">
        <f t="shared" si="2260"/>
        <v>4.0947994960637807E-2</v>
      </c>
      <c r="F48148" s="6">
        <f t="shared" si="2261"/>
        <v>3.9337214883809923E-2</v>
      </c>
      <c r="G48148" s="6">
        <f t="shared" si="2262"/>
        <v>2.8023288818907258E-4</v>
      </c>
    </row>
    <row r="48149" spans="1:7" x14ac:dyDescent="0.35">
      <c r="A48149" s="1" t="s">
        <v>48148</v>
      </c>
      <c r="B48149">
        <v>316.41761548084702</v>
      </c>
      <c r="C48149">
        <v>5</v>
      </c>
      <c r="D48149">
        <f>_xlfn.IFNA(_xlfn.XLOOKUP(A48149,Target!B:B,Target!B:B),0)</f>
        <v>0</v>
      </c>
      <c r="E48149" s="7">
        <f t="shared" si="2260"/>
        <v>1.9618415143277355E-2</v>
      </c>
      <c r="F48149" s="6">
        <f t="shared" si="2261"/>
        <v>1.9240938425499787E-2</v>
      </c>
      <c r="G48149" s="6">
        <f t="shared" si="2262"/>
        <v>1.3428075714577435E-4</v>
      </c>
    </row>
    <row r="48150" spans="1:7" x14ac:dyDescent="0.35">
      <c r="A48150" s="1" t="s">
        <v>48149</v>
      </c>
      <c r="B48150">
        <v>207.174766649688</v>
      </c>
      <c r="C48150">
        <v>6</v>
      </c>
      <c r="D48150">
        <f>_xlfn.IFNA(_xlfn.XLOOKUP(A48150,Target!B:B,Target!B:B),0)</f>
        <v>0</v>
      </c>
      <c r="E48150" s="7">
        <f t="shared" si="2260"/>
        <v>4.3147579156807775E-3</v>
      </c>
      <c r="F48150" s="6">
        <f t="shared" si="2261"/>
        <v>4.2962207631355165E-3</v>
      </c>
      <c r="G48150" s="6">
        <f t="shared" si="2262"/>
        <v>2.9536007454648115E-5</v>
      </c>
    </row>
    <row r="48151" spans="1:7" x14ac:dyDescent="0.35">
      <c r="A48151" s="1" t="s">
        <v>48150</v>
      </c>
      <c r="B48151">
        <v>330.27117321480603</v>
      </c>
      <c r="C48151">
        <v>4</v>
      </c>
      <c r="D48151">
        <f>_xlfn.IFNA(_xlfn.XLOOKUP(A48151,Target!B:B,Target!B:B),0)</f>
        <v>0</v>
      </c>
      <c r="E48151" s="7">
        <f t="shared" si="2260"/>
        <v>2.3772269705323503E-2</v>
      </c>
      <c r="F48151" s="6">
        <f t="shared" si="2261"/>
        <v>2.3220271156754402E-2</v>
      </c>
      <c r="G48151" s="6">
        <f t="shared" si="2262"/>
        <v>1.6270772109950034E-4</v>
      </c>
    </row>
    <row r="48152" spans="1:7" x14ac:dyDescent="0.35">
      <c r="A48152" s="1" t="s">
        <v>48151</v>
      </c>
      <c r="B48152">
        <v>313.17128469358897</v>
      </c>
      <c r="C48152">
        <v>5</v>
      </c>
      <c r="D48152">
        <f>_xlfn.IFNA(_xlfn.XLOOKUP(A48152,Target!B:B,Target!B:B),0)</f>
        <v>0</v>
      </c>
      <c r="E48152" s="7">
        <f t="shared" si="2260"/>
        <v>1.8755086068447009E-2</v>
      </c>
      <c r="F48152" s="6">
        <f t="shared" si="2261"/>
        <v>1.8409808525056026E-2</v>
      </c>
      <c r="G48152" s="6">
        <f t="shared" si="2262"/>
        <v>1.2837234920476116E-4</v>
      </c>
    </row>
    <row r="48153" spans="1:7" x14ac:dyDescent="0.35">
      <c r="A48153" s="1" t="s">
        <v>48152</v>
      </c>
      <c r="B48153">
        <v>306.93069201353597</v>
      </c>
      <c r="C48153">
        <v>5</v>
      </c>
      <c r="D48153">
        <f>_xlfn.IFNA(_xlfn.XLOOKUP(A48153,Target!B:B,Target!B:B),0)</f>
        <v>0</v>
      </c>
      <c r="E48153" s="7">
        <f t="shared" si="2260"/>
        <v>1.7200732810831017E-2</v>
      </c>
      <c r="F48153" s="6">
        <f t="shared" si="2261"/>
        <v>1.69098706440175E-2</v>
      </c>
      <c r="G48153" s="6">
        <f t="shared" si="2262"/>
        <v>1.1773456880942414E-4</v>
      </c>
    </row>
    <row r="48154" spans="1:7" x14ac:dyDescent="0.35">
      <c r="A48154" s="1" t="s">
        <v>48153</v>
      </c>
      <c r="B48154">
        <v>316.41761548084702</v>
      </c>
      <c r="C48154">
        <v>5</v>
      </c>
      <c r="D48154">
        <f>_xlfn.IFNA(_xlfn.XLOOKUP(A48154,Target!B:B,Target!B:B),0)</f>
        <v>0</v>
      </c>
      <c r="E48154" s="7">
        <f t="shared" si="2260"/>
        <v>1.9618415143277355E-2</v>
      </c>
      <c r="F48154" s="6">
        <f t="shared" si="2261"/>
        <v>1.9240938425499787E-2</v>
      </c>
      <c r="G48154" s="6">
        <f t="shared" si="2262"/>
        <v>1.3428075714577435E-4</v>
      </c>
    </row>
    <row r="48155" spans="1:7" x14ac:dyDescent="0.35">
      <c r="A48155" s="1" t="s">
        <v>48154</v>
      </c>
      <c r="B48155">
        <v>513.86384910273205</v>
      </c>
      <c r="C48155">
        <v>1</v>
      </c>
      <c r="D48155">
        <f>_xlfn.IFNA(_xlfn.XLOOKUP(A48155,Target!B:B,Target!B:B),0)</f>
        <v>0</v>
      </c>
      <c r="E48155" s="7">
        <f t="shared" si="2260"/>
        <v>0.30297632774632177</v>
      </c>
      <c r="F48155" s="6">
        <f t="shared" si="2261"/>
        <v>0.23252634855643262</v>
      </c>
      <c r="G48155" s="6">
        <f t="shared" si="2262"/>
        <v>2.0697460807018318E-3</v>
      </c>
    </row>
    <row r="48156" spans="1:7" x14ac:dyDescent="0.35">
      <c r="A48156" s="1" t="s">
        <v>48155</v>
      </c>
      <c r="B48156">
        <v>152.50696206596399</v>
      </c>
      <c r="C48156">
        <v>6</v>
      </c>
      <c r="D48156">
        <f>_xlfn.IFNA(_xlfn.XLOOKUP(A48156,Target!B:B,Target!B:B),0)</f>
        <v>0</v>
      </c>
      <c r="E48156" s="7">
        <f t="shared" si="2260"/>
        <v>2.0221969667494752E-3</v>
      </c>
      <c r="F48156" s="6">
        <f t="shared" si="2261"/>
        <v>2.0181159388195091E-3</v>
      </c>
      <c r="G48156" s="6">
        <f t="shared" si="2262"/>
        <v>1.3842853572411366E-5</v>
      </c>
    </row>
    <row r="48157" spans="1:7" x14ac:dyDescent="0.35">
      <c r="A48157" s="1" t="s">
        <v>48156</v>
      </c>
      <c r="B48157">
        <v>291.35044269911498</v>
      </c>
      <c r="C48157">
        <v>6</v>
      </c>
      <c r="D48157">
        <f>_xlfn.IFNA(_xlfn.XLOOKUP(A48157,Target!B:B,Target!B:B),0)</f>
        <v>0</v>
      </c>
      <c r="E48157" s="7">
        <f t="shared" si="2260"/>
        <v>1.3859402324457688E-2</v>
      </c>
      <c r="F48157" s="6">
        <f t="shared" si="2261"/>
        <v>1.3669945056170918E-2</v>
      </c>
      <c r="G48157" s="6">
        <f t="shared" si="2262"/>
        <v>9.4866195178687376E-5</v>
      </c>
    </row>
    <row r="48158" spans="1:7" x14ac:dyDescent="0.35">
      <c r="A48158" s="1" t="s">
        <v>48157</v>
      </c>
      <c r="B48158">
        <v>400.813842276157</v>
      </c>
      <c r="C48158">
        <v>2</v>
      </c>
      <c r="D48158">
        <f>_xlfn.IFNA(_xlfn.XLOOKUP(A48158,Target!B:B,Target!B:B),0)</f>
        <v>0</v>
      </c>
      <c r="E48158" s="7">
        <f t="shared" si="2260"/>
        <v>6.3209133386785438E-2</v>
      </c>
      <c r="F48158" s="6">
        <f t="shared" si="2261"/>
        <v>5.945127012353324E-2</v>
      </c>
      <c r="G48158" s="6">
        <f t="shared" si="2262"/>
        <v>4.3251396979721902E-4</v>
      </c>
    </row>
    <row r="48159" spans="1:7" x14ac:dyDescent="0.35">
      <c r="A48159" s="1" t="s">
        <v>48158</v>
      </c>
      <c r="B48159">
        <v>460.269955503289</v>
      </c>
      <c r="C48159">
        <v>2</v>
      </c>
      <c r="D48159">
        <f>_xlfn.IFNA(_xlfn.XLOOKUP(A48159,Target!B:B,Target!B:B),0)</f>
        <v>0</v>
      </c>
      <c r="E48159" s="7">
        <f t="shared" si="2260"/>
        <v>0.14412565904833605</v>
      </c>
      <c r="F48159" s="6">
        <f t="shared" si="2261"/>
        <v>0.12597013091046061</v>
      </c>
      <c r="G48159" s="6">
        <f t="shared" si="2262"/>
        <v>9.8564657373326507E-4</v>
      </c>
    </row>
    <row r="48160" spans="1:7" x14ac:dyDescent="0.35">
      <c r="A48160" s="1" t="s">
        <v>48159</v>
      </c>
      <c r="B48160">
        <v>333.81718795716802</v>
      </c>
      <c r="C48160">
        <v>4</v>
      </c>
      <c r="D48160">
        <f>_xlfn.IFNA(_xlfn.XLOOKUP(A48160,Target!B:B,Target!B:B),0)</f>
        <v>0</v>
      </c>
      <c r="E48160" s="7">
        <f t="shared" si="2260"/>
        <v>2.4970071441028054E-2</v>
      </c>
      <c r="F48160" s="6">
        <f t="shared" si="2261"/>
        <v>2.4361756637364174E-2</v>
      </c>
      <c r="G48160" s="6">
        <f t="shared" si="2262"/>
        <v>1.7090459440157355E-4</v>
      </c>
    </row>
    <row r="48161" spans="1:7" x14ac:dyDescent="0.35">
      <c r="A48161" s="1" t="s">
        <v>48160</v>
      </c>
      <c r="B48161">
        <v>330.27117321480603</v>
      </c>
      <c r="C48161">
        <v>4</v>
      </c>
      <c r="D48161">
        <f>_xlfn.IFNA(_xlfn.XLOOKUP(A48161,Target!B:B,Target!B:B),0)</f>
        <v>0</v>
      </c>
      <c r="E48161" s="7">
        <f t="shared" si="2260"/>
        <v>2.3772269705323503E-2</v>
      </c>
      <c r="F48161" s="6">
        <f t="shared" si="2261"/>
        <v>2.3220271156754402E-2</v>
      </c>
      <c r="G48161" s="6">
        <f t="shared" si="2262"/>
        <v>1.6270772109950034E-4</v>
      </c>
    </row>
    <row r="48162" spans="1:7" x14ac:dyDescent="0.35">
      <c r="A48162" s="1" t="s">
        <v>48161</v>
      </c>
      <c r="B48162">
        <v>320.78424974749402</v>
      </c>
      <c r="C48162">
        <v>4</v>
      </c>
      <c r="D48162">
        <f>_xlfn.IFNA(_xlfn.XLOOKUP(A48162,Target!B:B,Target!B:B),0)</f>
        <v>0</v>
      </c>
      <c r="E48162" s="7">
        <f t="shared" si="2260"/>
        <v>2.0842685636020639E-2</v>
      </c>
      <c r="F48162" s="6">
        <f t="shared" si="2261"/>
        <v>2.041713765430464E-2</v>
      </c>
      <c r="G48162" s="6">
        <f t="shared" si="2262"/>
        <v>1.4265923802268043E-4</v>
      </c>
    </row>
    <row r="48163" spans="1:7" x14ac:dyDescent="0.35">
      <c r="A48163" s="1" t="s">
        <v>48162</v>
      </c>
      <c r="B48163">
        <v>545.59735635117795</v>
      </c>
      <c r="C48163">
        <v>1</v>
      </c>
      <c r="D48163">
        <f>_xlfn.IFNA(_xlfn.XLOOKUP(A48163,Target!B:B,Target!B:B),0)</f>
        <v>0</v>
      </c>
      <c r="E48163" s="7">
        <f t="shared" si="2260"/>
        <v>0.47039581402025993</v>
      </c>
      <c r="F48163" s="6">
        <f t="shared" si="2261"/>
        <v>0.31991101275930223</v>
      </c>
      <c r="G48163" s="6">
        <f t="shared" si="2262"/>
        <v>3.2097809745618212E-3</v>
      </c>
    </row>
    <row r="48164" spans="1:7" x14ac:dyDescent="0.35">
      <c r="A48164" s="1" t="s">
        <v>48163</v>
      </c>
      <c r="B48164">
        <v>255.887347978489</v>
      </c>
      <c r="C48164">
        <v>6</v>
      </c>
      <c r="D48164">
        <f>_xlfn.IFNA(_xlfn.XLOOKUP(A48164,Target!B:B,Target!B:B),0)</f>
        <v>0</v>
      </c>
      <c r="E48164" s="7">
        <f t="shared" si="2260"/>
        <v>8.476867543514956E-3</v>
      </c>
      <c r="F48164" s="6">
        <f t="shared" si="2261"/>
        <v>8.4056142647706E-3</v>
      </c>
      <c r="G48164" s="6">
        <f t="shared" si="2262"/>
        <v>5.8025431475364173E-5</v>
      </c>
    </row>
    <row r="48165" spans="1:7" x14ac:dyDescent="0.35">
      <c r="A48165" s="1" t="s">
        <v>48164</v>
      </c>
      <c r="B48165">
        <v>317.338113460344</v>
      </c>
      <c r="C48165">
        <v>4</v>
      </c>
      <c r="D48165">
        <f>_xlfn.IFNA(_xlfn.XLOOKUP(A48165,Target!B:B,Target!B:B),0)</f>
        <v>0</v>
      </c>
      <c r="E48165" s="7">
        <f t="shared" si="2260"/>
        <v>1.9870366173378184E-2</v>
      </c>
      <c r="F48165" s="6">
        <f t="shared" si="2261"/>
        <v>1.9483227312440787E-2</v>
      </c>
      <c r="G48165" s="6">
        <f t="shared" si="2262"/>
        <v>1.360050337243059E-4</v>
      </c>
    </row>
    <row r="48166" spans="1:7" x14ac:dyDescent="0.35">
      <c r="A48166" s="1" t="s">
        <v>48165</v>
      </c>
      <c r="B48166">
        <v>347.93443218060202</v>
      </c>
      <c r="C48166">
        <v>4</v>
      </c>
      <c r="D48166">
        <f>_xlfn.IFNA(_xlfn.XLOOKUP(A48166,Target!B:B,Target!B:B),0)</f>
        <v>0</v>
      </c>
      <c r="E48166" s="7">
        <f t="shared" si="2260"/>
        <v>3.036785130495441E-2</v>
      </c>
      <c r="F48166" s="6">
        <f t="shared" si="2261"/>
        <v>2.9472824939650089E-2</v>
      </c>
      <c r="G48166" s="6">
        <f t="shared" si="2262"/>
        <v>2.0784135870840711E-4</v>
      </c>
    </row>
    <row r="48167" spans="1:7" x14ac:dyDescent="0.35">
      <c r="A48167" s="1" t="s">
        <v>48166</v>
      </c>
      <c r="B48167">
        <v>386.243973879301</v>
      </c>
      <c r="C48167">
        <v>2</v>
      </c>
      <c r="D48167">
        <f>_xlfn.IFNA(_xlfn.XLOOKUP(A48167,Target!B:B,Target!B:B),0)</f>
        <v>0</v>
      </c>
      <c r="E48167" s="7">
        <f t="shared" si="2260"/>
        <v>5.164882997295607E-2</v>
      </c>
      <c r="F48167" s="6">
        <f t="shared" si="2261"/>
        <v>4.9112240227837556E-2</v>
      </c>
      <c r="G48167" s="6">
        <f t="shared" si="2262"/>
        <v>3.5343955034882087E-4</v>
      </c>
    </row>
    <row r="48168" spans="1:7" x14ac:dyDescent="0.35">
      <c r="A48168" s="1" t="s">
        <v>48167</v>
      </c>
      <c r="B48168">
        <v>277.49688496515699</v>
      </c>
      <c r="C48168">
        <v>6</v>
      </c>
      <c r="D48168">
        <f>_xlfn.IFNA(_xlfn.XLOOKUP(A48168,Target!B:B,Target!B:B),0)</f>
        <v>0</v>
      </c>
      <c r="E48168" s="7">
        <f t="shared" si="2260"/>
        <v>1.1437675569448436E-2</v>
      </c>
      <c r="F48168" s="6">
        <f t="shared" si="2261"/>
        <v>1.1308334508113971E-2</v>
      </c>
      <c r="G48168" s="6">
        <f t="shared" si="2262"/>
        <v>7.8291020358522525E-5</v>
      </c>
    </row>
    <row r="48169" spans="1:7" x14ac:dyDescent="0.35">
      <c r="A48169" s="1" t="s">
        <v>48168</v>
      </c>
      <c r="B48169">
        <v>347.93443218060202</v>
      </c>
      <c r="C48169">
        <v>4</v>
      </c>
      <c r="D48169">
        <f>_xlfn.IFNA(_xlfn.XLOOKUP(A48169,Target!B:B,Target!B:B),0)</f>
        <v>0</v>
      </c>
      <c r="E48169" s="7">
        <f t="shared" si="2260"/>
        <v>3.036785130495441E-2</v>
      </c>
      <c r="F48169" s="6">
        <f t="shared" si="2261"/>
        <v>2.9472824939650089E-2</v>
      </c>
      <c r="G48169" s="6">
        <f t="shared" si="2262"/>
        <v>2.0784135870840711E-4</v>
      </c>
    </row>
    <row r="48170" spans="1:7" x14ac:dyDescent="0.35">
      <c r="A48170" s="1" t="s">
        <v>48169</v>
      </c>
      <c r="B48170">
        <v>277.49688496515699</v>
      </c>
      <c r="C48170">
        <v>6</v>
      </c>
      <c r="D48170">
        <f>_xlfn.IFNA(_xlfn.XLOOKUP(A48170,Target!B:B,Target!B:B),0)</f>
        <v>0</v>
      </c>
      <c r="E48170" s="7">
        <f t="shared" si="2260"/>
        <v>1.1437675569448436E-2</v>
      </c>
      <c r="F48170" s="6">
        <f t="shared" si="2261"/>
        <v>1.1308334508113971E-2</v>
      </c>
      <c r="G48170" s="6">
        <f t="shared" si="2262"/>
        <v>7.8291020358522525E-5</v>
      </c>
    </row>
    <row r="48171" spans="1:7" x14ac:dyDescent="0.35">
      <c r="A48171" s="1" t="s">
        <v>48170</v>
      </c>
      <c r="B48171">
        <v>575.33688299793903</v>
      </c>
      <c r="C48171">
        <v>1</v>
      </c>
      <c r="D48171">
        <f>_xlfn.IFNA(_xlfn.XLOOKUP(A48171,Target!B:B,Target!B:B),0)</f>
        <v>0</v>
      </c>
      <c r="E48171" s="7">
        <f t="shared" si="2260"/>
        <v>0.71041682746413193</v>
      </c>
      <c r="F48171" s="6">
        <f t="shared" si="2261"/>
        <v>0.41534719260064668</v>
      </c>
      <c r="G48171" s="6">
        <f t="shared" si="2262"/>
        <v>4.8396558940853162E-3</v>
      </c>
    </row>
    <row r="48172" spans="1:7" x14ac:dyDescent="0.35">
      <c r="A48172" s="1" t="s">
        <v>48171</v>
      </c>
      <c r="B48172">
        <v>345.13612956133397</v>
      </c>
      <c r="C48172">
        <v>4</v>
      </c>
      <c r="D48172">
        <f>_xlfn.IFNA(_xlfn.XLOOKUP(A48172,Target!B:B,Target!B:B),0)</f>
        <v>0</v>
      </c>
      <c r="E48172" s="7">
        <f t="shared" si="2260"/>
        <v>2.9212357288347948E-2</v>
      </c>
      <c r="F48172" s="6">
        <f t="shared" si="2261"/>
        <v>2.8383216623354079E-2</v>
      </c>
      <c r="G48172" s="6">
        <f t="shared" si="2262"/>
        <v>1.999345948152995E-4</v>
      </c>
    </row>
    <row r="48173" spans="1:7" x14ac:dyDescent="0.35">
      <c r="A48173" s="1" t="s">
        <v>48172</v>
      </c>
      <c r="B48173">
        <v>417.07998971990099</v>
      </c>
      <c r="C48173">
        <v>2</v>
      </c>
      <c r="D48173">
        <f>_xlfn.IFNA(_xlfn.XLOOKUP(A48173,Target!B:B,Target!B:B),0)</f>
        <v>0</v>
      </c>
      <c r="E48173" s="7">
        <f t="shared" si="2260"/>
        <v>7.919756006685913E-2</v>
      </c>
      <c r="F48173" s="6">
        <f t="shared" si="2261"/>
        <v>7.3385599631964116E-2</v>
      </c>
      <c r="G48173" s="6">
        <f t="shared" si="2262"/>
        <v>5.4185688379509381E-4</v>
      </c>
    </row>
    <row r="48174" spans="1:7" x14ac:dyDescent="0.35">
      <c r="A48174" s="1" t="s">
        <v>48173</v>
      </c>
      <c r="B48174">
        <v>169.263944265096</v>
      </c>
      <c r="C48174">
        <v>6</v>
      </c>
      <c r="D48174">
        <f>_xlfn.IFNA(_xlfn.XLOOKUP(A48174,Target!B:B,Target!B:B),0)</f>
        <v>0</v>
      </c>
      <c r="E48174" s="7">
        <f t="shared" si="2260"/>
        <v>2.5510004792290166E-3</v>
      </c>
      <c r="F48174" s="6">
        <f t="shared" si="2261"/>
        <v>2.5445094344423991E-3</v>
      </c>
      <c r="G48174" s="6">
        <f t="shared" si="2262"/>
        <v>1.7462689761808725E-5</v>
      </c>
    </row>
    <row r="48175" spans="1:7" x14ac:dyDescent="0.35">
      <c r="A48175" s="1" t="s">
        <v>48174</v>
      </c>
      <c r="B48175">
        <v>261.66040074552097</v>
      </c>
      <c r="C48175">
        <v>6</v>
      </c>
      <c r="D48175">
        <f>_xlfn.IFNA(_xlfn.XLOOKUP(A48175,Target!B:B,Target!B:B),0)</f>
        <v>0</v>
      </c>
      <c r="E48175" s="7">
        <f t="shared" si="2260"/>
        <v>9.1831702952658804E-3</v>
      </c>
      <c r="F48175" s="6">
        <f t="shared" si="2261"/>
        <v>9.0996070540683149E-3</v>
      </c>
      <c r="G48175" s="6">
        <f t="shared" si="2262"/>
        <v>6.2859875978962519E-5</v>
      </c>
    </row>
    <row r="48176" spans="1:7" x14ac:dyDescent="0.35">
      <c r="A48176" s="1" t="s">
        <v>48175</v>
      </c>
      <c r="B48176">
        <v>313.17128469358897</v>
      </c>
      <c r="C48176">
        <v>5</v>
      </c>
      <c r="D48176">
        <f>_xlfn.IFNA(_xlfn.XLOOKUP(A48176,Target!B:B,Target!B:B),0)</f>
        <v>0</v>
      </c>
      <c r="E48176" s="7">
        <f t="shared" si="2260"/>
        <v>1.8755086068447009E-2</v>
      </c>
      <c r="F48176" s="6">
        <f t="shared" si="2261"/>
        <v>1.8409808525056026E-2</v>
      </c>
      <c r="G48176" s="6">
        <f t="shared" si="2262"/>
        <v>1.2837234920476116E-4</v>
      </c>
    </row>
    <row r="48177" spans="1:7" x14ac:dyDescent="0.35">
      <c r="A48177" s="1" t="s">
        <v>48176</v>
      </c>
      <c r="B48177">
        <v>424.68370903572901</v>
      </c>
      <c r="C48177">
        <v>2</v>
      </c>
      <c r="D48177">
        <f>_xlfn.IFNA(_xlfn.XLOOKUP(A48177,Target!B:B,Target!B:B),0)</f>
        <v>0</v>
      </c>
      <c r="E48177" s="7">
        <f t="shared" si="2260"/>
        <v>8.8001637584506381E-2</v>
      </c>
      <c r="F48177" s="6">
        <f t="shared" si="2261"/>
        <v>8.0883736333228762E-2</v>
      </c>
      <c r="G48177" s="6">
        <f t="shared" si="2262"/>
        <v>6.0205669124906581E-4</v>
      </c>
    </row>
    <row r="48178" spans="1:7" x14ac:dyDescent="0.35">
      <c r="A48178" s="1" t="s">
        <v>48177</v>
      </c>
      <c r="B48178">
        <v>707.42956430710797</v>
      </c>
      <c r="C48178">
        <v>1</v>
      </c>
      <c r="D48178">
        <f>_xlfn.IFNA(_xlfn.XLOOKUP(A48178,Target!B:B,Target!B:B),0)</f>
        <v>0</v>
      </c>
      <c r="E48178" s="7">
        <f t="shared" si="2260"/>
        <v>4.4339462645509577</v>
      </c>
      <c r="F48178" s="6">
        <f t="shared" si="2261"/>
        <v>0.81597168037460588</v>
      </c>
      <c r="G48178" s="6">
        <f t="shared" si="2262"/>
        <v>2.9458637529138916E-2</v>
      </c>
    </row>
    <row r="48179" spans="1:7" x14ac:dyDescent="0.35">
      <c r="A48179" s="1" t="s">
        <v>48178</v>
      </c>
      <c r="B48179">
        <v>314.09178267308602</v>
      </c>
      <c r="C48179">
        <v>5</v>
      </c>
      <c r="D48179">
        <f>_xlfn.IFNA(_xlfn.XLOOKUP(A48179,Target!B:B,Target!B:B),0)</f>
        <v>0</v>
      </c>
      <c r="E48179" s="7">
        <f t="shared" si="2260"/>
        <v>1.899594972741564E-2</v>
      </c>
      <c r="F48179" s="6">
        <f t="shared" si="2261"/>
        <v>1.8641830453297814E-2</v>
      </c>
      <c r="G48179" s="6">
        <f t="shared" si="2262"/>
        <v>1.3002076677824081E-4</v>
      </c>
    </row>
    <row r="48180" spans="1:7" x14ac:dyDescent="0.35">
      <c r="A48180" s="1" t="s">
        <v>48179</v>
      </c>
      <c r="B48180">
        <v>363.03806795246697</v>
      </c>
      <c r="C48180">
        <v>3</v>
      </c>
      <c r="D48180">
        <f>_xlfn.IFNA(_xlfn.XLOOKUP(A48180,Target!B:B,Target!B:B),0)</f>
        <v>0</v>
      </c>
      <c r="E48180" s="7">
        <f t="shared" si="2260"/>
        <v>3.7440963171254407E-2</v>
      </c>
      <c r="F48180" s="6">
        <f t="shared" si="2261"/>
        <v>3.6089728958460188E-2</v>
      </c>
      <c r="G48180" s="6">
        <f t="shared" si="2262"/>
        <v>2.5623821345552907E-4</v>
      </c>
    </row>
    <row r="48181" spans="1:7" x14ac:dyDescent="0.35">
      <c r="A48181" s="1" t="s">
        <v>48180</v>
      </c>
      <c r="B48181">
        <v>307.85118999303199</v>
      </c>
      <c r="C48181">
        <v>5</v>
      </c>
      <c r="D48181">
        <f>_xlfn.IFNA(_xlfn.XLOOKUP(A48181,Target!B:B,Target!B:B),0)</f>
        <v>0</v>
      </c>
      <c r="E48181" s="7">
        <f t="shared" si="2260"/>
        <v>1.7421634566580555E-2</v>
      </c>
      <c r="F48181" s="6">
        <f t="shared" si="2261"/>
        <v>1.7123318371347729E-2</v>
      </c>
      <c r="G48181" s="6">
        <f t="shared" si="2262"/>
        <v>1.1924640391058041E-4</v>
      </c>
    </row>
    <row r="48182" spans="1:7" x14ac:dyDescent="0.35">
      <c r="A48182" s="1" t="s">
        <v>48181</v>
      </c>
      <c r="B48182">
        <v>530.07309928252801</v>
      </c>
      <c r="C48182">
        <v>1</v>
      </c>
      <c r="D48182">
        <f>_xlfn.IFNA(_xlfn.XLOOKUP(A48182,Target!B:B,Target!B:B),0)</f>
        <v>0</v>
      </c>
      <c r="E48182" s="7">
        <f t="shared" si="2260"/>
        <v>0.37931333214951296</v>
      </c>
      <c r="F48182" s="6">
        <f t="shared" si="2261"/>
        <v>0.27500157020768701</v>
      </c>
      <c r="G48182" s="6">
        <f t="shared" si="2262"/>
        <v>2.5898824888370706E-3</v>
      </c>
    </row>
    <row r="48183" spans="1:7" x14ac:dyDescent="0.35">
      <c r="A48183" s="1" t="s">
        <v>48182</v>
      </c>
      <c r="B48183">
        <v>320.78424974749402</v>
      </c>
      <c r="C48183">
        <v>4</v>
      </c>
      <c r="D48183">
        <f>_xlfn.IFNA(_xlfn.XLOOKUP(A48183,Target!B:B,Target!B:B),0)</f>
        <v>0</v>
      </c>
      <c r="E48183" s="7">
        <f t="shared" si="2260"/>
        <v>2.0842685636020639E-2</v>
      </c>
      <c r="F48183" s="6">
        <f t="shared" si="2261"/>
        <v>2.041713765430464E-2</v>
      </c>
      <c r="G48183" s="6">
        <f t="shared" si="2262"/>
        <v>1.4265923802268043E-4</v>
      </c>
    </row>
    <row r="48184" spans="1:7" x14ac:dyDescent="0.35">
      <c r="A48184" s="1" t="s">
        <v>48183</v>
      </c>
      <c r="B48184">
        <v>432.61644301817699</v>
      </c>
      <c r="C48184">
        <v>2</v>
      </c>
      <c r="D48184">
        <f>_xlfn.IFNA(_xlfn.XLOOKUP(A48184,Target!B:B,Target!B:B),0)</f>
        <v>0</v>
      </c>
      <c r="E48184" s="7">
        <f t="shared" si="2260"/>
        <v>9.8231453757238546E-2</v>
      </c>
      <c r="F48184" s="6">
        <f t="shared" si="2261"/>
        <v>8.9445128730534895E-2</v>
      </c>
      <c r="G48184" s="6">
        <f t="shared" si="2262"/>
        <v>6.7199619088754677E-4</v>
      </c>
    </row>
    <row r="48185" spans="1:7" x14ac:dyDescent="0.35">
      <c r="A48185" s="1" t="s">
        <v>48184</v>
      </c>
      <c r="B48185">
        <v>316.41761548084702</v>
      </c>
      <c r="C48185">
        <v>5</v>
      </c>
      <c r="D48185">
        <f>_xlfn.IFNA(_xlfn.XLOOKUP(A48185,Target!B:B,Target!B:B),0)</f>
        <v>0</v>
      </c>
      <c r="E48185" s="7">
        <f t="shared" si="2260"/>
        <v>1.9618415143277355E-2</v>
      </c>
      <c r="F48185" s="6">
        <f t="shared" si="2261"/>
        <v>1.9240938425499787E-2</v>
      </c>
      <c r="G48185" s="6">
        <f t="shared" si="2262"/>
        <v>1.3428075714577435E-4</v>
      </c>
    </row>
    <row r="48186" spans="1:7" x14ac:dyDescent="0.35">
      <c r="A48186" s="1" t="s">
        <v>48185</v>
      </c>
      <c r="B48186">
        <v>348.854930160099</v>
      </c>
      <c r="C48186">
        <v>4</v>
      </c>
      <c r="D48186">
        <f>_xlfn.IFNA(_xlfn.XLOOKUP(A48186,Target!B:B,Target!B:B),0)</f>
        <v>0</v>
      </c>
      <c r="E48186" s="7">
        <f t="shared" si="2260"/>
        <v>3.0757852809273369E-2</v>
      </c>
      <c r="F48186" s="6">
        <f t="shared" si="2261"/>
        <v>2.9840037333156877E-2</v>
      </c>
      <c r="G48186" s="6">
        <f t="shared" si="2262"/>
        <v>2.1051001570781581E-4</v>
      </c>
    </row>
    <row r="48187" spans="1:7" x14ac:dyDescent="0.35">
      <c r="A48187" s="1" t="s">
        <v>48186</v>
      </c>
      <c r="B48187">
        <v>342.99976287692499</v>
      </c>
      <c r="C48187">
        <v>4</v>
      </c>
      <c r="D48187">
        <f>_xlfn.IFNA(_xlfn.XLOOKUP(A48187,Target!B:B,Target!B:B),0)</f>
        <v>0</v>
      </c>
      <c r="E48187" s="7">
        <f t="shared" si="2260"/>
        <v>2.8359880378233806E-2</v>
      </c>
      <c r="F48187" s="6">
        <f t="shared" si="2261"/>
        <v>2.7577777896005684E-2</v>
      </c>
      <c r="G48187" s="6">
        <f t="shared" si="2262"/>
        <v>1.9410122295176712E-4</v>
      </c>
    </row>
    <row r="48188" spans="1:7" x14ac:dyDescent="0.35">
      <c r="A48188" s="1" t="s">
        <v>48187</v>
      </c>
      <c r="B48188">
        <v>364.90878735470602</v>
      </c>
      <c r="C48188">
        <v>3</v>
      </c>
      <c r="D48188">
        <f>_xlfn.IFNA(_xlfn.XLOOKUP(A48188,Target!B:B,Target!B:B),0)</f>
        <v>0</v>
      </c>
      <c r="E48188" s="7">
        <f t="shared" si="2260"/>
        <v>3.8424645153195672E-2</v>
      </c>
      <c r="F48188" s="6">
        <f t="shared" si="2261"/>
        <v>3.7002824742788265E-2</v>
      </c>
      <c r="G48188" s="6">
        <f t="shared" si="2262"/>
        <v>2.62968559292654E-4</v>
      </c>
    </row>
    <row r="48189" spans="1:7" x14ac:dyDescent="0.35">
      <c r="A48189" s="1" t="s">
        <v>48188</v>
      </c>
      <c r="B48189">
        <v>369.496831076295</v>
      </c>
      <c r="C48189">
        <v>3</v>
      </c>
      <c r="D48189">
        <f>_xlfn.IFNA(_xlfn.XLOOKUP(A48189,Target!B:B,Target!B:B),0)</f>
        <v>0</v>
      </c>
      <c r="E48189" s="7">
        <f t="shared" si="2260"/>
        <v>4.0947994960637807E-2</v>
      </c>
      <c r="F48189" s="6">
        <f t="shared" si="2261"/>
        <v>3.9337214883809923E-2</v>
      </c>
      <c r="G48189" s="6">
        <f t="shared" si="2262"/>
        <v>2.8023288818907258E-4</v>
      </c>
    </row>
    <row r="48190" spans="1:7" x14ac:dyDescent="0.35">
      <c r="A48190" s="1" t="s">
        <v>48189</v>
      </c>
      <c r="B48190">
        <v>639.63631138706</v>
      </c>
      <c r="C48190">
        <v>1</v>
      </c>
      <c r="D48190">
        <f>_xlfn.IFNA(_xlfn.XLOOKUP(A48190,Target!B:B,Target!B:B),0)</f>
        <v>0</v>
      </c>
      <c r="E48190" s="7">
        <f t="shared" si="2260"/>
        <v>1.7323449440878871</v>
      </c>
      <c r="F48190" s="6">
        <f t="shared" si="2261"/>
        <v>0.6340139987947897</v>
      </c>
      <c r="G48190" s="6">
        <f t="shared" si="2262"/>
        <v>1.1719865319617087E-2</v>
      </c>
    </row>
    <row r="48191" spans="1:7" x14ac:dyDescent="0.35">
      <c r="A48191" s="1" t="s">
        <v>48190</v>
      </c>
      <c r="B48191">
        <v>266.00231289378098</v>
      </c>
      <c r="C48191">
        <v>6</v>
      </c>
      <c r="D48191">
        <f>_xlfn.IFNA(_xlfn.XLOOKUP(A48191,Target!B:B,Target!B:B),0)</f>
        <v>0</v>
      </c>
      <c r="E48191" s="7">
        <f t="shared" si="2260"/>
        <v>9.7528951203899473E-3</v>
      </c>
      <c r="F48191" s="6">
        <f t="shared" si="2261"/>
        <v>9.6586948822040553E-3</v>
      </c>
      <c r="G48191" s="6">
        <f t="shared" si="2262"/>
        <v>6.6759448768437222E-5</v>
      </c>
    </row>
    <row r="48192" spans="1:7" x14ac:dyDescent="0.35">
      <c r="A48192" s="1" t="s">
        <v>48191</v>
      </c>
      <c r="B48192">
        <v>587.67842866353806</v>
      </c>
      <c r="C48192">
        <v>1</v>
      </c>
      <c r="D48192">
        <f>_xlfn.IFNA(_xlfn.XLOOKUP(A48192,Target!B:B,Target!B:B),0)</f>
        <v>0</v>
      </c>
      <c r="E48192" s="7">
        <f t="shared" si="2260"/>
        <v>0.84297898624583534</v>
      </c>
      <c r="F48192" s="6">
        <f t="shared" si="2261"/>
        <v>0.45740021592052493</v>
      </c>
      <c r="G48192" s="6">
        <f t="shared" si="2262"/>
        <v>5.7375432434947854E-3</v>
      </c>
    </row>
    <row r="48193" spans="1:7" x14ac:dyDescent="0.35">
      <c r="A48193" s="1" t="s">
        <v>48192</v>
      </c>
      <c r="B48193">
        <v>497.50841488869798</v>
      </c>
      <c r="C48193">
        <v>1</v>
      </c>
      <c r="D48193">
        <f>_xlfn.IFNA(_xlfn.XLOOKUP(A48193,Target!B:B,Target!B:B),0)</f>
        <v>0</v>
      </c>
      <c r="E48193" s="7">
        <f t="shared" si="2260"/>
        <v>0.24151225423078901</v>
      </c>
      <c r="F48193" s="6">
        <f t="shared" si="2261"/>
        <v>0.19453070512012316</v>
      </c>
      <c r="G48193" s="6">
        <f t="shared" si="2262"/>
        <v>1.6505547503322131E-3</v>
      </c>
    </row>
    <row r="48194" spans="1:7" x14ac:dyDescent="0.35">
      <c r="A48194" s="1" t="s">
        <v>48193</v>
      </c>
      <c r="B48194">
        <v>261.66040074552097</v>
      </c>
      <c r="C48194">
        <v>6</v>
      </c>
      <c r="D48194">
        <f>_xlfn.IFNA(_xlfn.XLOOKUP(A48194,Target!B:B,Target!B:B),0)</f>
        <v>0</v>
      </c>
      <c r="E48194" s="7">
        <f t="shared" si="2260"/>
        <v>9.1831702952658804E-3</v>
      </c>
      <c r="F48194" s="6">
        <f t="shared" si="2261"/>
        <v>9.0996070540683149E-3</v>
      </c>
      <c r="G48194" s="6">
        <f t="shared" si="2262"/>
        <v>6.2859875978962519E-5</v>
      </c>
    </row>
    <row r="48195" spans="1:7" x14ac:dyDescent="0.35">
      <c r="A48195" s="1" t="s">
        <v>48194</v>
      </c>
      <c r="B48195">
        <v>127.81649176963199</v>
      </c>
      <c r="C48195">
        <v>6</v>
      </c>
      <c r="D48195">
        <f>_xlfn.IFNA(_xlfn.XLOOKUP(A48195,Target!B:B,Target!B:B),0)</f>
        <v>0</v>
      </c>
      <c r="E48195" s="7">
        <f t="shared" ref="E48195:E48258" si="2263">2^((B48195-600)/50)</f>
        <v>1.4360581011903161E-3</v>
      </c>
      <c r="F48195" s="6">
        <f t="shared" ref="F48195:F48258" si="2264">1-(1/(1+E48195))</f>
        <v>1.4339987956027977E-3</v>
      </c>
      <c r="G48195" s="6">
        <f t="shared" ref="G48195:G48258" si="2265">(F48195*($J$3/$J$2))/(F48195*($J$3/$J$2)+(1-F48195)*((1-$J$3)/(1-$J$2)))</f>
        <v>9.8305071692964253E-6</v>
      </c>
    </row>
    <row r="48196" spans="1:7" x14ac:dyDescent="0.35">
      <c r="A48196" s="1" t="s">
        <v>48195</v>
      </c>
      <c r="B48196">
        <v>314.09178267308602</v>
      </c>
      <c r="C48196">
        <v>5</v>
      </c>
      <c r="D48196">
        <f>_xlfn.IFNA(_xlfn.XLOOKUP(A48196,Target!B:B,Target!B:B),0)</f>
        <v>0</v>
      </c>
      <c r="E48196" s="7">
        <f t="shared" si="2263"/>
        <v>1.899594972741564E-2</v>
      </c>
      <c r="F48196" s="6">
        <f t="shared" si="2264"/>
        <v>1.8641830453297814E-2</v>
      </c>
      <c r="G48196" s="6">
        <f t="shared" si="2265"/>
        <v>1.3002076677824081E-4</v>
      </c>
    </row>
    <row r="48197" spans="1:7" x14ac:dyDescent="0.35">
      <c r="A48197" s="1" t="s">
        <v>48196</v>
      </c>
      <c r="B48197">
        <v>340.44734057854902</v>
      </c>
      <c r="C48197">
        <v>4</v>
      </c>
      <c r="D48197">
        <f>_xlfn.IFNA(_xlfn.XLOOKUP(A48197,Target!B:B,Target!B:B),0)</f>
        <v>0</v>
      </c>
      <c r="E48197" s="7">
        <f t="shared" si="2263"/>
        <v>2.7373938121054594E-2</v>
      </c>
      <c r="F48197" s="6">
        <f t="shared" si="2264"/>
        <v>2.6644571275691642E-2</v>
      </c>
      <c r="G48197" s="6">
        <f t="shared" si="2265"/>
        <v>1.8735448280997482E-4</v>
      </c>
    </row>
    <row r="48198" spans="1:7" x14ac:dyDescent="0.35">
      <c r="A48198" s="1" t="s">
        <v>48197</v>
      </c>
      <c r="B48198">
        <v>459.82624317489001</v>
      </c>
      <c r="C48198">
        <v>2</v>
      </c>
      <c r="D48198">
        <f>_xlfn.IFNA(_xlfn.XLOOKUP(A48198,Target!B:B,Target!B:B),0)</f>
        <v>0</v>
      </c>
      <c r="E48198" s="7">
        <f t="shared" si="2263"/>
        <v>0.14324184024696887</v>
      </c>
      <c r="F48198" s="6">
        <f t="shared" si="2264"/>
        <v>0.12529443482931402</v>
      </c>
      <c r="G48198" s="6">
        <f t="shared" si="2265"/>
        <v>9.7960823461946131E-4</v>
      </c>
    </row>
    <row r="48199" spans="1:7" x14ac:dyDescent="0.35">
      <c r="A48199" s="1" t="s">
        <v>48198</v>
      </c>
      <c r="B48199">
        <v>316.41761548084702</v>
      </c>
      <c r="C48199">
        <v>5</v>
      </c>
      <c r="D48199">
        <f>_xlfn.IFNA(_xlfn.XLOOKUP(A48199,Target!B:B,Target!B:B),0)</f>
        <v>0</v>
      </c>
      <c r="E48199" s="7">
        <f t="shared" si="2263"/>
        <v>1.9618415143277355E-2</v>
      </c>
      <c r="F48199" s="6">
        <f t="shared" si="2264"/>
        <v>1.9240938425499787E-2</v>
      </c>
      <c r="G48199" s="6">
        <f t="shared" si="2265"/>
        <v>1.3428075714577435E-4</v>
      </c>
    </row>
    <row r="48200" spans="1:7" x14ac:dyDescent="0.35">
      <c r="A48200" s="1" t="s">
        <v>48199</v>
      </c>
      <c r="B48200">
        <v>313.17128469358897</v>
      </c>
      <c r="C48200">
        <v>5</v>
      </c>
      <c r="D48200">
        <f>_xlfn.IFNA(_xlfn.XLOOKUP(A48200,Target!B:B,Target!B:B),0)</f>
        <v>0</v>
      </c>
      <c r="E48200" s="7">
        <f t="shared" si="2263"/>
        <v>1.8755086068447009E-2</v>
      </c>
      <c r="F48200" s="6">
        <f t="shared" si="2264"/>
        <v>1.8409808525056026E-2</v>
      </c>
      <c r="G48200" s="6">
        <f t="shared" si="2265"/>
        <v>1.2837234920476116E-4</v>
      </c>
    </row>
    <row r="48201" spans="1:7" x14ac:dyDescent="0.35">
      <c r="A48201" s="1" t="s">
        <v>48200</v>
      </c>
      <c r="B48201">
        <v>316.41761548084702</v>
      </c>
      <c r="C48201">
        <v>5</v>
      </c>
      <c r="D48201">
        <f>_xlfn.IFNA(_xlfn.XLOOKUP(A48201,Target!B:B,Target!B:B),0)</f>
        <v>0</v>
      </c>
      <c r="E48201" s="7">
        <f t="shared" si="2263"/>
        <v>1.9618415143277355E-2</v>
      </c>
      <c r="F48201" s="6">
        <f t="shared" si="2264"/>
        <v>1.9240938425499787E-2</v>
      </c>
      <c r="G48201" s="6">
        <f t="shared" si="2265"/>
        <v>1.3428075714577435E-4</v>
      </c>
    </row>
    <row r="48202" spans="1:7" x14ac:dyDescent="0.35">
      <c r="A48202" s="1" t="s">
        <v>48201</v>
      </c>
      <c r="B48202">
        <v>440.08409499219999</v>
      </c>
      <c r="C48202">
        <v>2</v>
      </c>
      <c r="D48202">
        <f>_xlfn.IFNA(_xlfn.XLOOKUP(A48202,Target!B:B,Target!B:B),0)</f>
        <v>0</v>
      </c>
      <c r="E48202" s="7">
        <f t="shared" si="2263"/>
        <v>0.10894575581933653</v>
      </c>
      <c r="F48202" s="6">
        <f t="shared" si="2264"/>
        <v>9.8242637430757562E-2</v>
      </c>
      <c r="G48202" s="6">
        <f t="shared" si="2265"/>
        <v>7.4523754292380037E-4</v>
      </c>
    </row>
    <row r="48203" spans="1:7" x14ac:dyDescent="0.35">
      <c r="A48203" s="1" t="s">
        <v>48202</v>
      </c>
      <c r="B48203">
        <v>719.24721700661905</v>
      </c>
      <c r="C48203">
        <v>1</v>
      </c>
      <c r="D48203">
        <f>_xlfn.IFNA(_xlfn.XLOOKUP(A48203,Target!B:B,Target!B:B),0)</f>
        <v>0</v>
      </c>
      <c r="E48203" s="7">
        <f t="shared" si="2263"/>
        <v>5.2232376294518268</v>
      </c>
      <c r="F48203" s="6">
        <f t="shared" si="2264"/>
        <v>0.83931193704263474</v>
      </c>
      <c r="G48203" s="6">
        <f t="shared" si="2265"/>
        <v>3.4521570271290894E-2</v>
      </c>
    </row>
    <row r="48204" spans="1:7" x14ac:dyDescent="0.35">
      <c r="A48204" s="1" t="s">
        <v>48203</v>
      </c>
      <c r="B48204">
        <v>520.38637031532505</v>
      </c>
      <c r="C48204">
        <v>1</v>
      </c>
      <c r="D48204">
        <f>_xlfn.IFNA(_xlfn.XLOOKUP(A48204,Target!B:B,Target!B:B),0)</f>
        <v>0</v>
      </c>
      <c r="E48204" s="7">
        <f t="shared" si="2263"/>
        <v>0.33164861503549387</v>
      </c>
      <c r="F48204" s="6">
        <f t="shared" si="2264"/>
        <v>0.24905114704501385</v>
      </c>
      <c r="G48204" s="6">
        <f t="shared" si="2265"/>
        <v>2.2651736555692045E-3</v>
      </c>
    </row>
    <row r="48205" spans="1:7" x14ac:dyDescent="0.35">
      <c r="A48205" s="1" t="s">
        <v>48204</v>
      </c>
      <c r="B48205">
        <v>300.581131261211</v>
      </c>
      <c r="C48205">
        <v>5</v>
      </c>
      <c r="D48205">
        <f>_xlfn.IFNA(_xlfn.XLOOKUP(A48205,Target!B:B,Target!B:B),0)</f>
        <v>0</v>
      </c>
      <c r="E48205" s="7">
        <f t="shared" si="2263"/>
        <v>1.5751386380041088E-2</v>
      </c>
      <c r="F48205" s="6">
        <f t="shared" si="2264"/>
        <v>1.5507127621234518E-2</v>
      </c>
      <c r="G48205" s="6">
        <f t="shared" si="2265"/>
        <v>1.0781523679226686E-4</v>
      </c>
    </row>
    <row r="48206" spans="1:7" x14ac:dyDescent="0.35">
      <c r="A48206" s="1" t="s">
        <v>48205</v>
      </c>
      <c r="B48206">
        <v>418.95070912213998</v>
      </c>
      <c r="C48206">
        <v>2</v>
      </c>
      <c r="D48206">
        <f>_xlfn.IFNA(_xlfn.XLOOKUP(A48206,Target!B:B,Target!B:B),0)</f>
        <v>0</v>
      </c>
      <c r="E48206" s="7">
        <f t="shared" si="2263"/>
        <v>8.1278308163406199E-2</v>
      </c>
      <c r="F48206" s="6">
        <f t="shared" si="2264"/>
        <v>7.5168721641573066E-2</v>
      </c>
      <c r="G48206" s="6">
        <f t="shared" si="2265"/>
        <v>5.5608510888964134E-4</v>
      </c>
    </row>
    <row r="48207" spans="1:7" x14ac:dyDescent="0.35">
      <c r="A48207" s="1" t="s">
        <v>48206</v>
      </c>
      <c r="B48207">
        <v>320.44402759215802</v>
      </c>
      <c r="C48207">
        <v>4</v>
      </c>
      <c r="D48207">
        <f>_xlfn.IFNA(_xlfn.XLOOKUP(A48207,Target!B:B,Target!B:B),0)</f>
        <v>0</v>
      </c>
      <c r="E48207" s="7">
        <f t="shared" si="2263"/>
        <v>2.0744612975213045E-2</v>
      </c>
      <c r="F48207" s="6">
        <f t="shared" si="2264"/>
        <v>2.0323019795076669E-2</v>
      </c>
      <c r="G48207" s="6">
        <f t="shared" si="2265"/>
        <v>1.4198806806142871E-4</v>
      </c>
    </row>
    <row r="48208" spans="1:7" x14ac:dyDescent="0.35">
      <c r="A48208" s="1" t="s">
        <v>48207</v>
      </c>
      <c r="B48208">
        <v>317.338113460344</v>
      </c>
      <c r="C48208">
        <v>4</v>
      </c>
      <c r="D48208">
        <f>_xlfn.IFNA(_xlfn.XLOOKUP(A48208,Target!B:B,Target!B:B),0)</f>
        <v>0</v>
      </c>
      <c r="E48208" s="7">
        <f t="shared" si="2263"/>
        <v>1.9870366173378184E-2</v>
      </c>
      <c r="F48208" s="6">
        <f t="shared" si="2264"/>
        <v>1.9483227312440787E-2</v>
      </c>
      <c r="G48208" s="6">
        <f t="shared" si="2265"/>
        <v>1.360050337243059E-4</v>
      </c>
    </row>
    <row r="48209" spans="1:7" x14ac:dyDescent="0.35">
      <c r="A48209" s="1" t="s">
        <v>48208</v>
      </c>
      <c r="B48209">
        <v>464.50678443241998</v>
      </c>
      <c r="C48209">
        <v>1</v>
      </c>
      <c r="D48209">
        <f>_xlfn.IFNA(_xlfn.XLOOKUP(A48209,Target!B:B,Target!B:B),0)</f>
        <v>0</v>
      </c>
      <c r="E48209" s="7">
        <f t="shared" si="2263"/>
        <v>0.15284440938909605</v>
      </c>
      <c r="F48209" s="6">
        <f t="shared" si="2264"/>
        <v>0.13258025813742702</v>
      </c>
      <c r="G48209" s="6">
        <f t="shared" si="2265"/>
        <v>1.0452100430944737E-3</v>
      </c>
    </row>
    <row r="48210" spans="1:7" x14ac:dyDescent="0.35">
      <c r="A48210" s="1" t="s">
        <v>48209</v>
      </c>
      <c r="B48210">
        <v>531.743798617219</v>
      </c>
      <c r="C48210">
        <v>1</v>
      </c>
      <c r="D48210">
        <f>_xlfn.IFNA(_xlfn.XLOOKUP(A48210,Target!B:B,Target!B:B),0)</f>
        <v>0</v>
      </c>
      <c r="E48210" s="7">
        <f t="shared" si="2263"/>
        <v>0.38820106264580884</v>
      </c>
      <c r="F48210" s="6">
        <f t="shared" si="2264"/>
        <v>0.27964325420261971</v>
      </c>
      <c r="G48210" s="6">
        <f t="shared" si="2265"/>
        <v>2.6504054605560449E-3</v>
      </c>
    </row>
    <row r="48211" spans="1:7" x14ac:dyDescent="0.35">
      <c r="A48211" s="1" t="s">
        <v>48210</v>
      </c>
      <c r="B48211">
        <v>317.338113460344</v>
      </c>
      <c r="C48211">
        <v>4</v>
      </c>
      <c r="D48211">
        <f>_xlfn.IFNA(_xlfn.XLOOKUP(A48211,Target!B:B,Target!B:B),0)</f>
        <v>0</v>
      </c>
      <c r="E48211" s="7">
        <f t="shared" si="2263"/>
        <v>1.9870366173378184E-2</v>
      </c>
      <c r="F48211" s="6">
        <f t="shared" si="2264"/>
        <v>1.9483227312440787E-2</v>
      </c>
      <c r="G48211" s="6">
        <f t="shared" si="2265"/>
        <v>1.360050337243059E-4</v>
      </c>
    </row>
    <row r="48212" spans="1:7" x14ac:dyDescent="0.35">
      <c r="A48212" s="1" t="s">
        <v>48211</v>
      </c>
      <c r="B48212">
        <v>347.93443218060202</v>
      </c>
      <c r="C48212">
        <v>4</v>
      </c>
      <c r="D48212">
        <f>_xlfn.IFNA(_xlfn.XLOOKUP(A48212,Target!B:B,Target!B:B),0)</f>
        <v>0</v>
      </c>
      <c r="E48212" s="7">
        <f t="shared" si="2263"/>
        <v>3.036785130495441E-2</v>
      </c>
      <c r="F48212" s="6">
        <f t="shared" si="2264"/>
        <v>2.9472824939650089E-2</v>
      </c>
      <c r="G48212" s="6">
        <f t="shared" si="2265"/>
        <v>2.0784135870840711E-4</v>
      </c>
    </row>
    <row r="48213" spans="1:7" x14ac:dyDescent="0.35">
      <c r="A48213" s="1" t="s">
        <v>48212</v>
      </c>
      <c r="B48213">
        <v>543.26636336705997</v>
      </c>
      <c r="C48213">
        <v>1</v>
      </c>
      <c r="D48213">
        <f>_xlfn.IFNA(_xlfn.XLOOKUP(A48213,Target!B:B,Target!B:B),0)</f>
        <v>0</v>
      </c>
      <c r="E48213" s="7">
        <f t="shared" si="2263"/>
        <v>0.45543821870414203</v>
      </c>
      <c r="F48213" s="6">
        <f t="shared" si="2264"/>
        <v>0.31292171172311534</v>
      </c>
      <c r="G48213" s="6">
        <f t="shared" si="2265"/>
        <v>3.1080339248312325E-3</v>
      </c>
    </row>
    <row r="48214" spans="1:7" x14ac:dyDescent="0.35">
      <c r="A48214" s="1" t="s">
        <v>48213</v>
      </c>
      <c r="B48214">
        <v>278.41738294465301</v>
      </c>
      <c r="C48214">
        <v>6</v>
      </c>
      <c r="D48214">
        <f>_xlfn.IFNA(_xlfn.XLOOKUP(A48214,Target!B:B,Target!B:B),0)</f>
        <v>0</v>
      </c>
      <c r="E48214" s="7">
        <f t="shared" si="2263"/>
        <v>1.1584564812062213E-2</v>
      </c>
      <c r="F48214" s="6">
        <f t="shared" si="2264"/>
        <v>1.1451899539624222E-2</v>
      </c>
      <c r="G48214" s="6">
        <f t="shared" si="2265"/>
        <v>7.9296399178448144E-5</v>
      </c>
    </row>
    <row r="48215" spans="1:7" x14ac:dyDescent="0.35">
      <c r="A48215" s="1" t="s">
        <v>48214</v>
      </c>
      <c r="B48215">
        <v>339.52684259905197</v>
      </c>
      <c r="C48215">
        <v>4</v>
      </c>
      <c r="D48215">
        <f>_xlfn.IFNA(_xlfn.XLOOKUP(A48215,Target!B:B,Target!B:B),0)</f>
        <v>0</v>
      </c>
      <c r="E48215" s="7">
        <f t="shared" si="2263"/>
        <v>2.7026843767214422E-2</v>
      </c>
      <c r="F48215" s="6">
        <f t="shared" si="2264"/>
        <v>2.6315615732182551E-2</v>
      </c>
      <c r="G48215" s="6">
        <f t="shared" si="2265"/>
        <v>1.8497931655818764E-4</v>
      </c>
    </row>
    <row r="48216" spans="1:7" x14ac:dyDescent="0.35">
      <c r="A48216" s="1" t="s">
        <v>48215</v>
      </c>
      <c r="B48216">
        <v>310.65217677904798</v>
      </c>
      <c r="C48216">
        <v>5</v>
      </c>
      <c r="D48216">
        <f>_xlfn.IFNA(_xlfn.XLOOKUP(A48216,Target!B:B,Target!B:B),0)</f>
        <v>0</v>
      </c>
      <c r="E48216" s="7">
        <f t="shared" si="2263"/>
        <v>1.8111420780730844E-2</v>
      </c>
      <c r="F48216" s="6">
        <f t="shared" si="2264"/>
        <v>1.7789232505458275E-2</v>
      </c>
      <c r="G48216" s="6">
        <f t="shared" si="2265"/>
        <v>1.2396721976315529E-4</v>
      </c>
    </row>
    <row r="48217" spans="1:7" x14ac:dyDescent="0.35">
      <c r="A48217" s="1" t="s">
        <v>48216</v>
      </c>
      <c r="B48217">
        <v>456.504674721632</v>
      </c>
      <c r="C48217">
        <v>2</v>
      </c>
      <c r="D48217">
        <f>_xlfn.IFNA(_xlfn.XLOOKUP(A48217,Target!B:B,Target!B:B),0)</f>
        <v>0</v>
      </c>
      <c r="E48217" s="7">
        <f t="shared" si="2263"/>
        <v>0.13679557746278737</v>
      </c>
      <c r="F48217" s="6">
        <f t="shared" si="2264"/>
        <v>0.12033436809114018</v>
      </c>
      <c r="G48217" s="6">
        <f t="shared" si="2265"/>
        <v>9.3556450981855592E-4</v>
      </c>
    </row>
    <row r="48218" spans="1:7" x14ac:dyDescent="0.35">
      <c r="A48218" s="1" t="s">
        <v>48217</v>
      </c>
      <c r="B48218">
        <v>518.03067786948702</v>
      </c>
      <c r="C48218">
        <v>1</v>
      </c>
      <c r="D48218">
        <f>_xlfn.IFNA(_xlfn.XLOOKUP(A48218,Target!B:B,Target!B:B),0)</f>
        <v>0</v>
      </c>
      <c r="E48218" s="7">
        <f t="shared" si="2263"/>
        <v>0.32099295904128827</v>
      </c>
      <c r="F48218" s="6">
        <f t="shared" si="2264"/>
        <v>0.24299369413312333</v>
      </c>
      <c r="G48218" s="6">
        <f t="shared" si="2265"/>
        <v>2.192554658679628E-3</v>
      </c>
    </row>
    <row r="48219" spans="1:7" x14ac:dyDescent="0.35">
      <c r="A48219" s="1" t="s">
        <v>48218</v>
      </c>
      <c r="B48219">
        <v>600.901552386145</v>
      </c>
      <c r="C48219">
        <v>1</v>
      </c>
      <c r="D48219">
        <f>_xlfn.IFNA(_xlfn.XLOOKUP(A48219,Target!B:B,Target!B:B),0)</f>
        <v>0</v>
      </c>
      <c r="E48219" s="7">
        <f t="shared" si="2263"/>
        <v>1.0125765984140711</v>
      </c>
      <c r="F48219" s="6">
        <f t="shared" si="2264"/>
        <v>0.50312450180131818</v>
      </c>
      <c r="G48219" s="6">
        <f t="shared" si="2265"/>
        <v>6.8839242143447213E-3</v>
      </c>
    </row>
    <row r="48220" spans="1:7" x14ac:dyDescent="0.35">
      <c r="A48220" s="1" t="s">
        <v>48219</v>
      </c>
      <c r="B48220">
        <v>317.338113460344</v>
      </c>
      <c r="C48220">
        <v>4</v>
      </c>
      <c r="D48220">
        <f>_xlfn.IFNA(_xlfn.XLOOKUP(A48220,Target!B:B,Target!B:B),0)</f>
        <v>0</v>
      </c>
      <c r="E48220" s="7">
        <f t="shared" si="2263"/>
        <v>1.9870366173378184E-2</v>
      </c>
      <c r="F48220" s="6">
        <f t="shared" si="2264"/>
        <v>1.9483227312440787E-2</v>
      </c>
      <c r="G48220" s="6">
        <f t="shared" si="2265"/>
        <v>1.360050337243059E-4</v>
      </c>
    </row>
    <row r="48221" spans="1:7" x14ac:dyDescent="0.35">
      <c r="A48221" s="1" t="s">
        <v>48220</v>
      </c>
      <c r="B48221">
        <v>316.41761548084702</v>
      </c>
      <c r="C48221">
        <v>5</v>
      </c>
      <c r="D48221">
        <f>_xlfn.IFNA(_xlfn.XLOOKUP(A48221,Target!B:B,Target!B:B),0)</f>
        <v>0</v>
      </c>
      <c r="E48221" s="7">
        <f t="shared" si="2263"/>
        <v>1.9618415143277355E-2</v>
      </c>
      <c r="F48221" s="6">
        <f t="shared" si="2264"/>
        <v>1.9240938425499787E-2</v>
      </c>
      <c r="G48221" s="6">
        <f t="shared" si="2265"/>
        <v>1.3428075714577435E-4</v>
      </c>
    </row>
    <row r="48222" spans="1:7" x14ac:dyDescent="0.35">
      <c r="A48222" s="1" t="s">
        <v>48221</v>
      </c>
      <c r="B48222">
        <v>264.60258254663103</v>
      </c>
      <c r="C48222">
        <v>6</v>
      </c>
      <c r="D48222">
        <f>_xlfn.IFNA(_xlfn.XLOOKUP(A48222,Target!B:B,Target!B:B),0)</f>
        <v>0</v>
      </c>
      <c r="E48222" s="7">
        <f t="shared" si="2263"/>
        <v>9.5654705195861705E-3</v>
      </c>
      <c r="F48222" s="6">
        <f t="shared" si="2264"/>
        <v>9.4748392243082513E-3</v>
      </c>
      <c r="G48222" s="6">
        <f t="shared" si="2265"/>
        <v>6.547659443503709E-5</v>
      </c>
    </row>
    <row r="48223" spans="1:7" x14ac:dyDescent="0.35">
      <c r="A48223" s="1" t="s">
        <v>48222</v>
      </c>
      <c r="B48223">
        <v>411.75064928126699</v>
      </c>
      <c r="C48223">
        <v>2</v>
      </c>
      <c r="D48223">
        <f>_xlfn.IFNA(_xlfn.XLOOKUP(A48223,Target!B:B,Target!B:B),0)</f>
        <v>0</v>
      </c>
      <c r="E48223" s="7">
        <f t="shared" si="2263"/>
        <v>7.3557333159041158E-2</v>
      </c>
      <c r="F48223" s="6">
        <f t="shared" si="2264"/>
        <v>6.8517377588574568E-2</v>
      </c>
      <c r="G48223" s="6">
        <f t="shared" si="2265"/>
        <v>5.032867860466409E-4</v>
      </c>
    </row>
    <row r="48224" spans="1:7" x14ac:dyDescent="0.35">
      <c r="A48224" s="1" t="s">
        <v>48223</v>
      </c>
      <c r="B48224">
        <v>291.09420779390001</v>
      </c>
      <c r="C48224">
        <v>6</v>
      </c>
      <c r="D48224">
        <f>_xlfn.IFNA(_xlfn.XLOOKUP(A48224,Target!B:B,Target!B:B),0)</f>
        <v>0</v>
      </c>
      <c r="E48224" s="7">
        <f t="shared" si="2263"/>
        <v>1.3810258705637147E-2</v>
      </c>
      <c r="F48224" s="6">
        <f t="shared" si="2264"/>
        <v>1.362213351763597E-2</v>
      </c>
      <c r="G48224" s="6">
        <f t="shared" si="2265"/>
        <v>9.4529843919008571E-5</v>
      </c>
    </row>
    <row r="48225" spans="1:7" x14ac:dyDescent="0.35">
      <c r="A48225" s="1" t="s">
        <v>48224</v>
      </c>
      <c r="B48225">
        <v>316.41761548084702</v>
      </c>
      <c r="C48225">
        <v>5</v>
      </c>
      <c r="D48225">
        <f>_xlfn.IFNA(_xlfn.XLOOKUP(A48225,Target!B:B,Target!B:B),0)</f>
        <v>0</v>
      </c>
      <c r="E48225" s="7">
        <f t="shared" si="2263"/>
        <v>1.9618415143277355E-2</v>
      </c>
      <c r="F48225" s="6">
        <f t="shared" si="2264"/>
        <v>1.9240938425499787E-2</v>
      </c>
      <c r="G48225" s="6">
        <f t="shared" si="2265"/>
        <v>1.3428075714577435E-4</v>
      </c>
    </row>
    <row r="48226" spans="1:7" x14ac:dyDescent="0.35">
      <c r="A48226" s="1" t="s">
        <v>48225</v>
      </c>
      <c r="B48226">
        <v>300.581131261211</v>
      </c>
      <c r="C48226">
        <v>5</v>
      </c>
      <c r="D48226">
        <f>_xlfn.IFNA(_xlfn.XLOOKUP(A48226,Target!B:B,Target!B:B),0)</f>
        <v>0</v>
      </c>
      <c r="E48226" s="7">
        <f t="shared" si="2263"/>
        <v>1.5751386380041088E-2</v>
      </c>
      <c r="F48226" s="6">
        <f t="shared" si="2264"/>
        <v>1.5507127621234518E-2</v>
      </c>
      <c r="G48226" s="6">
        <f t="shared" si="2265"/>
        <v>1.0781523679226686E-4</v>
      </c>
    </row>
    <row r="48227" spans="1:7" x14ac:dyDescent="0.35">
      <c r="A48227" s="1" t="s">
        <v>48226</v>
      </c>
      <c r="B48227">
        <v>320.85961079480597</v>
      </c>
      <c r="C48227">
        <v>4</v>
      </c>
      <c r="D48227">
        <f>_xlfn.IFNA(_xlfn.XLOOKUP(A48227,Target!B:B,Target!B:B),0)</f>
        <v>0</v>
      </c>
      <c r="E48227" s="7">
        <f t="shared" si="2263"/>
        <v>2.0864471908919841E-2</v>
      </c>
      <c r="F48227" s="6">
        <f t="shared" si="2264"/>
        <v>2.0438042936204215E-2</v>
      </c>
      <c r="G48227" s="6">
        <f t="shared" si="2265"/>
        <v>1.4280833441530753E-4</v>
      </c>
    </row>
    <row r="48228" spans="1:7" x14ac:dyDescent="0.35">
      <c r="A48228" s="1" t="s">
        <v>48227</v>
      </c>
      <c r="B48228">
        <v>314.09178267308602</v>
      </c>
      <c r="C48228">
        <v>5</v>
      </c>
      <c r="D48228">
        <f>_xlfn.IFNA(_xlfn.XLOOKUP(A48228,Target!B:B,Target!B:B),0)</f>
        <v>0</v>
      </c>
      <c r="E48228" s="7">
        <f t="shared" si="2263"/>
        <v>1.899594972741564E-2</v>
      </c>
      <c r="F48228" s="6">
        <f t="shared" si="2264"/>
        <v>1.8641830453297814E-2</v>
      </c>
      <c r="G48228" s="6">
        <f t="shared" si="2265"/>
        <v>1.3002076677824081E-4</v>
      </c>
    </row>
    <row r="48229" spans="1:7" x14ac:dyDescent="0.35">
      <c r="A48229" s="1" t="s">
        <v>48228</v>
      </c>
      <c r="B48229">
        <v>330.27117321480603</v>
      </c>
      <c r="C48229">
        <v>4</v>
      </c>
      <c r="D48229">
        <f>_xlfn.IFNA(_xlfn.XLOOKUP(A48229,Target!B:B,Target!B:B),0)</f>
        <v>0</v>
      </c>
      <c r="E48229" s="7">
        <f t="shared" si="2263"/>
        <v>2.3772269705323503E-2</v>
      </c>
      <c r="F48229" s="6">
        <f t="shared" si="2264"/>
        <v>2.3220271156754402E-2</v>
      </c>
      <c r="G48229" s="6">
        <f t="shared" si="2265"/>
        <v>1.6270772109950034E-4</v>
      </c>
    </row>
    <row r="48230" spans="1:7" x14ac:dyDescent="0.35">
      <c r="A48230" s="1" t="s">
        <v>48229</v>
      </c>
      <c r="B48230">
        <v>380.74527157434198</v>
      </c>
      <c r="C48230">
        <v>2</v>
      </c>
      <c r="D48230">
        <f>_xlfn.IFNA(_xlfn.XLOOKUP(A48230,Target!B:B,Target!B:B),0)</f>
        <v>0</v>
      </c>
      <c r="E48230" s="7">
        <f t="shared" si="2263"/>
        <v>4.7858050216056318E-2</v>
      </c>
      <c r="F48230" s="6">
        <f t="shared" si="2264"/>
        <v>4.5672264679541885E-2</v>
      </c>
      <c r="G48230" s="6">
        <f t="shared" si="2265"/>
        <v>3.2750725535846662E-4</v>
      </c>
    </row>
    <row r="48231" spans="1:7" x14ac:dyDescent="0.35">
      <c r="A48231" s="1" t="s">
        <v>48230</v>
      </c>
      <c r="B48231">
        <v>277.49688496515699</v>
      </c>
      <c r="C48231">
        <v>6</v>
      </c>
      <c r="D48231">
        <f>_xlfn.IFNA(_xlfn.XLOOKUP(A48231,Target!B:B,Target!B:B),0)</f>
        <v>0</v>
      </c>
      <c r="E48231" s="7">
        <f t="shared" si="2263"/>
        <v>1.1437675569448436E-2</v>
      </c>
      <c r="F48231" s="6">
        <f t="shared" si="2264"/>
        <v>1.1308334508113971E-2</v>
      </c>
      <c r="G48231" s="6">
        <f t="shared" si="2265"/>
        <v>7.8291020358522525E-5</v>
      </c>
    </row>
    <row r="48232" spans="1:7" x14ac:dyDescent="0.35">
      <c r="A48232" s="1" t="s">
        <v>48231</v>
      </c>
      <c r="B48232">
        <v>278.41738294465301</v>
      </c>
      <c r="C48232">
        <v>6</v>
      </c>
      <c r="D48232">
        <f>_xlfn.IFNA(_xlfn.XLOOKUP(A48232,Target!B:B,Target!B:B),0)</f>
        <v>0</v>
      </c>
      <c r="E48232" s="7">
        <f t="shared" si="2263"/>
        <v>1.1584564812062213E-2</v>
      </c>
      <c r="F48232" s="6">
        <f t="shared" si="2264"/>
        <v>1.1451899539624222E-2</v>
      </c>
      <c r="G48232" s="6">
        <f t="shared" si="2265"/>
        <v>7.9296399178448144E-5</v>
      </c>
    </row>
    <row r="48233" spans="1:7" x14ac:dyDescent="0.35">
      <c r="A48233" s="1" t="s">
        <v>48232</v>
      </c>
      <c r="B48233">
        <v>363.03806795246697</v>
      </c>
      <c r="C48233">
        <v>3</v>
      </c>
      <c r="D48233">
        <f>_xlfn.IFNA(_xlfn.XLOOKUP(A48233,Target!B:B,Target!B:B),0)</f>
        <v>0</v>
      </c>
      <c r="E48233" s="7">
        <f t="shared" si="2263"/>
        <v>3.7440963171254407E-2</v>
      </c>
      <c r="F48233" s="6">
        <f t="shared" si="2264"/>
        <v>3.6089728958460188E-2</v>
      </c>
      <c r="G48233" s="6">
        <f t="shared" si="2265"/>
        <v>2.5623821345552907E-4</v>
      </c>
    </row>
    <row r="48234" spans="1:7" x14ac:dyDescent="0.35">
      <c r="A48234" s="1" t="s">
        <v>48233</v>
      </c>
      <c r="B48234">
        <v>348.854930160099</v>
      </c>
      <c r="C48234">
        <v>4</v>
      </c>
      <c r="D48234">
        <f>_xlfn.IFNA(_xlfn.XLOOKUP(A48234,Target!B:B,Target!B:B),0)</f>
        <v>0</v>
      </c>
      <c r="E48234" s="7">
        <f t="shared" si="2263"/>
        <v>3.0757852809273369E-2</v>
      </c>
      <c r="F48234" s="6">
        <f t="shared" si="2264"/>
        <v>2.9840037333156877E-2</v>
      </c>
      <c r="G48234" s="6">
        <f t="shared" si="2265"/>
        <v>2.1051001570781581E-4</v>
      </c>
    </row>
    <row r="48235" spans="1:7" x14ac:dyDescent="0.35">
      <c r="A48235" s="1" t="s">
        <v>48234</v>
      </c>
      <c r="B48235">
        <v>314.09178267308602</v>
      </c>
      <c r="C48235">
        <v>5</v>
      </c>
      <c r="D48235">
        <f>_xlfn.IFNA(_xlfn.XLOOKUP(A48235,Target!B:B,Target!B:B),0)</f>
        <v>0</v>
      </c>
      <c r="E48235" s="7">
        <f t="shared" si="2263"/>
        <v>1.899594972741564E-2</v>
      </c>
      <c r="F48235" s="6">
        <f t="shared" si="2264"/>
        <v>1.8641830453297814E-2</v>
      </c>
      <c r="G48235" s="6">
        <f t="shared" si="2265"/>
        <v>1.3002076677824081E-4</v>
      </c>
    </row>
    <row r="48236" spans="1:7" x14ac:dyDescent="0.35">
      <c r="A48236" s="1" t="s">
        <v>48235</v>
      </c>
      <c r="B48236">
        <v>530.07309928252801</v>
      </c>
      <c r="C48236">
        <v>1</v>
      </c>
      <c r="D48236">
        <f>_xlfn.IFNA(_xlfn.XLOOKUP(A48236,Target!B:B,Target!B:B),0)</f>
        <v>0</v>
      </c>
      <c r="E48236" s="7">
        <f t="shared" si="2263"/>
        <v>0.37931333214951296</v>
      </c>
      <c r="F48236" s="6">
        <f t="shared" si="2264"/>
        <v>0.27500157020768701</v>
      </c>
      <c r="G48236" s="6">
        <f t="shared" si="2265"/>
        <v>2.5898824888370706E-3</v>
      </c>
    </row>
    <row r="48237" spans="1:7" x14ac:dyDescent="0.35">
      <c r="A48237" s="1" t="s">
        <v>48236</v>
      </c>
      <c r="B48237">
        <v>381.665769553838</v>
      </c>
      <c r="C48237">
        <v>2</v>
      </c>
      <c r="D48237">
        <f>_xlfn.IFNA(_xlfn.XLOOKUP(A48237,Target!B:B,Target!B:B),0)</f>
        <v>0</v>
      </c>
      <c r="E48237" s="7">
        <f t="shared" si="2263"/>
        <v>4.8472670967145491E-2</v>
      </c>
      <c r="F48237" s="6">
        <f t="shared" si="2264"/>
        <v>4.623169712419184E-2</v>
      </c>
      <c r="G48237" s="6">
        <f t="shared" si="2265"/>
        <v>3.3171189769481897E-4</v>
      </c>
    </row>
    <row r="48238" spans="1:7" x14ac:dyDescent="0.35">
      <c r="A48238" s="1" t="s">
        <v>48237</v>
      </c>
      <c r="B48238">
        <v>291.09420779390001</v>
      </c>
      <c r="C48238">
        <v>6</v>
      </c>
      <c r="D48238">
        <f>_xlfn.IFNA(_xlfn.XLOOKUP(A48238,Target!B:B,Target!B:B),0)</f>
        <v>0</v>
      </c>
      <c r="E48238" s="7">
        <f t="shared" si="2263"/>
        <v>1.3810258705637147E-2</v>
      </c>
      <c r="F48238" s="6">
        <f t="shared" si="2264"/>
        <v>1.362213351763597E-2</v>
      </c>
      <c r="G48238" s="6">
        <f t="shared" si="2265"/>
        <v>9.4529843919008571E-5</v>
      </c>
    </row>
    <row r="48239" spans="1:7" x14ac:dyDescent="0.35">
      <c r="A48239" s="1" t="s">
        <v>48238</v>
      </c>
      <c r="B48239">
        <v>571.40641950800398</v>
      </c>
      <c r="C48239">
        <v>1</v>
      </c>
      <c r="D48239">
        <f>_xlfn.IFNA(_xlfn.XLOOKUP(A48239,Target!B:B,Target!B:B),0)</f>
        <v>0</v>
      </c>
      <c r="E48239" s="7">
        <f t="shared" si="2263"/>
        <v>0.67274347124339717</v>
      </c>
      <c r="F48239" s="6">
        <f t="shared" si="2264"/>
        <v>0.40217970227277478</v>
      </c>
      <c r="G48239" s="6">
        <f t="shared" si="2265"/>
        <v>4.584185785775856E-3</v>
      </c>
    </row>
    <row r="48240" spans="1:7" x14ac:dyDescent="0.35">
      <c r="A48240" s="1" t="s">
        <v>48239</v>
      </c>
      <c r="B48240">
        <v>572.32691748750096</v>
      </c>
      <c r="C48240">
        <v>1</v>
      </c>
      <c r="D48240">
        <f>_xlfn.IFNA(_xlfn.XLOOKUP(A48240,Target!B:B,Target!B:B),0)</f>
        <v>0</v>
      </c>
      <c r="E48240" s="7">
        <f t="shared" si="2263"/>
        <v>0.68138323186297323</v>
      </c>
      <c r="F48240" s="6">
        <f t="shared" si="2264"/>
        <v>0.40525159223099916</v>
      </c>
      <c r="G48240" s="6">
        <f t="shared" si="2265"/>
        <v>4.6427852164877834E-3</v>
      </c>
    </row>
    <row r="48241" spans="1:7" x14ac:dyDescent="0.35">
      <c r="A48241" s="1" t="s">
        <v>48240</v>
      </c>
      <c r="B48241">
        <v>361.89311176046698</v>
      </c>
      <c r="C48241">
        <v>3</v>
      </c>
      <c r="D48241">
        <f>_xlfn.IFNA(_xlfn.XLOOKUP(A48241,Target!B:B,Target!B:B),0)</f>
        <v>0</v>
      </c>
      <c r="E48241" s="7">
        <f t="shared" si="2263"/>
        <v>3.6851374355373591E-2</v>
      </c>
      <c r="F48241" s="6">
        <f t="shared" si="2264"/>
        <v>3.554161692487956E-2</v>
      </c>
      <c r="G48241" s="6">
        <f t="shared" si="2265"/>
        <v>2.5220420710888073E-4</v>
      </c>
    </row>
    <row r="48242" spans="1:7" x14ac:dyDescent="0.35">
      <c r="A48242" s="1" t="s">
        <v>48241</v>
      </c>
      <c r="B48242">
        <v>329.35067523530898</v>
      </c>
      <c r="C48242">
        <v>4</v>
      </c>
      <c r="D48242">
        <f>_xlfn.IFNA(_xlfn.XLOOKUP(A48242,Target!B:B,Target!B:B),0)</f>
        <v>0</v>
      </c>
      <c r="E48242" s="7">
        <f t="shared" si="2263"/>
        <v>2.3470843562099435E-2</v>
      </c>
      <c r="F48242" s="6">
        <f t="shared" si="2264"/>
        <v>2.2932596184578324E-2</v>
      </c>
      <c r="G48242" s="6">
        <f t="shared" si="2265"/>
        <v>1.6064496130743127E-4</v>
      </c>
    </row>
    <row r="48243" spans="1:7" x14ac:dyDescent="0.35">
      <c r="A48243" s="1" t="s">
        <v>48242</v>
      </c>
      <c r="B48243">
        <v>350.26542516472</v>
      </c>
      <c r="C48243">
        <v>3</v>
      </c>
      <c r="D48243">
        <f>_xlfn.IFNA(_xlfn.XLOOKUP(A48243,Target!B:B,Target!B:B),0)</f>
        <v>0</v>
      </c>
      <c r="E48243" s="7">
        <f t="shared" si="2263"/>
        <v>3.1365198501094364E-2</v>
      </c>
      <c r="F48243" s="6">
        <f t="shared" si="2264"/>
        <v>3.0411340761427708E-2</v>
      </c>
      <c r="G48243" s="6">
        <f t="shared" si="2265"/>
        <v>2.1466586190367306E-4</v>
      </c>
    </row>
    <row r="48244" spans="1:7" x14ac:dyDescent="0.35">
      <c r="A48244" s="1" t="s">
        <v>48243</v>
      </c>
      <c r="B48244">
        <v>252.73967308090999</v>
      </c>
      <c r="C48244">
        <v>6</v>
      </c>
      <c r="D48244">
        <f>_xlfn.IFNA(_xlfn.XLOOKUP(A48244,Target!B:B,Target!B:B),0)</f>
        <v>0</v>
      </c>
      <c r="E48244" s="7">
        <f t="shared" si="2263"/>
        <v>8.1149249165511968E-3</v>
      </c>
      <c r="F48244" s="6">
        <f t="shared" si="2264"/>
        <v>8.0496029926578894E-3</v>
      </c>
      <c r="G48244" s="6">
        <f t="shared" si="2265"/>
        <v>5.5548017456748392E-5</v>
      </c>
    </row>
    <row r="48245" spans="1:7" x14ac:dyDescent="0.35">
      <c r="A48245" s="1" t="s">
        <v>48244</v>
      </c>
      <c r="B48245">
        <v>404.04180811953302</v>
      </c>
      <c r="C48245">
        <v>2</v>
      </c>
      <c r="D48245">
        <f>_xlfn.IFNA(_xlfn.XLOOKUP(A48245,Target!B:B,Target!B:B),0)</f>
        <v>0</v>
      </c>
      <c r="E48245" s="7">
        <f t="shared" si="2263"/>
        <v>6.6101928028495224E-2</v>
      </c>
      <c r="F48245" s="6">
        <f t="shared" si="2264"/>
        <v>6.2003384752089441E-2</v>
      </c>
      <c r="G48245" s="6">
        <f t="shared" si="2265"/>
        <v>4.5229921478042308E-4</v>
      </c>
    </row>
    <row r="48246" spans="1:7" x14ac:dyDescent="0.35">
      <c r="A48246" s="1" t="s">
        <v>48245</v>
      </c>
      <c r="B48246">
        <v>307.85118999303199</v>
      </c>
      <c r="C48246">
        <v>5</v>
      </c>
      <c r="D48246">
        <f>_xlfn.IFNA(_xlfn.XLOOKUP(A48246,Target!B:B,Target!B:B),0)</f>
        <v>0</v>
      </c>
      <c r="E48246" s="7">
        <f t="shared" si="2263"/>
        <v>1.7421634566580555E-2</v>
      </c>
      <c r="F48246" s="6">
        <f t="shared" si="2264"/>
        <v>1.7123318371347729E-2</v>
      </c>
      <c r="G48246" s="6">
        <f t="shared" si="2265"/>
        <v>1.1924640391058041E-4</v>
      </c>
    </row>
    <row r="48247" spans="1:7" x14ac:dyDescent="0.35">
      <c r="A48247" s="1" t="s">
        <v>48246</v>
      </c>
      <c r="B48247">
        <v>400.813842276157</v>
      </c>
      <c r="C48247">
        <v>2</v>
      </c>
      <c r="D48247">
        <f>_xlfn.IFNA(_xlfn.XLOOKUP(A48247,Target!B:B,Target!B:B),0)</f>
        <v>0</v>
      </c>
      <c r="E48247" s="7">
        <f t="shared" si="2263"/>
        <v>6.3209133386785438E-2</v>
      </c>
      <c r="F48247" s="6">
        <f t="shared" si="2264"/>
        <v>5.945127012353324E-2</v>
      </c>
      <c r="G48247" s="6">
        <f t="shared" si="2265"/>
        <v>4.3251396979721902E-4</v>
      </c>
    </row>
    <row r="48248" spans="1:7" x14ac:dyDescent="0.35">
      <c r="A48248" s="1" t="s">
        <v>48247</v>
      </c>
      <c r="B48248">
        <v>347.93443218060202</v>
      </c>
      <c r="C48248">
        <v>4</v>
      </c>
      <c r="D48248">
        <f>_xlfn.IFNA(_xlfn.XLOOKUP(A48248,Target!B:B,Target!B:B),0)</f>
        <v>0</v>
      </c>
      <c r="E48248" s="7">
        <f t="shared" si="2263"/>
        <v>3.036785130495441E-2</v>
      </c>
      <c r="F48248" s="6">
        <f t="shared" si="2264"/>
        <v>2.9472824939650089E-2</v>
      </c>
      <c r="G48248" s="6">
        <f t="shared" si="2265"/>
        <v>2.0784135870840711E-4</v>
      </c>
    </row>
    <row r="48249" spans="1:7" x14ac:dyDescent="0.35">
      <c r="A48249" s="1" t="s">
        <v>48248</v>
      </c>
      <c r="B48249">
        <v>279.27655509438802</v>
      </c>
      <c r="C48249">
        <v>6</v>
      </c>
      <c r="D48249">
        <f>_xlfn.IFNA(_xlfn.XLOOKUP(A48249,Target!B:B,Target!B:B),0)</f>
        <v>0</v>
      </c>
      <c r="E48249" s="7">
        <f t="shared" si="2263"/>
        <v>1.1723369554367332E-2</v>
      </c>
      <c r="F48249" s="6">
        <f t="shared" si="2264"/>
        <v>1.1587524719856024E-2</v>
      </c>
      <c r="G48249" s="6">
        <f t="shared" si="2265"/>
        <v>8.024644203136605E-5</v>
      </c>
    </row>
    <row r="48250" spans="1:7" x14ac:dyDescent="0.35">
      <c r="A48250" s="1" t="s">
        <v>48249</v>
      </c>
      <c r="B48250">
        <v>295.497445771922</v>
      </c>
      <c r="C48250">
        <v>6</v>
      </c>
      <c r="D48250">
        <f>_xlfn.IFNA(_xlfn.XLOOKUP(A48250,Target!B:B,Target!B:B),0)</f>
        <v>0</v>
      </c>
      <c r="E48250" s="7">
        <f t="shared" si="2263"/>
        <v>1.4679523158271849E-2</v>
      </c>
      <c r="F48250" s="6">
        <f t="shared" si="2264"/>
        <v>1.4467152261613325E-2</v>
      </c>
      <c r="G48250" s="6">
        <f t="shared" si="2265"/>
        <v>1.0047927457466873E-4</v>
      </c>
    </row>
    <row r="48251" spans="1:7" x14ac:dyDescent="0.35">
      <c r="A48251" s="1" t="s">
        <v>48250</v>
      </c>
      <c r="B48251">
        <v>526.08487812017597</v>
      </c>
      <c r="C48251">
        <v>1</v>
      </c>
      <c r="D48251">
        <f>_xlfn.IFNA(_xlfn.XLOOKUP(A48251,Target!B:B,Target!B:B),0)</f>
        <v>0</v>
      </c>
      <c r="E48251" s="7">
        <f t="shared" si="2263"/>
        <v>0.35891087992901927</v>
      </c>
      <c r="F48251" s="6">
        <f t="shared" si="2264"/>
        <v>0.26411656954852436</v>
      </c>
      <c r="G48251" s="6">
        <f t="shared" si="2265"/>
        <v>2.4509196768679915E-3</v>
      </c>
    </row>
    <row r="48252" spans="1:7" x14ac:dyDescent="0.35">
      <c r="A48252" s="1" t="s">
        <v>48251</v>
      </c>
      <c r="B48252">
        <v>560.54229556058999</v>
      </c>
      <c r="C48252">
        <v>1</v>
      </c>
      <c r="D48252">
        <f>_xlfn.IFNA(_xlfn.XLOOKUP(A48252,Target!B:B,Target!B:B),0)</f>
        <v>0</v>
      </c>
      <c r="E48252" s="7">
        <f t="shared" si="2263"/>
        <v>0.57868329822490872</v>
      </c>
      <c r="F48252" s="6">
        <f t="shared" si="2264"/>
        <v>0.36656072745913471</v>
      </c>
      <c r="G48252" s="6">
        <f t="shared" si="2265"/>
        <v>3.945773149573447E-3</v>
      </c>
    </row>
    <row r="48253" spans="1:7" x14ac:dyDescent="0.35">
      <c r="A48253" s="1" t="s">
        <v>48252</v>
      </c>
      <c r="B48253">
        <v>349.65367217680398</v>
      </c>
      <c r="C48253">
        <v>3</v>
      </c>
      <c r="D48253">
        <f>_xlfn.IFNA(_xlfn.XLOOKUP(A48253,Target!B:B,Target!B:B),0)</f>
        <v>0</v>
      </c>
      <c r="E48253" s="7">
        <f t="shared" si="2263"/>
        <v>3.1100324496395465E-2</v>
      </c>
      <c r="F48253" s="6">
        <f t="shared" si="2264"/>
        <v>3.0162268168798523E-2</v>
      </c>
      <c r="G48253" s="6">
        <f t="shared" si="2265"/>
        <v>2.128534294463143E-4</v>
      </c>
    </row>
    <row r="48254" spans="1:7" x14ac:dyDescent="0.35">
      <c r="A48254" s="1" t="s">
        <v>48253</v>
      </c>
      <c r="B48254">
        <v>359.81010210909102</v>
      </c>
      <c r="C48254">
        <v>3</v>
      </c>
      <c r="D48254">
        <f>_xlfn.IFNA(_xlfn.XLOOKUP(A48254,Target!B:B,Target!B:B),0)</f>
        <v>0</v>
      </c>
      <c r="E48254" s="7">
        <f t="shared" si="2263"/>
        <v>3.5802447913491194E-2</v>
      </c>
      <c r="F48254" s="6">
        <f t="shared" si="2264"/>
        <v>3.4564938503100939E-2</v>
      </c>
      <c r="G48254" s="6">
        <f t="shared" si="2265"/>
        <v>2.4502730134084869E-4</v>
      </c>
    </row>
    <row r="48255" spans="1:7" x14ac:dyDescent="0.35">
      <c r="A48255" s="1" t="s">
        <v>48254</v>
      </c>
      <c r="B48255">
        <v>348.854930160099</v>
      </c>
      <c r="C48255">
        <v>4</v>
      </c>
      <c r="D48255">
        <f>_xlfn.IFNA(_xlfn.XLOOKUP(A48255,Target!B:B,Target!B:B),0)</f>
        <v>0</v>
      </c>
      <c r="E48255" s="7">
        <f t="shared" si="2263"/>
        <v>3.0757852809273369E-2</v>
      </c>
      <c r="F48255" s="6">
        <f t="shared" si="2264"/>
        <v>2.9840037333156877E-2</v>
      </c>
      <c r="G48255" s="6">
        <f t="shared" si="2265"/>
        <v>2.1051001570781581E-4</v>
      </c>
    </row>
    <row r="48256" spans="1:7" x14ac:dyDescent="0.35">
      <c r="A48256" s="1" t="s">
        <v>48255</v>
      </c>
      <c r="B48256">
        <v>317.338113460344</v>
      </c>
      <c r="C48256">
        <v>4</v>
      </c>
      <c r="D48256">
        <f>_xlfn.IFNA(_xlfn.XLOOKUP(A48256,Target!B:B,Target!B:B),0)</f>
        <v>0</v>
      </c>
      <c r="E48256" s="7">
        <f t="shared" si="2263"/>
        <v>1.9870366173378184E-2</v>
      </c>
      <c r="F48256" s="6">
        <f t="shared" si="2264"/>
        <v>1.9483227312440787E-2</v>
      </c>
      <c r="G48256" s="6">
        <f t="shared" si="2265"/>
        <v>1.360050337243059E-4</v>
      </c>
    </row>
    <row r="48257" spans="1:7" x14ac:dyDescent="0.35">
      <c r="A48257" s="1" t="s">
        <v>48256</v>
      </c>
      <c r="B48257">
        <v>307.85118999303199</v>
      </c>
      <c r="C48257">
        <v>5</v>
      </c>
      <c r="D48257">
        <f>_xlfn.IFNA(_xlfn.XLOOKUP(A48257,Target!B:B,Target!B:B),0)</f>
        <v>0</v>
      </c>
      <c r="E48257" s="7">
        <f t="shared" si="2263"/>
        <v>1.7421634566580555E-2</v>
      </c>
      <c r="F48257" s="6">
        <f t="shared" si="2264"/>
        <v>1.7123318371347729E-2</v>
      </c>
      <c r="G48257" s="6">
        <f t="shared" si="2265"/>
        <v>1.1924640391058041E-4</v>
      </c>
    </row>
    <row r="48258" spans="1:7" x14ac:dyDescent="0.35">
      <c r="A48258" s="1" t="s">
        <v>48257</v>
      </c>
      <c r="B48258">
        <v>410.50057124336098</v>
      </c>
      <c r="C48258">
        <v>2</v>
      </c>
      <c r="D48258">
        <f>_xlfn.IFNA(_xlfn.XLOOKUP(A48258,Target!B:B,Target!B:B),0)</f>
        <v>0</v>
      </c>
      <c r="E48258" s="7">
        <f t="shared" si="2263"/>
        <v>7.229358399298301E-2</v>
      </c>
      <c r="F48258" s="6">
        <f t="shared" si="2264"/>
        <v>6.7419580861220685E-2</v>
      </c>
      <c r="G48258" s="6">
        <f t="shared" si="2265"/>
        <v>4.9464436222481885E-4</v>
      </c>
    </row>
    <row r="48259" spans="1:7" x14ac:dyDescent="0.35">
      <c r="A48259" s="1" t="s">
        <v>48258</v>
      </c>
      <c r="B48259">
        <v>394.61287863846002</v>
      </c>
      <c r="C48259">
        <v>2</v>
      </c>
      <c r="D48259">
        <f>_xlfn.IFNA(_xlfn.XLOOKUP(A48259,Target!B:B,Target!B:B),0)</f>
        <v>0</v>
      </c>
      <c r="E48259" s="7">
        <f t="shared" ref="E48259:E48322" si="2266">2^((B48259-600)/50)</f>
        <v>5.8002446870597031E-2</v>
      </c>
      <c r="F48259" s="6">
        <f t="shared" ref="F48259:F48322" si="2267">1-(1/(1+E48259))</f>
        <v>5.4822601821157502E-2</v>
      </c>
      <c r="G48259" s="6">
        <f t="shared" ref="G48259:G48322" si="2268">(F48259*($J$3/$J$2))/(F48259*($J$3/$J$2)+(1-F48259)*((1-$J$3)/(1-$J$2)))</f>
        <v>3.9690090682389635E-4</v>
      </c>
    </row>
    <row r="48260" spans="1:7" x14ac:dyDescent="0.35">
      <c r="A48260" s="1" t="s">
        <v>48259</v>
      </c>
      <c r="B48260">
        <v>363.03806795246697</v>
      </c>
      <c r="C48260">
        <v>3</v>
      </c>
      <c r="D48260">
        <f>_xlfn.IFNA(_xlfn.XLOOKUP(A48260,Target!B:B,Target!B:B),0)</f>
        <v>0</v>
      </c>
      <c r="E48260" s="7">
        <f t="shared" si="2266"/>
        <v>3.7440963171254407E-2</v>
      </c>
      <c r="F48260" s="6">
        <f t="shared" si="2267"/>
        <v>3.6089728958460188E-2</v>
      </c>
      <c r="G48260" s="6">
        <f t="shared" si="2268"/>
        <v>2.5623821345552907E-4</v>
      </c>
    </row>
    <row r="48261" spans="1:7" x14ac:dyDescent="0.35">
      <c r="A48261" s="1" t="s">
        <v>48260</v>
      </c>
      <c r="B48261">
        <v>314.09178267308602</v>
      </c>
      <c r="C48261">
        <v>5</v>
      </c>
      <c r="D48261">
        <f>_xlfn.IFNA(_xlfn.XLOOKUP(A48261,Target!B:B,Target!B:B),0)</f>
        <v>0</v>
      </c>
      <c r="E48261" s="7">
        <f t="shared" si="2266"/>
        <v>1.899594972741564E-2</v>
      </c>
      <c r="F48261" s="6">
        <f t="shared" si="2267"/>
        <v>1.8641830453297814E-2</v>
      </c>
      <c r="G48261" s="6">
        <f t="shared" si="2268"/>
        <v>1.3002076677824081E-4</v>
      </c>
    </row>
    <row r="48262" spans="1:7" x14ac:dyDescent="0.35">
      <c r="A48262" s="1" t="s">
        <v>48261</v>
      </c>
      <c r="B48262">
        <v>317.338113460344</v>
      </c>
      <c r="C48262">
        <v>4</v>
      </c>
      <c r="D48262">
        <f>_xlfn.IFNA(_xlfn.XLOOKUP(A48262,Target!B:B,Target!B:B),0)</f>
        <v>0</v>
      </c>
      <c r="E48262" s="7">
        <f t="shared" si="2266"/>
        <v>1.9870366173378184E-2</v>
      </c>
      <c r="F48262" s="6">
        <f t="shared" si="2267"/>
        <v>1.9483227312440787E-2</v>
      </c>
      <c r="G48262" s="6">
        <f t="shared" si="2268"/>
        <v>1.360050337243059E-4</v>
      </c>
    </row>
    <row r="48263" spans="1:7" x14ac:dyDescent="0.35">
      <c r="A48263" s="1" t="s">
        <v>48262</v>
      </c>
      <c r="B48263">
        <v>278.41738294465301</v>
      </c>
      <c r="C48263">
        <v>6</v>
      </c>
      <c r="D48263">
        <f>_xlfn.IFNA(_xlfn.XLOOKUP(A48263,Target!B:B,Target!B:B),0)</f>
        <v>0</v>
      </c>
      <c r="E48263" s="7">
        <f t="shared" si="2266"/>
        <v>1.1584564812062213E-2</v>
      </c>
      <c r="F48263" s="6">
        <f t="shared" si="2267"/>
        <v>1.1451899539624222E-2</v>
      </c>
      <c r="G48263" s="6">
        <f t="shared" si="2268"/>
        <v>7.9296399178448144E-5</v>
      </c>
    </row>
    <row r="48264" spans="1:7" x14ac:dyDescent="0.35">
      <c r="A48264" s="1" t="s">
        <v>48263</v>
      </c>
      <c r="B48264">
        <v>316.41761548084702</v>
      </c>
      <c r="C48264">
        <v>5</v>
      </c>
      <c r="D48264">
        <f>_xlfn.IFNA(_xlfn.XLOOKUP(A48264,Target!B:B,Target!B:B),0)</f>
        <v>0</v>
      </c>
      <c r="E48264" s="7">
        <f t="shared" si="2266"/>
        <v>1.9618415143277355E-2</v>
      </c>
      <c r="F48264" s="6">
        <f t="shared" si="2267"/>
        <v>1.9240938425499787E-2</v>
      </c>
      <c r="G48264" s="6">
        <f t="shared" si="2268"/>
        <v>1.3428075714577435E-4</v>
      </c>
    </row>
    <row r="48265" spans="1:7" x14ac:dyDescent="0.35">
      <c r="A48265" s="1" t="s">
        <v>48264</v>
      </c>
      <c r="B48265">
        <v>636.68270792915803</v>
      </c>
      <c r="C48265">
        <v>1</v>
      </c>
      <c r="D48265">
        <f>_xlfn.IFNA(_xlfn.XLOOKUP(A48265,Target!B:B,Target!B:B),0)</f>
        <v>0</v>
      </c>
      <c r="E48265" s="7">
        <f t="shared" si="2266"/>
        <v>1.6628455332947292</v>
      </c>
      <c r="F48265" s="6">
        <f t="shared" si="2267"/>
        <v>0.62446188203688124</v>
      </c>
      <c r="G48265" s="6">
        <f t="shared" si="2268"/>
        <v>1.1254971595336647E-2</v>
      </c>
    </row>
    <row r="48266" spans="1:7" x14ac:dyDescent="0.35">
      <c r="A48266" s="1" t="s">
        <v>48265</v>
      </c>
      <c r="B48266">
        <v>300.581131261211</v>
      </c>
      <c r="C48266">
        <v>5</v>
      </c>
      <c r="D48266">
        <f>_xlfn.IFNA(_xlfn.XLOOKUP(A48266,Target!B:B,Target!B:B),0)</f>
        <v>0</v>
      </c>
      <c r="E48266" s="7">
        <f t="shared" si="2266"/>
        <v>1.5751386380041088E-2</v>
      </c>
      <c r="F48266" s="6">
        <f t="shared" si="2267"/>
        <v>1.5507127621234518E-2</v>
      </c>
      <c r="G48266" s="6">
        <f t="shared" si="2268"/>
        <v>1.0781523679226686E-4</v>
      </c>
    </row>
    <row r="48267" spans="1:7" x14ac:dyDescent="0.35">
      <c r="A48267" s="1" t="s">
        <v>48266</v>
      </c>
      <c r="B48267">
        <v>392.77521452298998</v>
      </c>
      <c r="C48267">
        <v>2</v>
      </c>
      <c r="D48267">
        <f>_xlfn.IFNA(_xlfn.XLOOKUP(A48267,Target!B:B,Target!B:B),0)</f>
        <v>0</v>
      </c>
      <c r="E48267" s="7">
        <f t="shared" si="2266"/>
        <v>5.6543472273594103E-2</v>
      </c>
      <c r="F48267" s="6">
        <f t="shared" si="2267"/>
        <v>5.3517411973515117E-2</v>
      </c>
      <c r="G48267" s="6">
        <f t="shared" si="2268"/>
        <v>3.8692125393051982E-4</v>
      </c>
    </row>
    <row r="48268" spans="1:7" x14ac:dyDescent="0.35">
      <c r="A48268" s="1" t="s">
        <v>48267</v>
      </c>
      <c r="B48268">
        <v>456.258519721722</v>
      </c>
      <c r="C48268">
        <v>2</v>
      </c>
      <c r="D48268">
        <f>_xlfn.IFNA(_xlfn.XLOOKUP(A48268,Target!B:B,Target!B:B),0)</f>
        <v>0</v>
      </c>
      <c r="E48268" s="7">
        <f t="shared" si="2266"/>
        <v>0.13632956730236406</v>
      </c>
      <c r="F48268" s="6">
        <f t="shared" si="2267"/>
        <v>0.11997361612794188</v>
      </c>
      <c r="G48268" s="6">
        <f t="shared" si="2268"/>
        <v>9.3238037131205143E-4</v>
      </c>
    </row>
    <row r="48269" spans="1:7" x14ac:dyDescent="0.35">
      <c r="A48269" s="1" t="s">
        <v>48268</v>
      </c>
      <c r="B48269">
        <v>433.62468166989697</v>
      </c>
      <c r="C48269">
        <v>2</v>
      </c>
      <c r="D48269">
        <f>_xlfn.IFNA(_xlfn.XLOOKUP(A48269,Target!B:B,Target!B:B),0)</f>
        <v>0</v>
      </c>
      <c r="E48269" s="7">
        <f t="shared" si="2266"/>
        <v>9.9614090221939816E-2</v>
      </c>
      <c r="F48269" s="6">
        <f t="shared" si="2267"/>
        <v>9.0590045278370557E-2</v>
      </c>
      <c r="G48269" s="6">
        <f t="shared" si="2268"/>
        <v>6.8144828846451277E-4</v>
      </c>
    </row>
    <row r="48270" spans="1:7" x14ac:dyDescent="0.35">
      <c r="A48270" s="1" t="s">
        <v>48269</v>
      </c>
      <c r="B48270">
        <v>306.93069201353597</v>
      </c>
      <c r="C48270">
        <v>5</v>
      </c>
      <c r="D48270">
        <f>_xlfn.IFNA(_xlfn.XLOOKUP(A48270,Target!B:B,Target!B:B),0)</f>
        <v>0</v>
      </c>
      <c r="E48270" s="7">
        <f t="shared" si="2266"/>
        <v>1.7200732810831017E-2</v>
      </c>
      <c r="F48270" s="6">
        <f t="shared" si="2267"/>
        <v>1.69098706440175E-2</v>
      </c>
      <c r="G48270" s="6">
        <f t="shared" si="2268"/>
        <v>1.1773456880942414E-4</v>
      </c>
    </row>
    <row r="48271" spans="1:7" x14ac:dyDescent="0.35">
      <c r="A48271" s="1" t="s">
        <v>48270</v>
      </c>
      <c r="B48271">
        <v>348.854930160099</v>
      </c>
      <c r="C48271">
        <v>4</v>
      </c>
      <c r="D48271">
        <f>_xlfn.IFNA(_xlfn.XLOOKUP(A48271,Target!B:B,Target!B:B),0)</f>
        <v>0</v>
      </c>
      <c r="E48271" s="7">
        <f t="shared" si="2266"/>
        <v>3.0757852809273369E-2</v>
      </c>
      <c r="F48271" s="6">
        <f t="shared" si="2267"/>
        <v>2.9840037333156877E-2</v>
      </c>
      <c r="G48271" s="6">
        <f t="shared" si="2268"/>
        <v>2.1051001570781581E-4</v>
      </c>
    </row>
    <row r="48272" spans="1:7" x14ac:dyDescent="0.35">
      <c r="A48272" s="1" t="s">
        <v>48271</v>
      </c>
      <c r="B48272">
        <v>599.89945768098096</v>
      </c>
      <c r="C48272">
        <v>1</v>
      </c>
      <c r="D48272">
        <f>_xlfn.IFNA(_xlfn.XLOOKUP(A48272,Target!B:B,Target!B:B),0)</f>
        <v>0</v>
      </c>
      <c r="E48272" s="7">
        <f t="shared" si="2266"/>
        <v>0.99860715840640213</v>
      </c>
      <c r="F48272" s="6">
        <f t="shared" si="2267"/>
        <v>0.49965154693163694</v>
      </c>
      <c r="G48272" s="6">
        <f t="shared" si="2268"/>
        <v>6.7895988589598555E-3</v>
      </c>
    </row>
    <row r="48273" spans="1:7" x14ac:dyDescent="0.35">
      <c r="A48273" s="1" t="s">
        <v>48272</v>
      </c>
      <c r="B48273">
        <v>483.04826434317999</v>
      </c>
      <c r="C48273">
        <v>1</v>
      </c>
      <c r="D48273">
        <f>_xlfn.IFNA(_xlfn.XLOOKUP(A48273,Target!B:B,Target!B:B),0)</f>
        <v>0</v>
      </c>
      <c r="E48273" s="7">
        <f t="shared" si="2266"/>
        <v>0.19764252355522621</v>
      </c>
      <c r="F48273" s="6">
        <f t="shared" si="2267"/>
        <v>0.16502630765691273</v>
      </c>
      <c r="G48273" s="6">
        <f t="shared" si="2268"/>
        <v>1.3511432064580453E-3</v>
      </c>
    </row>
    <row r="48274" spans="1:7" x14ac:dyDescent="0.35">
      <c r="A48274" s="1" t="s">
        <v>48273</v>
      </c>
      <c r="B48274">
        <v>329.35067523530898</v>
      </c>
      <c r="C48274">
        <v>4</v>
      </c>
      <c r="D48274">
        <f>_xlfn.IFNA(_xlfn.XLOOKUP(A48274,Target!B:B,Target!B:B),0)</f>
        <v>0</v>
      </c>
      <c r="E48274" s="7">
        <f t="shared" si="2266"/>
        <v>2.3470843562099435E-2</v>
      </c>
      <c r="F48274" s="6">
        <f t="shared" si="2267"/>
        <v>2.2932596184578324E-2</v>
      </c>
      <c r="G48274" s="6">
        <f t="shared" si="2268"/>
        <v>1.6064496130743127E-4</v>
      </c>
    </row>
    <row r="48275" spans="1:7" x14ac:dyDescent="0.35">
      <c r="A48275" s="1" t="s">
        <v>48274</v>
      </c>
      <c r="B48275">
        <v>605.99390311392301</v>
      </c>
      <c r="C48275">
        <v>1</v>
      </c>
      <c r="D48275">
        <f>_xlfn.IFNA(_xlfn.XLOOKUP(A48275,Target!B:B,Target!B:B),0)</f>
        <v>0</v>
      </c>
      <c r="E48275" s="7">
        <f t="shared" si="2266"/>
        <v>1.0866430147208299</v>
      </c>
      <c r="F48275" s="6">
        <f t="shared" si="2267"/>
        <v>0.52076134108939132</v>
      </c>
      <c r="G48275" s="6">
        <f t="shared" si="2268"/>
        <v>7.3837410846487976E-3</v>
      </c>
    </row>
    <row r="48276" spans="1:7" x14ac:dyDescent="0.35">
      <c r="A48276" s="1" t="s">
        <v>48275</v>
      </c>
      <c r="B48276">
        <v>463.54504377365498</v>
      </c>
      <c r="C48276">
        <v>2</v>
      </c>
      <c r="D48276">
        <f>_xlfn.IFNA(_xlfn.XLOOKUP(A48276,Target!B:B,Target!B:B),0)</f>
        <v>0</v>
      </c>
      <c r="E48276" s="7">
        <f t="shared" si="2266"/>
        <v>0.15082012707694356</v>
      </c>
      <c r="F48276" s="6">
        <f t="shared" si="2267"/>
        <v>0.13105447456851771</v>
      </c>
      <c r="G48276" s="6">
        <f t="shared" si="2268"/>
        <v>1.0313814836200651E-3</v>
      </c>
    </row>
    <row r="48277" spans="1:7" x14ac:dyDescent="0.35">
      <c r="A48277" s="1" t="s">
        <v>48276</v>
      </c>
      <c r="B48277">
        <v>481.32902434697797</v>
      </c>
      <c r="C48277">
        <v>1</v>
      </c>
      <c r="D48277">
        <f>_xlfn.IFNA(_xlfn.XLOOKUP(A48277,Target!B:B,Target!B:B),0)</f>
        <v>0</v>
      </c>
      <c r="E48277" s="7">
        <f t="shared" si="2266"/>
        <v>0.19298765733317935</v>
      </c>
      <c r="F48277" s="6">
        <f t="shared" si="2267"/>
        <v>0.16176836042427012</v>
      </c>
      <c r="G48277" s="6">
        <f t="shared" si="2268"/>
        <v>1.3193631382347481E-3</v>
      </c>
    </row>
    <row r="48278" spans="1:7" x14ac:dyDescent="0.35">
      <c r="A48278" s="1" t="s">
        <v>48277</v>
      </c>
      <c r="B48278">
        <v>307.85118999303199</v>
      </c>
      <c r="C48278">
        <v>5</v>
      </c>
      <c r="D48278">
        <f>_xlfn.IFNA(_xlfn.XLOOKUP(A48278,Target!B:B,Target!B:B),0)</f>
        <v>0</v>
      </c>
      <c r="E48278" s="7">
        <f t="shared" si="2266"/>
        <v>1.7421634566580555E-2</v>
      </c>
      <c r="F48278" s="6">
        <f t="shared" si="2267"/>
        <v>1.7123318371347729E-2</v>
      </c>
      <c r="G48278" s="6">
        <f t="shared" si="2268"/>
        <v>1.1924640391058041E-4</v>
      </c>
    </row>
    <row r="48279" spans="1:7" x14ac:dyDescent="0.35">
      <c r="A48279" s="1" t="s">
        <v>48278</v>
      </c>
      <c r="B48279">
        <v>411.75064928126699</v>
      </c>
      <c r="C48279">
        <v>2</v>
      </c>
      <c r="D48279">
        <f>_xlfn.IFNA(_xlfn.XLOOKUP(A48279,Target!B:B,Target!B:B),0)</f>
        <v>0</v>
      </c>
      <c r="E48279" s="7">
        <f t="shared" si="2266"/>
        <v>7.3557333159041158E-2</v>
      </c>
      <c r="F48279" s="6">
        <f t="shared" si="2267"/>
        <v>6.8517377588574568E-2</v>
      </c>
      <c r="G48279" s="6">
        <f t="shared" si="2268"/>
        <v>5.032867860466409E-4</v>
      </c>
    </row>
    <row r="48280" spans="1:7" x14ac:dyDescent="0.35">
      <c r="A48280" s="1" t="s">
        <v>48279</v>
      </c>
      <c r="B48280">
        <v>442.06556577596598</v>
      </c>
      <c r="C48280">
        <v>2</v>
      </c>
      <c r="D48280">
        <f>_xlfn.IFNA(_xlfn.XLOOKUP(A48280,Target!B:B,Target!B:B),0)</f>
        <v>0</v>
      </c>
      <c r="E48280" s="7">
        <f t="shared" si="2266"/>
        <v>0.11197987000775694</v>
      </c>
      <c r="F48280" s="6">
        <f t="shared" si="2267"/>
        <v>0.10070314492921162</v>
      </c>
      <c r="G48280" s="6">
        <f t="shared" si="2268"/>
        <v>7.6597633911840493E-4</v>
      </c>
    </row>
    <row r="48281" spans="1:7" x14ac:dyDescent="0.35">
      <c r="A48281" s="1" t="s">
        <v>48280</v>
      </c>
      <c r="B48281">
        <v>217.97652559389701</v>
      </c>
      <c r="C48281">
        <v>6</v>
      </c>
      <c r="D48281">
        <f>_xlfn.IFNA(_xlfn.XLOOKUP(A48281,Target!B:B,Target!B:B),0)</f>
        <v>0</v>
      </c>
      <c r="E48281" s="7">
        <f t="shared" si="2266"/>
        <v>5.0117512009838138E-3</v>
      </c>
      <c r="F48281" s="6">
        <f t="shared" si="2267"/>
        <v>4.9867588065459767E-3</v>
      </c>
      <c r="G48281" s="6">
        <f t="shared" si="2268"/>
        <v>3.4307003421322797E-5</v>
      </c>
    </row>
    <row r="48282" spans="1:7" x14ac:dyDescent="0.35">
      <c r="A48282" s="1" t="s">
        <v>48281</v>
      </c>
      <c r="B48282">
        <v>316.41761548084702</v>
      </c>
      <c r="C48282">
        <v>5</v>
      </c>
      <c r="D48282">
        <f>_xlfn.IFNA(_xlfn.XLOOKUP(A48282,Target!B:B,Target!B:B),0)</f>
        <v>0</v>
      </c>
      <c r="E48282" s="7">
        <f t="shared" si="2266"/>
        <v>1.9618415143277355E-2</v>
      </c>
      <c r="F48282" s="6">
        <f t="shared" si="2267"/>
        <v>1.9240938425499787E-2</v>
      </c>
      <c r="G48282" s="6">
        <f t="shared" si="2268"/>
        <v>1.3428075714577435E-4</v>
      </c>
    </row>
    <row r="48283" spans="1:7" x14ac:dyDescent="0.35">
      <c r="A48283" s="1" t="s">
        <v>48282</v>
      </c>
      <c r="B48283">
        <v>558.39176302787496</v>
      </c>
      <c r="C48283">
        <v>1</v>
      </c>
      <c r="D48283">
        <f>_xlfn.IFNA(_xlfn.XLOOKUP(A48283,Target!B:B,Target!B:B),0)</f>
        <v>0</v>
      </c>
      <c r="E48283" s="7">
        <f t="shared" si="2266"/>
        <v>0.56168580969251947</v>
      </c>
      <c r="F48283" s="6">
        <f t="shared" si="2267"/>
        <v>0.35966633378266388</v>
      </c>
      <c r="G48283" s="6">
        <f t="shared" si="2268"/>
        <v>3.8303190811212751E-3</v>
      </c>
    </row>
    <row r="48284" spans="1:7" x14ac:dyDescent="0.35">
      <c r="A48284" s="1" t="s">
        <v>48283</v>
      </c>
      <c r="B48284">
        <v>529.84833056899902</v>
      </c>
      <c r="C48284">
        <v>1</v>
      </c>
      <c r="D48284">
        <f>_xlfn.IFNA(_xlfn.XLOOKUP(A48284,Target!B:B,Target!B:B),0)</f>
        <v>0</v>
      </c>
      <c r="E48284" s="7">
        <f t="shared" si="2266"/>
        <v>0.37813324799581566</v>
      </c>
      <c r="F48284" s="6">
        <f t="shared" si="2267"/>
        <v>0.27438076002137335</v>
      </c>
      <c r="G48284" s="6">
        <f t="shared" si="2268"/>
        <v>2.5818458916902626E-3</v>
      </c>
    </row>
    <row r="48285" spans="1:7" x14ac:dyDescent="0.35">
      <c r="A48285" s="1" t="s">
        <v>48284</v>
      </c>
      <c r="B48285">
        <v>347.93443218060202</v>
      </c>
      <c r="C48285">
        <v>4</v>
      </c>
      <c r="D48285">
        <f>_xlfn.IFNA(_xlfn.XLOOKUP(A48285,Target!B:B,Target!B:B),0)</f>
        <v>0</v>
      </c>
      <c r="E48285" s="7">
        <f t="shared" si="2266"/>
        <v>3.036785130495441E-2</v>
      </c>
      <c r="F48285" s="6">
        <f t="shared" si="2267"/>
        <v>2.9472824939650089E-2</v>
      </c>
      <c r="G48285" s="6">
        <f t="shared" si="2268"/>
        <v>2.0784135870840711E-4</v>
      </c>
    </row>
    <row r="48286" spans="1:7" x14ac:dyDescent="0.35">
      <c r="A48286" s="1" t="s">
        <v>48285</v>
      </c>
      <c r="B48286">
        <v>489.868949455304</v>
      </c>
      <c r="C48286">
        <v>1</v>
      </c>
      <c r="D48286">
        <f>_xlfn.IFNA(_xlfn.XLOOKUP(A48286,Target!B:B,Target!B:B),0)</f>
        <v>0</v>
      </c>
      <c r="E48286" s="7">
        <f t="shared" si="2266"/>
        <v>0.21724260738927645</v>
      </c>
      <c r="F48286" s="6">
        <f t="shared" si="2267"/>
        <v>0.17847108380080046</v>
      </c>
      <c r="G48286" s="6">
        <f t="shared" si="2268"/>
        <v>1.4849362525522665E-3</v>
      </c>
    </row>
    <row r="48287" spans="1:7" x14ac:dyDescent="0.35">
      <c r="A48287" s="1" t="s">
        <v>48286</v>
      </c>
      <c r="B48287">
        <v>512.23465222974005</v>
      </c>
      <c r="C48287">
        <v>1</v>
      </c>
      <c r="D48287">
        <f>_xlfn.IFNA(_xlfn.XLOOKUP(A48287,Target!B:B,Target!B:B),0)</f>
        <v>0</v>
      </c>
      <c r="E48287" s="7">
        <f t="shared" si="2266"/>
        <v>0.29621016279399082</v>
      </c>
      <c r="F48287" s="6">
        <f t="shared" si="2267"/>
        <v>0.22852016694230171</v>
      </c>
      <c r="G48287" s="6">
        <f t="shared" si="2268"/>
        <v>2.0236173805981E-3</v>
      </c>
    </row>
    <row r="48288" spans="1:7" x14ac:dyDescent="0.35">
      <c r="A48288" s="1" t="s">
        <v>48287</v>
      </c>
      <c r="B48288">
        <v>543.26636336705997</v>
      </c>
      <c r="C48288">
        <v>1</v>
      </c>
      <c r="D48288">
        <f>_xlfn.IFNA(_xlfn.XLOOKUP(A48288,Target!B:B,Target!B:B),0)</f>
        <v>0</v>
      </c>
      <c r="E48288" s="7">
        <f t="shared" si="2266"/>
        <v>0.45543821870414203</v>
      </c>
      <c r="F48288" s="6">
        <f t="shared" si="2267"/>
        <v>0.31292171172311534</v>
      </c>
      <c r="G48288" s="6">
        <f t="shared" si="2268"/>
        <v>3.1080339248312325E-3</v>
      </c>
    </row>
    <row r="48289" spans="1:7" x14ac:dyDescent="0.35">
      <c r="A48289" s="1" t="s">
        <v>48288</v>
      </c>
      <c r="B48289">
        <v>487.64490664992502</v>
      </c>
      <c r="C48289">
        <v>1</v>
      </c>
      <c r="D48289">
        <f>_xlfn.IFNA(_xlfn.XLOOKUP(A48289,Target!B:B,Target!B:B),0)</f>
        <v>0</v>
      </c>
      <c r="E48289" s="7">
        <f t="shared" si="2266"/>
        <v>0.21064683332530834</v>
      </c>
      <c r="F48289" s="6">
        <f t="shared" si="2267"/>
        <v>0.17399527882687349</v>
      </c>
      <c r="G48289" s="6">
        <f t="shared" si="2268"/>
        <v>1.4399165340059615E-3</v>
      </c>
    </row>
    <row r="48290" spans="1:7" x14ac:dyDescent="0.35">
      <c r="A48290" s="1" t="s">
        <v>48289</v>
      </c>
      <c r="B48290">
        <v>278.41738294465301</v>
      </c>
      <c r="C48290">
        <v>6</v>
      </c>
      <c r="D48290">
        <f>_xlfn.IFNA(_xlfn.XLOOKUP(A48290,Target!B:B,Target!B:B),0)</f>
        <v>0</v>
      </c>
      <c r="E48290" s="7">
        <f t="shared" si="2266"/>
        <v>1.1584564812062213E-2</v>
      </c>
      <c r="F48290" s="6">
        <f t="shared" si="2267"/>
        <v>1.1451899539624222E-2</v>
      </c>
      <c r="G48290" s="6">
        <f t="shared" si="2268"/>
        <v>7.9296399178448144E-5</v>
      </c>
    </row>
    <row r="48291" spans="1:7" x14ac:dyDescent="0.35">
      <c r="A48291" s="1" t="s">
        <v>48290</v>
      </c>
      <c r="B48291">
        <v>255.887347978489</v>
      </c>
      <c r="C48291">
        <v>6</v>
      </c>
      <c r="D48291">
        <f>_xlfn.IFNA(_xlfn.XLOOKUP(A48291,Target!B:B,Target!B:B),0)</f>
        <v>0</v>
      </c>
      <c r="E48291" s="7">
        <f t="shared" si="2266"/>
        <v>8.476867543514956E-3</v>
      </c>
      <c r="F48291" s="6">
        <f t="shared" si="2267"/>
        <v>8.4056142647706E-3</v>
      </c>
      <c r="G48291" s="6">
        <f t="shared" si="2268"/>
        <v>5.8025431475364173E-5</v>
      </c>
    </row>
    <row r="48292" spans="1:7" x14ac:dyDescent="0.35">
      <c r="A48292" s="1" t="s">
        <v>48291</v>
      </c>
      <c r="B48292">
        <v>575.08827523116099</v>
      </c>
      <c r="C48292">
        <v>1</v>
      </c>
      <c r="D48292">
        <f>_xlfn.IFNA(_xlfn.XLOOKUP(A48292,Target!B:B,Target!B:B),0)</f>
        <v>0</v>
      </c>
      <c r="E48292" s="7">
        <f t="shared" si="2266"/>
        <v>0.70797263601750726</v>
      </c>
      <c r="F48292" s="6">
        <f t="shared" si="2267"/>
        <v>0.4145105261570774</v>
      </c>
      <c r="G48292" s="6">
        <f t="shared" si="2268"/>
        <v>4.8230853504416761E-3</v>
      </c>
    </row>
    <row r="48293" spans="1:7" x14ac:dyDescent="0.35">
      <c r="A48293" s="1" t="s">
        <v>48292</v>
      </c>
      <c r="B48293">
        <v>376.121740306981</v>
      </c>
      <c r="C48293">
        <v>2</v>
      </c>
      <c r="D48293">
        <f>_xlfn.IFNA(_xlfn.XLOOKUP(A48293,Target!B:B,Target!B:B),0)</f>
        <v>0</v>
      </c>
      <c r="E48293" s="7">
        <f t="shared" si="2266"/>
        <v>4.4886792108711604E-2</v>
      </c>
      <c r="F48293" s="6">
        <f t="shared" si="2267"/>
        <v>4.2958521868311061E-2</v>
      </c>
      <c r="G48293" s="6">
        <f t="shared" si="2268"/>
        <v>3.0718027455705043E-4</v>
      </c>
    </row>
    <row r="48294" spans="1:7" x14ac:dyDescent="0.35">
      <c r="A48294" s="1" t="s">
        <v>48293</v>
      </c>
      <c r="B48294">
        <v>317.338113460344</v>
      </c>
      <c r="C48294">
        <v>4</v>
      </c>
      <c r="D48294">
        <f>_xlfn.IFNA(_xlfn.XLOOKUP(A48294,Target!B:B,Target!B:B),0)</f>
        <v>0</v>
      </c>
      <c r="E48294" s="7">
        <f t="shared" si="2266"/>
        <v>1.9870366173378184E-2</v>
      </c>
      <c r="F48294" s="6">
        <f t="shared" si="2267"/>
        <v>1.9483227312440787E-2</v>
      </c>
      <c r="G48294" s="6">
        <f t="shared" si="2268"/>
        <v>1.360050337243059E-4</v>
      </c>
    </row>
    <row r="48295" spans="1:7" x14ac:dyDescent="0.35">
      <c r="A48295" s="1" t="s">
        <v>48294</v>
      </c>
      <c r="B48295">
        <v>598.72116021535396</v>
      </c>
      <c r="C48295">
        <v>1</v>
      </c>
      <c r="D48295">
        <f>_xlfn.IFNA(_xlfn.XLOOKUP(A48295,Target!B:B,Target!B:B),0)</f>
        <v>0</v>
      </c>
      <c r="E48295" s="7">
        <f t="shared" si="2266"/>
        <v>0.9824277411739275</v>
      </c>
      <c r="F48295" s="6">
        <f t="shared" si="2267"/>
        <v>0.49556799512509175</v>
      </c>
      <c r="G48295" s="6">
        <f t="shared" si="2268"/>
        <v>6.6803287560583558E-3</v>
      </c>
    </row>
    <row r="48296" spans="1:7" x14ac:dyDescent="0.35">
      <c r="A48296" s="1" t="s">
        <v>48295</v>
      </c>
      <c r="B48296">
        <v>362.38206537493198</v>
      </c>
      <c r="C48296">
        <v>3</v>
      </c>
      <c r="D48296">
        <f>_xlfn.IFNA(_xlfn.XLOOKUP(A48296,Target!B:B,Target!B:B),0)</f>
        <v>0</v>
      </c>
      <c r="E48296" s="7">
        <f t="shared" si="2266"/>
        <v>3.7102013866841317E-2</v>
      </c>
      <c r="F48296" s="6">
        <f t="shared" si="2267"/>
        <v>3.5774700435212137E-2</v>
      </c>
      <c r="G48296" s="6">
        <f t="shared" si="2268"/>
        <v>2.5391910348777767E-4</v>
      </c>
    </row>
    <row r="48297" spans="1:7" x14ac:dyDescent="0.35">
      <c r="A48297" s="1" t="s">
        <v>48296</v>
      </c>
      <c r="B48297">
        <v>357.283380129318</v>
      </c>
      <c r="C48297">
        <v>3</v>
      </c>
      <c r="D48297">
        <f>_xlfn.IFNA(_xlfn.XLOOKUP(A48297,Target!B:B,Target!B:B),0)</f>
        <v>0</v>
      </c>
      <c r="E48297" s="7">
        <f t="shared" si="2266"/>
        <v>3.4570076409482689E-2</v>
      </c>
      <c r="F48297" s="6">
        <f t="shared" si="2267"/>
        <v>3.341492006946456E-2</v>
      </c>
      <c r="G48297" s="6">
        <f t="shared" si="2268"/>
        <v>2.3659510639026163E-4</v>
      </c>
    </row>
    <row r="48298" spans="1:7" x14ac:dyDescent="0.35">
      <c r="A48298" s="1" t="s">
        <v>48297</v>
      </c>
      <c r="B48298">
        <v>363.03806795246697</v>
      </c>
      <c r="C48298">
        <v>3</v>
      </c>
      <c r="D48298">
        <f>_xlfn.IFNA(_xlfn.XLOOKUP(A48298,Target!B:B,Target!B:B),0)</f>
        <v>0</v>
      </c>
      <c r="E48298" s="7">
        <f t="shared" si="2266"/>
        <v>3.7440963171254407E-2</v>
      </c>
      <c r="F48298" s="6">
        <f t="shared" si="2267"/>
        <v>3.6089728958460188E-2</v>
      </c>
      <c r="G48298" s="6">
        <f t="shared" si="2268"/>
        <v>2.5623821345552907E-4</v>
      </c>
    </row>
    <row r="48299" spans="1:7" x14ac:dyDescent="0.35">
      <c r="A48299" s="1" t="s">
        <v>48298</v>
      </c>
      <c r="B48299">
        <v>316.41761548084702</v>
      </c>
      <c r="C48299">
        <v>5</v>
      </c>
      <c r="D48299">
        <f>_xlfn.IFNA(_xlfn.XLOOKUP(A48299,Target!B:B,Target!B:B),0)</f>
        <v>0</v>
      </c>
      <c r="E48299" s="7">
        <f t="shared" si="2266"/>
        <v>1.9618415143277355E-2</v>
      </c>
      <c r="F48299" s="6">
        <f t="shared" si="2267"/>
        <v>1.9240938425499787E-2</v>
      </c>
      <c r="G48299" s="6">
        <f t="shared" si="2268"/>
        <v>1.3428075714577435E-4</v>
      </c>
    </row>
    <row r="48300" spans="1:7" x14ac:dyDescent="0.35">
      <c r="A48300" s="1" t="s">
        <v>48299</v>
      </c>
      <c r="B48300">
        <v>413.833658932643</v>
      </c>
      <c r="C48300">
        <v>2</v>
      </c>
      <c r="D48300">
        <f>_xlfn.IFNA(_xlfn.XLOOKUP(A48300,Target!B:B,Target!B:B),0)</f>
        <v>0</v>
      </c>
      <c r="E48300" s="7">
        <f t="shared" si="2266"/>
        <v>7.571238780589952E-2</v>
      </c>
      <c r="F48300" s="6">
        <f t="shared" si="2267"/>
        <v>7.0383486017417729E-2</v>
      </c>
      <c r="G48300" s="6">
        <f t="shared" si="2268"/>
        <v>5.1802425171946153E-4</v>
      </c>
    </row>
    <row r="48301" spans="1:7" x14ac:dyDescent="0.35">
      <c r="A48301" s="1" t="s">
        <v>48300</v>
      </c>
      <c r="B48301">
        <v>348.854930160099</v>
      </c>
      <c r="C48301">
        <v>4</v>
      </c>
      <c r="D48301">
        <f>_xlfn.IFNA(_xlfn.XLOOKUP(A48301,Target!B:B,Target!B:B),0)</f>
        <v>0</v>
      </c>
      <c r="E48301" s="7">
        <f t="shared" si="2266"/>
        <v>3.0757852809273369E-2</v>
      </c>
      <c r="F48301" s="6">
        <f t="shared" si="2267"/>
        <v>2.9840037333156877E-2</v>
      </c>
      <c r="G48301" s="6">
        <f t="shared" si="2268"/>
        <v>2.1051001570781581E-4</v>
      </c>
    </row>
    <row r="48302" spans="1:7" x14ac:dyDescent="0.35">
      <c r="A48302" s="1" t="s">
        <v>48301</v>
      </c>
      <c r="B48302">
        <v>430.17746171062697</v>
      </c>
      <c r="C48302">
        <v>2</v>
      </c>
      <c r="D48302">
        <f>_xlfn.IFNA(_xlfn.XLOOKUP(A48302,Target!B:B,Target!B:B),0)</f>
        <v>0</v>
      </c>
      <c r="E48302" s="7">
        <f t="shared" si="2266"/>
        <v>9.4965627160588109E-2</v>
      </c>
      <c r="F48302" s="6">
        <f t="shared" si="2267"/>
        <v>8.6729322642618789E-2</v>
      </c>
      <c r="G48302" s="6">
        <f t="shared" si="2268"/>
        <v>6.4966935798602382E-4</v>
      </c>
    </row>
    <row r="48303" spans="1:7" x14ac:dyDescent="0.35">
      <c r="A48303" s="1" t="s">
        <v>48302</v>
      </c>
      <c r="B48303">
        <v>330.27117321480603</v>
      </c>
      <c r="C48303">
        <v>4</v>
      </c>
      <c r="D48303">
        <f>_xlfn.IFNA(_xlfn.XLOOKUP(A48303,Target!B:B,Target!B:B),0)</f>
        <v>0</v>
      </c>
      <c r="E48303" s="7">
        <f t="shared" si="2266"/>
        <v>2.3772269705323503E-2</v>
      </c>
      <c r="F48303" s="6">
        <f t="shared" si="2267"/>
        <v>2.3220271156754402E-2</v>
      </c>
      <c r="G48303" s="6">
        <f t="shared" si="2268"/>
        <v>1.6270772109950034E-4</v>
      </c>
    </row>
    <row r="48304" spans="1:7" x14ac:dyDescent="0.35">
      <c r="A48304" s="1" t="s">
        <v>48303</v>
      </c>
      <c r="B48304">
        <v>261.66040074552097</v>
      </c>
      <c r="C48304">
        <v>6</v>
      </c>
      <c r="D48304">
        <f>_xlfn.IFNA(_xlfn.XLOOKUP(A48304,Target!B:B,Target!B:B),0)</f>
        <v>0</v>
      </c>
      <c r="E48304" s="7">
        <f t="shared" si="2266"/>
        <v>9.1831702952658804E-3</v>
      </c>
      <c r="F48304" s="6">
        <f t="shared" si="2267"/>
        <v>9.0996070540683149E-3</v>
      </c>
      <c r="G48304" s="6">
        <f t="shared" si="2268"/>
        <v>6.2859875978962519E-5</v>
      </c>
    </row>
    <row r="48305" spans="1:7" x14ac:dyDescent="0.35">
      <c r="A48305" s="1" t="s">
        <v>48304</v>
      </c>
      <c r="B48305">
        <v>265.37920134428498</v>
      </c>
      <c r="C48305">
        <v>6</v>
      </c>
      <c r="D48305">
        <f>_xlfn.IFNA(_xlfn.XLOOKUP(A48305,Target!B:B,Target!B:B),0)</f>
        <v>0</v>
      </c>
      <c r="E48305" s="7">
        <f t="shared" si="2266"/>
        <v>9.669010873591467E-3</v>
      </c>
      <c r="F48305" s="6">
        <f t="shared" si="2267"/>
        <v>9.5764163992966278E-3</v>
      </c>
      <c r="G48305" s="6">
        <f t="shared" si="2268"/>
        <v>6.6185291519179474E-5</v>
      </c>
    </row>
    <row r="48306" spans="1:7" x14ac:dyDescent="0.35">
      <c r="A48306" s="1" t="s">
        <v>48305</v>
      </c>
      <c r="B48306">
        <v>307.85118999303199</v>
      </c>
      <c r="C48306">
        <v>5</v>
      </c>
      <c r="D48306">
        <f>_xlfn.IFNA(_xlfn.XLOOKUP(A48306,Target!B:B,Target!B:B),0)</f>
        <v>0</v>
      </c>
      <c r="E48306" s="7">
        <f t="shared" si="2266"/>
        <v>1.7421634566580555E-2</v>
      </c>
      <c r="F48306" s="6">
        <f t="shared" si="2267"/>
        <v>1.7123318371347729E-2</v>
      </c>
      <c r="G48306" s="6">
        <f t="shared" si="2268"/>
        <v>1.1924640391058041E-4</v>
      </c>
    </row>
    <row r="48307" spans="1:7" x14ac:dyDescent="0.35">
      <c r="A48307" s="1" t="s">
        <v>48306</v>
      </c>
      <c r="B48307">
        <v>410.50057124336098</v>
      </c>
      <c r="C48307">
        <v>2</v>
      </c>
      <c r="D48307">
        <f>_xlfn.IFNA(_xlfn.XLOOKUP(A48307,Target!B:B,Target!B:B),0)</f>
        <v>0</v>
      </c>
      <c r="E48307" s="7">
        <f t="shared" si="2266"/>
        <v>7.229358399298301E-2</v>
      </c>
      <c r="F48307" s="6">
        <f t="shared" si="2267"/>
        <v>6.7419580861220685E-2</v>
      </c>
      <c r="G48307" s="6">
        <f t="shared" si="2268"/>
        <v>4.9464436222481885E-4</v>
      </c>
    </row>
    <row r="48308" spans="1:7" x14ac:dyDescent="0.35">
      <c r="A48308" s="1" t="s">
        <v>48307</v>
      </c>
      <c r="B48308">
        <v>472.86010893566601</v>
      </c>
      <c r="C48308">
        <v>1</v>
      </c>
      <c r="D48308">
        <f>_xlfn.IFNA(_xlfn.XLOOKUP(A48308,Target!B:B,Target!B:B),0)</f>
        <v>0</v>
      </c>
      <c r="E48308" s="7">
        <f t="shared" si="2266"/>
        <v>0.17160960152360286</v>
      </c>
      <c r="F48308" s="6">
        <f t="shared" si="2267"/>
        <v>0.1464733656163586</v>
      </c>
      <c r="G48308" s="6">
        <f t="shared" si="2268"/>
        <v>1.1733832168940017E-3</v>
      </c>
    </row>
    <row r="48309" spans="1:7" x14ac:dyDescent="0.35">
      <c r="A48309" s="1" t="s">
        <v>48308</v>
      </c>
      <c r="B48309">
        <v>316.41761548084702</v>
      </c>
      <c r="C48309">
        <v>5</v>
      </c>
      <c r="D48309">
        <f>_xlfn.IFNA(_xlfn.XLOOKUP(A48309,Target!B:B,Target!B:B),0)</f>
        <v>0</v>
      </c>
      <c r="E48309" s="7">
        <f t="shared" si="2266"/>
        <v>1.9618415143277355E-2</v>
      </c>
      <c r="F48309" s="6">
        <f t="shared" si="2267"/>
        <v>1.9240938425499787E-2</v>
      </c>
      <c r="G48309" s="6">
        <f t="shared" si="2268"/>
        <v>1.3428075714577435E-4</v>
      </c>
    </row>
    <row r="48310" spans="1:7" x14ac:dyDescent="0.35">
      <c r="A48310" s="1" t="s">
        <v>48309</v>
      </c>
      <c r="B48310">
        <v>349.65367217680398</v>
      </c>
      <c r="C48310">
        <v>3</v>
      </c>
      <c r="D48310">
        <f>_xlfn.IFNA(_xlfn.XLOOKUP(A48310,Target!B:B,Target!B:B),0)</f>
        <v>0</v>
      </c>
      <c r="E48310" s="7">
        <f t="shared" si="2266"/>
        <v>3.1100324496395465E-2</v>
      </c>
      <c r="F48310" s="6">
        <f t="shared" si="2267"/>
        <v>3.0162268168798523E-2</v>
      </c>
      <c r="G48310" s="6">
        <f t="shared" si="2268"/>
        <v>2.128534294463143E-4</v>
      </c>
    </row>
    <row r="48311" spans="1:7" x14ac:dyDescent="0.35">
      <c r="A48311" s="1" t="s">
        <v>48310</v>
      </c>
      <c r="B48311">
        <v>394.61287863846002</v>
      </c>
      <c r="C48311">
        <v>2</v>
      </c>
      <c r="D48311">
        <f>_xlfn.IFNA(_xlfn.XLOOKUP(A48311,Target!B:B,Target!B:B),0)</f>
        <v>0</v>
      </c>
      <c r="E48311" s="7">
        <f t="shared" si="2266"/>
        <v>5.8002446870597031E-2</v>
      </c>
      <c r="F48311" s="6">
        <f t="shared" si="2267"/>
        <v>5.4822601821157502E-2</v>
      </c>
      <c r="G48311" s="6">
        <f t="shared" si="2268"/>
        <v>3.9690090682389635E-4</v>
      </c>
    </row>
    <row r="48312" spans="1:7" x14ac:dyDescent="0.35">
      <c r="A48312" s="1" t="s">
        <v>48311</v>
      </c>
      <c r="B48312">
        <v>278.41738294465301</v>
      </c>
      <c r="C48312">
        <v>6</v>
      </c>
      <c r="D48312">
        <f>_xlfn.IFNA(_xlfn.XLOOKUP(A48312,Target!B:B,Target!B:B),0)</f>
        <v>0</v>
      </c>
      <c r="E48312" s="7">
        <f t="shared" si="2266"/>
        <v>1.1584564812062213E-2</v>
      </c>
      <c r="F48312" s="6">
        <f t="shared" si="2267"/>
        <v>1.1451899539624222E-2</v>
      </c>
      <c r="G48312" s="6">
        <f t="shared" si="2268"/>
        <v>7.9296399178448144E-5</v>
      </c>
    </row>
    <row r="48313" spans="1:7" x14ac:dyDescent="0.35">
      <c r="A48313" s="1" t="s">
        <v>48312</v>
      </c>
      <c r="B48313">
        <v>277.49688496515699</v>
      </c>
      <c r="C48313">
        <v>6</v>
      </c>
      <c r="D48313">
        <f>_xlfn.IFNA(_xlfn.XLOOKUP(A48313,Target!B:B,Target!B:B),0)</f>
        <v>0</v>
      </c>
      <c r="E48313" s="7">
        <f t="shared" si="2266"/>
        <v>1.1437675569448436E-2</v>
      </c>
      <c r="F48313" s="6">
        <f t="shared" si="2267"/>
        <v>1.1308334508113971E-2</v>
      </c>
      <c r="G48313" s="6">
        <f t="shared" si="2268"/>
        <v>7.8291020358522525E-5</v>
      </c>
    </row>
    <row r="48314" spans="1:7" x14ac:dyDescent="0.35">
      <c r="A48314" s="1" t="s">
        <v>48313</v>
      </c>
      <c r="B48314">
        <v>345.40771020082798</v>
      </c>
      <c r="C48314">
        <v>4</v>
      </c>
      <c r="D48314">
        <f>_xlfn.IFNA(_xlfn.XLOOKUP(A48314,Target!B:B,Target!B:B),0)</f>
        <v>0</v>
      </c>
      <c r="E48314" s="7">
        <f t="shared" si="2266"/>
        <v>2.9322546395171817E-2</v>
      </c>
      <c r="F48314" s="6">
        <f t="shared" si="2267"/>
        <v>2.8487228321057767E-2</v>
      </c>
      <c r="G48314" s="6">
        <f t="shared" si="2268"/>
        <v>2.0068859740794701E-4</v>
      </c>
    </row>
    <row r="48315" spans="1:7" x14ac:dyDescent="0.35">
      <c r="A48315" s="1" t="s">
        <v>48314</v>
      </c>
      <c r="B48315">
        <v>361.78798991456</v>
      </c>
      <c r="C48315">
        <v>3</v>
      </c>
      <c r="D48315">
        <f>_xlfn.IFNA(_xlfn.XLOOKUP(A48315,Target!B:B,Target!B:B),0)</f>
        <v>0</v>
      </c>
      <c r="E48315" s="7">
        <f t="shared" si="2266"/>
        <v>3.6797710025006994E-2</v>
      </c>
      <c r="F48315" s="6">
        <f t="shared" si="2267"/>
        <v>3.5491696855811328E-2</v>
      </c>
      <c r="G48315" s="6">
        <f t="shared" si="2268"/>
        <v>2.5183703053347975E-4</v>
      </c>
    </row>
    <row r="48316" spans="1:7" x14ac:dyDescent="0.35">
      <c r="A48316" s="1" t="s">
        <v>48315</v>
      </c>
      <c r="B48316">
        <v>350.57417015630102</v>
      </c>
      <c r="C48316">
        <v>3</v>
      </c>
      <c r="D48316">
        <f>_xlfn.IFNA(_xlfn.XLOOKUP(A48316,Target!B:B,Target!B:B),0)</f>
        <v>0</v>
      </c>
      <c r="E48316" s="7">
        <f t="shared" si="2266"/>
        <v>3.1499732844934916E-2</v>
      </c>
      <c r="F48316" s="6">
        <f t="shared" si="2267"/>
        <v>3.0537800294001882E-2</v>
      </c>
      <c r="G48316" s="6">
        <f t="shared" si="2268"/>
        <v>2.1558642692908088E-4</v>
      </c>
    </row>
    <row r="48317" spans="1:7" x14ac:dyDescent="0.35">
      <c r="A48317" s="1" t="s">
        <v>48316</v>
      </c>
      <c r="B48317">
        <v>278.41738294465301</v>
      </c>
      <c r="C48317">
        <v>6</v>
      </c>
      <c r="D48317">
        <f>_xlfn.IFNA(_xlfn.XLOOKUP(A48317,Target!B:B,Target!B:B),0)</f>
        <v>0</v>
      </c>
      <c r="E48317" s="7">
        <f t="shared" si="2266"/>
        <v>1.1584564812062213E-2</v>
      </c>
      <c r="F48317" s="6">
        <f t="shared" si="2267"/>
        <v>1.1451899539624222E-2</v>
      </c>
      <c r="G48317" s="6">
        <f t="shared" si="2268"/>
        <v>7.9296399178448144E-5</v>
      </c>
    </row>
    <row r="48318" spans="1:7" x14ac:dyDescent="0.35">
      <c r="A48318" s="1" t="s">
        <v>48317</v>
      </c>
      <c r="B48318">
        <v>330.27117321480603</v>
      </c>
      <c r="C48318">
        <v>4</v>
      </c>
      <c r="D48318">
        <f>_xlfn.IFNA(_xlfn.XLOOKUP(A48318,Target!B:B,Target!B:B),0)</f>
        <v>0</v>
      </c>
      <c r="E48318" s="7">
        <f t="shared" si="2266"/>
        <v>2.3772269705323503E-2</v>
      </c>
      <c r="F48318" s="6">
        <f t="shared" si="2267"/>
        <v>2.3220271156754402E-2</v>
      </c>
      <c r="G48318" s="6">
        <f t="shared" si="2268"/>
        <v>1.6270772109950034E-4</v>
      </c>
    </row>
    <row r="48319" spans="1:7" x14ac:dyDescent="0.35">
      <c r="A48319" s="1" t="s">
        <v>48318</v>
      </c>
      <c r="B48319">
        <v>410.83015130177102</v>
      </c>
      <c r="C48319">
        <v>2</v>
      </c>
      <c r="D48319">
        <f>_xlfn.IFNA(_xlfn.XLOOKUP(A48319,Target!B:B,Target!B:B),0)</f>
        <v>0</v>
      </c>
      <c r="E48319" s="7">
        <f t="shared" si="2266"/>
        <v>7.2624645472303934E-2</v>
      </c>
      <c r="F48319" s="6">
        <f t="shared" si="2267"/>
        <v>6.770741822767401E-2</v>
      </c>
      <c r="G48319" s="6">
        <f t="shared" si="2268"/>
        <v>4.9690841267963917E-4</v>
      </c>
    </row>
    <row r="48320" spans="1:7" x14ac:dyDescent="0.35">
      <c r="A48320" s="1" t="s">
        <v>48319</v>
      </c>
      <c r="B48320">
        <v>403.12131014003597</v>
      </c>
      <c r="C48320">
        <v>2</v>
      </c>
      <c r="D48320">
        <f>_xlfn.IFNA(_xlfn.XLOOKUP(A48320,Target!B:B,Target!B:B),0)</f>
        <v>0</v>
      </c>
      <c r="E48320" s="7">
        <f t="shared" si="2266"/>
        <v>6.526377292289158E-2</v>
      </c>
      <c r="F48320" s="6">
        <f t="shared" si="2267"/>
        <v>6.1265364111481535E-2</v>
      </c>
      <c r="G48320" s="6">
        <f t="shared" si="2268"/>
        <v>4.465667404734688E-4</v>
      </c>
    </row>
    <row r="48321" spans="1:7" x14ac:dyDescent="0.35">
      <c r="A48321" s="1" t="s">
        <v>48320</v>
      </c>
      <c r="B48321">
        <v>532.39893209029003</v>
      </c>
      <c r="C48321">
        <v>1</v>
      </c>
      <c r="D48321">
        <f>_xlfn.IFNA(_xlfn.XLOOKUP(A48321,Target!B:B,Target!B:B),0)</f>
        <v>0</v>
      </c>
      <c r="E48321" s="7">
        <f t="shared" si="2266"/>
        <v>0.39174279392565586</v>
      </c>
      <c r="F48321" s="6">
        <f t="shared" si="2267"/>
        <v>0.2814764305843297</v>
      </c>
      <c r="G48321" s="6">
        <f t="shared" si="2268"/>
        <v>2.6745216184606759E-3</v>
      </c>
    </row>
    <row r="48322" spans="1:7" x14ac:dyDescent="0.35">
      <c r="A48322" s="1" t="s">
        <v>48321</v>
      </c>
      <c r="B48322">
        <v>447.56166446235602</v>
      </c>
      <c r="C48322">
        <v>2</v>
      </c>
      <c r="D48322">
        <f>_xlfn.IFNA(_xlfn.XLOOKUP(A48322,Target!B:B,Target!B:B),0)</f>
        <v>0</v>
      </c>
      <c r="E48322" s="7">
        <f t="shared" si="2266"/>
        <v>0.12084530169581877</v>
      </c>
      <c r="F48322" s="6">
        <f t="shared" si="2267"/>
        <v>0.10781621827114063</v>
      </c>
      <c r="G48322" s="6">
        <f t="shared" si="2268"/>
        <v>8.2656846090950215E-4</v>
      </c>
    </row>
    <row r="48323" spans="1:7" x14ac:dyDescent="0.35">
      <c r="A48323" s="1" t="s">
        <v>48322</v>
      </c>
      <c r="B48323">
        <v>261.66040074552097</v>
      </c>
      <c r="C48323">
        <v>6</v>
      </c>
      <c r="D48323">
        <f>_xlfn.IFNA(_xlfn.XLOOKUP(A48323,Target!B:B,Target!B:B),0)</f>
        <v>0</v>
      </c>
      <c r="E48323" s="7">
        <f t="shared" ref="E48323:E48386" si="2269">2^((B48323-600)/50)</f>
        <v>9.1831702952658804E-3</v>
      </c>
      <c r="F48323" s="6">
        <f t="shared" ref="F48323:F48386" si="2270">1-(1/(1+E48323))</f>
        <v>9.0996070540683149E-3</v>
      </c>
      <c r="G48323" s="6">
        <f t="shared" ref="G48323:G48386" si="2271">(F48323*($J$3/$J$2))/(F48323*($J$3/$J$2)+(1-F48323)*((1-$J$3)/(1-$J$2)))</f>
        <v>6.2859875978962519E-5</v>
      </c>
    </row>
    <row r="48324" spans="1:7" x14ac:dyDescent="0.35">
      <c r="A48324" s="1" t="s">
        <v>48323</v>
      </c>
      <c r="B48324">
        <v>599.98105440664801</v>
      </c>
      <c r="C48324">
        <v>1</v>
      </c>
      <c r="D48324">
        <f>_xlfn.IFNA(_xlfn.XLOOKUP(A48324,Target!B:B,Target!B:B),0)</f>
        <v>0</v>
      </c>
      <c r="E48324" s="7">
        <f t="shared" si="2269"/>
        <v>0.99973739279499063</v>
      </c>
      <c r="F48324" s="6">
        <f t="shared" si="2270"/>
        <v>0.4999343395772976</v>
      </c>
      <c r="G48324" s="6">
        <f t="shared" si="2271"/>
        <v>6.7972311668192103E-3</v>
      </c>
    </row>
    <row r="48325" spans="1:7" x14ac:dyDescent="0.35">
      <c r="A48325" s="1" t="s">
        <v>48324</v>
      </c>
      <c r="B48325">
        <v>485.565228842073</v>
      </c>
      <c r="C48325">
        <v>1</v>
      </c>
      <c r="D48325">
        <f>_xlfn.IFNA(_xlfn.XLOOKUP(A48325,Target!B:B,Target!B:B),0)</f>
        <v>0</v>
      </c>
      <c r="E48325" s="7">
        <f t="shared" si="2269"/>
        <v>0.20466049806133244</v>
      </c>
      <c r="F48325" s="6">
        <f t="shared" si="2270"/>
        <v>0.16989060269735234</v>
      </c>
      <c r="G48325" s="6">
        <f t="shared" si="2271"/>
        <v>1.3990530498558004E-3</v>
      </c>
    </row>
    <row r="48326" spans="1:7" x14ac:dyDescent="0.35">
      <c r="A48326" s="1" t="s">
        <v>48325</v>
      </c>
      <c r="B48326">
        <v>323.69035837941601</v>
      </c>
      <c r="C48326">
        <v>4</v>
      </c>
      <c r="D48326">
        <f>_xlfn.IFNA(_xlfn.XLOOKUP(A48326,Target!B:B,Target!B:B),0)</f>
        <v>0</v>
      </c>
      <c r="E48326" s="7">
        <f t="shared" si="2269"/>
        <v>2.1699523417225575E-2</v>
      </c>
      <c r="F48326" s="6">
        <f t="shared" si="2270"/>
        <v>2.1238654731528306E-2</v>
      </c>
      <c r="G48326" s="6">
        <f t="shared" si="2271"/>
        <v>1.4852305386062049E-4</v>
      </c>
    </row>
    <row r="48327" spans="1:7" x14ac:dyDescent="0.35">
      <c r="A48327" s="1" t="s">
        <v>48326</v>
      </c>
      <c r="B48327">
        <v>361.78798991456</v>
      </c>
      <c r="C48327">
        <v>3</v>
      </c>
      <c r="D48327">
        <f>_xlfn.IFNA(_xlfn.XLOOKUP(A48327,Target!B:B,Target!B:B),0)</f>
        <v>0</v>
      </c>
      <c r="E48327" s="7">
        <f t="shared" si="2269"/>
        <v>3.6797710025006994E-2</v>
      </c>
      <c r="F48327" s="6">
        <f t="shared" si="2270"/>
        <v>3.5491696855811328E-2</v>
      </c>
      <c r="G48327" s="6">
        <f t="shared" si="2271"/>
        <v>2.5183703053347975E-4</v>
      </c>
    </row>
    <row r="48328" spans="1:7" x14ac:dyDescent="0.35">
      <c r="A48328" s="1" t="s">
        <v>48327</v>
      </c>
      <c r="B48328">
        <v>462.18193562072702</v>
      </c>
      <c r="C48328">
        <v>2</v>
      </c>
      <c r="D48328">
        <f>_xlfn.IFNA(_xlfn.XLOOKUP(A48328,Target!B:B,Target!B:B),0)</f>
        <v>0</v>
      </c>
      <c r="E48328" s="7">
        <f t="shared" si="2269"/>
        <v>0.14799688465107882</v>
      </c>
      <c r="F48328" s="6">
        <f t="shared" si="2270"/>
        <v>0.12891749675441055</v>
      </c>
      <c r="G48328" s="6">
        <f t="shared" si="2271"/>
        <v>1.0120943171025233E-3</v>
      </c>
    </row>
    <row r="48329" spans="1:7" x14ac:dyDescent="0.35">
      <c r="A48329" s="1" t="s">
        <v>48328</v>
      </c>
      <c r="B48329">
        <v>330.27117321480603</v>
      </c>
      <c r="C48329">
        <v>4</v>
      </c>
      <c r="D48329">
        <f>_xlfn.IFNA(_xlfn.XLOOKUP(A48329,Target!B:B,Target!B:B),0)</f>
        <v>0</v>
      </c>
      <c r="E48329" s="7">
        <f t="shared" si="2269"/>
        <v>2.3772269705323503E-2</v>
      </c>
      <c r="F48329" s="6">
        <f t="shared" si="2270"/>
        <v>2.3220271156754402E-2</v>
      </c>
      <c r="G48329" s="6">
        <f t="shared" si="2271"/>
        <v>1.6270772109950034E-4</v>
      </c>
    </row>
    <row r="48330" spans="1:7" x14ac:dyDescent="0.35">
      <c r="A48330" s="1" t="s">
        <v>48329</v>
      </c>
      <c r="B48330">
        <v>439.24373803645898</v>
      </c>
      <c r="C48330">
        <v>2</v>
      </c>
      <c r="D48330">
        <f>_xlfn.IFNA(_xlfn.XLOOKUP(A48330,Target!B:B,Target!B:B),0)</f>
        <v>0</v>
      </c>
      <c r="E48330" s="7">
        <f t="shared" si="2269"/>
        <v>0.10768392159804778</v>
      </c>
      <c r="F48330" s="6">
        <f t="shared" si="2270"/>
        <v>9.7215387438948309E-2</v>
      </c>
      <c r="G48330" s="6">
        <f t="shared" si="2271"/>
        <v>7.3661239234164495E-4</v>
      </c>
    </row>
    <row r="48331" spans="1:7" x14ac:dyDescent="0.35">
      <c r="A48331" s="1" t="s">
        <v>48330</v>
      </c>
      <c r="B48331">
        <v>348.854930160099</v>
      </c>
      <c r="C48331">
        <v>4</v>
      </c>
      <c r="D48331">
        <f>_xlfn.IFNA(_xlfn.XLOOKUP(A48331,Target!B:B,Target!B:B),0)</f>
        <v>0</v>
      </c>
      <c r="E48331" s="7">
        <f t="shared" si="2269"/>
        <v>3.0757852809273369E-2</v>
      </c>
      <c r="F48331" s="6">
        <f t="shared" si="2270"/>
        <v>2.9840037333156877E-2</v>
      </c>
      <c r="G48331" s="6">
        <f t="shared" si="2271"/>
        <v>2.1051001570781581E-4</v>
      </c>
    </row>
    <row r="48332" spans="1:7" x14ac:dyDescent="0.35">
      <c r="A48332" s="1" t="s">
        <v>48331</v>
      </c>
      <c r="B48332">
        <v>572.79607944579595</v>
      </c>
      <c r="C48332">
        <v>1</v>
      </c>
      <c r="D48332">
        <f>_xlfn.IFNA(_xlfn.XLOOKUP(A48332,Target!B:B,Target!B:B),0)</f>
        <v>0</v>
      </c>
      <c r="E48332" s="7">
        <f t="shared" si="2269"/>
        <v>0.68582936816684059</v>
      </c>
      <c r="F48332" s="6">
        <f t="shared" si="2270"/>
        <v>0.40682015696084761</v>
      </c>
      <c r="G48332" s="6">
        <f t="shared" si="2271"/>
        <v>4.6729385780804661E-3</v>
      </c>
    </row>
    <row r="48333" spans="1:7" x14ac:dyDescent="0.35">
      <c r="A48333" s="1" t="s">
        <v>48332</v>
      </c>
      <c r="B48333">
        <v>405.568050587453</v>
      </c>
      <c r="C48333">
        <v>2</v>
      </c>
      <c r="D48333">
        <f>_xlfn.IFNA(_xlfn.XLOOKUP(A48333,Target!B:B,Target!B:B),0)</f>
        <v>0</v>
      </c>
      <c r="E48333" s="7">
        <f t="shared" si="2269"/>
        <v>6.7515427550050688E-2</v>
      </c>
      <c r="F48333" s="6">
        <f t="shared" si="2270"/>
        <v>6.3245388129892111E-2</v>
      </c>
      <c r="G48333" s="6">
        <f t="shared" si="2271"/>
        <v>4.6196654818680759E-4</v>
      </c>
    </row>
    <row r="48334" spans="1:7" x14ac:dyDescent="0.35">
      <c r="A48334" s="1" t="s">
        <v>48333</v>
      </c>
      <c r="B48334">
        <v>411.75064928126699</v>
      </c>
      <c r="C48334">
        <v>2</v>
      </c>
      <c r="D48334">
        <f>_xlfn.IFNA(_xlfn.XLOOKUP(A48334,Target!B:B,Target!B:B),0)</f>
        <v>0</v>
      </c>
      <c r="E48334" s="7">
        <f t="shared" si="2269"/>
        <v>7.3557333159041158E-2</v>
      </c>
      <c r="F48334" s="6">
        <f t="shared" si="2270"/>
        <v>6.8517377588574568E-2</v>
      </c>
      <c r="G48334" s="6">
        <f t="shared" si="2271"/>
        <v>5.032867860466409E-4</v>
      </c>
    </row>
    <row r="48335" spans="1:7" x14ac:dyDescent="0.35">
      <c r="A48335" s="1" t="s">
        <v>48334</v>
      </c>
      <c r="B48335">
        <v>317.338113460344</v>
      </c>
      <c r="C48335">
        <v>4</v>
      </c>
      <c r="D48335">
        <f>_xlfn.IFNA(_xlfn.XLOOKUP(A48335,Target!B:B,Target!B:B),0)</f>
        <v>0</v>
      </c>
      <c r="E48335" s="7">
        <f t="shared" si="2269"/>
        <v>1.9870366173378184E-2</v>
      </c>
      <c r="F48335" s="6">
        <f t="shared" si="2270"/>
        <v>1.9483227312440787E-2</v>
      </c>
      <c r="G48335" s="6">
        <f t="shared" si="2271"/>
        <v>1.360050337243059E-4</v>
      </c>
    </row>
    <row r="48336" spans="1:7" x14ac:dyDescent="0.35">
      <c r="A48336" s="1" t="s">
        <v>48335</v>
      </c>
      <c r="B48336">
        <v>339.42172075314602</v>
      </c>
      <c r="C48336">
        <v>4</v>
      </c>
      <c r="D48336">
        <f>_xlfn.IFNA(_xlfn.XLOOKUP(A48336,Target!B:B,Target!B:B),0)</f>
        <v>0</v>
      </c>
      <c r="E48336" s="7">
        <f t="shared" si="2269"/>
        <v>2.6987486280606491E-2</v>
      </c>
      <c r="F48336" s="6">
        <f t="shared" si="2270"/>
        <v>2.6278300993078152E-2</v>
      </c>
      <c r="G48336" s="6">
        <f t="shared" si="2271"/>
        <v>1.847099926116395E-4</v>
      </c>
    </row>
    <row r="48337" spans="1:7" x14ac:dyDescent="0.35">
      <c r="A48337" s="1" t="s">
        <v>48336</v>
      </c>
      <c r="B48337">
        <v>317.338113460344</v>
      </c>
      <c r="C48337">
        <v>4</v>
      </c>
      <c r="D48337">
        <f>_xlfn.IFNA(_xlfn.XLOOKUP(A48337,Target!B:B,Target!B:B),0)</f>
        <v>0</v>
      </c>
      <c r="E48337" s="7">
        <f t="shared" si="2269"/>
        <v>1.9870366173378184E-2</v>
      </c>
      <c r="F48337" s="6">
        <f t="shared" si="2270"/>
        <v>1.9483227312440787E-2</v>
      </c>
      <c r="G48337" s="6">
        <f t="shared" si="2271"/>
        <v>1.360050337243059E-4</v>
      </c>
    </row>
    <row r="48338" spans="1:7" x14ac:dyDescent="0.35">
      <c r="A48338" s="1" t="s">
        <v>48337</v>
      </c>
      <c r="B48338">
        <v>307.85118999303199</v>
      </c>
      <c r="C48338">
        <v>5</v>
      </c>
      <c r="D48338">
        <f>_xlfn.IFNA(_xlfn.XLOOKUP(A48338,Target!B:B,Target!B:B),0)</f>
        <v>0</v>
      </c>
      <c r="E48338" s="7">
        <f t="shared" si="2269"/>
        <v>1.7421634566580555E-2</v>
      </c>
      <c r="F48338" s="6">
        <f t="shared" si="2270"/>
        <v>1.7123318371347729E-2</v>
      </c>
      <c r="G48338" s="6">
        <f t="shared" si="2271"/>
        <v>1.1924640391058041E-4</v>
      </c>
    </row>
    <row r="48339" spans="1:7" x14ac:dyDescent="0.35">
      <c r="A48339" s="1" t="s">
        <v>48338</v>
      </c>
      <c r="B48339">
        <v>317.338113460344</v>
      </c>
      <c r="C48339">
        <v>4</v>
      </c>
      <c r="D48339">
        <f>_xlfn.IFNA(_xlfn.XLOOKUP(A48339,Target!B:B,Target!B:B),0)</f>
        <v>0</v>
      </c>
      <c r="E48339" s="7">
        <f t="shared" si="2269"/>
        <v>1.9870366173378184E-2</v>
      </c>
      <c r="F48339" s="6">
        <f t="shared" si="2270"/>
        <v>1.9483227312440787E-2</v>
      </c>
      <c r="G48339" s="6">
        <f t="shared" si="2271"/>
        <v>1.360050337243059E-4</v>
      </c>
    </row>
    <row r="48340" spans="1:7" x14ac:dyDescent="0.35">
      <c r="A48340" s="1" t="s">
        <v>48339</v>
      </c>
      <c r="B48340">
        <v>427.93003982298802</v>
      </c>
      <c r="C48340">
        <v>2</v>
      </c>
      <c r="D48340">
        <f>_xlfn.IFNA(_xlfn.XLOOKUP(A48340,Target!B:B,Target!B:B),0)</f>
        <v>0</v>
      </c>
      <c r="E48340" s="7">
        <f t="shared" si="2269"/>
        <v>9.2052505284187458E-2</v>
      </c>
      <c r="F48340" s="6">
        <f t="shared" si="2270"/>
        <v>8.4293113049754287E-2</v>
      </c>
      <c r="G48340" s="6">
        <f t="shared" si="2271"/>
        <v>6.2975295005303356E-4</v>
      </c>
    </row>
    <row r="48341" spans="1:7" x14ac:dyDescent="0.35">
      <c r="A48341" s="1" t="s">
        <v>48340</v>
      </c>
      <c r="B48341">
        <v>217.97652559389701</v>
      </c>
      <c r="C48341">
        <v>6</v>
      </c>
      <c r="D48341">
        <f>_xlfn.IFNA(_xlfn.XLOOKUP(A48341,Target!B:B,Target!B:B),0)</f>
        <v>0</v>
      </c>
      <c r="E48341" s="7">
        <f t="shared" si="2269"/>
        <v>5.0117512009838138E-3</v>
      </c>
      <c r="F48341" s="6">
        <f t="shared" si="2270"/>
        <v>4.9867588065459767E-3</v>
      </c>
      <c r="G48341" s="6">
        <f t="shared" si="2271"/>
        <v>3.4307003421322797E-5</v>
      </c>
    </row>
    <row r="48342" spans="1:7" x14ac:dyDescent="0.35">
      <c r="A48342" s="1" t="s">
        <v>48341</v>
      </c>
      <c r="B48342">
        <v>157.997350668553</v>
      </c>
      <c r="C48342">
        <v>6</v>
      </c>
      <c r="D48342">
        <f>_xlfn.IFNA(_xlfn.XLOOKUP(A48342,Target!B:B,Target!B:B),0)</f>
        <v>0</v>
      </c>
      <c r="E48342" s="7">
        <f t="shared" si="2269"/>
        <v>2.1821212961448126E-3</v>
      </c>
      <c r="F48342" s="6">
        <f t="shared" si="2270"/>
        <v>2.1773700106749727E-3</v>
      </c>
      <c r="G48342" s="6">
        <f t="shared" si="2271"/>
        <v>1.4937591642891167E-5</v>
      </c>
    </row>
    <row r="48343" spans="1:7" x14ac:dyDescent="0.35">
      <c r="A48343" s="1" t="s">
        <v>48342</v>
      </c>
      <c r="B48343">
        <v>546.173957081303</v>
      </c>
      <c r="C48343">
        <v>1</v>
      </c>
      <c r="D48343">
        <f>_xlfn.IFNA(_xlfn.XLOOKUP(A48343,Target!B:B,Target!B:B),0)</f>
        <v>0</v>
      </c>
      <c r="E48343" s="7">
        <f t="shared" si="2269"/>
        <v>0.47417093601327404</v>
      </c>
      <c r="F48343" s="6">
        <f t="shared" si="2270"/>
        <v>0.32165261465241934</v>
      </c>
      <c r="G48343" s="6">
        <f t="shared" si="2271"/>
        <v>3.2354574566508896E-3</v>
      </c>
    </row>
    <row r="48344" spans="1:7" x14ac:dyDescent="0.35">
      <c r="A48344" s="1" t="s">
        <v>48343</v>
      </c>
      <c r="B48344">
        <v>330.27117321480603</v>
      </c>
      <c r="C48344">
        <v>4</v>
      </c>
      <c r="D48344">
        <f>_xlfn.IFNA(_xlfn.XLOOKUP(A48344,Target!B:B,Target!B:B),0)</f>
        <v>0</v>
      </c>
      <c r="E48344" s="7">
        <f t="shared" si="2269"/>
        <v>2.3772269705323503E-2</v>
      </c>
      <c r="F48344" s="6">
        <f t="shared" si="2270"/>
        <v>2.3220271156754402E-2</v>
      </c>
      <c r="G48344" s="6">
        <f t="shared" si="2271"/>
        <v>1.6270772109950034E-4</v>
      </c>
    </row>
    <row r="48345" spans="1:7" x14ac:dyDescent="0.35">
      <c r="A48345" s="1" t="s">
        <v>48344</v>
      </c>
      <c r="B48345">
        <v>353.60698982362499</v>
      </c>
      <c r="C48345">
        <v>3</v>
      </c>
      <c r="D48345">
        <f>_xlfn.IFNA(_xlfn.XLOOKUP(A48345,Target!B:B,Target!B:B),0)</f>
        <v>0</v>
      </c>
      <c r="E48345" s="7">
        <f t="shared" si="2269"/>
        <v>3.2852336630766053E-2</v>
      </c>
      <c r="F48345" s="6">
        <f t="shared" si="2270"/>
        <v>3.1807389561544275E-2</v>
      </c>
      <c r="G48345" s="6">
        <f t="shared" si="2271"/>
        <v>2.2484166265333331E-4</v>
      </c>
    </row>
    <row r="48346" spans="1:7" x14ac:dyDescent="0.35">
      <c r="A48346" s="1" t="s">
        <v>48345</v>
      </c>
      <c r="B48346">
        <v>129.42271576990899</v>
      </c>
      <c r="C48346">
        <v>6</v>
      </c>
      <c r="D48346">
        <f>_xlfn.IFNA(_xlfn.XLOOKUP(A48346,Target!B:B,Target!B:B),0)</f>
        <v>0</v>
      </c>
      <c r="E48346" s="7">
        <f t="shared" si="2269"/>
        <v>1.4683934661466032E-3</v>
      </c>
      <c r="F48346" s="6">
        <f t="shared" si="2270"/>
        <v>1.4662404482526092E-3</v>
      </c>
      <c r="G48346" s="6">
        <f t="shared" si="2271"/>
        <v>1.0051856041982891E-5</v>
      </c>
    </row>
    <row r="48347" spans="1:7" x14ac:dyDescent="0.35">
      <c r="A48347" s="1" t="s">
        <v>48346</v>
      </c>
      <c r="B48347">
        <v>211.73593291384401</v>
      </c>
      <c r="C48347">
        <v>6</v>
      </c>
      <c r="D48347">
        <f>_xlfn.IFNA(_xlfn.XLOOKUP(A48347,Target!B:B,Target!B:B),0)</f>
        <v>0</v>
      </c>
      <c r="E48347" s="7">
        <f t="shared" si="2269"/>
        <v>4.5963955061509394E-3</v>
      </c>
      <c r="F48347" s="6">
        <f t="shared" si="2270"/>
        <v>4.5753653175663045E-3</v>
      </c>
      <c r="G48347" s="6">
        <f t="shared" si="2271"/>
        <v>3.1463853327742635E-5</v>
      </c>
    </row>
    <row r="48348" spans="1:7" x14ac:dyDescent="0.35">
      <c r="A48348" s="1" t="s">
        <v>48347</v>
      </c>
      <c r="B48348">
        <v>278.41738294465301</v>
      </c>
      <c r="C48348">
        <v>6</v>
      </c>
      <c r="D48348">
        <f>_xlfn.IFNA(_xlfn.XLOOKUP(A48348,Target!B:B,Target!B:B),0)</f>
        <v>0</v>
      </c>
      <c r="E48348" s="7">
        <f t="shared" si="2269"/>
        <v>1.1584564812062213E-2</v>
      </c>
      <c r="F48348" s="6">
        <f t="shared" si="2270"/>
        <v>1.1451899539624222E-2</v>
      </c>
      <c r="G48348" s="6">
        <f t="shared" si="2271"/>
        <v>7.9296399178448144E-5</v>
      </c>
    </row>
    <row r="48349" spans="1:7" x14ac:dyDescent="0.35">
      <c r="A48349" s="1" t="s">
        <v>48348</v>
      </c>
      <c r="B48349">
        <v>526.79690885719401</v>
      </c>
      <c r="C48349">
        <v>1</v>
      </c>
      <c r="D48349">
        <f>_xlfn.IFNA(_xlfn.XLOOKUP(A48349,Target!B:B,Target!B:B),0)</f>
        <v>0</v>
      </c>
      <c r="E48349" s="7">
        <f t="shared" si="2269"/>
        <v>0.3624711751494385</v>
      </c>
      <c r="F48349" s="6">
        <f t="shared" si="2270"/>
        <v>0.26603951831104389</v>
      </c>
      <c r="G48349" s="6">
        <f t="shared" si="2271"/>
        <v>2.4751719348895793E-3</v>
      </c>
    </row>
    <row r="48350" spans="1:7" x14ac:dyDescent="0.35">
      <c r="A48350" s="1" t="s">
        <v>48349</v>
      </c>
      <c r="B48350">
        <v>320.78424974749402</v>
      </c>
      <c r="C48350">
        <v>4</v>
      </c>
      <c r="D48350">
        <f>_xlfn.IFNA(_xlfn.XLOOKUP(A48350,Target!B:B,Target!B:B),0)</f>
        <v>0</v>
      </c>
      <c r="E48350" s="7">
        <f t="shared" si="2269"/>
        <v>2.0842685636020639E-2</v>
      </c>
      <c r="F48350" s="6">
        <f t="shared" si="2270"/>
        <v>2.041713765430464E-2</v>
      </c>
      <c r="G48350" s="6">
        <f t="shared" si="2271"/>
        <v>1.4265923802268043E-4</v>
      </c>
    </row>
    <row r="48351" spans="1:7" x14ac:dyDescent="0.35">
      <c r="A48351" s="1" t="s">
        <v>48350</v>
      </c>
      <c r="B48351">
        <v>446.57179075451899</v>
      </c>
      <c r="C48351">
        <v>2</v>
      </c>
      <c r="D48351">
        <f>_xlfn.IFNA(_xlfn.XLOOKUP(A48351,Target!B:B,Target!B:B),0)</f>
        <v>0</v>
      </c>
      <c r="E48351" s="7">
        <f t="shared" si="2269"/>
        <v>0.11919832062848623</v>
      </c>
      <c r="F48351" s="6">
        <f t="shared" si="2270"/>
        <v>0.10650330547453868</v>
      </c>
      <c r="G48351" s="6">
        <f t="shared" si="2271"/>
        <v>8.1531247770394151E-4</v>
      </c>
    </row>
    <row r="48352" spans="1:7" x14ac:dyDescent="0.35">
      <c r="A48352" s="1" t="s">
        <v>48351</v>
      </c>
      <c r="B48352">
        <v>306.93069201353597</v>
      </c>
      <c r="C48352">
        <v>5</v>
      </c>
      <c r="D48352">
        <f>_xlfn.IFNA(_xlfn.XLOOKUP(A48352,Target!B:B,Target!B:B),0)</f>
        <v>0</v>
      </c>
      <c r="E48352" s="7">
        <f t="shared" si="2269"/>
        <v>1.7200732810831017E-2</v>
      </c>
      <c r="F48352" s="6">
        <f t="shared" si="2270"/>
        <v>1.69098706440175E-2</v>
      </c>
      <c r="G48352" s="6">
        <f t="shared" si="2271"/>
        <v>1.1773456880942414E-4</v>
      </c>
    </row>
    <row r="48353" spans="1:7" x14ac:dyDescent="0.35">
      <c r="A48353" s="1" t="s">
        <v>48352</v>
      </c>
      <c r="B48353">
        <v>484.72663641561098</v>
      </c>
      <c r="C48353">
        <v>1</v>
      </c>
      <c r="D48353">
        <f>_xlfn.IFNA(_xlfn.XLOOKUP(A48353,Target!B:B,Target!B:B),0)</f>
        <v>0</v>
      </c>
      <c r="E48353" s="7">
        <f t="shared" si="2269"/>
        <v>0.20229502258399717</v>
      </c>
      <c r="F48353" s="6">
        <f t="shared" si="2270"/>
        <v>0.16825739006156792</v>
      </c>
      <c r="G48353" s="6">
        <f t="shared" si="2271"/>
        <v>1.3829050921863721E-3</v>
      </c>
    </row>
    <row r="48354" spans="1:7" x14ac:dyDescent="0.35">
      <c r="A48354" s="1" t="s">
        <v>48353</v>
      </c>
      <c r="B48354">
        <v>280.00648322779301</v>
      </c>
      <c r="C48354">
        <v>6</v>
      </c>
      <c r="D48354">
        <f>_xlfn.IFNA(_xlfn.XLOOKUP(A48354,Target!B:B,Target!B:B),0)</f>
        <v>0</v>
      </c>
      <c r="E48354" s="7">
        <f t="shared" si="2269"/>
        <v>1.184260000090844E-2</v>
      </c>
      <c r="F48354" s="6">
        <f t="shared" si="2270"/>
        <v>1.1703994278258079E-2</v>
      </c>
      <c r="G48354" s="6">
        <f t="shared" si="2271"/>
        <v>8.1062508050692368E-5</v>
      </c>
    </row>
    <row r="48355" spans="1:7" x14ac:dyDescent="0.35">
      <c r="A48355" s="1" t="s">
        <v>48354</v>
      </c>
      <c r="B48355">
        <v>317.338113460344</v>
      </c>
      <c r="C48355">
        <v>4</v>
      </c>
      <c r="D48355">
        <f>_xlfn.IFNA(_xlfn.XLOOKUP(A48355,Target!B:B,Target!B:B),0)</f>
        <v>0</v>
      </c>
      <c r="E48355" s="7">
        <f t="shared" si="2269"/>
        <v>1.9870366173378184E-2</v>
      </c>
      <c r="F48355" s="6">
        <f t="shared" si="2270"/>
        <v>1.9483227312440787E-2</v>
      </c>
      <c r="G48355" s="6">
        <f t="shared" si="2271"/>
        <v>1.360050337243059E-4</v>
      </c>
    </row>
    <row r="48356" spans="1:7" x14ac:dyDescent="0.35">
      <c r="A48356" s="1" t="s">
        <v>48355</v>
      </c>
      <c r="B48356">
        <v>431.69594503868001</v>
      </c>
      <c r="C48356">
        <v>2</v>
      </c>
      <c r="D48356">
        <f>_xlfn.IFNA(_xlfn.XLOOKUP(A48356,Target!B:B,Target!B:B),0)</f>
        <v>0</v>
      </c>
      <c r="E48356" s="7">
        <f t="shared" si="2269"/>
        <v>9.6985904694554551E-2</v>
      </c>
      <c r="F48356" s="6">
        <f t="shared" si="2270"/>
        <v>8.8411258776893153E-2</v>
      </c>
      <c r="G48356" s="6">
        <f t="shared" si="2271"/>
        <v>6.6348110883182663E-4</v>
      </c>
    </row>
    <row r="48357" spans="1:7" x14ac:dyDescent="0.35">
      <c r="A48357" s="1" t="s">
        <v>48356</v>
      </c>
      <c r="B48357">
        <v>592.43263697483303</v>
      </c>
      <c r="C48357">
        <v>1</v>
      </c>
      <c r="D48357">
        <f>_xlfn.IFNA(_xlfn.XLOOKUP(A48357,Target!B:B,Target!B:B),0)</f>
        <v>0</v>
      </c>
      <c r="E48357" s="7">
        <f t="shared" si="2269"/>
        <v>0.90040922288603231</v>
      </c>
      <c r="F48357" s="6">
        <f t="shared" si="2270"/>
        <v>0.47379754425661924</v>
      </c>
      <c r="G48357" s="6">
        <f t="shared" si="2271"/>
        <v>6.126034405611179E-3</v>
      </c>
    </row>
    <row r="48358" spans="1:7" x14ac:dyDescent="0.35">
      <c r="A48358" s="1" t="s">
        <v>48357</v>
      </c>
      <c r="B48358">
        <v>552.18897105734402</v>
      </c>
      <c r="C48358">
        <v>1</v>
      </c>
      <c r="D48358">
        <f>_xlfn.IFNA(_xlfn.XLOOKUP(A48358,Target!B:B,Target!B:B),0)</f>
        <v>0</v>
      </c>
      <c r="E48358" s="7">
        <f t="shared" si="2269"/>
        <v>0.51540535118808817</v>
      </c>
      <c r="F48358" s="6">
        <f t="shared" si="2270"/>
        <v>0.34011055245648103</v>
      </c>
      <c r="G48358" s="6">
        <f t="shared" si="2271"/>
        <v>3.5158271118428193E-3</v>
      </c>
    </row>
    <row r="48359" spans="1:7" x14ac:dyDescent="0.35">
      <c r="A48359" s="1" t="s">
        <v>48358</v>
      </c>
      <c r="B48359">
        <v>278.35605711489097</v>
      </c>
      <c r="C48359">
        <v>6</v>
      </c>
      <c r="D48359">
        <f>_xlfn.IFNA(_xlfn.XLOOKUP(A48359,Target!B:B,Target!B:B),0)</f>
        <v>0</v>
      </c>
      <c r="E48359" s="7">
        <f t="shared" si="2269"/>
        <v>1.1574720304036307E-2</v>
      </c>
      <c r="F48359" s="6">
        <f t="shared" si="2270"/>
        <v>1.1442279123540677E-2</v>
      </c>
      <c r="G48359" s="6">
        <f t="shared" si="2271"/>
        <v>7.9229018814841256E-5</v>
      </c>
    </row>
    <row r="48360" spans="1:7" x14ac:dyDescent="0.35">
      <c r="A48360" s="1" t="s">
        <v>48359</v>
      </c>
      <c r="B48360">
        <v>169.263944265096</v>
      </c>
      <c r="C48360">
        <v>6</v>
      </c>
      <c r="D48360">
        <f>_xlfn.IFNA(_xlfn.XLOOKUP(A48360,Target!B:B,Target!B:B),0)</f>
        <v>0</v>
      </c>
      <c r="E48360" s="7">
        <f t="shared" si="2269"/>
        <v>2.5510004792290166E-3</v>
      </c>
      <c r="F48360" s="6">
        <f t="shared" si="2270"/>
        <v>2.5445094344423991E-3</v>
      </c>
      <c r="G48360" s="6">
        <f t="shared" si="2271"/>
        <v>1.7462689761808725E-5</v>
      </c>
    </row>
    <row r="48361" spans="1:7" x14ac:dyDescent="0.35">
      <c r="A48361" s="1" t="s">
        <v>48360</v>
      </c>
      <c r="B48361">
        <v>333.21335501591602</v>
      </c>
      <c r="C48361">
        <v>4</v>
      </c>
      <c r="D48361">
        <f>_xlfn.IFNA(_xlfn.XLOOKUP(A48361,Target!B:B,Target!B:B),0)</f>
        <v>0</v>
      </c>
      <c r="E48361" s="7">
        <f t="shared" si="2269"/>
        <v>2.4761921835114959E-2</v>
      </c>
      <c r="F48361" s="6">
        <f t="shared" si="2270"/>
        <v>2.4163585031313439E-2</v>
      </c>
      <c r="G48361" s="6">
        <f t="shared" si="2271"/>
        <v>1.6948018137911833E-4</v>
      </c>
    </row>
    <row r="48362" spans="1:7" x14ac:dyDescent="0.35">
      <c r="A48362" s="1" t="s">
        <v>48361</v>
      </c>
      <c r="B48362">
        <v>330.27117321480603</v>
      </c>
      <c r="C48362">
        <v>4</v>
      </c>
      <c r="D48362">
        <f>_xlfn.IFNA(_xlfn.XLOOKUP(A48362,Target!B:B,Target!B:B),0)</f>
        <v>0</v>
      </c>
      <c r="E48362" s="7">
        <f t="shared" si="2269"/>
        <v>2.3772269705323503E-2</v>
      </c>
      <c r="F48362" s="6">
        <f t="shared" si="2270"/>
        <v>2.3220271156754402E-2</v>
      </c>
      <c r="G48362" s="6">
        <f t="shared" si="2271"/>
        <v>1.6270772109950034E-4</v>
      </c>
    </row>
    <row r="48363" spans="1:7" x14ac:dyDescent="0.35">
      <c r="A48363" s="1" t="s">
        <v>48362</v>
      </c>
      <c r="B48363">
        <v>371.57984072766999</v>
      </c>
      <c r="C48363">
        <v>3</v>
      </c>
      <c r="D48363">
        <f>_xlfn.IFNA(_xlfn.XLOOKUP(A48363,Target!B:B,Target!B:B),0)</f>
        <v>0</v>
      </c>
      <c r="E48363" s="7">
        <f t="shared" si="2269"/>
        <v>4.2147673674228642E-2</v>
      </c>
      <c r="F48363" s="6">
        <f t="shared" si="2270"/>
        <v>4.0443091453278734E-2</v>
      </c>
      <c r="G48363" s="6">
        <f t="shared" si="2271"/>
        <v>2.8844067615097023E-4</v>
      </c>
    </row>
    <row r="48364" spans="1:7" x14ac:dyDescent="0.35">
      <c r="A48364" s="1" t="s">
        <v>48363</v>
      </c>
      <c r="B48364">
        <v>347.93443218060202</v>
      </c>
      <c r="C48364">
        <v>4</v>
      </c>
      <c r="D48364">
        <f>_xlfn.IFNA(_xlfn.XLOOKUP(A48364,Target!B:B,Target!B:B),0)</f>
        <v>0</v>
      </c>
      <c r="E48364" s="7">
        <f t="shared" si="2269"/>
        <v>3.036785130495441E-2</v>
      </c>
      <c r="F48364" s="6">
        <f t="shared" si="2270"/>
        <v>2.9472824939650089E-2</v>
      </c>
      <c r="G48364" s="6">
        <f t="shared" si="2271"/>
        <v>2.0784135870840711E-4</v>
      </c>
    </row>
    <row r="48365" spans="1:7" x14ac:dyDescent="0.35">
      <c r="A48365" s="1" t="s">
        <v>48364</v>
      </c>
      <c r="B48365">
        <v>277.49688496515699</v>
      </c>
      <c r="C48365">
        <v>6</v>
      </c>
      <c r="D48365">
        <f>_xlfn.IFNA(_xlfn.XLOOKUP(A48365,Target!B:B,Target!B:B),0)</f>
        <v>0</v>
      </c>
      <c r="E48365" s="7">
        <f t="shared" si="2269"/>
        <v>1.1437675569448436E-2</v>
      </c>
      <c r="F48365" s="6">
        <f t="shared" si="2270"/>
        <v>1.1308334508113971E-2</v>
      </c>
      <c r="G48365" s="6">
        <f t="shared" si="2271"/>
        <v>7.8291020358522525E-5</v>
      </c>
    </row>
    <row r="48366" spans="1:7" x14ac:dyDescent="0.35">
      <c r="A48366" s="1" t="s">
        <v>48365</v>
      </c>
      <c r="B48366">
        <v>261.66040074552097</v>
      </c>
      <c r="C48366">
        <v>6</v>
      </c>
      <c r="D48366">
        <f>_xlfn.IFNA(_xlfn.XLOOKUP(A48366,Target!B:B,Target!B:B),0)</f>
        <v>0</v>
      </c>
      <c r="E48366" s="7">
        <f t="shared" si="2269"/>
        <v>9.1831702952658804E-3</v>
      </c>
      <c r="F48366" s="6">
        <f t="shared" si="2270"/>
        <v>9.0996070540683149E-3</v>
      </c>
      <c r="G48366" s="6">
        <f t="shared" si="2271"/>
        <v>6.2859875978962519E-5</v>
      </c>
    </row>
    <row r="48367" spans="1:7" x14ac:dyDescent="0.35">
      <c r="A48367" s="1" t="s">
        <v>48366</v>
      </c>
      <c r="B48367">
        <v>559.89781221907901</v>
      </c>
      <c r="C48367">
        <v>1</v>
      </c>
      <c r="D48367">
        <f>_xlfn.IFNA(_xlfn.XLOOKUP(A48367,Target!B:B,Target!B:B),0)</f>
        <v>0</v>
      </c>
      <c r="E48367" s="7">
        <f t="shared" si="2269"/>
        <v>0.57353611702448826</v>
      </c>
      <c r="F48367" s="6">
        <f t="shared" si="2270"/>
        <v>0.36448868940423718</v>
      </c>
      <c r="G48367" s="6">
        <f t="shared" si="2271"/>
        <v>3.9108141619360118E-3</v>
      </c>
    </row>
    <row r="48368" spans="1:7" x14ac:dyDescent="0.35">
      <c r="A48368" s="1" t="s">
        <v>48367</v>
      </c>
      <c r="B48368">
        <v>313.17128469358897</v>
      </c>
      <c r="C48368">
        <v>5</v>
      </c>
      <c r="D48368">
        <f>_xlfn.IFNA(_xlfn.XLOOKUP(A48368,Target!B:B,Target!B:B),0)</f>
        <v>0</v>
      </c>
      <c r="E48368" s="7">
        <f t="shared" si="2269"/>
        <v>1.8755086068447009E-2</v>
      </c>
      <c r="F48368" s="6">
        <f t="shared" si="2270"/>
        <v>1.8409808525056026E-2</v>
      </c>
      <c r="G48368" s="6">
        <f t="shared" si="2271"/>
        <v>1.2837234920476116E-4</v>
      </c>
    </row>
    <row r="48369" spans="1:7" x14ac:dyDescent="0.35">
      <c r="A48369" s="1" t="s">
        <v>48368</v>
      </c>
      <c r="B48369">
        <v>330.27117321480603</v>
      </c>
      <c r="C48369">
        <v>4</v>
      </c>
      <c r="D48369">
        <f>_xlfn.IFNA(_xlfn.XLOOKUP(A48369,Target!B:B,Target!B:B),0)</f>
        <v>0</v>
      </c>
      <c r="E48369" s="7">
        <f t="shared" si="2269"/>
        <v>2.3772269705323503E-2</v>
      </c>
      <c r="F48369" s="6">
        <f t="shared" si="2270"/>
        <v>2.3220271156754402E-2</v>
      </c>
      <c r="G48369" s="6">
        <f t="shared" si="2271"/>
        <v>1.6270772109950034E-4</v>
      </c>
    </row>
    <row r="48370" spans="1:7" x14ac:dyDescent="0.35">
      <c r="A48370" s="1" t="s">
        <v>48369</v>
      </c>
      <c r="B48370">
        <v>423.53350945303498</v>
      </c>
      <c r="C48370">
        <v>2</v>
      </c>
      <c r="D48370">
        <f>_xlfn.IFNA(_xlfn.XLOOKUP(A48370,Target!B:B,Target!B:B),0)</f>
        <v>0</v>
      </c>
      <c r="E48370" s="7">
        <f t="shared" si="2269"/>
        <v>8.6609565991486989E-2</v>
      </c>
      <c r="F48370" s="6">
        <f t="shared" si="2270"/>
        <v>7.970624288813366E-2</v>
      </c>
      <c r="G48370" s="6">
        <f t="shared" si="2271"/>
        <v>5.9253857965345315E-4</v>
      </c>
    </row>
    <row r="48371" spans="1:7" x14ac:dyDescent="0.35">
      <c r="A48371" s="1" t="s">
        <v>48370</v>
      </c>
      <c r="B48371">
        <v>278.41738294465301</v>
      </c>
      <c r="C48371">
        <v>6</v>
      </c>
      <c r="D48371">
        <f>_xlfn.IFNA(_xlfn.XLOOKUP(A48371,Target!B:B,Target!B:B),0)</f>
        <v>0</v>
      </c>
      <c r="E48371" s="7">
        <f t="shared" si="2269"/>
        <v>1.1584564812062213E-2</v>
      </c>
      <c r="F48371" s="6">
        <f t="shared" si="2270"/>
        <v>1.1451899539624222E-2</v>
      </c>
      <c r="G48371" s="6">
        <f t="shared" si="2271"/>
        <v>7.9296399178448144E-5</v>
      </c>
    </row>
    <row r="48372" spans="1:7" x14ac:dyDescent="0.35">
      <c r="A48372" s="1" t="s">
        <v>48371</v>
      </c>
      <c r="B48372">
        <v>277.49688496515699</v>
      </c>
      <c r="C48372">
        <v>6</v>
      </c>
      <c r="D48372">
        <f>_xlfn.IFNA(_xlfn.XLOOKUP(A48372,Target!B:B,Target!B:B),0)</f>
        <v>0</v>
      </c>
      <c r="E48372" s="7">
        <f t="shared" si="2269"/>
        <v>1.1437675569448436E-2</v>
      </c>
      <c r="F48372" s="6">
        <f t="shared" si="2270"/>
        <v>1.1308334508113971E-2</v>
      </c>
      <c r="G48372" s="6">
        <f t="shared" si="2271"/>
        <v>7.8291020358522525E-5</v>
      </c>
    </row>
    <row r="48373" spans="1:7" x14ac:dyDescent="0.35">
      <c r="A48373" s="1" t="s">
        <v>48372</v>
      </c>
      <c r="B48373">
        <v>347.93443218060202</v>
      </c>
      <c r="C48373">
        <v>4</v>
      </c>
      <c r="D48373">
        <f>_xlfn.IFNA(_xlfn.XLOOKUP(A48373,Target!B:B,Target!B:B),0)</f>
        <v>0</v>
      </c>
      <c r="E48373" s="7">
        <f t="shared" si="2269"/>
        <v>3.036785130495441E-2</v>
      </c>
      <c r="F48373" s="6">
        <f t="shared" si="2270"/>
        <v>2.9472824939650089E-2</v>
      </c>
      <c r="G48373" s="6">
        <f t="shared" si="2271"/>
        <v>2.0784135870840711E-4</v>
      </c>
    </row>
    <row r="48374" spans="1:7" x14ac:dyDescent="0.35">
      <c r="A48374" s="1" t="s">
        <v>48373</v>
      </c>
      <c r="B48374">
        <v>623.86366747204499</v>
      </c>
      <c r="C48374">
        <v>1</v>
      </c>
      <c r="D48374">
        <f>_xlfn.IFNA(_xlfn.XLOOKUP(A48374,Target!B:B,Target!B:B),0)</f>
        <v>0</v>
      </c>
      <c r="E48374" s="7">
        <f t="shared" si="2269"/>
        <v>1.392110131892377</v>
      </c>
      <c r="F48374" s="6">
        <f t="shared" si="2270"/>
        <v>0.58195904667277631</v>
      </c>
      <c r="G48374" s="6">
        <f t="shared" si="2271"/>
        <v>9.4397969412878934E-3</v>
      </c>
    </row>
    <row r="48375" spans="1:7" x14ac:dyDescent="0.35">
      <c r="A48375" s="1" t="s">
        <v>48374</v>
      </c>
      <c r="B48375">
        <v>572.32691748750096</v>
      </c>
      <c r="C48375">
        <v>1</v>
      </c>
      <c r="D48375">
        <f>_xlfn.IFNA(_xlfn.XLOOKUP(A48375,Target!B:B,Target!B:B),0)</f>
        <v>0</v>
      </c>
      <c r="E48375" s="7">
        <f t="shared" si="2269"/>
        <v>0.68138323186297323</v>
      </c>
      <c r="F48375" s="6">
        <f t="shared" si="2270"/>
        <v>0.40525159223099916</v>
      </c>
      <c r="G48375" s="6">
        <f t="shared" si="2271"/>
        <v>4.6427852164877834E-3</v>
      </c>
    </row>
    <row r="48376" spans="1:7" x14ac:dyDescent="0.35">
      <c r="A48376" s="1" t="s">
        <v>48375</v>
      </c>
      <c r="B48376">
        <v>416.86769947076499</v>
      </c>
      <c r="C48376">
        <v>2</v>
      </c>
      <c r="D48376">
        <f>_xlfn.IFNA(_xlfn.XLOOKUP(A48376,Target!B:B,Target!B:B),0)</f>
        <v>0</v>
      </c>
      <c r="E48376" s="7">
        <f t="shared" si="2269"/>
        <v>7.8964826832645676E-2</v>
      </c>
      <c r="F48376" s="6">
        <f t="shared" si="2270"/>
        <v>7.3185728458313948E-2</v>
      </c>
      <c r="G48376" s="6">
        <f t="shared" si="2271"/>
        <v>5.4026542096351768E-4</v>
      </c>
    </row>
    <row r="48377" spans="1:7" x14ac:dyDescent="0.35">
      <c r="A48377" s="1" t="s">
        <v>48376</v>
      </c>
      <c r="B48377">
        <v>330.27117321480603</v>
      </c>
      <c r="C48377">
        <v>4</v>
      </c>
      <c r="D48377">
        <f>_xlfn.IFNA(_xlfn.XLOOKUP(A48377,Target!B:B,Target!B:B),0)</f>
        <v>0</v>
      </c>
      <c r="E48377" s="7">
        <f t="shared" si="2269"/>
        <v>2.3772269705323503E-2</v>
      </c>
      <c r="F48377" s="6">
        <f t="shared" si="2270"/>
        <v>2.3220271156754402E-2</v>
      </c>
      <c r="G48377" s="6">
        <f t="shared" si="2271"/>
        <v>1.6270772109950034E-4</v>
      </c>
    </row>
    <row r="48378" spans="1:7" x14ac:dyDescent="0.35">
      <c r="A48378" s="1" t="s">
        <v>48377</v>
      </c>
      <c r="B48378">
        <v>591.44276326699605</v>
      </c>
      <c r="C48378">
        <v>1</v>
      </c>
      <c r="D48378">
        <f>_xlfn.IFNA(_xlfn.XLOOKUP(A48378,Target!B:B,Target!B:B),0)</f>
        <v>0</v>
      </c>
      <c r="E48378" s="7">
        <f t="shared" si="2269"/>
        <v>0.88813769124901787</v>
      </c>
      <c r="F48378" s="6">
        <f t="shared" si="2270"/>
        <v>0.47037760824609565</v>
      </c>
      <c r="G48378" s="6">
        <f t="shared" si="2271"/>
        <v>6.0430482122407741E-3</v>
      </c>
    </row>
    <row r="48379" spans="1:7" x14ac:dyDescent="0.35">
      <c r="A48379" s="1" t="s">
        <v>48378</v>
      </c>
      <c r="B48379">
        <v>183.1612980152</v>
      </c>
      <c r="C48379">
        <v>6</v>
      </c>
      <c r="D48379">
        <f>_xlfn.IFNA(_xlfn.XLOOKUP(A48379,Target!B:B,Target!B:B),0)</f>
        <v>0</v>
      </c>
      <c r="E48379" s="7">
        <f t="shared" si="2269"/>
        <v>3.0930073140213454E-3</v>
      </c>
      <c r="F48379" s="6">
        <f t="shared" si="2270"/>
        <v>3.0834701183926061E-3</v>
      </c>
      <c r="G48379" s="6">
        <f t="shared" si="2271"/>
        <v>2.1172879894147066E-5</v>
      </c>
    </row>
    <row r="48380" spans="1:7" x14ac:dyDescent="0.35">
      <c r="A48380" s="1" t="s">
        <v>48379</v>
      </c>
      <c r="B48380">
        <v>317.338113460344</v>
      </c>
      <c r="C48380">
        <v>4</v>
      </c>
      <c r="D48380">
        <f>_xlfn.IFNA(_xlfn.XLOOKUP(A48380,Target!B:B,Target!B:B),0)</f>
        <v>0</v>
      </c>
      <c r="E48380" s="7">
        <f t="shared" si="2269"/>
        <v>1.9870366173378184E-2</v>
      </c>
      <c r="F48380" s="6">
        <f t="shared" si="2270"/>
        <v>1.9483227312440787E-2</v>
      </c>
      <c r="G48380" s="6">
        <f t="shared" si="2271"/>
        <v>1.360050337243059E-4</v>
      </c>
    </row>
    <row r="48381" spans="1:7" x14ac:dyDescent="0.35">
      <c r="A48381" s="1" t="s">
        <v>48380</v>
      </c>
      <c r="B48381">
        <v>371.86229292641201</v>
      </c>
      <c r="C48381">
        <v>3</v>
      </c>
      <c r="D48381">
        <f>_xlfn.IFNA(_xlfn.XLOOKUP(A48381,Target!B:B,Target!B:B),0)</f>
        <v>0</v>
      </c>
      <c r="E48381" s="7">
        <f t="shared" si="2269"/>
        <v>4.2313031429731571E-2</v>
      </c>
      <c r="F48381" s="6">
        <f t="shared" si="2270"/>
        <v>4.059532036329927E-2</v>
      </c>
      <c r="G48381" s="6">
        <f t="shared" si="2271"/>
        <v>2.895719863099922E-4</v>
      </c>
    </row>
    <row r="48382" spans="1:7" x14ac:dyDescent="0.35">
      <c r="A48382" s="1" t="s">
        <v>48381</v>
      </c>
      <c r="B48382">
        <v>317.338113460344</v>
      </c>
      <c r="C48382">
        <v>4</v>
      </c>
      <c r="D48382">
        <f>_xlfn.IFNA(_xlfn.XLOOKUP(A48382,Target!B:B,Target!B:B),0)</f>
        <v>0</v>
      </c>
      <c r="E48382" s="7">
        <f t="shared" si="2269"/>
        <v>1.9870366173378184E-2</v>
      </c>
      <c r="F48382" s="6">
        <f t="shared" si="2270"/>
        <v>1.9483227312440787E-2</v>
      </c>
      <c r="G48382" s="6">
        <f t="shared" si="2271"/>
        <v>1.360050337243059E-4</v>
      </c>
    </row>
    <row r="48383" spans="1:7" x14ac:dyDescent="0.35">
      <c r="A48383" s="1" t="s">
        <v>48382</v>
      </c>
      <c r="B48383">
        <v>348.854930160099</v>
      </c>
      <c r="C48383">
        <v>4</v>
      </c>
      <c r="D48383">
        <f>_xlfn.IFNA(_xlfn.XLOOKUP(A48383,Target!B:B,Target!B:B),0)</f>
        <v>0</v>
      </c>
      <c r="E48383" s="7">
        <f t="shared" si="2269"/>
        <v>3.0757852809273369E-2</v>
      </c>
      <c r="F48383" s="6">
        <f t="shared" si="2270"/>
        <v>2.9840037333156877E-2</v>
      </c>
      <c r="G48383" s="6">
        <f t="shared" si="2271"/>
        <v>2.1051001570781581E-4</v>
      </c>
    </row>
    <row r="48384" spans="1:7" x14ac:dyDescent="0.35">
      <c r="A48384" s="1" t="s">
        <v>48383</v>
      </c>
      <c r="B48384">
        <v>316.41761548084702</v>
      </c>
      <c r="C48384">
        <v>5</v>
      </c>
      <c r="D48384">
        <f>_xlfn.IFNA(_xlfn.XLOOKUP(A48384,Target!B:B,Target!B:B),0)</f>
        <v>0</v>
      </c>
      <c r="E48384" s="7">
        <f t="shared" si="2269"/>
        <v>1.9618415143277355E-2</v>
      </c>
      <c r="F48384" s="6">
        <f t="shared" si="2270"/>
        <v>1.9240938425499787E-2</v>
      </c>
      <c r="G48384" s="6">
        <f t="shared" si="2271"/>
        <v>1.3428075714577435E-4</v>
      </c>
    </row>
    <row r="48385" spans="1:7" x14ac:dyDescent="0.35">
      <c r="A48385" s="1" t="s">
        <v>48384</v>
      </c>
      <c r="B48385">
        <v>376.75705041198898</v>
      </c>
      <c r="C48385">
        <v>2</v>
      </c>
      <c r="D48385">
        <f>_xlfn.IFNA(_xlfn.XLOOKUP(A48385,Target!B:B,Target!B:B),0)</f>
        <v>0</v>
      </c>
      <c r="E48385" s="7">
        <f t="shared" si="2269"/>
        <v>4.5283868134540599E-2</v>
      </c>
      <c r="F48385" s="6">
        <f t="shared" si="2270"/>
        <v>4.3322076916155083E-2</v>
      </c>
      <c r="G48385" s="6">
        <f t="shared" si="2271"/>
        <v>3.098968002337034E-4</v>
      </c>
    </row>
    <row r="48386" spans="1:7" x14ac:dyDescent="0.35">
      <c r="A48386" s="1" t="s">
        <v>48385</v>
      </c>
      <c r="B48386">
        <v>309.93419964440801</v>
      </c>
      <c r="C48386">
        <v>5</v>
      </c>
      <c r="D48386">
        <f>_xlfn.IFNA(_xlfn.XLOOKUP(A48386,Target!B:B,Target!B:B),0)</f>
        <v>0</v>
      </c>
      <c r="E48386" s="7">
        <f t="shared" si="2269"/>
        <v>1.7932046960779262E-2</v>
      </c>
      <c r="F48386" s="6">
        <f t="shared" si="2270"/>
        <v>1.7616153273019242E-2</v>
      </c>
      <c r="G48386" s="6">
        <f t="shared" si="2271"/>
        <v>1.2273961069091637E-4</v>
      </c>
    </row>
    <row r="48387" spans="1:7" x14ac:dyDescent="0.35">
      <c r="A48387" s="1" t="s">
        <v>48386</v>
      </c>
      <c r="B48387">
        <v>459.50485050898101</v>
      </c>
      <c r="C48387">
        <v>2</v>
      </c>
      <c r="D48387">
        <f>_xlfn.IFNA(_xlfn.XLOOKUP(A48387,Target!B:B,Target!B:B),0)</f>
        <v>0</v>
      </c>
      <c r="E48387" s="7">
        <f t="shared" ref="E48387:E48450" si="2272">2^((B48387-600)/50)</f>
        <v>0.14260505325756939</v>
      </c>
      <c r="F48387" s="6">
        <f t="shared" ref="F48387:F48450" si="2273">1-(1/(1+E48387))</f>
        <v>0.12480695131795716</v>
      </c>
      <c r="G48387" s="6">
        <f t="shared" ref="G48387:G48450" si="2274">(F48387*($J$3/$J$2))/(F48387*($J$3/$J$2)+(1-F48387)*((1-$J$3)/(1-$J$2)))</f>
        <v>9.7525759649573539E-4</v>
      </c>
    </row>
    <row r="48388" spans="1:7" x14ac:dyDescent="0.35">
      <c r="A48388" s="1" t="s">
        <v>48387</v>
      </c>
      <c r="B48388">
        <v>417.98310652571502</v>
      </c>
      <c r="C48388">
        <v>2</v>
      </c>
      <c r="D48388">
        <f>_xlfn.IFNA(_xlfn.XLOOKUP(A48388,Target!B:B,Target!B:B),0)</f>
        <v>0</v>
      </c>
      <c r="E48388" s="7">
        <f t="shared" si="2272"/>
        <v>8.0195335189591557E-2</v>
      </c>
      <c r="F48388" s="6">
        <f t="shared" si="2273"/>
        <v>7.4241512231226325E-2</v>
      </c>
      <c r="G48388" s="6">
        <f t="shared" si="2274"/>
        <v>5.4867975401790654E-4</v>
      </c>
    </row>
    <row r="48389" spans="1:7" x14ac:dyDescent="0.35">
      <c r="A48389" s="1" t="s">
        <v>48388</v>
      </c>
      <c r="B48389">
        <v>423.43549686984699</v>
      </c>
      <c r="C48389">
        <v>2</v>
      </c>
      <c r="D48389">
        <f>_xlfn.IFNA(_xlfn.XLOOKUP(A48389,Target!B:B,Target!B:B),0)</f>
        <v>0</v>
      </c>
      <c r="E48389" s="7">
        <f t="shared" si="2272"/>
        <v>8.6491965769744703E-2</v>
      </c>
      <c r="F48389" s="6">
        <f t="shared" si="2273"/>
        <v>7.960663170524962E-2</v>
      </c>
      <c r="G48389" s="6">
        <f t="shared" si="2274"/>
        <v>5.9173449486302307E-4</v>
      </c>
    </row>
    <row r="48390" spans="1:7" x14ac:dyDescent="0.35">
      <c r="A48390" s="1" t="s">
        <v>48389</v>
      </c>
      <c r="B48390">
        <v>307.85118999303199</v>
      </c>
      <c r="C48390">
        <v>5</v>
      </c>
      <c r="D48390">
        <f>_xlfn.IFNA(_xlfn.XLOOKUP(A48390,Target!B:B,Target!B:B),0)</f>
        <v>0</v>
      </c>
      <c r="E48390" s="7">
        <f t="shared" si="2272"/>
        <v>1.7421634566580555E-2</v>
      </c>
      <c r="F48390" s="6">
        <f t="shared" si="2273"/>
        <v>1.7123318371347729E-2</v>
      </c>
      <c r="G48390" s="6">
        <f t="shared" si="2274"/>
        <v>1.1924640391058041E-4</v>
      </c>
    </row>
    <row r="48391" spans="1:7" x14ac:dyDescent="0.35">
      <c r="A48391" s="1" t="s">
        <v>48390</v>
      </c>
      <c r="B48391">
        <v>474.62842183696301</v>
      </c>
      <c r="C48391">
        <v>1</v>
      </c>
      <c r="D48391">
        <f>_xlfn.IFNA(_xlfn.XLOOKUP(A48391,Target!B:B,Target!B:B),0)</f>
        <v>0</v>
      </c>
      <c r="E48391" s="7">
        <f t="shared" si="2272"/>
        <v>0.17586843031672156</v>
      </c>
      <c r="F48391" s="6">
        <f t="shared" si="2273"/>
        <v>0.14956471811166083</v>
      </c>
      <c r="G48391" s="6">
        <f t="shared" si="2274"/>
        <v>1.2024680068245376E-3</v>
      </c>
    </row>
    <row r="48392" spans="1:7" x14ac:dyDescent="0.35">
      <c r="A48392" s="1" t="s">
        <v>48391</v>
      </c>
      <c r="B48392">
        <v>398.23999786939299</v>
      </c>
      <c r="C48392">
        <v>2</v>
      </c>
      <c r="D48392">
        <f>_xlfn.IFNA(_xlfn.XLOOKUP(A48392,Target!B:B,Target!B:B),0)</f>
        <v>0</v>
      </c>
      <c r="E48392" s="7">
        <f t="shared" si="2272"/>
        <v>6.0993527162335311E-2</v>
      </c>
      <c r="F48392" s="6">
        <f t="shared" si="2273"/>
        <v>5.7487181213503491E-2</v>
      </c>
      <c r="G48392" s="6">
        <f t="shared" si="2274"/>
        <v>4.1735981968498321E-4</v>
      </c>
    </row>
    <row r="48393" spans="1:7" x14ac:dyDescent="0.35">
      <c r="A48393" s="1" t="s">
        <v>48392</v>
      </c>
      <c r="B48393">
        <v>374.855720651978</v>
      </c>
      <c r="C48393">
        <v>2</v>
      </c>
      <c r="D48393">
        <f>_xlfn.IFNA(_xlfn.XLOOKUP(A48393,Target!B:B,Target!B:B),0)</f>
        <v>0</v>
      </c>
      <c r="E48393" s="7">
        <f t="shared" si="2272"/>
        <v>4.4105867787015543E-2</v>
      </c>
      <c r="F48393" s="6">
        <f t="shared" si="2273"/>
        <v>4.2242716134234692E-2</v>
      </c>
      <c r="G48393" s="6">
        <f t="shared" si="2274"/>
        <v>3.0183767531824057E-4</v>
      </c>
    </row>
    <row r="48394" spans="1:7" x14ac:dyDescent="0.35">
      <c r="A48394" s="1" t="s">
        <v>48393</v>
      </c>
      <c r="B48394">
        <v>517.14003952806604</v>
      </c>
      <c r="C48394">
        <v>1</v>
      </c>
      <c r="D48394">
        <f>_xlfn.IFNA(_xlfn.XLOOKUP(A48394,Target!B:B,Target!B:B),0)</f>
        <v>0</v>
      </c>
      <c r="E48394" s="7">
        <f t="shared" si="2272"/>
        <v>0.3170540675199901</v>
      </c>
      <c r="F48394" s="6">
        <f t="shared" si="2273"/>
        <v>0.24072972806424131</v>
      </c>
      <c r="G48394" s="6">
        <f t="shared" si="2274"/>
        <v>2.1657081776349104E-3</v>
      </c>
    </row>
    <row r="48395" spans="1:7" x14ac:dyDescent="0.35">
      <c r="A48395" s="1" t="s">
        <v>48394</v>
      </c>
      <c r="B48395">
        <v>317.338113460344</v>
      </c>
      <c r="C48395">
        <v>4</v>
      </c>
      <c r="D48395">
        <f>_xlfn.IFNA(_xlfn.XLOOKUP(A48395,Target!B:B,Target!B:B),0)</f>
        <v>0</v>
      </c>
      <c r="E48395" s="7">
        <f t="shared" si="2272"/>
        <v>1.9870366173378184E-2</v>
      </c>
      <c r="F48395" s="6">
        <f t="shared" si="2273"/>
        <v>1.9483227312440787E-2</v>
      </c>
      <c r="G48395" s="6">
        <f t="shared" si="2274"/>
        <v>1.360050337243059E-4</v>
      </c>
    </row>
    <row r="48396" spans="1:7" x14ac:dyDescent="0.35">
      <c r="A48396" s="1" t="s">
        <v>48395</v>
      </c>
      <c r="B48396">
        <v>317.338113460344</v>
      </c>
      <c r="C48396">
        <v>4</v>
      </c>
      <c r="D48396">
        <f>_xlfn.IFNA(_xlfn.XLOOKUP(A48396,Target!B:B,Target!B:B),0)</f>
        <v>0</v>
      </c>
      <c r="E48396" s="7">
        <f t="shared" si="2272"/>
        <v>1.9870366173378184E-2</v>
      </c>
      <c r="F48396" s="6">
        <f t="shared" si="2273"/>
        <v>1.9483227312440787E-2</v>
      </c>
      <c r="G48396" s="6">
        <f t="shared" si="2274"/>
        <v>1.360050337243059E-4</v>
      </c>
    </row>
    <row r="48397" spans="1:7" x14ac:dyDescent="0.35">
      <c r="A48397" s="1" t="s">
        <v>48396</v>
      </c>
      <c r="B48397">
        <v>347.93443218060202</v>
      </c>
      <c r="C48397">
        <v>4</v>
      </c>
      <c r="D48397">
        <f>_xlfn.IFNA(_xlfn.XLOOKUP(A48397,Target!B:B,Target!B:B),0)</f>
        <v>0</v>
      </c>
      <c r="E48397" s="7">
        <f t="shared" si="2272"/>
        <v>3.036785130495441E-2</v>
      </c>
      <c r="F48397" s="6">
        <f t="shared" si="2273"/>
        <v>2.9472824939650089E-2</v>
      </c>
      <c r="G48397" s="6">
        <f t="shared" si="2274"/>
        <v>2.0784135870840711E-4</v>
      </c>
    </row>
    <row r="48398" spans="1:7" x14ac:dyDescent="0.35">
      <c r="A48398" s="1" t="s">
        <v>48397</v>
      </c>
      <c r="B48398">
        <v>261.66040074552097</v>
      </c>
      <c r="C48398">
        <v>6</v>
      </c>
      <c r="D48398">
        <f>_xlfn.IFNA(_xlfn.XLOOKUP(A48398,Target!B:B,Target!B:B),0)</f>
        <v>0</v>
      </c>
      <c r="E48398" s="7">
        <f t="shared" si="2272"/>
        <v>9.1831702952658804E-3</v>
      </c>
      <c r="F48398" s="6">
        <f t="shared" si="2273"/>
        <v>9.0996070540683149E-3</v>
      </c>
      <c r="G48398" s="6">
        <f t="shared" si="2274"/>
        <v>6.2859875978962519E-5</v>
      </c>
    </row>
    <row r="48399" spans="1:7" x14ac:dyDescent="0.35">
      <c r="A48399" s="1" t="s">
        <v>48398</v>
      </c>
      <c r="B48399">
        <v>359.36475810784901</v>
      </c>
      <c r="C48399">
        <v>3</v>
      </c>
      <c r="D48399">
        <f>_xlfn.IFNA(_xlfn.XLOOKUP(A48399,Target!B:B,Target!B:B),0)</f>
        <v>0</v>
      </c>
      <c r="E48399" s="7">
        <f t="shared" si="2272"/>
        <v>3.558209243331234E-2</v>
      </c>
      <c r="F48399" s="6">
        <f t="shared" si="2273"/>
        <v>3.4359509200960536E-2</v>
      </c>
      <c r="G48399" s="6">
        <f t="shared" si="2274"/>
        <v>2.435195843156063E-4</v>
      </c>
    </row>
    <row r="48400" spans="1:7" x14ac:dyDescent="0.35">
      <c r="A48400" s="1" t="s">
        <v>48399</v>
      </c>
      <c r="B48400">
        <v>320.78424974749402</v>
      </c>
      <c r="C48400">
        <v>4</v>
      </c>
      <c r="D48400">
        <f>_xlfn.IFNA(_xlfn.XLOOKUP(A48400,Target!B:B,Target!B:B),0)</f>
        <v>0</v>
      </c>
      <c r="E48400" s="7">
        <f t="shared" si="2272"/>
        <v>2.0842685636020639E-2</v>
      </c>
      <c r="F48400" s="6">
        <f t="shared" si="2273"/>
        <v>2.041713765430464E-2</v>
      </c>
      <c r="G48400" s="6">
        <f t="shared" si="2274"/>
        <v>1.4265923802268043E-4</v>
      </c>
    </row>
    <row r="48401" spans="1:7" x14ac:dyDescent="0.35">
      <c r="A48401" s="1" t="s">
        <v>48400</v>
      </c>
      <c r="B48401">
        <v>414.996980068526</v>
      </c>
      <c r="C48401">
        <v>2</v>
      </c>
      <c r="D48401">
        <f>_xlfn.IFNA(_xlfn.XLOOKUP(A48401,Target!B:B,Target!B:B),0)</f>
        <v>0</v>
      </c>
      <c r="E48401" s="7">
        <f t="shared" si="2272"/>
        <v>7.6943304524431946E-2</v>
      </c>
      <c r="F48401" s="6">
        <f t="shared" si="2273"/>
        <v>7.1446012247050716E-2</v>
      </c>
      <c r="G48401" s="6">
        <f t="shared" si="2274"/>
        <v>5.2644175178406469E-4</v>
      </c>
    </row>
    <row r="48402" spans="1:7" x14ac:dyDescent="0.35">
      <c r="A48402" s="1" t="s">
        <v>48401</v>
      </c>
      <c r="B48402">
        <v>317.338113460344</v>
      </c>
      <c r="C48402">
        <v>4</v>
      </c>
      <c r="D48402">
        <f>_xlfn.IFNA(_xlfn.XLOOKUP(A48402,Target!B:B,Target!B:B),0)</f>
        <v>0</v>
      </c>
      <c r="E48402" s="7">
        <f t="shared" si="2272"/>
        <v>1.9870366173378184E-2</v>
      </c>
      <c r="F48402" s="6">
        <f t="shared" si="2273"/>
        <v>1.9483227312440787E-2</v>
      </c>
      <c r="G48402" s="6">
        <f t="shared" si="2274"/>
        <v>1.360050337243059E-4</v>
      </c>
    </row>
    <row r="48403" spans="1:7" x14ac:dyDescent="0.35">
      <c r="A48403" s="1" t="s">
        <v>48402</v>
      </c>
      <c r="B48403">
        <v>317.338113460344</v>
      </c>
      <c r="C48403">
        <v>4</v>
      </c>
      <c r="D48403">
        <f>_xlfn.IFNA(_xlfn.XLOOKUP(A48403,Target!B:B,Target!B:B),0)</f>
        <v>0</v>
      </c>
      <c r="E48403" s="7">
        <f t="shared" si="2272"/>
        <v>1.9870366173378184E-2</v>
      </c>
      <c r="F48403" s="6">
        <f t="shared" si="2273"/>
        <v>1.9483227312440787E-2</v>
      </c>
      <c r="G48403" s="6">
        <f t="shared" si="2274"/>
        <v>1.360050337243059E-4</v>
      </c>
    </row>
    <row r="48404" spans="1:7" x14ac:dyDescent="0.35">
      <c r="A48404" s="1" t="s">
        <v>48403</v>
      </c>
      <c r="B48404">
        <v>407.54593839292198</v>
      </c>
      <c r="C48404">
        <v>2</v>
      </c>
      <c r="D48404">
        <f>_xlfn.IFNA(_xlfn.XLOOKUP(A48404,Target!B:B,Target!B:B),0)</f>
        <v>0</v>
      </c>
      <c r="E48404" s="7">
        <f t="shared" si="2272"/>
        <v>6.939226980244971E-2</v>
      </c>
      <c r="F48404" s="6">
        <f t="shared" si="2273"/>
        <v>6.488944399726071E-2</v>
      </c>
      <c r="G48404" s="6">
        <f t="shared" si="2274"/>
        <v>4.7480252799594408E-4</v>
      </c>
    </row>
    <row r="48405" spans="1:7" x14ac:dyDescent="0.35">
      <c r="A48405" s="1" t="s">
        <v>48404</v>
      </c>
      <c r="B48405">
        <v>336.33415245606102</v>
      </c>
      <c r="C48405">
        <v>4</v>
      </c>
      <c r="D48405">
        <f>_xlfn.IFNA(_xlfn.XLOOKUP(A48405,Target!B:B,Target!B:B),0)</f>
        <v>0</v>
      </c>
      <c r="E48405" s="7">
        <f t="shared" si="2272"/>
        <v>2.5856719322448263E-2</v>
      </c>
      <c r="F48405" s="6">
        <f t="shared" si="2273"/>
        <v>2.5205000693982016E-2</v>
      </c>
      <c r="G48405" s="6">
        <f t="shared" si="2274"/>
        <v>1.7697207322084658E-4</v>
      </c>
    </row>
    <row r="48406" spans="1:7" x14ac:dyDescent="0.35">
      <c r="A48406" s="1" t="s">
        <v>48405</v>
      </c>
      <c r="B48406">
        <v>465.68744920279602</v>
      </c>
      <c r="C48406">
        <v>1</v>
      </c>
      <c r="D48406">
        <f>_xlfn.IFNA(_xlfn.XLOOKUP(A48406,Target!B:B,Target!B:B),0)</f>
        <v>0</v>
      </c>
      <c r="E48406" s="7">
        <f t="shared" si="2272"/>
        <v>0.15536667385915287</v>
      </c>
      <c r="F48406" s="6">
        <f t="shared" si="2273"/>
        <v>0.13447390977636342</v>
      </c>
      <c r="G48406" s="6">
        <f t="shared" si="2274"/>
        <v>1.0624399519907745E-3</v>
      </c>
    </row>
    <row r="48407" spans="1:7" x14ac:dyDescent="0.35">
      <c r="A48407" s="1" t="s">
        <v>48406</v>
      </c>
      <c r="B48407">
        <v>394.59882930830003</v>
      </c>
      <c r="C48407">
        <v>2</v>
      </c>
      <c r="D48407">
        <f>_xlfn.IFNA(_xlfn.XLOOKUP(A48407,Target!B:B,Target!B:B),0)</f>
        <v>0</v>
      </c>
      <c r="E48407" s="7">
        <f t="shared" si="2272"/>
        <v>5.7991151119913278E-2</v>
      </c>
      <c r="F48407" s="6">
        <f t="shared" si="2273"/>
        <v>5.4812510538040038E-2</v>
      </c>
      <c r="G48407" s="6">
        <f t="shared" si="2274"/>
        <v>3.9682364259015305E-4</v>
      </c>
    </row>
    <row r="48408" spans="1:7" x14ac:dyDescent="0.35">
      <c r="A48408" s="1" t="s">
        <v>48407</v>
      </c>
      <c r="B48408">
        <v>300.581131261211</v>
      </c>
      <c r="C48408">
        <v>5</v>
      </c>
      <c r="D48408">
        <f>_xlfn.IFNA(_xlfn.XLOOKUP(A48408,Target!B:B,Target!B:B),0)</f>
        <v>0</v>
      </c>
      <c r="E48408" s="7">
        <f t="shared" si="2272"/>
        <v>1.5751386380041088E-2</v>
      </c>
      <c r="F48408" s="6">
        <f t="shared" si="2273"/>
        <v>1.5507127621234518E-2</v>
      </c>
      <c r="G48408" s="6">
        <f t="shared" si="2274"/>
        <v>1.0781523679226686E-4</v>
      </c>
    </row>
    <row r="48409" spans="1:7" x14ac:dyDescent="0.35">
      <c r="A48409" s="1" t="s">
        <v>48408</v>
      </c>
      <c r="B48409">
        <v>388.13430208194598</v>
      </c>
      <c r="C48409">
        <v>2</v>
      </c>
      <c r="D48409">
        <f>_xlfn.IFNA(_xlfn.XLOOKUP(A48409,Target!B:B,Target!B:B),0)</f>
        <v>0</v>
      </c>
      <c r="E48409" s="7">
        <f t="shared" si="2272"/>
        <v>5.3020204378495216E-2</v>
      </c>
      <c r="F48409" s="6">
        <f t="shared" si="2273"/>
        <v>5.0350605010269889E-2</v>
      </c>
      <c r="G48409" s="6">
        <f t="shared" si="2274"/>
        <v>3.6282063594335828E-4</v>
      </c>
    </row>
    <row r="48410" spans="1:7" x14ac:dyDescent="0.35">
      <c r="A48410" s="1" t="s">
        <v>48409</v>
      </c>
      <c r="B48410">
        <v>432.61644301817699</v>
      </c>
      <c r="C48410">
        <v>2</v>
      </c>
      <c r="D48410">
        <f>_xlfn.IFNA(_xlfn.XLOOKUP(A48410,Target!B:B,Target!B:B),0)</f>
        <v>0</v>
      </c>
      <c r="E48410" s="7">
        <f t="shared" si="2272"/>
        <v>9.8231453757238546E-2</v>
      </c>
      <c r="F48410" s="6">
        <f t="shared" si="2273"/>
        <v>8.9445128730534895E-2</v>
      </c>
      <c r="G48410" s="6">
        <f t="shared" si="2274"/>
        <v>6.7199619088754677E-4</v>
      </c>
    </row>
    <row r="48411" spans="1:7" x14ac:dyDescent="0.35">
      <c r="A48411" s="1" t="s">
        <v>48410</v>
      </c>
      <c r="B48411">
        <v>332.097947960966</v>
      </c>
      <c r="C48411">
        <v>4</v>
      </c>
      <c r="D48411">
        <f>_xlfn.IFNA(_xlfn.XLOOKUP(A48411,Target!B:B,Target!B:B),0)</f>
        <v>0</v>
      </c>
      <c r="E48411" s="7">
        <f t="shared" si="2272"/>
        <v>2.4381977644095425E-2</v>
      </c>
      <c r="F48411" s="6">
        <f t="shared" si="2273"/>
        <v>2.3801646432876411E-2</v>
      </c>
      <c r="G48411" s="6">
        <f t="shared" si="2274"/>
        <v>1.668801301826612E-4</v>
      </c>
    </row>
    <row r="48412" spans="1:7" x14ac:dyDescent="0.35">
      <c r="A48412" s="1" t="s">
        <v>48411</v>
      </c>
      <c r="B48412">
        <v>519.46587233582795</v>
      </c>
      <c r="C48412">
        <v>1</v>
      </c>
      <c r="D48412">
        <f>_xlfn.IFNA(_xlfn.XLOOKUP(A48412,Target!B:B,Target!B:B),0)</f>
        <v>0</v>
      </c>
      <c r="E48412" s="7">
        <f t="shared" si="2272"/>
        <v>0.32744339760464103</v>
      </c>
      <c r="F48412" s="6">
        <f t="shared" si="2273"/>
        <v>0.24667221080424928</v>
      </c>
      <c r="G48412" s="6">
        <f t="shared" si="2274"/>
        <v>2.2365160846682833E-3</v>
      </c>
    </row>
    <row r="48413" spans="1:7" x14ac:dyDescent="0.35">
      <c r="A48413" s="1" t="s">
        <v>48412</v>
      </c>
      <c r="B48413">
        <v>316.41761548084702</v>
      </c>
      <c r="C48413">
        <v>5</v>
      </c>
      <c r="D48413">
        <f>_xlfn.IFNA(_xlfn.XLOOKUP(A48413,Target!B:B,Target!B:B),0)</f>
        <v>0</v>
      </c>
      <c r="E48413" s="7">
        <f t="shared" si="2272"/>
        <v>1.9618415143277355E-2</v>
      </c>
      <c r="F48413" s="6">
        <f t="shared" si="2273"/>
        <v>1.9240938425499787E-2</v>
      </c>
      <c r="G48413" s="6">
        <f t="shared" si="2274"/>
        <v>1.3428075714577435E-4</v>
      </c>
    </row>
    <row r="48414" spans="1:7" x14ac:dyDescent="0.35">
      <c r="A48414" s="1" t="s">
        <v>48413</v>
      </c>
      <c r="B48414">
        <v>330.27117321480603</v>
      </c>
      <c r="C48414">
        <v>4</v>
      </c>
      <c r="D48414">
        <f>_xlfn.IFNA(_xlfn.XLOOKUP(A48414,Target!B:B,Target!B:B),0)</f>
        <v>0</v>
      </c>
      <c r="E48414" s="7">
        <f t="shared" si="2272"/>
        <v>2.3772269705323503E-2</v>
      </c>
      <c r="F48414" s="6">
        <f t="shared" si="2273"/>
        <v>2.3220271156754402E-2</v>
      </c>
      <c r="G48414" s="6">
        <f t="shared" si="2274"/>
        <v>1.6270772109950034E-4</v>
      </c>
    </row>
    <row r="48415" spans="1:7" x14ac:dyDescent="0.35">
      <c r="A48415" s="1" t="s">
        <v>48414</v>
      </c>
      <c r="B48415">
        <v>278.41738294465301</v>
      </c>
      <c r="C48415">
        <v>6</v>
      </c>
      <c r="D48415">
        <f>_xlfn.IFNA(_xlfn.XLOOKUP(A48415,Target!B:B,Target!B:B),0)</f>
        <v>0</v>
      </c>
      <c r="E48415" s="7">
        <f t="shared" si="2272"/>
        <v>1.1584564812062213E-2</v>
      </c>
      <c r="F48415" s="6">
        <f t="shared" si="2273"/>
        <v>1.1451899539624222E-2</v>
      </c>
      <c r="G48415" s="6">
        <f t="shared" si="2274"/>
        <v>7.9296399178448144E-5</v>
      </c>
    </row>
    <row r="48416" spans="1:7" x14ac:dyDescent="0.35">
      <c r="A48416" s="1" t="s">
        <v>48415</v>
      </c>
      <c r="B48416">
        <v>456.504674721632</v>
      </c>
      <c r="C48416">
        <v>2</v>
      </c>
      <c r="D48416">
        <f>_xlfn.IFNA(_xlfn.XLOOKUP(A48416,Target!B:B,Target!B:B),0)</f>
        <v>0</v>
      </c>
      <c r="E48416" s="7">
        <f t="shared" si="2272"/>
        <v>0.13679557746278737</v>
      </c>
      <c r="F48416" s="6">
        <f t="shared" si="2273"/>
        <v>0.12033436809114018</v>
      </c>
      <c r="G48416" s="6">
        <f t="shared" si="2274"/>
        <v>9.3556450981855592E-4</v>
      </c>
    </row>
    <row r="48417" spans="1:7" x14ac:dyDescent="0.35">
      <c r="A48417" s="1" t="s">
        <v>48416</v>
      </c>
      <c r="B48417">
        <v>424.68370903572901</v>
      </c>
      <c r="C48417">
        <v>2</v>
      </c>
      <c r="D48417">
        <f>_xlfn.IFNA(_xlfn.XLOOKUP(A48417,Target!B:B,Target!B:B),0)</f>
        <v>0</v>
      </c>
      <c r="E48417" s="7">
        <f t="shared" si="2272"/>
        <v>8.8001637584506381E-2</v>
      </c>
      <c r="F48417" s="6">
        <f t="shared" si="2273"/>
        <v>8.0883736333228762E-2</v>
      </c>
      <c r="G48417" s="6">
        <f t="shared" si="2274"/>
        <v>6.0205669124906581E-4</v>
      </c>
    </row>
    <row r="48418" spans="1:7" x14ac:dyDescent="0.35">
      <c r="A48418" s="1" t="s">
        <v>48417</v>
      </c>
      <c r="B48418">
        <v>261.93198138501498</v>
      </c>
      <c r="C48418">
        <v>6</v>
      </c>
      <c r="D48418">
        <f>_xlfn.IFNA(_xlfn.XLOOKUP(A48418,Target!B:B,Target!B:B),0)</f>
        <v>0</v>
      </c>
      <c r="E48418" s="7">
        <f t="shared" si="2272"/>
        <v>9.2178092435252941E-3</v>
      </c>
      <c r="F48418" s="6">
        <f t="shared" si="2273"/>
        <v>9.1336173015363897E-3</v>
      </c>
      <c r="G48418" s="6">
        <f t="shared" si="2274"/>
        <v>6.3096968675089096E-5</v>
      </c>
    </row>
    <row r="48419" spans="1:7" x14ac:dyDescent="0.35">
      <c r="A48419" s="1" t="s">
        <v>48418</v>
      </c>
      <c r="B48419">
        <v>586.96639792651899</v>
      </c>
      <c r="C48419">
        <v>1</v>
      </c>
      <c r="D48419">
        <f>_xlfn.IFNA(_xlfn.XLOOKUP(A48419,Target!B:B,Target!B:B),0)</f>
        <v>0</v>
      </c>
      <c r="E48419" s="7">
        <f t="shared" si="2272"/>
        <v>0.83469900631526062</v>
      </c>
      <c r="F48419" s="6">
        <f t="shared" si="2273"/>
        <v>0.45495146802942799</v>
      </c>
      <c r="G48419" s="6">
        <f t="shared" si="2274"/>
        <v>5.6815076438479339E-3</v>
      </c>
    </row>
    <row r="48420" spans="1:7" x14ac:dyDescent="0.35">
      <c r="A48420" s="1" t="s">
        <v>48419</v>
      </c>
      <c r="B48420">
        <v>288.56748581412597</v>
      </c>
      <c r="C48420">
        <v>6</v>
      </c>
      <c r="D48420">
        <f>_xlfn.IFNA(_xlfn.XLOOKUP(A48420,Target!B:B,Target!B:B),0)</f>
        <v>0</v>
      </c>
      <c r="E48420" s="7">
        <f t="shared" si="2272"/>
        <v>1.3334889833292351E-2</v>
      </c>
      <c r="F48420" s="6">
        <f t="shared" si="2273"/>
        <v>1.3159410543424732E-2</v>
      </c>
      <c r="G48420" s="6">
        <f t="shared" si="2274"/>
        <v>9.1276288382984632E-5</v>
      </c>
    </row>
    <row r="48421" spans="1:7" x14ac:dyDescent="0.35">
      <c r="A48421" s="1" t="s">
        <v>48420</v>
      </c>
      <c r="B48421">
        <v>278.41738294465301</v>
      </c>
      <c r="C48421">
        <v>6</v>
      </c>
      <c r="D48421">
        <f>_xlfn.IFNA(_xlfn.XLOOKUP(A48421,Target!B:B,Target!B:B),0)</f>
        <v>0</v>
      </c>
      <c r="E48421" s="7">
        <f t="shared" si="2272"/>
        <v>1.1584564812062213E-2</v>
      </c>
      <c r="F48421" s="6">
        <f t="shared" si="2273"/>
        <v>1.1451899539624222E-2</v>
      </c>
      <c r="G48421" s="6">
        <f t="shared" si="2274"/>
        <v>7.9296399178448144E-5</v>
      </c>
    </row>
    <row r="48422" spans="1:7" x14ac:dyDescent="0.35">
      <c r="A48422" s="1" t="s">
        <v>48421</v>
      </c>
      <c r="B48422">
        <v>297.33480047395301</v>
      </c>
      <c r="C48422">
        <v>6</v>
      </c>
      <c r="D48422">
        <f>_xlfn.IFNA(_xlfn.XLOOKUP(A48422,Target!B:B,Target!B:B),0)</f>
        <v>0</v>
      </c>
      <c r="E48422" s="7">
        <f t="shared" si="2272"/>
        <v>1.5058229989401876E-2</v>
      </c>
      <c r="F48422" s="6">
        <f t="shared" si="2273"/>
        <v>1.4834843504061057E-2</v>
      </c>
      <c r="G48422" s="6">
        <f t="shared" si="2274"/>
        <v>1.0307120247133487E-4</v>
      </c>
    </row>
    <row r="48423" spans="1:7" x14ac:dyDescent="0.35">
      <c r="A48423" s="1" t="s">
        <v>48422</v>
      </c>
      <c r="B48423">
        <v>317.338113460344</v>
      </c>
      <c r="C48423">
        <v>4</v>
      </c>
      <c r="D48423">
        <f>_xlfn.IFNA(_xlfn.XLOOKUP(A48423,Target!B:B,Target!B:B),0)</f>
        <v>0</v>
      </c>
      <c r="E48423" s="7">
        <f t="shared" si="2272"/>
        <v>1.9870366173378184E-2</v>
      </c>
      <c r="F48423" s="6">
        <f t="shared" si="2273"/>
        <v>1.9483227312440787E-2</v>
      </c>
      <c r="G48423" s="6">
        <f t="shared" si="2274"/>
        <v>1.360050337243059E-4</v>
      </c>
    </row>
    <row r="48424" spans="1:7" x14ac:dyDescent="0.35">
      <c r="A48424" s="1" t="s">
        <v>48423</v>
      </c>
      <c r="B48424">
        <v>316.41761548084702</v>
      </c>
      <c r="C48424">
        <v>5</v>
      </c>
      <c r="D48424">
        <f>_xlfn.IFNA(_xlfn.XLOOKUP(A48424,Target!B:B,Target!B:B),0)</f>
        <v>0</v>
      </c>
      <c r="E48424" s="7">
        <f t="shared" si="2272"/>
        <v>1.9618415143277355E-2</v>
      </c>
      <c r="F48424" s="6">
        <f t="shared" si="2273"/>
        <v>1.9240938425499787E-2</v>
      </c>
      <c r="G48424" s="6">
        <f t="shared" si="2274"/>
        <v>1.3428075714577435E-4</v>
      </c>
    </row>
    <row r="48425" spans="1:7" x14ac:dyDescent="0.35">
      <c r="A48425" s="1" t="s">
        <v>48424</v>
      </c>
      <c r="B48425">
        <v>316.41761548084702</v>
      </c>
      <c r="C48425">
        <v>5</v>
      </c>
      <c r="D48425">
        <f>_xlfn.IFNA(_xlfn.XLOOKUP(A48425,Target!B:B,Target!B:B),0)</f>
        <v>0</v>
      </c>
      <c r="E48425" s="7">
        <f t="shared" si="2272"/>
        <v>1.9618415143277355E-2</v>
      </c>
      <c r="F48425" s="6">
        <f t="shared" si="2273"/>
        <v>1.9240938425499787E-2</v>
      </c>
      <c r="G48425" s="6">
        <f t="shared" si="2274"/>
        <v>1.3428075714577435E-4</v>
      </c>
    </row>
    <row r="48426" spans="1:7" x14ac:dyDescent="0.35">
      <c r="A48426" s="1" t="s">
        <v>48425</v>
      </c>
      <c r="B48426">
        <v>307.85118999303199</v>
      </c>
      <c r="C48426">
        <v>5</v>
      </c>
      <c r="D48426">
        <f>_xlfn.IFNA(_xlfn.XLOOKUP(A48426,Target!B:B,Target!B:B),0)</f>
        <v>0</v>
      </c>
      <c r="E48426" s="7">
        <f t="shared" si="2272"/>
        <v>1.7421634566580555E-2</v>
      </c>
      <c r="F48426" s="6">
        <f t="shared" si="2273"/>
        <v>1.7123318371347729E-2</v>
      </c>
      <c r="G48426" s="6">
        <f t="shared" si="2274"/>
        <v>1.1924640391058041E-4</v>
      </c>
    </row>
    <row r="48427" spans="1:7" x14ac:dyDescent="0.35">
      <c r="A48427" s="1" t="s">
        <v>48426</v>
      </c>
      <c r="B48427">
        <v>320.78424974749402</v>
      </c>
      <c r="C48427">
        <v>4</v>
      </c>
      <c r="D48427">
        <f>_xlfn.IFNA(_xlfn.XLOOKUP(A48427,Target!B:B,Target!B:B),0)</f>
        <v>0</v>
      </c>
      <c r="E48427" s="7">
        <f t="shared" si="2272"/>
        <v>2.0842685636020639E-2</v>
      </c>
      <c r="F48427" s="6">
        <f t="shared" si="2273"/>
        <v>2.041713765430464E-2</v>
      </c>
      <c r="G48427" s="6">
        <f t="shared" si="2274"/>
        <v>1.4265923802268043E-4</v>
      </c>
    </row>
    <row r="48428" spans="1:7" x14ac:dyDescent="0.35">
      <c r="A48428" s="1" t="s">
        <v>48427</v>
      </c>
      <c r="B48428">
        <v>599.98105440664801</v>
      </c>
      <c r="C48428">
        <v>1</v>
      </c>
      <c r="D48428">
        <f>_xlfn.IFNA(_xlfn.XLOOKUP(A48428,Target!B:B,Target!B:B),0)</f>
        <v>0</v>
      </c>
      <c r="E48428" s="7">
        <f t="shared" si="2272"/>
        <v>0.99973739279499063</v>
      </c>
      <c r="F48428" s="6">
        <f t="shared" si="2273"/>
        <v>0.4999343395772976</v>
      </c>
      <c r="G48428" s="6">
        <f t="shared" si="2274"/>
        <v>6.7972311668192103E-3</v>
      </c>
    </row>
    <row r="48429" spans="1:7" x14ac:dyDescent="0.35">
      <c r="A48429" s="1" t="s">
        <v>48428</v>
      </c>
      <c r="B48429">
        <v>279.27655509438802</v>
      </c>
      <c r="C48429">
        <v>6</v>
      </c>
      <c r="D48429">
        <f>_xlfn.IFNA(_xlfn.XLOOKUP(A48429,Target!B:B,Target!B:B),0)</f>
        <v>0</v>
      </c>
      <c r="E48429" s="7">
        <f t="shared" si="2272"/>
        <v>1.1723369554367332E-2</v>
      </c>
      <c r="F48429" s="6">
        <f t="shared" si="2273"/>
        <v>1.1587524719856024E-2</v>
      </c>
      <c r="G48429" s="6">
        <f t="shared" si="2274"/>
        <v>8.024644203136605E-5</v>
      </c>
    </row>
    <row r="48430" spans="1:7" x14ac:dyDescent="0.35">
      <c r="A48430" s="1" t="s">
        <v>48429</v>
      </c>
      <c r="B48430">
        <v>498.48011098387099</v>
      </c>
      <c r="C48430">
        <v>1</v>
      </c>
      <c r="D48430">
        <f>_xlfn.IFNA(_xlfn.XLOOKUP(A48430,Target!B:B,Target!B:B),0)</f>
        <v>0</v>
      </c>
      <c r="E48430" s="7">
        <f t="shared" si="2272"/>
        <v>0.2447875721862324</v>
      </c>
      <c r="F48430" s="6">
        <f t="shared" si="2273"/>
        <v>0.19665007721462846</v>
      </c>
      <c r="G48430" s="6">
        <f t="shared" si="2274"/>
        <v>1.6729016402151852E-3</v>
      </c>
    </row>
    <row r="48431" spans="1:7" x14ac:dyDescent="0.35">
      <c r="A48431" s="1" t="s">
        <v>48430</v>
      </c>
      <c r="B48431">
        <v>269.20472428358403</v>
      </c>
      <c r="C48431">
        <v>6</v>
      </c>
      <c r="D48431">
        <f>_xlfn.IFNA(_xlfn.XLOOKUP(A48431,Target!B:B,Target!B:B),0)</f>
        <v>0</v>
      </c>
      <c r="E48431" s="7">
        <f t="shared" si="2272"/>
        <v>1.0195628243902124E-2</v>
      </c>
      <c r="F48431" s="6">
        <f t="shared" si="2273"/>
        <v>1.0092726555970155E-2</v>
      </c>
      <c r="G48431" s="6">
        <f t="shared" si="2274"/>
        <v>6.9789785520986791E-5</v>
      </c>
    </row>
    <row r="48432" spans="1:7" x14ac:dyDescent="0.35">
      <c r="A48432" s="1" t="s">
        <v>48431</v>
      </c>
      <c r="B48432">
        <v>488.56540462942201</v>
      </c>
      <c r="C48432">
        <v>1</v>
      </c>
      <c r="D48432">
        <f>_xlfn.IFNA(_xlfn.XLOOKUP(A48432,Target!B:B,Target!B:B),0)</f>
        <v>0</v>
      </c>
      <c r="E48432" s="7">
        <f t="shared" si="2272"/>
        <v>0.21335208174910758</v>
      </c>
      <c r="F48432" s="6">
        <f t="shared" si="2273"/>
        <v>0.17583691078483155</v>
      </c>
      <c r="G48432" s="6">
        <f t="shared" si="2274"/>
        <v>1.4583818059086926E-3</v>
      </c>
    </row>
    <row r="48433" spans="1:7" x14ac:dyDescent="0.35">
      <c r="A48433" s="1" t="s">
        <v>48432</v>
      </c>
      <c r="B48433">
        <v>456.00072023559198</v>
      </c>
      <c r="C48433">
        <v>2</v>
      </c>
      <c r="D48433">
        <f>_xlfn.IFNA(_xlfn.XLOOKUP(A48433,Target!B:B,Target!B:B),0)</f>
        <v>0</v>
      </c>
      <c r="E48433" s="7">
        <f t="shared" si="2272"/>
        <v>0.13584321414715855</v>
      </c>
      <c r="F48433" s="6">
        <f t="shared" si="2273"/>
        <v>0.11959680038160525</v>
      </c>
      <c r="G48433" s="6">
        <f t="shared" si="2274"/>
        <v>9.2905721223203442E-4</v>
      </c>
    </row>
    <row r="48434" spans="1:7" x14ac:dyDescent="0.35">
      <c r="A48434" s="1" t="s">
        <v>48433</v>
      </c>
      <c r="B48434">
        <v>329.35067523530898</v>
      </c>
      <c r="C48434">
        <v>4</v>
      </c>
      <c r="D48434">
        <f>_xlfn.IFNA(_xlfn.XLOOKUP(A48434,Target!B:B,Target!B:B),0)</f>
        <v>0</v>
      </c>
      <c r="E48434" s="7">
        <f t="shared" si="2272"/>
        <v>2.3470843562099435E-2</v>
      </c>
      <c r="F48434" s="6">
        <f t="shared" si="2273"/>
        <v>2.2932596184578324E-2</v>
      </c>
      <c r="G48434" s="6">
        <f t="shared" si="2274"/>
        <v>1.6064496130743127E-4</v>
      </c>
    </row>
    <row r="48435" spans="1:7" x14ac:dyDescent="0.35">
      <c r="A48435" s="1" t="s">
        <v>48434</v>
      </c>
      <c r="B48435">
        <v>575.57324827475895</v>
      </c>
      <c r="C48435">
        <v>1</v>
      </c>
      <c r="D48435">
        <f>_xlfn.IFNA(_xlfn.XLOOKUP(A48435,Target!B:B,Target!B:B),0)</f>
        <v>0</v>
      </c>
      <c r="E48435" s="7">
        <f t="shared" si="2272"/>
        <v>0.71274848142900027</v>
      </c>
      <c r="F48435" s="6">
        <f t="shared" si="2273"/>
        <v>0.41614311100385948</v>
      </c>
      <c r="G48435" s="6">
        <f t="shared" si="2274"/>
        <v>4.8554629687768656E-3</v>
      </c>
    </row>
    <row r="48436" spans="1:7" x14ac:dyDescent="0.35">
      <c r="A48436" s="1" t="s">
        <v>48435</v>
      </c>
      <c r="B48436">
        <v>317.338113460344</v>
      </c>
      <c r="C48436">
        <v>4</v>
      </c>
      <c r="D48436">
        <f>_xlfn.IFNA(_xlfn.XLOOKUP(A48436,Target!B:B,Target!B:B),0)</f>
        <v>0</v>
      </c>
      <c r="E48436" s="7">
        <f t="shared" si="2272"/>
        <v>1.9870366173378184E-2</v>
      </c>
      <c r="F48436" s="6">
        <f t="shared" si="2273"/>
        <v>1.9483227312440787E-2</v>
      </c>
      <c r="G48436" s="6">
        <f t="shared" si="2274"/>
        <v>1.360050337243059E-4</v>
      </c>
    </row>
    <row r="48437" spans="1:7" x14ac:dyDescent="0.35">
      <c r="A48437" s="1" t="s">
        <v>48436</v>
      </c>
      <c r="B48437">
        <v>250.16582867414499</v>
      </c>
      <c r="C48437">
        <v>6</v>
      </c>
      <c r="D48437">
        <f>_xlfn.IFNA(_xlfn.XLOOKUP(A48437,Target!B:B,Target!B:B),0)</f>
        <v>0</v>
      </c>
      <c r="E48437" s="7">
        <f t="shared" si="2272"/>
        <v>7.8304806093330605E-3</v>
      </c>
      <c r="F48437" s="6">
        <f t="shared" si="2273"/>
        <v>7.7696405893565856E-3</v>
      </c>
      <c r="G48437" s="6">
        <f t="shared" si="2274"/>
        <v>5.3601052994148848E-5</v>
      </c>
    </row>
    <row r="48438" spans="1:7" x14ac:dyDescent="0.35">
      <c r="A48438" s="1" t="s">
        <v>48437</v>
      </c>
      <c r="B48438">
        <v>319.863751767998</v>
      </c>
      <c r="C48438">
        <v>4</v>
      </c>
      <c r="D48438">
        <f>_xlfn.IFNA(_xlfn.XLOOKUP(A48438,Target!B:B,Target!B:B),0)</f>
        <v>0</v>
      </c>
      <c r="E48438" s="7">
        <f t="shared" si="2272"/>
        <v>2.0578405850221151E-2</v>
      </c>
      <c r="F48438" s="6">
        <f t="shared" si="2273"/>
        <v>2.016347370497007E-2</v>
      </c>
      <c r="G48438" s="6">
        <f t="shared" si="2274"/>
        <v>1.4085061109320738E-4</v>
      </c>
    </row>
    <row r="48439" spans="1:7" x14ac:dyDescent="0.35">
      <c r="A48439" s="1" t="s">
        <v>48438</v>
      </c>
      <c r="B48439">
        <v>279.27655509438802</v>
      </c>
      <c r="C48439">
        <v>6</v>
      </c>
      <c r="D48439">
        <f>_xlfn.IFNA(_xlfn.XLOOKUP(A48439,Target!B:B,Target!B:B),0)</f>
        <v>0</v>
      </c>
      <c r="E48439" s="7">
        <f t="shared" si="2272"/>
        <v>1.1723369554367332E-2</v>
      </c>
      <c r="F48439" s="6">
        <f t="shared" si="2273"/>
        <v>1.1587524719856024E-2</v>
      </c>
      <c r="G48439" s="6">
        <f t="shared" si="2274"/>
        <v>8.024644203136605E-5</v>
      </c>
    </row>
    <row r="48440" spans="1:7" x14ac:dyDescent="0.35">
      <c r="A48440" s="1" t="s">
        <v>48439</v>
      </c>
      <c r="B48440">
        <v>397.56751148889902</v>
      </c>
      <c r="C48440">
        <v>2</v>
      </c>
      <c r="D48440">
        <f>_xlfn.IFNA(_xlfn.XLOOKUP(A48440,Target!B:B,Target!B:B),0)</f>
        <v>0</v>
      </c>
      <c r="E48440" s="7">
        <f t="shared" si="2272"/>
        <v>6.0427548725175313E-2</v>
      </c>
      <c r="F48440" s="6">
        <f t="shared" si="2273"/>
        <v>5.6984137009473246E-2</v>
      </c>
      <c r="G48440" s="6">
        <f t="shared" si="2274"/>
        <v>4.1348860586005515E-4</v>
      </c>
    </row>
    <row r="48441" spans="1:7" x14ac:dyDescent="0.35">
      <c r="A48441" s="1" t="s">
        <v>48440</v>
      </c>
      <c r="B48441">
        <v>372.74316186355298</v>
      </c>
      <c r="C48441">
        <v>3</v>
      </c>
      <c r="D48441">
        <f>_xlfn.IFNA(_xlfn.XLOOKUP(A48441,Target!B:B,Target!B:B),0)</f>
        <v>0</v>
      </c>
      <c r="E48441" s="7">
        <f t="shared" si="2272"/>
        <v>4.2832902045388463E-2</v>
      </c>
      <c r="F48441" s="6">
        <f t="shared" si="2273"/>
        <v>4.1073600536938315E-2</v>
      </c>
      <c r="G48441" s="6">
        <f t="shared" si="2274"/>
        <v>2.9312871184177837E-4</v>
      </c>
    </row>
    <row r="48442" spans="1:7" x14ac:dyDescent="0.35">
      <c r="A48442" s="1" t="s">
        <v>48441</v>
      </c>
      <c r="B48442">
        <v>376.93873030335402</v>
      </c>
      <c r="C48442">
        <v>2</v>
      </c>
      <c r="D48442">
        <f>_xlfn.IFNA(_xlfn.XLOOKUP(A48442,Target!B:B,Target!B:B),0)</f>
        <v>0</v>
      </c>
      <c r="E48442" s="7">
        <f t="shared" si="2272"/>
        <v>4.5398064652318076E-2</v>
      </c>
      <c r="F48442" s="6">
        <f t="shared" si="2273"/>
        <v>4.3426581880478876E-2</v>
      </c>
      <c r="G48442" s="6">
        <f t="shared" si="2274"/>
        <v>3.1067805285824133E-4</v>
      </c>
    </row>
    <row r="48443" spans="1:7" x14ac:dyDescent="0.35">
      <c r="A48443" s="1" t="s">
        <v>48442</v>
      </c>
      <c r="B48443">
        <v>348.854930160099</v>
      </c>
      <c r="C48443">
        <v>4</v>
      </c>
      <c r="D48443">
        <f>_xlfn.IFNA(_xlfn.XLOOKUP(A48443,Target!B:B,Target!B:B),0)</f>
        <v>0</v>
      </c>
      <c r="E48443" s="7">
        <f t="shared" si="2272"/>
        <v>3.0757852809273369E-2</v>
      </c>
      <c r="F48443" s="6">
        <f t="shared" si="2273"/>
        <v>2.9840037333156877E-2</v>
      </c>
      <c r="G48443" s="6">
        <f t="shared" si="2274"/>
        <v>2.1051001570781581E-4</v>
      </c>
    </row>
    <row r="48444" spans="1:7" x14ac:dyDescent="0.35">
      <c r="A48444" s="1" t="s">
        <v>48443</v>
      </c>
      <c r="B48444">
        <v>735.08370122625502</v>
      </c>
      <c r="C48444">
        <v>1</v>
      </c>
      <c r="D48444">
        <f>_xlfn.IFNA(_xlfn.XLOOKUP(A48444,Target!B:B,Target!B:B),0)</f>
        <v>0</v>
      </c>
      <c r="E48444" s="7">
        <f t="shared" si="2272"/>
        <v>6.5055634935358935</v>
      </c>
      <c r="F48444" s="6">
        <f t="shared" si="2273"/>
        <v>0.86676549990400564</v>
      </c>
      <c r="G48444" s="6">
        <f t="shared" si="2274"/>
        <v>4.2635411759370433E-2</v>
      </c>
    </row>
    <row r="48445" spans="1:7" x14ac:dyDescent="0.35">
      <c r="A48445" s="1" t="s">
        <v>48444</v>
      </c>
      <c r="B48445">
        <v>307.85118999303199</v>
      </c>
      <c r="C48445">
        <v>5</v>
      </c>
      <c r="D48445">
        <f>_xlfn.IFNA(_xlfn.XLOOKUP(A48445,Target!B:B,Target!B:B),0)</f>
        <v>0</v>
      </c>
      <c r="E48445" s="7">
        <f t="shared" si="2272"/>
        <v>1.7421634566580555E-2</v>
      </c>
      <c r="F48445" s="6">
        <f t="shared" si="2273"/>
        <v>1.7123318371347729E-2</v>
      </c>
      <c r="G48445" s="6">
        <f t="shared" si="2274"/>
        <v>1.1924640391058041E-4</v>
      </c>
    </row>
    <row r="48446" spans="1:7" x14ac:dyDescent="0.35">
      <c r="A48446" s="1" t="s">
        <v>48445</v>
      </c>
      <c r="B48446">
        <v>347.93443218060202</v>
      </c>
      <c r="C48446">
        <v>4</v>
      </c>
      <c r="D48446">
        <f>_xlfn.IFNA(_xlfn.XLOOKUP(A48446,Target!B:B,Target!B:B),0)</f>
        <v>0</v>
      </c>
      <c r="E48446" s="7">
        <f t="shared" si="2272"/>
        <v>3.036785130495441E-2</v>
      </c>
      <c r="F48446" s="6">
        <f t="shared" si="2273"/>
        <v>2.9472824939650089E-2</v>
      </c>
      <c r="G48446" s="6">
        <f t="shared" si="2274"/>
        <v>2.0784135870840711E-4</v>
      </c>
    </row>
    <row r="48447" spans="1:7" x14ac:dyDescent="0.35">
      <c r="A48447" s="1" t="s">
        <v>48446</v>
      </c>
      <c r="B48447">
        <v>542.34024674950501</v>
      </c>
      <c r="C48447">
        <v>1</v>
      </c>
      <c r="D48447">
        <f>_xlfn.IFNA(_xlfn.XLOOKUP(A48447,Target!B:B,Target!B:B),0)</f>
        <v>0</v>
      </c>
      <c r="E48447" s="7">
        <f t="shared" si="2272"/>
        <v>0.44962835827025172</v>
      </c>
      <c r="F48447" s="6">
        <f t="shared" si="2273"/>
        <v>0.31016802044819569</v>
      </c>
      <c r="G48447" s="6">
        <f t="shared" si="2274"/>
        <v>3.0685075219059085E-3</v>
      </c>
    </row>
    <row r="48448" spans="1:7" x14ac:dyDescent="0.35">
      <c r="A48448" s="1" t="s">
        <v>48447</v>
      </c>
      <c r="B48448">
        <v>407.54593839292198</v>
      </c>
      <c r="C48448">
        <v>2</v>
      </c>
      <c r="D48448">
        <f>_xlfn.IFNA(_xlfn.XLOOKUP(A48448,Target!B:B,Target!B:B),0)</f>
        <v>0</v>
      </c>
      <c r="E48448" s="7">
        <f t="shared" si="2272"/>
        <v>6.939226980244971E-2</v>
      </c>
      <c r="F48448" s="6">
        <f t="shared" si="2273"/>
        <v>6.488944399726071E-2</v>
      </c>
      <c r="G48448" s="6">
        <f t="shared" si="2274"/>
        <v>4.7480252799594408E-4</v>
      </c>
    </row>
    <row r="48449" spans="1:7" x14ac:dyDescent="0.35">
      <c r="A48449" s="1" t="s">
        <v>48448</v>
      </c>
      <c r="B48449">
        <v>533.31943006978702</v>
      </c>
      <c r="C48449">
        <v>1</v>
      </c>
      <c r="D48449">
        <f>_xlfn.IFNA(_xlfn.XLOOKUP(A48449,Target!B:B,Target!B:B),0)</f>
        <v>0</v>
      </c>
      <c r="E48449" s="7">
        <f t="shared" si="2272"/>
        <v>0.39677378138021424</v>
      </c>
      <c r="F48449" s="6">
        <f t="shared" si="2273"/>
        <v>0.28406445386463697</v>
      </c>
      <c r="G48449" s="6">
        <f t="shared" si="2274"/>
        <v>2.7087763310399303E-3</v>
      </c>
    </row>
    <row r="48450" spans="1:7" x14ac:dyDescent="0.35">
      <c r="A48450" s="1" t="s">
        <v>48449</v>
      </c>
      <c r="B48450">
        <v>307.85118999303199</v>
      </c>
      <c r="C48450">
        <v>5</v>
      </c>
      <c r="D48450">
        <f>_xlfn.IFNA(_xlfn.XLOOKUP(A48450,Target!B:B,Target!B:B),0)</f>
        <v>0</v>
      </c>
      <c r="E48450" s="7">
        <f t="shared" si="2272"/>
        <v>1.7421634566580555E-2</v>
      </c>
      <c r="F48450" s="6">
        <f t="shared" si="2273"/>
        <v>1.7123318371347729E-2</v>
      </c>
      <c r="G48450" s="6">
        <f t="shared" si="2274"/>
        <v>1.1924640391058041E-4</v>
      </c>
    </row>
    <row r="48451" spans="1:7" x14ac:dyDescent="0.35">
      <c r="A48451" s="1" t="s">
        <v>48450</v>
      </c>
      <c r="B48451">
        <v>321.163636399643</v>
      </c>
      <c r="C48451">
        <v>4</v>
      </c>
      <c r="D48451">
        <f>_xlfn.IFNA(_xlfn.XLOOKUP(A48451,Target!B:B,Target!B:B),0)</f>
        <v>0</v>
      </c>
      <c r="E48451" s="7">
        <f t="shared" ref="E48451:E48514" si="2275">2^((B48451-600)/50)</f>
        <v>2.095259476099039E-2</v>
      </c>
      <c r="F48451" s="6">
        <f t="shared" ref="F48451:F48514" si="2276">1-(1/(1+E48451))</f>
        <v>2.0522593182590865E-2</v>
      </c>
      <c r="G48451" s="6">
        <f t="shared" ref="G48451:G48514" si="2277">(F48451*($J$3/$J$2))/(F48451*($J$3/$J$2)+(1-F48451)*((1-$J$3)/(1-$J$2)))</f>
        <v>1.4341141092721931E-4</v>
      </c>
    </row>
    <row r="48452" spans="1:7" x14ac:dyDescent="0.35">
      <c r="A48452" s="1" t="s">
        <v>48451</v>
      </c>
      <c r="B48452">
        <v>330.27117321480603</v>
      </c>
      <c r="C48452">
        <v>4</v>
      </c>
      <c r="D48452">
        <f>_xlfn.IFNA(_xlfn.XLOOKUP(A48452,Target!B:B,Target!B:B),0)</f>
        <v>0</v>
      </c>
      <c r="E48452" s="7">
        <f t="shared" si="2275"/>
        <v>2.3772269705323503E-2</v>
      </c>
      <c r="F48452" s="6">
        <f t="shared" si="2276"/>
        <v>2.3220271156754402E-2</v>
      </c>
      <c r="G48452" s="6">
        <f t="shared" si="2277"/>
        <v>1.6270772109950034E-4</v>
      </c>
    </row>
    <row r="48453" spans="1:7" x14ac:dyDescent="0.35">
      <c r="A48453" s="1" t="s">
        <v>48452</v>
      </c>
      <c r="B48453">
        <v>361.78798991456</v>
      </c>
      <c r="C48453">
        <v>3</v>
      </c>
      <c r="D48453">
        <f>_xlfn.IFNA(_xlfn.XLOOKUP(A48453,Target!B:B,Target!B:B),0)</f>
        <v>0</v>
      </c>
      <c r="E48453" s="7">
        <f t="shared" si="2275"/>
        <v>3.6797710025006994E-2</v>
      </c>
      <c r="F48453" s="6">
        <f t="shared" si="2276"/>
        <v>3.5491696855811328E-2</v>
      </c>
      <c r="G48453" s="6">
        <f t="shared" si="2277"/>
        <v>2.5183703053347975E-4</v>
      </c>
    </row>
    <row r="48454" spans="1:7" x14ac:dyDescent="0.35">
      <c r="A48454" s="1" t="s">
        <v>48453</v>
      </c>
      <c r="B48454">
        <v>407.65106023882799</v>
      </c>
      <c r="C48454">
        <v>2</v>
      </c>
      <c r="D48454">
        <f>_xlfn.IFNA(_xlfn.XLOOKUP(A48454,Target!B:B,Target!B:B),0)</f>
        <v>0</v>
      </c>
      <c r="E48454" s="7">
        <f t="shared" si="2275"/>
        <v>6.94934687544769E-2</v>
      </c>
      <c r="F48454" s="6">
        <f t="shared" si="2276"/>
        <v>6.4977927200816188E-2</v>
      </c>
      <c r="G48454" s="6">
        <f t="shared" si="2277"/>
        <v>4.7549463204588771E-4</v>
      </c>
    </row>
    <row r="48455" spans="1:7" x14ac:dyDescent="0.35">
      <c r="A48455" s="1" t="s">
        <v>48454</v>
      </c>
      <c r="B48455">
        <v>400.813842276157</v>
      </c>
      <c r="C48455">
        <v>2</v>
      </c>
      <c r="D48455">
        <f>_xlfn.IFNA(_xlfn.XLOOKUP(A48455,Target!B:B,Target!B:B),0)</f>
        <v>0</v>
      </c>
      <c r="E48455" s="7">
        <f t="shared" si="2275"/>
        <v>6.3209133386785438E-2</v>
      </c>
      <c r="F48455" s="6">
        <f t="shared" si="2276"/>
        <v>5.945127012353324E-2</v>
      </c>
      <c r="G48455" s="6">
        <f t="shared" si="2277"/>
        <v>4.3251396979721902E-4</v>
      </c>
    </row>
    <row r="48456" spans="1:7" x14ac:dyDescent="0.35">
      <c r="A48456" s="1" t="s">
        <v>48455</v>
      </c>
      <c r="B48456">
        <v>408.79601643082799</v>
      </c>
      <c r="C48456">
        <v>2</v>
      </c>
      <c r="D48456">
        <f>_xlfn.IFNA(_xlfn.XLOOKUP(A48456,Target!B:B,Target!B:B),0)</f>
        <v>0</v>
      </c>
      <c r="E48456" s="7">
        <f t="shared" si="2275"/>
        <v>7.0605301696154713E-2</v>
      </c>
      <c r="F48456" s="6">
        <f t="shared" si="2276"/>
        <v>6.5948955776975016E-2</v>
      </c>
      <c r="G48456" s="6">
        <f t="shared" si="2277"/>
        <v>4.8309844295112598E-4</v>
      </c>
    </row>
    <row r="48457" spans="1:7" x14ac:dyDescent="0.35">
      <c r="A48457" s="1" t="s">
        <v>48456</v>
      </c>
      <c r="B48457">
        <v>300.581131261211</v>
      </c>
      <c r="C48457">
        <v>5</v>
      </c>
      <c r="D48457">
        <f>_xlfn.IFNA(_xlfn.XLOOKUP(A48457,Target!B:B,Target!B:B),0)</f>
        <v>0</v>
      </c>
      <c r="E48457" s="7">
        <f t="shared" si="2275"/>
        <v>1.5751386380041088E-2</v>
      </c>
      <c r="F48457" s="6">
        <f t="shared" si="2276"/>
        <v>1.5507127621234518E-2</v>
      </c>
      <c r="G48457" s="6">
        <f t="shared" si="2277"/>
        <v>1.0781523679226686E-4</v>
      </c>
    </row>
    <row r="48458" spans="1:7" x14ac:dyDescent="0.35">
      <c r="A48458" s="1" t="s">
        <v>48457</v>
      </c>
      <c r="B48458">
        <v>307.85118999303199</v>
      </c>
      <c r="C48458">
        <v>5</v>
      </c>
      <c r="D48458">
        <f>_xlfn.IFNA(_xlfn.XLOOKUP(A48458,Target!B:B,Target!B:B),0)</f>
        <v>0</v>
      </c>
      <c r="E48458" s="7">
        <f t="shared" si="2275"/>
        <v>1.7421634566580555E-2</v>
      </c>
      <c r="F48458" s="6">
        <f t="shared" si="2276"/>
        <v>1.7123318371347729E-2</v>
      </c>
      <c r="G48458" s="6">
        <f t="shared" si="2277"/>
        <v>1.1924640391058041E-4</v>
      </c>
    </row>
    <row r="48459" spans="1:7" x14ac:dyDescent="0.35">
      <c r="A48459" s="1" t="s">
        <v>48458</v>
      </c>
      <c r="B48459">
        <v>313.890893501074</v>
      </c>
      <c r="C48459">
        <v>5</v>
      </c>
      <c r="D48459">
        <f>_xlfn.IFNA(_xlfn.XLOOKUP(A48459,Target!B:B,Target!B:B),0)</f>
        <v>0</v>
      </c>
      <c r="E48459" s="7">
        <f t="shared" si="2275"/>
        <v>1.8943121212683489E-2</v>
      </c>
      <c r="F48459" s="6">
        <f t="shared" si="2276"/>
        <v>1.859095058234328E-2</v>
      </c>
      <c r="G48459" s="6">
        <f t="shared" si="2277"/>
        <v>1.2965922058086739E-4</v>
      </c>
    </row>
    <row r="48460" spans="1:7" x14ac:dyDescent="0.35">
      <c r="A48460" s="1" t="s">
        <v>48459</v>
      </c>
      <c r="B48460">
        <v>333.81718795716802</v>
      </c>
      <c r="C48460">
        <v>4</v>
      </c>
      <c r="D48460">
        <f>_xlfn.IFNA(_xlfn.XLOOKUP(A48460,Target!B:B,Target!B:B),0)</f>
        <v>0</v>
      </c>
      <c r="E48460" s="7">
        <f t="shared" si="2275"/>
        <v>2.4970071441028054E-2</v>
      </c>
      <c r="F48460" s="6">
        <f t="shared" si="2276"/>
        <v>2.4361756637364174E-2</v>
      </c>
      <c r="G48460" s="6">
        <f t="shared" si="2277"/>
        <v>1.7090459440157355E-4</v>
      </c>
    </row>
    <row r="48461" spans="1:7" x14ac:dyDescent="0.35">
      <c r="A48461" s="1" t="s">
        <v>48460</v>
      </c>
      <c r="B48461">
        <v>493.72590267257601</v>
      </c>
      <c r="C48461">
        <v>1</v>
      </c>
      <c r="D48461">
        <f>_xlfn.IFNA(_xlfn.XLOOKUP(A48461,Target!B:B,Target!B:B),0)</f>
        <v>0</v>
      </c>
      <c r="E48461" s="7">
        <f t="shared" si="2275"/>
        <v>0.22917444002375334</v>
      </c>
      <c r="F48461" s="6">
        <f t="shared" si="2276"/>
        <v>0.18644582295359535</v>
      </c>
      <c r="G48461" s="6">
        <f t="shared" si="2277"/>
        <v>1.5663671382380102E-3</v>
      </c>
    </row>
    <row r="48462" spans="1:7" x14ac:dyDescent="0.35">
      <c r="A48462" s="1" t="s">
        <v>48461</v>
      </c>
      <c r="B48462">
        <v>529.41796580945697</v>
      </c>
      <c r="C48462">
        <v>1</v>
      </c>
      <c r="D48462">
        <f>_xlfn.IFNA(_xlfn.XLOOKUP(A48462,Target!B:B,Target!B:B),0)</f>
        <v>0</v>
      </c>
      <c r="E48462" s="7">
        <f t="shared" si="2275"/>
        <v>0.37588397514750038</v>
      </c>
      <c r="F48462" s="6">
        <f t="shared" si="2276"/>
        <v>0.27319452943494316</v>
      </c>
      <c r="G48462" s="6">
        <f t="shared" si="2277"/>
        <v>2.5665275578492779E-3</v>
      </c>
    </row>
    <row r="48463" spans="1:7" x14ac:dyDescent="0.35">
      <c r="A48463" s="1" t="s">
        <v>48462</v>
      </c>
      <c r="B48463">
        <v>355.64327334233599</v>
      </c>
      <c r="C48463">
        <v>3</v>
      </c>
      <c r="D48463">
        <f>_xlfn.IFNA(_xlfn.XLOOKUP(A48463,Target!B:B,Target!B:B),0)</f>
        <v>0</v>
      </c>
      <c r="E48463" s="7">
        <f t="shared" si="2275"/>
        <v>3.3792934977627524E-2</v>
      </c>
      <c r="F48463" s="6">
        <f t="shared" si="2276"/>
        <v>3.2688301336049386E-2</v>
      </c>
      <c r="G48463" s="6">
        <f t="shared" si="2277"/>
        <v>2.312776366499993E-4</v>
      </c>
    </row>
    <row r="48464" spans="1:7" x14ac:dyDescent="0.35">
      <c r="A48464" s="1" t="s">
        <v>48463</v>
      </c>
      <c r="B48464">
        <v>468.93377999005401</v>
      </c>
      <c r="C48464">
        <v>1</v>
      </c>
      <c r="D48464">
        <f>_xlfn.IFNA(_xlfn.XLOOKUP(A48464,Target!B:B,Target!B:B),0)</f>
        <v>0</v>
      </c>
      <c r="E48464" s="7">
        <f t="shared" si="2275"/>
        <v>0.16251847078041298</v>
      </c>
      <c r="F48464" s="6">
        <f t="shared" si="2276"/>
        <v>0.13979861384164705</v>
      </c>
      <c r="G48464" s="6">
        <f t="shared" si="2277"/>
        <v>1.1112915531846671E-3</v>
      </c>
    </row>
    <row r="48465" spans="1:7" x14ac:dyDescent="0.35">
      <c r="A48465" s="1" t="s">
        <v>48464</v>
      </c>
      <c r="B48465">
        <v>446.57179075451899</v>
      </c>
      <c r="C48465">
        <v>2</v>
      </c>
      <c r="D48465">
        <f>_xlfn.IFNA(_xlfn.XLOOKUP(A48465,Target!B:B,Target!B:B),0)</f>
        <v>0</v>
      </c>
      <c r="E48465" s="7">
        <f t="shared" si="2275"/>
        <v>0.11919832062848623</v>
      </c>
      <c r="F48465" s="6">
        <f t="shared" si="2276"/>
        <v>0.10650330547453868</v>
      </c>
      <c r="G48465" s="6">
        <f t="shared" si="2277"/>
        <v>8.1531247770394151E-4</v>
      </c>
    </row>
    <row r="48466" spans="1:7" x14ac:dyDescent="0.35">
      <c r="A48466" s="1" t="s">
        <v>48465</v>
      </c>
      <c r="B48466">
        <v>330.27117321480603</v>
      </c>
      <c r="C48466">
        <v>4</v>
      </c>
      <c r="D48466">
        <f>_xlfn.IFNA(_xlfn.XLOOKUP(A48466,Target!B:B,Target!B:B),0)</f>
        <v>0</v>
      </c>
      <c r="E48466" s="7">
        <f t="shared" si="2275"/>
        <v>2.3772269705323503E-2</v>
      </c>
      <c r="F48466" s="6">
        <f t="shared" si="2276"/>
        <v>2.3220271156754402E-2</v>
      </c>
      <c r="G48466" s="6">
        <f t="shared" si="2277"/>
        <v>1.6270772109950034E-4</v>
      </c>
    </row>
    <row r="48467" spans="1:7" x14ac:dyDescent="0.35">
      <c r="A48467" s="1" t="s">
        <v>48466</v>
      </c>
      <c r="B48467">
        <v>317.925493004884</v>
      </c>
      <c r="C48467">
        <v>4</v>
      </c>
      <c r="D48467">
        <f>_xlfn.IFNA(_xlfn.XLOOKUP(A48467,Target!B:B,Target!B:B),0)</f>
        <v>0</v>
      </c>
      <c r="E48467" s="7">
        <f t="shared" si="2275"/>
        <v>2.0032827327354352E-2</v>
      </c>
      <c r="F48467" s="6">
        <f t="shared" si="2276"/>
        <v>1.9639394724034087E-2</v>
      </c>
      <c r="G48467" s="6">
        <f t="shared" si="2277"/>
        <v>1.3711686552761546E-4</v>
      </c>
    </row>
    <row r="48468" spans="1:7" x14ac:dyDescent="0.35">
      <c r="A48468" s="1" t="s">
        <v>48467</v>
      </c>
      <c r="B48468">
        <v>348.854930160099</v>
      </c>
      <c r="C48468">
        <v>4</v>
      </c>
      <c r="D48468">
        <f>_xlfn.IFNA(_xlfn.XLOOKUP(A48468,Target!B:B,Target!B:B),0)</f>
        <v>0</v>
      </c>
      <c r="E48468" s="7">
        <f t="shared" si="2275"/>
        <v>3.0757852809273369E-2</v>
      </c>
      <c r="F48468" s="6">
        <f t="shared" si="2276"/>
        <v>2.9840037333156877E-2</v>
      </c>
      <c r="G48468" s="6">
        <f t="shared" si="2277"/>
        <v>2.1051001570781581E-4</v>
      </c>
    </row>
    <row r="48469" spans="1:7" x14ac:dyDescent="0.35">
      <c r="A48469" s="1" t="s">
        <v>48468</v>
      </c>
      <c r="B48469">
        <v>317.338113460344</v>
      </c>
      <c r="C48469">
        <v>4</v>
      </c>
      <c r="D48469">
        <f>_xlfn.IFNA(_xlfn.XLOOKUP(A48469,Target!B:B,Target!B:B),0)</f>
        <v>0</v>
      </c>
      <c r="E48469" s="7">
        <f t="shared" si="2275"/>
        <v>1.9870366173378184E-2</v>
      </c>
      <c r="F48469" s="6">
        <f t="shared" si="2276"/>
        <v>1.9483227312440787E-2</v>
      </c>
      <c r="G48469" s="6">
        <f t="shared" si="2277"/>
        <v>1.360050337243059E-4</v>
      </c>
    </row>
    <row r="48470" spans="1:7" x14ac:dyDescent="0.35">
      <c r="A48470" s="1" t="s">
        <v>48469</v>
      </c>
      <c r="B48470">
        <v>436.41536082223098</v>
      </c>
      <c r="C48470">
        <v>2</v>
      </c>
      <c r="D48470">
        <f>_xlfn.IFNA(_xlfn.XLOOKUP(A48470,Target!B:B,Target!B:B),0)</f>
        <v>0</v>
      </c>
      <c r="E48470" s="7">
        <f t="shared" si="2275"/>
        <v>0.10354337948982366</v>
      </c>
      <c r="F48470" s="6">
        <f t="shared" si="2276"/>
        <v>9.3828100837950346E-2</v>
      </c>
      <c r="G48470" s="6">
        <f t="shared" si="2277"/>
        <v>7.0830905551984107E-4</v>
      </c>
    </row>
    <row r="48471" spans="1:7" x14ac:dyDescent="0.35">
      <c r="A48471" s="1" t="s">
        <v>48470</v>
      </c>
      <c r="B48471">
        <v>366.99179700608101</v>
      </c>
      <c r="C48471">
        <v>3</v>
      </c>
      <c r="D48471">
        <f>_xlfn.IFNA(_xlfn.XLOOKUP(A48471,Target!B:B,Target!B:B),0)</f>
        <v>0</v>
      </c>
      <c r="E48471" s="7">
        <f t="shared" si="2275"/>
        <v>3.9550395728086614E-2</v>
      </c>
      <c r="F48471" s="6">
        <f t="shared" si="2276"/>
        <v>3.8045674255538287E-2</v>
      </c>
      <c r="G48471" s="6">
        <f t="shared" si="2277"/>
        <v>2.7067082634133388E-4</v>
      </c>
    </row>
    <row r="48472" spans="1:7" x14ac:dyDescent="0.35">
      <c r="A48472" s="1" t="s">
        <v>48471</v>
      </c>
      <c r="B48472">
        <v>317.91730561238398</v>
      </c>
      <c r="C48472">
        <v>4</v>
      </c>
      <c r="D48472">
        <f>_xlfn.IFNA(_xlfn.XLOOKUP(A48472,Target!B:B,Target!B:B),0)</f>
        <v>0</v>
      </c>
      <c r="E48472" s="7">
        <f t="shared" si="2275"/>
        <v>2.0030553703229179E-2</v>
      </c>
      <c r="F48472" s="6">
        <f t="shared" si="2276"/>
        <v>1.9637209523291399E-2</v>
      </c>
      <c r="G48472" s="6">
        <f t="shared" si="2277"/>
        <v>1.3710130559357813E-4</v>
      </c>
    </row>
    <row r="48473" spans="1:7" x14ac:dyDescent="0.35">
      <c r="A48473" s="1" t="s">
        <v>48472</v>
      </c>
      <c r="B48473">
        <v>360.97261378096999</v>
      </c>
      <c r="C48473">
        <v>3</v>
      </c>
      <c r="D48473">
        <f>_xlfn.IFNA(_xlfn.XLOOKUP(A48473,Target!B:B,Target!B:B),0)</f>
        <v>0</v>
      </c>
      <c r="E48473" s="7">
        <f t="shared" si="2275"/>
        <v>3.6384108596481467E-2</v>
      </c>
      <c r="F48473" s="6">
        <f t="shared" si="2276"/>
        <v>3.5106779711003622E-2</v>
      </c>
      <c r="G48473" s="6">
        <f t="shared" si="2277"/>
        <v>2.490071202240314E-4</v>
      </c>
    </row>
    <row r="48474" spans="1:7" x14ac:dyDescent="0.35">
      <c r="A48474" s="1" t="s">
        <v>48473</v>
      </c>
      <c r="B48474">
        <v>330.27117321480603</v>
      </c>
      <c r="C48474">
        <v>4</v>
      </c>
      <c r="D48474">
        <f>_xlfn.IFNA(_xlfn.XLOOKUP(A48474,Target!B:B,Target!B:B),0)</f>
        <v>0</v>
      </c>
      <c r="E48474" s="7">
        <f t="shared" si="2275"/>
        <v>2.3772269705323503E-2</v>
      </c>
      <c r="F48474" s="6">
        <f t="shared" si="2276"/>
        <v>2.3220271156754402E-2</v>
      </c>
      <c r="G48474" s="6">
        <f t="shared" si="2277"/>
        <v>1.6270772109950034E-4</v>
      </c>
    </row>
    <row r="48475" spans="1:7" x14ac:dyDescent="0.35">
      <c r="A48475" s="1" t="s">
        <v>48474</v>
      </c>
      <c r="B48475">
        <v>385.17226713197499</v>
      </c>
      <c r="C48475">
        <v>2</v>
      </c>
      <c r="D48475">
        <f>_xlfn.IFNA(_xlfn.XLOOKUP(A48475,Target!B:B,Target!B:B),0)</f>
        <v>0</v>
      </c>
      <c r="E48475" s="7">
        <f t="shared" si="2275"/>
        <v>5.0887154896490767E-2</v>
      </c>
      <c r="F48475" s="6">
        <f t="shared" si="2276"/>
        <v>4.8423043958038536E-2</v>
      </c>
      <c r="G48475" s="6">
        <f t="shared" si="2277"/>
        <v>3.4822912542196104E-4</v>
      </c>
    </row>
    <row r="48476" spans="1:7" x14ac:dyDescent="0.35">
      <c r="A48476" s="1" t="s">
        <v>48475</v>
      </c>
      <c r="B48476">
        <v>363.03806795246697</v>
      </c>
      <c r="C48476">
        <v>3</v>
      </c>
      <c r="D48476">
        <f>_xlfn.IFNA(_xlfn.XLOOKUP(A48476,Target!B:B,Target!B:B),0)</f>
        <v>0</v>
      </c>
      <c r="E48476" s="7">
        <f t="shared" si="2275"/>
        <v>3.7440963171254407E-2</v>
      </c>
      <c r="F48476" s="6">
        <f t="shared" si="2276"/>
        <v>3.6089728958460188E-2</v>
      </c>
      <c r="G48476" s="6">
        <f t="shared" si="2277"/>
        <v>2.5623821345552907E-4</v>
      </c>
    </row>
    <row r="48477" spans="1:7" x14ac:dyDescent="0.35">
      <c r="A48477" s="1" t="s">
        <v>48476</v>
      </c>
      <c r="B48477">
        <v>363.03806795246697</v>
      </c>
      <c r="C48477">
        <v>3</v>
      </c>
      <c r="D48477">
        <f>_xlfn.IFNA(_xlfn.XLOOKUP(A48477,Target!B:B,Target!B:B),0)</f>
        <v>0</v>
      </c>
      <c r="E48477" s="7">
        <f t="shared" si="2275"/>
        <v>3.7440963171254407E-2</v>
      </c>
      <c r="F48477" s="6">
        <f t="shared" si="2276"/>
        <v>3.6089728958460188E-2</v>
      </c>
      <c r="G48477" s="6">
        <f t="shared" si="2277"/>
        <v>2.5623821345552907E-4</v>
      </c>
    </row>
    <row r="48478" spans="1:7" x14ac:dyDescent="0.35">
      <c r="A48478" s="1" t="s">
        <v>48477</v>
      </c>
      <c r="B48478">
        <v>356.56377132183297</v>
      </c>
      <c r="C48478">
        <v>3</v>
      </c>
      <c r="D48478">
        <f>_xlfn.IFNA(_xlfn.XLOOKUP(A48478,Target!B:B,Target!B:B),0)</f>
        <v>0</v>
      </c>
      <c r="E48478" s="7">
        <f t="shared" si="2275"/>
        <v>3.4226923386760637E-2</v>
      </c>
      <c r="F48478" s="6">
        <f t="shared" si="2276"/>
        <v>3.3094210383421974E-2</v>
      </c>
      <c r="G48478" s="6">
        <f t="shared" si="2277"/>
        <v>2.3424714201713466E-4</v>
      </c>
    </row>
    <row r="48479" spans="1:7" x14ac:dyDescent="0.35">
      <c r="A48479" s="1" t="s">
        <v>48478</v>
      </c>
      <c r="B48479">
        <v>476.10643972292502</v>
      </c>
      <c r="C48479">
        <v>1</v>
      </c>
      <c r="D48479">
        <f>_xlfn.IFNA(_xlfn.XLOOKUP(A48479,Target!B:B,Target!B:B),0)</f>
        <v>0</v>
      </c>
      <c r="E48479" s="7">
        <f t="shared" si="2275"/>
        <v>0.17950908852007535</v>
      </c>
      <c r="F48479" s="6">
        <f t="shared" si="2276"/>
        <v>0.15218966116259824</v>
      </c>
      <c r="G48479" s="6">
        <f t="shared" si="2277"/>
        <v>1.2273297857792525E-3</v>
      </c>
    </row>
    <row r="48480" spans="1:7" x14ac:dyDescent="0.35">
      <c r="A48480" s="1" t="s">
        <v>48479</v>
      </c>
      <c r="B48480">
        <v>405.568050587453</v>
      </c>
      <c r="C48480">
        <v>2</v>
      </c>
      <c r="D48480">
        <f>_xlfn.IFNA(_xlfn.XLOOKUP(A48480,Target!B:B,Target!B:B),0)</f>
        <v>0</v>
      </c>
      <c r="E48480" s="7">
        <f t="shared" si="2275"/>
        <v>6.7515427550050688E-2</v>
      </c>
      <c r="F48480" s="6">
        <f t="shared" si="2276"/>
        <v>6.3245388129892111E-2</v>
      </c>
      <c r="G48480" s="6">
        <f t="shared" si="2277"/>
        <v>4.6196654818680759E-4</v>
      </c>
    </row>
    <row r="48481" spans="1:7" x14ac:dyDescent="0.35">
      <c r="A48481" s="1" t="s">
        <v>48480</v>
      </c>
      <c r="B48481">
        <v>534.797447955748</v>
      </c>
      <c r="C48481">
        <v>1</v>
      </c>
      <c r="D48481">
        <f>_xlfn.IFNA(_xlfn.XLOOKUP(A48481,Target!B:B,Target!B:B),0)</f>
        <v>0</v>
      </c>
      <c r="E48481" s="7">
        <f t="shared" si="2275"/>
        <v>0.40498740857558491</v>
      </c>
      <c r="F48481" s="6">
        <f t="shared" si="2276"/>
        <v>0.28824984914716945</v>
      </c>
      <c r="G48481" s="6">
        <f t="shared" si="2277"/>
        <v>2.7646957707773995E-3</v>
      </c>
    </row>
    <row r="48482" spans="1:7" x14ac:dyDescent="0.35">
      <c r="A48482" s="1" t="s">
        <v>48481</v>
      </c>
      <c r="B48482">
        <v>317.338113460344</v>
      </c>
      <c r="C48482">
        <v>4</v>
      </c>
      <c r="D48482">
        <f>_xlfn.IFNA(_xlfn.XLOOKUP(A48482,Target!B:B,Target!B:B),0)</f>
        <v>0</v>
      </c>
      <c r="E48482" s="7">
        <f t="shared" si="2275"/>
        <v>1.9870366173378184E-2</v>
      </c>
      <c r="F48482" s="6">
        <f t="shared" si="2276"/>
        <v>1.9483227312440787E-2</v>
      </c>
      <c r="G48482" s="6">
        <f t="shared" si="2277"/>
        <v>1.360050337243059E-4</v>
      </c>
    </row>
    <row r="48483" spans="1:7" x14ac:dyDescent="0.35">
      <c r="A48483" s="1" t="s">
        <v>48482</v>
      </c>
      <c r="B48483">
        <v>264.45870336478799</v>
      </c>
      <c r="C48483">
        <v>6</v>
      </c>
      <c r="D48483">
        <f>_xlfn.IFNA(_xlfn.XLOOKUP(A48483,Target!B:B,Target!B:B),0)</f>
        <v>0</v>
      </c>
      <c r="E48483" s="7">
        <f t="shared" si="2275"/>
        <v>9.5464103523730283E-3</v>
      </c>
      <c r="F48483" s="6">
        <f t="shared" si="2276"/>
        <v>9.4561381769867614E-3</v>
      </c>
      <c r="G48483" s="6">
        <f t="shared" si="2277"/>
        <v>6.5346134225652966E-5</v>
      </c>
    </row>
    <row r="48484" spans="1:7" x14ac:dyDescent="0.35">
      <c r="A48484" s="1" t="s">
        <v>48483</v>
      </c>
      <c r="B48484">
        <v>349.65367217680398</v>
      </c>
      <c r="C48484">
        <v>3</v>
      </c>
      <c r="D48484">
        <f>_xlfn.IFNA(_xlfn.XLOOKUP(A48484,Target!B:B,Target!B:B),0)</f>
        <v>0</v>
      </c>
      <c r="E48484" s="7">
        <f t="shared" si="2275"/>
        <v>3.1100324496395465E-2</v>
      </c>
      <c r="F48484" s="6">
        <f t="shared" si="2276"/>
        <v>3.0162268168798523E-2</v>
      </c>
      <c r="G48484" s="6">
        <f t="shared" si="2277"/>
        <v>2.128534294463143E-4</v>
      </c>
    </row>
    <row r="48485" spans="1:7" x14ac:dyDescent="0.35">
      <c r="A48485" s="1" t="s">
        <v>48484</v>
      </c>
      <c r="B48485">
        <v>474.23108785002302</v>
      </c>
      <c r="C48485">
        <v>1</v>
      </c>
      <c r="D48485">
        <f>_xlfn.IFNA(_xlfn.XLOOKUP(A48485,Target!B:B,Target!B:B),0)</f>
        <v>0</v>
      </c>
      <c r="E48485" s="7">
        <f t="shared" si="2275"/>
        <v>0.17490237162170985</v>
      </c>
      <c r="F48485" s="6">
        <f t="shared" si="2276"/>
        <v>0.14886545116109795</v>
      </c>
      <c r="G48485" s="6">
        <f t="shared" si="2277"/>
        <v>1.1958706574160124E-3</v>
      </c>
    </row>
    <row r="48486" spans="1:7" x14ac:dyDescent="0.35">
      <c r="A48486" s="1" t="s">
        <v>48485</v>
      </c>
      <c r="B48486">
        <v>317.338113460344</v>
      </c>
      <c r="C48486">
        <v>4</v>
      </c>
      <c r="D48486">
        <f>_xlfn.IFNA(_xlfn.XLOOKUP(A48486,Target!B:B,Target!B:B),0)</f>
        <v>0</v>
      </c>
      <c r="E48486" s="7">
        <f t="shared" si="2275"/>
        <v>1.9870366173378184E-2</v>
      </c>
      <c r="F48486" s="6">
        <f t="shared" si="2276"/>
        <v>1.9483227312440787E-2</v>
      </c>
      <c r="G48486" s="6">
        <f t="shared" si="2277"/>
        <v>1.360050337243059E-4</v>
      </c>
    </row>
    <row r="48487" spans="1:7" x14ac:dyDescent="0.35">
      <c r="A48487" s="1" t="s">
        <v>48486</v>
      </c>
      <c r="B48487">
        <v>397.56751148889902</v>
      </c>
      <c r="C48487">
        <v>2</v>
      </c>
      <c r="D48487">
        <f>_xlfn.IFNA(_xlfn.XLOOKUP(A48487,Target!B:B,Target!B:B),0)</f>
        <v>0</v>
      </c>
      <c r="E48487" s="7">
        <f t="shared" si="2275"/>
        <v>6.0427548725175313E-2</v>
      </c>
      <c r="F48487" s="6">
        <f t="shared" si="2276"/>
        <v>5.6984137009473246E-2</v>
      </c>
      <c r="G48487" s="6">
        <f t="shared" si="2277"/>
        <v>4.1348860586005515E-4</v>
      </c>
    </row>
    <row r="48488" spans="1:7" x14ac:dyDescent="0.35">
      <c r="A48488" s="1" t="s">
        <v>48487</v>
      </c>
      <c r="B48488">
        <v>432.70418369039999</v>
      </c>
      <c r="C48488">
        <v>2</v>
      </c>
      <c r="D48488">
        <f>_xlfn.IFNA(_xlfn.XLOOKUP(A48488,Target!B:B,Target!B:B),0)</f>
        <v>0</v>
      </c>
      <c r="E48488" s="7">
        <f t="shared" si="2275"/>
        <v>9.8351009691617197E-2</v>
      </c>
      <c r="F48488" s="6">
        <f t="shared" si="2276"/>
        <v>8.9544242982242173E-2</v>
      </c>
      <c r="G48488" s="6">
        <f t="shared" si="2277"/>
        <v>6.7281351644702476E-4</v>
      </c>
    </row>
    <row r="48489" spans="1:7" x14ac:dyDescent="0.35">
      <c r="A48489" s="1" t="s">
        <v>48488</v>
      </c>
      <c r="B48489">
        <v>399.89334429666098</v>
      </c>
      <c r="C48489">
        <v>2</v>
      </c>
      <c r="D48489">
        <f>_xlfn.IFNA(_xlfn.XLOOKUP(A48489,Target!B:B,Target!B:B),0)</f>
        <v>0</v>
      </c>
      <c r="E48489" s="7">
        <f t="shared" si="2275"/>
        <v>6.2407658158316746E-2</v>
      </c>
      <c r="F48489" s="6">
        <f t="shared" si="2276"/>
        <v>5.8741724684572061E-2</v>
      </c>
      <c r="G48489" s="6">
        <f t="shared" si="2277"/>
        <v>4.2703214804414502E-4</v>
      </c>
    </row>
    <row r="48490" spans="1:7" x14ac:dyDescent="0.35">
      <c r="A48490" s="1" t="s">
        <v>48489</v>
      </c>
      <c r="B48490">
        <v>317.338113460344</v>
      </c>
      <c r="C48490">
        <v>4</v>
      </c>
      <c r="D48490">
        <f>_xlfn.IFNA(_xlfn.XLOOKUP(A48490,Target!B:B,Target!B:B),0)</f>
        <v>0</v>
      </c>
      <c r="E48490" s="7">
        <f t="shared" si="2275"/>
        <v>1.9870366173378184E-2</v>
      </c>
      <c r="F48490" s="6">
        <f t="shared" si="2276"/>
        <v>1.9483227312440787E-2</v>
      </c>
      <c r="G48490" s="6">
        <f t="shared" si="2277"/>
        <v>1.360050337243059E-4</v>
      </c>
    </row>
    <row r="48491" spans="1:7" x14ac:dyDescent="0.35">
      <c r="A48491" s="1" t="s">
        <v>48490</v>
      </c>
      <c r="B48491">
        <v>317.338113460344</v>
      </c>
      <c r="C48491">
        <v>4</v>
      </c>
      <c r="D48491">
        <f>_xlfn.IFNA(_xlfn.XLOOKUP(A48491,Target!B:B,Target!B:B),0)</f>
        <v>0</v>
      </c>
      <c r="E48491" s="7">
        <f t="shared" si="2275"/>
        <v>1.9870366173378184E-2</v>
      </c>
      <c r="F48491" s="6">
        <f t="shared" si="2276"/>
        <v>1.9483227312440787E-2</v>
      </c>
      <c r="G48491" s="6">
        <f t="shared" si="2277"/>
        <v>1.360050337243059E-4</v>
      </c>
    </row>
    <row r="48492" spans="1:7" x14ac:dyDescent="0.35">
      <c r="A48492" s="1" t="s">
        <v>48491</v>
      </c>
      <c r="B48492">
        <v>266.00231289378098</v>
      </c>
      <c r="C48492">
        <v>6</v>
      </c>
      <c r="D48492">
        <f>_xlfn.IFNA(_xlfn.XLOOKUP(A48492,Target!B:B,Target!B:B),0)</f>
        <v>0</v>
      </c>
      <c r="E48492" s="7">
        <f t="shared" si="2275"/>
        <v>9.7528951203899473E-3</v>
      </c>
      <c r="F48492" s="6">
        <f t="shared" si="2276"/>
        <v>9.6586948822040553E-3</v>
      </c>
      <c r="G48492" s="6">
        <f t="shared" si="2277"/>
        <v>6.6759448768437222E-5</v>
      </c>
    </row>
    <row r="48493" spans="1:7" x14ac:dyDescent="0.35">
      <c r="A48493" s="1" t="s">
        <v>48492</v>
      </c>
      <c r="B48493">
        <v>372.74316186355298</v>
      </c>
      <c r="C48493">
        <v>3</v>
      </c>
      <c r="D48493">
        <f>_xlfn.IFNA(_xlfn.XLOOKUP(A48493,Target!B:B,Target!B:B),0)</f>
        <v>0</v>
      </c>
      <c r="E48493" s="7">
        <f t="shared" si="2275"/>
        <v>4.2832902045388463E-2</v>
      </c>
      <c r="F48493" s="6">
        <f t="shared" si="2276"/>
        <v>4.1073600536938315E-2</v>
      </c>
      <c r="G48493" s="6">
        <f t="shared" si="2277"/>
        <v>2.9312871184177837E-4</v>
      </c>
    </row>
    <row r="48494" spans="1:7" x14ac:dyDescent="0.35">
      <c r="A48494" s="1" t="s">
        <v>48493</v>
      </c>
      <c r="B48494">
        <v>408.79601643082799</v>
      </c>
      <c r="C48494">
        <v>2</v>
      </c>
      <c r="D48494">
        <f>_xlfn.IFNA(_xlfn.XLOOKUP(A48494,Target!B:B,Target!B:B),0)</f>
        <v>0</v>
      </c>
      <c r="E48494" s="7">
        <f t="shared" si="2275"/>
        <v>7.0605301696154713E-2</v>
      </c>
      <c r="F48494" s="6">
        <f t="shared" si="2276"/>
        <v>6.5948955776975016E-2</v>
      </c>
      <c r="G48494" s="6">
        <f t="shared" si="2277"/>
        <v>4.8309844295112598E-4</v>
      </c>
    </row>
    <row r="48495" spans="1:7" x14ac:dyDescent="0.35">
      <c r="A48495" s="1" t="s">
        <v>48494</v>
      </c>
      <c r="B48495">
        <v>392.30113084870197</v>
      </c>
      <c r="C48495">
        <v>2</v>
      </c>
      <c r="D48495">
        <f>_xlfn.IFNA(_xlfn.XLOOKUP(A48495,Target!B:B,Target!B:B),0)</f>
        <v>0</v>
      </c>
      <c r="E48495" s="7">
        <f t="shared" si="2275"/>
        <v>5.617307602552099E-2</v>
      </c>
      <c r="F48495" s="6">
        <f t="shared" si="2276"/>
        <v>5.3185483800539224E-2</v>
      </c>
      <c r="G48495" s="6">
        <f t="shared" si="2277"/>
        <v>3.8438764418221709E-4</v>
      </c>
    </row>
    <row r="48496" spans="1:7" x14ac:dyDescent="0.35">
      <c r="A48496" s="1" t="s">
        <v>48495</v>
      </c>
      <c r="B48496">
        <v>298.43469767454798</v>
      </c>
      <c r="C48496">
        <v>6</v>
      </c>
      <c r="D48496">
        <f>_xlfn.IFNA(_xlfn.XLOOKUP(A48496,Target!B:B,Target!B:B),0)</f>
        <v>0</v>
      </c>
      <c r="E48496" s="7">
        <f t="shared" si="2275"/>
        <v>1.5289594481081451E-2</v>
      </c>
      <c r="F48496" s="6">
        <f t="shared" si="2276"/>
        <v>1.5059343229944067E-2</v>
      </c>
      <c r="G48496" s="6">
        <f t="shared" si="2277"/>
        <v>1.0465469008450273E-4</v>
      </c>
    </row>
    <row r="48497" spans="1:7" x14ac:dyDescent="0.35">
      <c r="A48497" s="1" t="s">
        <v>48496</v>
      </c>
      <c r="B48497">
        <v>316.41761548084702</v>
      </c>
      <c r="C48497">
        <v>5</v>
      </c>
      <c r="D48497">
        <f>_xlfn.IFNA(_xlfn.XLOOKUP(A48497,Target!B:B,Target!B:B),0)</f>
        <v>0</v>
      </c>
      <c r="E48497" s="7">
        <f t="shared" si="2275"/>
        <v>1.9618415143277355E-2</v>
      </c>
      <c r="F48497" s="6">
        <f t="shared" si="2276"/>
        <v>1.9240938425499787E-2</v>
      </c>
      <c r="G48497" s="6">
        <f t="shared" si="2277"/>
        <v>1.3428075714577435E-4</v>
      </c>
    </row>
    <row r="48498" spans="1:7" x14ac:dyDescent="0.35">
      <c r="A48498" s="1" t="s">
        <v>48497</v>
      </c>
      <c r="B48498">
        <v>265.37920134428498</v>
      </c>
      <c r="C48498">
        <v>6</v>
      </c>
      <c r="D48498">
        <f>_xlfn.IFNA(_xlfn.XLOOKUP(A48498,Target!B:B,Target!B:B),0)</f>
        <v>0</v>
      </c>
      <c r="E48498" s="7">
        <f t="shared" si="2275"/>
        <v>9.669010873591467E-3</v>
      </c>
      <c r="F48498" s="6">
        <f t="shared" si="2276"/>
        <v>9.5764163992966278E-3</v>
      </c>
      <c r="G48498" s="6">
        <f t="shared" si="2277"/>
        <v>6.6185291519179474E-5</v>
      </c>
    </row>
    <row r="48499" spans="1:7" x14ac:dyDescent="0.35">
      <c r="A48499" s="1" t="s">
        <v>48498</v>
      </c>
      <c r="B48499">
        <v>314.09178267308602</v>
      </c>
      <c r="C48499">
        <v>5</v>
      </c>
      <c r="D48499">
        <f>_xlfn.IFNA(_xlfn.XLOOKUP(A48499,Target!B:B,Target!B:B),0)</f>
        <v>0</v>
      </c>
      <c r="E48499" s="7">
        <f t="shared" si="2275"/>
        <v>1.899594972741564E-2</v>
      </c>
      <c r="F48499" s="6">
        <f t="shared" si="2276"/>
        <v>1.8641830453297814E-2</v>
      </c>
      <c r="G48499" s="6">
        <f t="shared" si="2277"/>
        <v>1.3002076677824081E-4</v>
      </c>
    </row>
    <row r="48500" spans="1:7" x14ac:dyDescent="0.35">
      <c r="A48500" s="1" t="s">
        <v>48499</v>
      </c>
      <c r="B48500">
        <v>526.79690885719401</v>
      </c>
      <c r="C48500">
        <v>1</v>
      </c>
      <c r="D48500">
        <f>_xlfn.IFNA(_xlfn.XLOOKUP(A48500,Target!B:B,Target!B:B),0)</f>
        <v>0</v>
      </c>
      <c r="E48500" s="7">
        <f t="shared" si="2275"/>
        <v>0.3624711751494385</v>
      </c>
      <c r="F48500" s="6">
        <f t="shared" si="2276"/>
        <v>0.26603951831104389</v>
      </c>
      <c r="G48500" s="6">
        <f t="shared" si="2277"/>
        <v>2.4751719348895793E-3</v>
      </c>
    </row>
    <row r="48501" spans="1:7" x14ac:dyDescent="0.35">
      <c r="A48501" s="1" t="s">
        <v>48500</v>
      </c>
      <c r="B48501">
        <v>397.56751148889902</v>
      </c>
      <c r="C48501">
        <v>2</v>
      </c>
      <c r="D48501">
        <f>_xlfn.IFNA(_xlfn.XLOOKUP(A48501,Target!B:B,Target!B:B),0)</f>
        <v>0</v>
      </c>
      <c r="E48501" s="7">
        <f t="shared" si="2275"/>
        <v>6.0427548725175313E-2</v>
      </c>
      <c r="F48501" s="6">
        <f t="shared" si="2276"/>
        <v>5.6984137009473246E-2</v>
      </c>
      <c r="G48501" s="6">
        <f t="shared" si="2277"/>
        <v>4.1348860586005515E-4</v>
      </c>
    </row>
    <row r="48502" spans="1:7" x14ac:dyDescent="0.35">
      <c r="A48502" s="1" t="s">
        <v>48501</v>
      </c>
      <c r="B48502">
        <v>633.43637714189902</v>
      </c>
      <c r="C48502">
        <v>1</v>
      </c>
      <c r="D48502">
        <f>_xlfn.IFNA(_xlfn.XLOOKUP(A48502,Target!B:B,Target!B:B),0)</f>
        <v>0</v>
      </c>
      <c r="E48502" s="7">
        <f t="shared" si="2275"/>
        <v>1.5896702596877044</v>
      </c>
      <c r="F48502" s="6">
        <f t="shared" si="2276"/>
        <v>0.61385045209555256</v>
      </c>
      <c r="G48502" s="6">
        <f t="shared" si="2277"/>
        <v>1.0765016457112335E-2</v>
      </c>
    </row>
    <row r="48503" spans="1:7" x14ac:dyDescent="0.35">
      <c r="A48503" s="1" t="s">
        <v>48502</v>
      </c>
      <c r="B48503">
        <v>410.50057124336098</v>
      </c>
      <c r="C48503">
        <v>2</v>
      </c>
      <c r="D48503">
        <f>_xlfn.IFNA(_xlfn.XLOOKUP(A48503,Target!B:B,Target!B:B),0)</f>
        <v>0</v>
      </c>
      <c r="E48503" s="7">
        <f t="shared" si="2275"/>
        <v>7.229358399298301E-2</v>
      </c>
      <c r="F48503" s="6">
        <f t="shared" si="2276"/>
        <v>6.7419580861220685E-2</v>
      </c>
      <c r="G48503" s="6">
        <f t="shared" si="2277"/>
        <v>4.9464436222481885E-4</v>
      </c>
    </row>
    <row r="48504" spans="1:7" x14ac:dyDescent="0.35">
      <c r="A48504" s="1" t="s">
        <v>48503</v>
      </c>
      <c r="B48504">
        <v>416.97486787399498</v>
      </c>
      <c r="C48504">
        <v>2</v>
      </c>
      <c r="D48504">
        <f>_xlfn.IFNA(_xlfn.XLOOKUP(A48504,Target!B:B,Target!B:B),0)</f>
        <v>0</v>
      </c>
      <c r="E48504" s="7">
        <f t="shared" si="2275"/>
        <v>7.9082229659188819E-2</v>
      </c>
      <c r="F48504" s="6">
        <f t="shared" si="2276"/>
        <v>7.3286564717283675E-2</v>
      </c>
      <c r="G48504" s="6">
        <f t="shared" si="2277"/>
        <v>5.4106823875973444E-4</v>
      </c>
    </row>
    <row r="48505" spans="1:7" x14ac:dyDescent="0.35">
      <c r="A48505" s="1" t="s">
        <v>48504</v>
      </c>
      <c r="B48505">
        <v>300.581131261211</v>
      </c>
      <c r="C48505">
        <v>5</v>
      </c>
      <c r="D48505">
        <f>_xlfn.IFNA(_xlfn.XLOOKUP(A48505,Target!B:B,Target!B:B),0)</f>
        <v>0</v>
      </c>
      <c r="E48505" s="7">
        <f t="shared" si="2275"/>
        <v>1.5751386380041088E-2</v>
      </c>
      <c r="F48505" s="6">
        <f t="shared" si="2276"/>
        <v>1.5507127621234518E-2</v>
      </c>
      <c r="G48505" s="6">
        <f t="shared" si="2277"/>
        <v>1.0781523679226686E-4</v>
      </c>
    </row>
    <row r="48506" spans="1:7" x14ac:dyDescent="0.35">
      <c r="A48506" s="1" t="s">
        <v>48505</v>
      </c>
      <c r="B48506">
        <v>460.269955503289</v>
      </c>
      <c r="C48506">
        <v>2</v>
      </c>
      <c r="D48506">
        <f>_xlfn.IFNA(_xlfn.XLOOKUP(A48506,Target!B:B,Target!B:B),0)</f>
        <v>0</v>
      </c>
      <c r="E48506" s="7">
        <f t="shared" si="2275"/>
        <v>0.14412565904833605</v>
      </c>
      <c r="F48506" s="6">
        <f t="shared" si="2276"/>
        <v>0.12597013091046061</v>
      </c>
      <c r="G48506" s="6">
        <f t="shared" si="2277"/>
        <v>9.8564657373326507E-4</v>
      </c>
    </row>
    <row r="48507" spans="1:7" x14ac:dyDescent="0.35">
      <c r="A48507" s="1" t="s">
        <v>48506</v>
      </c>
      <c r="B48507">
        <v>361.89311176046698</v>
      </c>
      <c r="C48507">
        <v>3</v>
      </c>
      <c r="D48507">
        <f>_xlfn.IFNA(_xlfn.XLOOKUP(A48507,Target!B:B,Target!B:B),0)</f>
        <v>0</v>
      </c>
      <c r="E48507" s="7">
        <f t="shared" si="2275"/>
        <v>3.6851374355373591E-2</v>
      </c>
      <c r="F48507" s="6">
        <f t="shared" si="2276"/>
        <v>3.554161692487956E-2</v>
      </c>
      <c r="G48507" s="6">
        <f t="shared" si="2277"/>
        <v>2.5220420710888073E-4</v>
      </c>
    </row>
    <row r="48508" spans="1:7" x14ac:dyDescent="0.35">
      <c r="A48508" s="1" t="s">
        <v>48507</v>
      </c>
      <c r="B48508">
        <v>347.93443218060202</v>
      </c>
      <c r="C48508">
        <v>4</v>
      </c>
      <c r="D48508">
        <f>_xlfn.IFNA(_xlfn.XLOOKUP(A48508,Target!B:B,Target!B:B),0)</f>
        <v>0</v>
      </c>
      <c r="E48508" s="7">
        <f t="shared" si="2275"/>
        <v>3.036785130495441E-2</v>
      </c>
      <c r="F48508" s="6">
        <f t="shared" si="2276"/>
        <v>2.9472824939650089E-2</v>
      </c>
      <c r="G48508" s="6">
        <f t="shared" si="2277"/>
        <v>2.0784135870840711E-4</v>
      </c>
    </row>
    <row r="48509" spans="1:7" x14ac:dyDescent="0.35">
      <c r="A48509" s="1" t="s">
        <v>48508</v>
      </c>
      <c r="B48509">
        <v>360.08436691533302</v>
      </c>
      <c r="C48509">
        <v>3</v>
      </c>
      <c r="D48509">
        <f>_xlfn.IFNA(_xlfn.XLOOKUP(A48509,Target!B:B,Target!B:B),0)</f>
        <v>0</v>
      </c>
      <c r="E48509" s="7">
        <f t="shared" si="2275"/>
        <v>3.5938832138931731E-2</v>
      </c>
      <c r="F48509" s="6">
        <f t="shared" si="2276"/>
        <v>3.4692040711253092E-2</v>
      </c>
      <c r="G48509" s="6">
        <f t="shared" si="2277"/>
        <v>2.4596046767946708E-4</v>
      </c>
    </row>
    <row r="48510" spans="1:7" x14ac:dyDescent="0.35">
      <c r="A48510" s="1" t="s">
        <v>48509</v>
      </c>
      <c r="B48510">
        <v>479.00482550789002</v>
      </c>
      <c r="C48510">
        <v>1</v>
      </c>
      <c r="D48510">
        <f>_xlfn.IFNA(_xlfn.XLOOKUP(A48510,Target!B:B,Target!B:B),0)</f>
        <v>0</v>
      </c>
      <c r="E48510" s="7">
        <f t="shared" si="2275"/>
        <v>0.18686865637901087</v>
      </c>
      <c r="F48510" s="6">
        <f t="shared" si="2276"/>
        <v>0.15744678686614244</v>
      </c>
      <c r="G48510" s="6">
        <f t="shared" si="2277"/>
        <v>1.2775839372092283E-3</v>
      </c>
    </row>
    <row r="48511" spans="1:7" x14ac:dyDescent="0.35">
      <c r="A48511" s="1" t="s">
        <v>48510</v>
      </c>
      <c r="B48511">
        <v>414.07648208902901</v>
      </c>
      <c r="C48511">
        <v>2</v>
      </c>
      <c r="D48511">
        <f>_xlfn.IFNA(_xlfn.XLOOKUP(A48511,Target!B:B,Target!B:B),0)</f>
        <v>0</v>
      </c>
      <c r="E48511" s="7">
        <f t="shared" si="2275"/>
        <v>7.5967683609087913E-2</v>
      </c>
      <c r="F48511" s="6">
        <f t="shared" si="2276"/>
        <v>7.0604056949249316E-2</v>
      </c>
      <c r="G48511" s="6">
        <f t="shared" si="2277"/>
        <v>5.1977007802284818E-4</v>
      </c>
    </row>
    <row r="48512" spans="1:7" x14ac:dyDescent="0.35">
      <c r="A48512" s="1" t="s">
        <v>48511</v>
      </c>
      <c r="B48512">
        <v>571.58502711240601</v>
      </c>
      <c r="C48512">
        <v>1</v>
      </c>
      <c r="D48512">
        <f>_xlfn.IFNA(_xlfn.XLOOKUP(A48512,Target!B:B,Target!B:B),0)</f>
        <v>0</v>
      </c>
      <c r="E48512" s="7">
        <f t="shared" si="2275"/>
        <v>0.67441126624285974</v>
      </c>
      <c r="F48512" s="6">
        <f t="shared" si="2276"/>
        <v>0.40277516034405492</v>
      </c>
      <c r="G48512" s="6">
        <f t="shared" si="2277"/>
        <v>4.5954981918505727E-3</v>
      </c>
    </row>
    <row r="48513" spans="1:7" x14ac:dyDescent="0.35">
      <c r="A48513" s="1" t="s">
        <v>48512</v>
      </c>
      <c r="B48513">
        <v>459.50485050898101</v>
      </c>
      <c r="C48513">
        <v>2</v>
      </c>
      <c r="D48513">
        <f>_xlfn.IFNA(_xlfn.XLOOKUP(A48513,Target!B:B,Target!B:B),0)</f>
        <v>0</v>
      </c>
      <c r="E48513" s="7">
        <f t="shared" si="2275"/>
        <v>0.14260505325756939</v>
      </c>
      <c r="F48513" s="6">
        <f t="shared" si="2276"/>
        <v>0.12480695131795716</v>
      </c>
      <c r="G48513" s="6">
        <f t="shared" si="2277"/>
        <v>9.7525759649573539E-4</v>
      </c>
    </row>
    <row r="48514" spans="1:7" x14ac:dyDescent="0.35">
      <c r="A48514" s="1" t="s">
        <v>48513</v>
      </c>
      <c r="B48514">
        <v>520.38637031532505</v>
      </c>
      <c r="C48514">
        <v>1</v>
      </c>
      <c r="D48514">
        <f>_xlfn.IFNA(_xlfn.XLOOKUP(A48514,Target!B:B,Target!B:B),0)</f>
        <v>0</v>
      </c>
      <c r="E48514" s="7">
        <f t="shared" si="2275"/>
        <v>0.33164861503549387</v>
      </c>
      <c r="F48514" s="6">
        <f t="shared" si="2276"/>
        <v>0.24905114704501385</v>
      </c>
      <c r="G48514" s="6">
        <f t="shared" si="2277"/>
        <v>2.2651736555692045E-3</v>
      </c>
    </row>
    <row r="48515" spans="1:7" x14ac:dyDescent="0.35">
      <c r="A48515" s="1" t="s">
        <v>48514</v>
      </c>
      <c r="B48515">
        <v>309.01370166491103</v>
      </c>
      <c r="C48515">
        <v>5</v>
      </c>
      <c r="D48515">
        <f>_xlfn.IFNA(_xlfn.XLOOKUP(A48515,Target!B:B,Target!B:B),0)</f>
        <v>0</v>
      </c>
      <c r="E48515" s="7">
        <f t="shared" ref="E48515:E48578" si="2278">2^((B48515-600)/50)</f>
        <v>1.7704673309777399E-2</v>
      </c>
      <c r="F48515" s="6">
        <f t="shared" ref="F48515:F48578" si="2279">1-(1/(1+E48515))</f>
        <v>1.7396670934209602E-2</v>
      </c>
      <c r="G48515" s="6">
        <f t="shared" ref="G48515:G48578" si="2280">(F48515*($J$3/$J$2))/(F48515*($J$3/$J$2)+(1-F48515)*((1-$J$3)/(1-$J$2)))</f>
        <v>1.2118349322661781E-4</v>
      </c>
    </row>
    <row r="48516" spans="1:7" x14ac:dyDescent="0.35">
      <c r="A48516" s="1" t="s">
        <v>48515</v>
      </c>
      <c r="B48516">
        <v>415.85946081904399</v>
      </c>
      <c r="C48516">
        <v>2</v>
      </c>
      <c r="D48516">
        <f>_xlfn.IFNA(_xlfn.XLOOKUP(A48516,Target!B:B,Target!B:B),0)</f>
        <v>0</v>
      </c>
      <c r="E48516" s="7">
        <f t="shared" si="2278"/>
        <v>7.7868800670438137E-2</v>
      </c>
      <c r="F48516" s="6">
        <f t="shared" si="2279"/>
        <v>7.2243301431494822E-2</v>
      </c>
      <c r="G48516" s="6">
        <f t="shared" si="2280"/>
        <v>5.3277057063328575E-4</v>
      </c>
    </row>
    <row r="48517" spans="1:7" x14ac:dyDescent="0.35">
      <c r="A48517" s="1" t="s">
        <v>48516</v>
      </c>
      <c r="B48517">
        <v>313.17128469358897</v>
      </c>
      <c r="C48517">
        <v>5</v>
      </c>
      <c r="D48517">
        <f>_xlfn.IFNA(_xlfn.XLOOKUP(A48517,Target!B:B,Target!B:B),0)</f>
        <v>0</v>
      </c>
      <c r="E48517" s="7">
        <f t="shared" si="2278"/>
        <v>1.8755086068447009E-2</v>
      </c>
      <c r="F48517" s="6">
        <f t="shared" si="2279"/>
        <v>1.8409808525056026E-2</v>
      </c>
      <c r="G48517" s="6">
        <f t="shared" si="2280"/>
        <v>1.2837234920476116E-4</v>
      </c>
    </row>
    <row r="48518" spans="1:7" x14ac:dyDescent="0.35">
      <c r="A48518" s="1" t="s">
        <v>48517</v>
      </c>
      <c r="B48518">
        <v>317.338113460344</v>
      </c>
      <c r="C48518">
        <v>4</v>
      </c>
      <c r="D48518">
        <f>_xlfn.IFNA(_xlfn.XLOOKUP(A48518,Target!B:B,Target!B:B),0)</f>
        <v>0</v>
      </c>
      <c r="E48518" s="7">
        <f t="shared" si="2278"/>
        <v>1.9870366173378184E-2</v>
      </c>
      <c r="F48518" s="6">
        <f t="shared" si="2279"/>
        <v>1.9483227312440787E-2</v>
      </c>
      <c r="G48518" s="6">
        <f t="shared" si="2280"/>
        <v>1.360050337243059E-4</v>
      </c>
    </row>
    <row r="48519" spans="1:7" x14ac:dyDescent="0.35">
      <c r="A48519" s="1" t="s">
        <v>48518</v>
      </c>
      <c r="B48519">
        <v>489.06935911546202</v>
      </c>
      <c r="C48519">
        <v>1</v>
      </c>
      <c r="D48519">
        <f>_xlfn.IFNA(_xlfn.XLOOKUP(A48519,Target!B:B,Target!B:B),0)</f>
        <v>0</v>
      </c>
      <c r="E48519" s="7">
        <f t="shared" si="2278"/>
        <v>0.21484784064473247</v>
      </c>
      <c r="F48519" s="6">
        <f t="shared" si="2279"/>
        <v>0.17685164631869499</v>
      </c>
      <c r="G48519" s="6">
        <f t="shared" si="2280"/>
        <v>1.4685911461461648E-3</v>
      </c>
    </row>
    <row r="48520" spans="1:7" x14ac:dyDescent="0.35">
      <c r="A48520" s="1" t="s">
        <v>48519</v>
      </c>
      <c r="B48520">
        <v>264.45870336478799</v>
      </c>
      <c r="C48520">
        <v>6</v>
      </c>
      <c r="D48520">
        <f>_xlfn.IFNA(_xlfn.XLOOKUP(A48520,Target!B:B,Target!B:B),0)</f>
        <v>0</v>
      </c>
      <c r="E48520" s="7">
        <f t="shared" si="2278"/>
        <v>9.5464103523730283E-3</v>
      </c>
      <c r="F48520" s="6">
        <f t="shared" si="2279"/>
        <v>9.4561381769867614E-3</v>
      </c>
      <c r="G48520" s="6">
        <f t="shared" si="2280"/>
        <v>6.5346134225652966E-5</v>
      </c>
    </row>
    <row r="48521" spans="1:7" x14ac:dyDescent="0.35">
      <c r="A48521" s="1" t="s">
        <v>48520</v>
      </c>
      <c r="B48521">
        <v>465.68744920279602</v>
      </c>
      <c r="C48521">
        <v>1</v>
      </c>
      <c r="D48521">
        <f>_xlfn.IFNA(_xlfn.XLOOKUP(A48521,Target!B:B,Target!B:B),0)</f>
        <v>0</v>
      </c>
      <c r="E48521" s="7">
        <f t="shared" si="2278"/>
        <v>0.15536667385915287</v>
      </c>
      <c r="F48521" s="6">
        <f t="shared" si="2279"/>
        <v>0.13447390977636342</v>
      </c>
      <c r="G48521" s="6">
        <f t="shared" si="2280"/>
        <v>1.0624399519907745E-3</v>
      </c>
    </row>
    <row r="48522" spans="1:7" x14ac:dyDescent="0.35">
      <c r="A48522" s="1" t="s">
        <v>48521</v>
      </c>
      <c r="B48522">
        <v>330.27117321480603</v>
      </c>
      <c r="C48522">
        <v>4</v>
      </c>
      <c r="D48522">
        <f>_xlfn.IFNA(_xlfn.XLOOKUP(A48522,Target!B:B,Target!B:B),0)</f>
        <v>0</v>
      </c>
      <c r="E48522" s="7">
        <f t="shared" si="2278"/>
        <v>2.3772269705323503E-2</v>
      </c>
      <c r="F48522" s="6">
        <f t="shared" si="2279"/>
        <v>2.3220271156754402E-2</v>
      </c>
      <c r="G48522" s="6">
        <f t="shared" si="2280"/>
        <v>1.6270772109950034E-4</v>
      </c>
    </row>
    <row r="48523" spans="1:7" x14ac:dyDescent="0.35">
      <c r="A48523" s="1" t="s">
        <v>48522</v>
      </c>
      <c r="B48523">
        <v>337.28006714292701</v>
      </c>
      <c r="C48523">
        <v>4</v>
      </c>
      <c r="D48523">
        <f>_xlfn.IFNA(_xlfn.XLOOKUP(A48523,Target!B:B,Target!B:B),0)</f>
        <v>0</v>
      </c>
      <c r="E48523" s="7">
        <f t="shared" si="2278"/>
        <v>2.6198015516323257E-2</v>
      </c>
      <c r="F48523" s="6">
        <f t="shared" si="2279"/>
        <v>2.552920110953627E-2</v>
      </c>
      <c r="G48523" s="6">
        <f t="shared" si="2280"/>
        <v>1.793076001722397E-4</v>
      </c>
    </row>
    <row r="48524" spans="1:7" x14ac:dyDescent="0.35">
      <c r="A48524" s="1" t="s">
        <v>48523</v>
      </c>
      <c r="B48524">
        <v>506.65896242703798</v>
      </c>
      <c r="C48524">
        <v>1</v>
      </c>
      <c r="D48524">
        <f>_xlfn.IFNA(_xlfn.XLOOKUP(A48524,Target!B:B,Target!B:B),0)</f>
        <v>0</v>
      </c>
      <c r="E48524" s="7">
        <f t="shared" si="2278"/>
        <v>0.27417696031743155</v>
      </c>
      <c r="F48524" s="6">
        <f t="shared" si="2279"/>
        <v>0.21517965624580648</v>
      </c>
      <c r="G48524" s="6">
        <f t="shared" si="2280"/>
        <v>1.87337525754763E-3</v>
      </c>
    </row>
    <row r="48525" spans="1:7" x14ac:dyDescent="0.35">
      <c r="A48525" s="1" t="s">
        <v>48524</v>
      </c>
      <c r="B48525">
        <v>317.338113460344</v>
      </c>
      <c r="C48525">
        <v>4</v>
      </c>
      <c r="D48525">
        <f>_xlfn.IFNA(_xlfn.XLOOKUP(A48525,Target!B:B,Target!B:B),0)</f>
        <v>0</v>
      </c>
      <c r="E48525" s="7">
        <f t="shared" si="2278"/>
        <v>1.9870366173378184E-2</v>
      </c>
      <c r="F48525" s="6">
        <f t="shared" si="2279"/>
        <v>1.9483227312440787E-2</v>
      </c>
      <c r="G48525" s="6">
        <f t="shared" si="2280"/>
        <v>1.360050337243059E-4</v>
      </c>
    </row>
    <row r="48526" spans="1:7" x14ac:dyDescent="0.35">
      <c r="A48526" s="1" t="s">
        <v>48525</v>
      </c>
      <c r="B48526">
        <v>378.44757311474302</v>
      </c>
      <c r="C48526">
        <v>2</v>
      </c>
      <c r="D48526">
        <f>_xlfn.IFNA(_xlfn.XLOOKUP(A48526,Target!B:B,Target!B:B),0)</f>
        <v>0</v>
      </c>
      <c r="E48526" s="7">
        <f t="shared" si="2278"/>
        <v>4.6357657009787612E-2</v>
      </c>
      <c r="F48526" s="6">
        <f t="shared" si="2279"/>
        <v>4.4303835021636373E-2</v>
      </c>
      <c r="G48526" s="6">
        <f t="shared" si="2280"/>
        <v>3.1724286370726751E-4</v>
      </c>
    </row>
    <row r="48527" spans="1:7" x14ac:dyDescent="0.35">
      <c r="A48527" s="1" t="s">
        <v>48526</v>
      </c>
      <c r="B48527">
        <v>320.78424974749402</v>
      </c>
      <c r="C48527">
        <v>4</v>
      </c>
      <c r="D48527">
        <f>_xlfn.IFNA(_xlfn.XLOOKUP(A48527,Target!B:B,Target!B:B),0)</f>
        <v>0</v>
      </c>
      <c r="E48527" s="7">
        <f t="shared" si="2278"/>
        <v>2.0842685636020639E-2</v>
      </c>
      <c r="F48527" s="6">
        <f t="shared" si="2279"/>
        <v>2.041713765430464E-2</v>
      </c>
      <c r="G48527" s="6">
        <f t="shared" si="2280"/>
        <v>1.4265923802268043E-4</v>
      </c>
    </row>
    <row r="48528" spans="1:7" x14ac:dyDescent="0.35">
      <c r="A48528" s="1" t="s">
        <v>48527</v>
      </c>
      <c r="B48528">
        <v>359.81010210909102</v>
      </c>
      <c r="C48528">
        <v>3</v>
      </c>
      <c r="D48528">
        <f>_xlfn.IFNA(_xlfn.XLOOKUP(A48528,Target!B:B,Target!B:B),0)</f>
        <v>0</v>
      </c>
      <c r="E48528" s="7">
        <f t="shared" si="2278"/>
        <v>3.5802447913491194E-2</v>
      </c>
      <c r="F48528" s="6">
        <f t="shared" si="2279"/>
        <v>3.4564938503100939E-2</v>
      </c>
      <c r="G48528" s="6">
        <f t="shared" si="2280"/>
        <v>2.4502730134084869E-4</v>
      </c>
    </row>
    <row r="48529" spans="1:7" x14ac:dyDescent="0.35">
      <c r="A48529" s="1" t="s">
        <v>48528</v>
      </c>
      <c r="B48529">
        <v>481.36051795372799</v>
      </c>
      <c r="C48529">
        <v>1</v>
      </c>
      <c r="D48529">
        <f>_xlfn.IFNA(_xlfn.XLOOKUP(A48529,Target!B:B,Target!B:B),0)</f>
        <v>0</v>
      </c>
      <c r="E48529" s="7">
        <f t="shared" si="2278"/>
        <v>0.19307193300047093</v>
      </c>
      <c r="F48529" s="6">
        <f t="shared" si="2279"/>
        <v>0.16182757104587309</v>
      </c>
      <c r="G48529" s="6">
        <f t="shared" si="2280"/>
        <v>1.3199385296673821E-3</v>
      </c>
    </row>
    <row r="48530" spans="1:7" x14ac:dyDescent="0.35">
      <c r="A48530" s="1" t="s">
        <v>48529</v>
      </c>
      <c r="B48530">
        <v>389.05480006144302</v>
      </c>
      <c r="C48530">
        <v>2</v>
      </c>
      <c r="D48530">
        <f>_xlfn.IFNA(_xlfn.XLOOKUP(A48530,Target!B:B,Target!B:B),0)</f>
        <v>0</v>
      </c>
      <c r="E48530" s="7">
        <f t="shared" si="2278"/>
        <v>5.3701120497955404E-2</v>
      </c>
      <c r="F48530" s="6">
        <f t="shared" si="2279"/>
        <v>5.0964281477253626E-2</v>
      </c>
      <c r="G48530" s="6">
        <f t="shared" si="2280"/>
        <v>3.6747847603789944E-4</v>
      </c>
    </row>
    <row r="48531" spans="1:7" x14ac:dyDescent="0.35">
      <c r="A48531" s="1" t="s">
        <v>48530</v>
      </c>
      <c r="B48531">
        <v>307.85118999303199</v>
      </c>
      <c r="C48531">
        <v>5</v>
      </c>
      <c r="D48531">
        <f>_xlfn.IFNA(_xlfn.XLOOKUP(A48531,Target!B:B,Target!B:B),0)</f>
        <v>0</v>
      </c>
      <c r="E48531" s="7">
        <f t="shared" si="2278"/>
        <v>1.7421634566580555E-2</v>
      </c>
      <c r="F48531" s="6">
        <f t="shared" si="2279"/>
        <v>1.7123318371347729E-2</v>
      </c>
      <c r="G48531" s="6">
        <f t="shared" si="2280"/>
        <v>1.1924640391058041E-4</v>
      </c>
    </row>
    <row r="48532" spans="1:7" x14ac:dyDescent="0.35">
      <c r="A48532" s="1" t="s">
        <v>48531</v>
      </c>
      <c r="B48532">
        <v>336.85215627226103</v>
      </c>
      <c r="C48532">
        <v>4</v>
      </c>
      <c r="D48532">
        <f>_xlfn.IFNA(_xlfn.XLOOKUP(A48532,Target!B:B,Target!B:B),0)</f>
        <v>0</v>
      </c>
      <c r="E48532" s="7">
        <f t="shared" si="2278"/>
        <v>2.6043066198737114E-2</v>
      </c>
      <c r="F48532" s="6">
        <f t="shared" si="2279"/>
        <v>2.5382040049469867E-2</v>
      </c>
      <c r="G48532" s="6">
        <f t="shared" si="2280"/>
        <v>1.7824726650237272E-4</v>
      </c>
    </row>
    <row r="48533" spans="1:7" x14ac:dyDescent="0.35">
      <c r="A48533" s="1" t="s">
        <v>48532</v>
      </c>
      <c r="B48533">
        <v>514.78434708222903</v>
      </c>
      <c r="C48533">
        <v>1</v>
      </c>
      <c r="D48533">
        <f>_xlfn.IFNA(_xlfn.XLOOKUP(A48533,Target!B:B,Target!B:B),0)</f>
        <v>0</v>
      </c>
      <c r="E48533" s="7">
        <f t="shared" si="2278"/>
        <v>0.30686732491986313</v>
      </c>
      <c r="F48533" s="6">
        <f t="shared" si="2279"/>
        <v>0.23481138373298915</v>
      </c>
      <c r="G48533" s="6">
        <f t="shared" si="2280"/>
        <v>2.0962712358153137E-3</v>
      </c>
    </row>
    <row r="48534" spans="1:7" x14ac:dyDescent="0.35">
      <c r="A48534" s="1" t="s">
        <v>48533</v>
      </c>
      <c r="B48534">
        <v>330.27117321480603</v>
      </c>
      <c r="C48534">
        <v>4</v>
      </c>
      <c r="D48534">
        <f>_xlfn.IFNA(_xlfn.XLOOKUP(A48534,Target!B:B,Target!B:B),0)</f>
        <v>0</v>
      </c>
      <c r="E48534" s="7">
        <f t="shared" si="2278"/>
        <v>2.3772269705323503E-2</v>
      </c>
      <c r="F48534" s="6">
        <f t="shared" si="2279"/>
        <v>2.3220271156754402E-2</v>
      </c>
      <c r="G48534" s="6">
        <f t="shared" si="2280"/>
        <v>1.6270772109950034E-4</v>
      </c>
    </row>
    <row r="48535" spans="1:7" x14ac:dyDescent="0.35">
      <c r="A48535" s="1" t="s">
        <v>48534</v>
      </c>
      <c r="B48535">
        <v>398.23999786939299</v>
      </c>
      <c r="C48535">
        <v>2</v>
      </c>
      <c r="D48535">
        <f>_xlfn.IFNA(_xlfn.XLOOKUP(A48535,Target!B:B,Target!B:B),0)</f>
        <v>0</v>
      </c>
      <c r="E48535" s="7">
        <f t="shared" si="2278"/>
        <v>6.0993527162335311E-2</v>
      </c>
      <c r="F48535" s="6">
        <f t="shared" si="2279"/>
        <v>5.7487181213503491E-2</v>
      </c>
      <c r="G48535" s="6">
        <f t="shared" si="2280"/>
        <v>4.1735981968498321E-4</v>
      </c>
    </row>
    <row r="48536" spans="1:7" x14ac:dyDescent="0.35">
      <c r="A48536" s="1" t="s">
        <v>48535</v>
      </c>
      <c r="B48536">
        <v>600.901552386145</v>
      </c>
      <c r="C48536">
        <v>1</v>
      </c>
      <c r="D48536">
        <f>_xlfn.IFNA(_xlfn.XLOOKUP(A48536,Target!B:B,Target!B:B),0)</f>
        <v>0</v>
      </c>
      <c r="E48536" s="7">
        <f t="shared" si="2278"/>
        <v>1.0125765984140711</v>
      </c>
      <c r="F48536" s="6">
        <f t="shared" si="2279"/>
        <v>0.50312450180131818</v>
      </c>
      <c r="G48536" s="6">
        <f t="shared" si="2280"/>
        <v>6.8839242143447213E-3</v>
      </c>
    </row>
    <row r="48537" spans="1:7" x14ac:dyDescent="0.35">
      <c r="A48537" s="1" t="s">
        <v>48536</v>
      </c>
      <c r="B48537">
        <v>316.41761548084702</v>
      </c>
      <c r="C48537">
        <v>5</v>
      </c>
      <c r="D48537">
        <f>_xlfn.IFNA(_xlfn.XLOOKUP(A48537,Target!B:B,Target!B:B),0)</f>
        <v>0</v>
      </c>
      <c r="E48537" s="7">
        <f t="shared" si="2278"/>
        <v>1.9618415143277355E-2</v>
      </c>
      <c r="F48537" s="6">
        <f t="shared" si="2279"/>
        <v>1.9240938425499787E-2</v>
      </c>
      <c r="G48537" s="6">
        <f t="shared" si="2280"/>
        <v>1.3428075714577435E-4</v>
      </c>
    </row>
    <row r="48538" spans="1:7" x14ac:dyDescent="0.35">
      <c r="A48538" s="1" t="s">
        <v>48537</v>
      </c>
      <c r="B48538">
        <v>316.41761548084702</v>
      </c>
      <c r="C48538">
        <v>5</v>
      </c>
      <c r="D48538">
        <f>_xlfn.IFNA(_xlfn.XLOOKUP(A48538,Target!B:B,Target!B:B),0)</f>
        <v>0</v>
      </c>
      <c r="E48538" s="7">
        <f t="shared" si="2278"/>
        <v>1.9618415143277355E-2</v>
      </c>
      <c r="F48538" s="6">
        <f t="shared" si="2279"/>
        <v>1.9240938425499787E-2</v>
      </c>
      <c r="G48538" s="6">
        <f t="shared" si="2280"/>
        <v>1.3428075714577435E-4</v>
      </c>
    </row>
    <row r="48539" spans="1:7" x14ac:dyDescent="0.35">
      <c r="A48539" s="1" t="s">
        <v>48538</v>
      </c>
      <c r="B48539">
        <v>317.338113460344</v>
      </c>
      <c r="C48539">
        <v>4</v>
      </c>
      <c r="D48539">
        <f>_xlfn.IFNA(_xlfn.XLOOKUP(A48539,Target!B:B,Target!B:B),0)</f>
        <v>0</v>
      </c>
      <c r="E48539" s="7">
        <f t="shared" si="2278"/>
        <v>1.9870366173378184E-2</v>
      </c>
      <c r="F48539" s="6">
        <f t="shared" si="2279"/>
        <v>1.9483227312440787E-2</v>
      </c>
      <c r="G48539" s="6">
        <f t="shared" si="2280"/>
        <v>1.360050337243059E-4</v>
      </c>
    </row>
    <row r="48540" spans="1:7" x14ac:dyDescent="0.35">
      <c r="A48540" s="1" t="s">
        <v>48539</v>
      </c>
      <c r="B48540">
        <v>497.85633534916002</v>
      </c>
      <c r="C48540">
        <v>1</v>
      </c>
      <c r="D48540">
        <f>_xlfn.IFNA(_xlfn.XLOOKUP(A48540,Target!B:B,Target!B:B),0)</f>
        <v>0</v>
      </c>
      <c r="E48540" s="7">
        <f t="shared" si="2278"/>
        <v>0.24267993025674708</v>
      </c>
      <c r="F48540" s="6">
        <f t="shared" si="2279"/>
        <v>0.19528755904716955</v>
      </c>
      <c r="G48540" s="6">
        <f t="shared" si="2280"/>
        <v>1.6585217030933986E-3</v>
      </c>
    </row>
    <row r="48541" spans="1:7" x14ac:dyDescent="0.35">
      <c r="A48541" s="1" t="s">
        <v>48540</v>
      </c>
      <c r="B48541">
        <v>444.73412663904901</v>
      </c>
      <c r="C48541">
        <v>2</v>
      </c>
      <c r="D48541">
        <f>_xlfn.IFNA(_xlfn.XLOOKUP(A48541,Target!B:B,Target!B:B),0)</f>
        <v>0</v>
      </c>
      <c r="E48541" s="7">
        <f t="shared" si="2278"/>
        <v>0.11620004501797011</v>
      </c>
      <c r="F48541" s="6">
        <f t="shared" si="2279"/>
        <v>0.10410324344333755</v>
      </c>
      <c r="G48541" s="6">
        <f t="shared" si="2280"/>
        <v>7.9482067429780326E-4</v>
      </c>
    </row>
    <row r="48542" spans="1:7" x14ac:dyDescent="0.35">
      <c r="A48542" s="1" t="s">
        <v>48541</v>
      </c>
      <c r="B48542">
        <v>378.44757311474302</v>
      </c>
      <c r="C48542">
        <v>2</v>
      </c>
      <c r="D48542">
        <f>_xlfn.IFNA(_xlfn.XLOOKUP(A48542,Target!B:B,Target!B:B),0)</f>
        <v>0</v>
      </c>
      <c r="E48542" s="7">
        <f t="shared" si="2278"/>
        <v>4.6357657009787612E-2</v>
      </c>
      <c r="F48542" s="6">
        <f t="shared" si="2279"/>
        <v>4.4303835021636373E-2</v>
      </c>
      <c r="G48542" s="6">
        <f t="shared" si="2280"/>
        <v>3.1724286370726751E-4</v>
      </c>
    </row>
    <row r="48543" spans="1:7" x14ac:dyDescent="0.35">
      <c r="A48543" s="1" t="s">
        <v>48542</v>
      </c>
      <c r="B48543">
        <v>427.93003982298802</v>
      </c>
      <c r="C48543">
        <v>2</v>
      </c>
      <c r="D48543">
        <f>_xlfn.IFNA(_xlfn.XLOOKUP(A48543,Target!B:B,Target!B:B),0)</f>
        <v>0</v>
      </c>
      <c r="E48543" s="7">
        <f t="shared" si="2278"/>
        <v>9.2052505284187458E-2</v>
      </c>
      <c r="F48543" s="6">
        <f t="shared" si="2279"/>
        <v>8.4293113049754287E-2</v>
      </c>
      <c r="G48543" s="6">
        <f t="shared" si="2280"/>
        <v>6.2975295005303356E-4</v>
      </c>
    </row>
    <row r="48544" spans="1:7" x14ac:dyDescent="0.35">
      <c r="A48544" s="1" t="s">
        <v>48543</v>
      </c>
      <c r="B48544">
        <v>459.106634367406</v>
      </c>
      <c r="C48544">
        <v>2</v>
      </c>
      <c r="D48544">
        <f>_xlfn.IFNA(_xlfn.XLOOKUP(A48544,Target!B:B,Target!B:B),0)</f>
        <v>0</v>
      </c>
      <c r="E48544" s="7">
        <f t="shared" si="2278"/>
        <v>0.14181997846457875</v>
      </c>
      <c r="F48544" s="6">
        <f t="shared" si="2279"/>
        <v>0.12420519971570831</v>
      </c>
      <c r="G48544" s="6">
        <f t="shared" si="2280"/>
        <v>9.6989377846204135E-4</v>
      </c>
    </row>
    <row r="48545" spans="1:7" x14ac:dyDescent="0.35">
      <c r="A48545" s="1" t="s">
        <v>48544</v>
      </c>
      <c r="B48545">
        <v>279.27655509438802</v>
      </c>
      <c r="C48545">
        <v>6</v>
      </c>
      <c r="D48545">
        <f>_xlfn.IFNA(_xlfn.XLOOKUP(A48545,Target!B:B,Target!B:B),0)</f>
        <v>0</v>
      </c>
      <c r="E48545" s="7">
        <f t="shared" si="2278"/>
        <v>1.1723369554367332E-2</v>
      </c>
      <c r="F48545" s="6">
        <f t="shared" si="2279"/>
        <v>1.1587524719856024E-2</v>
      </c>
      <c r="G48545" s="6">
        <f t="shared" si="2280"/>
        <v>8.024644203136605E-5</v>
      </c>
    </row>
    <row r="48546" spans="1:7" x14ac:dyDescent="0.35">
      <c r="A48546" s="1" t="s">
        <v>48545</v>
      </c>
      <c r="B48546">
        <v>332.097947960966</v>
      </c>
      <c r="C48546">
        <v>4</v>
      </c>
      <c r="D48546">
        <f>_xlfn.IFNA(_xlfn.XLOOKUP(A48546,Target!B:B,Target!B:B),0)</f>
        <v>0</v>
      </c>
      <c r="E48546" s="7">
        <f t="shared" si="2278"/>
        <v>2.4381977644095425E-2</v>
      </c>
      <c r="F48546" s="6">
        <f t="shared" si="2279"/>
        <v>2.3801646432876411E-2</v>
      </c>
      <c r="G48546" s="6">
        <f t="shared" si="2280"/>
        <v>1.668801301826612E-4</v>
      </c>
    </row>
    <row r="48547" spans="1:7" x14ac:dyDescent="0.35">
      <c r="A48547" s="1" t="s">
        <v>48546</v>
      </c>
      <c r="B48547">
        <v>641.95238671394202</v>
      </c>
      <c r="C48547">
        <v>1</v>
      </c>
      <c r="D48547">
        <f>_xlfn.IFNA(_xlfn.XLOOKUP(A48547,Target!B:B,Target!B:B),0)</f>
        <v>0</v>
      </c>
      <c r="E48547" s="7">
        <f t="shared" si="2278"/>
        <v>1.7888689906810986</v>
      </c>
      <c r="F48547" s="6">
        <f t="shared" si="2279"/>
        <v>0.64143170462956034</v>
      </c>
      <c r="G48547" s="6">
        <f t="shared" si="2280"/>
        <v>1.2097642321534423E-2</v>
      </c>
    </row>
    <row r="48548" spans="1:7" x14ac:dyDescent="0.35">
      <c r="A48548" s="1" t="s">
        <v>48547</v>
      </c>
      <c r="B48548">
        <v>402.32171980019399</v>
      </c>
      <c r="C48548">
        <v>2</v>
      </c>
      <c r="D48548">
        <f>_xlfn.IFNA(_xlfn.XLOOKUP(A48548,Target!B:B,Target!B:B),0)</f>
        <v>0</v>
      </c>
      <c r="E48548" s="7">
        <f t="shared" si="2278"/>
        <v>6.4544339866469347E-2</v>
      </c>
      <c r="F48548" s="6">
        <f t="shared" si="2279"/>
        <v>6.0630954906552237E-2</v>
      </c>
      <c r="G48548" s="6">
        <f t="shared" si="2280"/>
        <v>4.4164620078069309E-4</v>
      </c>
    </row>
    <row r="48549" spans="1:7" x14ac:dyDescent="0.35">
      <c r="A48549" s="1" t="s">
        <v>48548</v>
      </c>
      <c r="B48549">
        <v>316.41761548084702</v>
      </c>
      <c r="C48549">
        <v>5</v>
      </c>
      <c r="D48549">
        <f>_xlfn.IFNA(_xlfn.XLOOKUP(A48549,Target!B:B,Target!B:B),0)</f>
        <v>0</v>
      </c>
      <c r="E48549" s="7">
        <f t="shared" si="2278"/>
        <v>1.9618415143277355E-2</v>
      </c>
      <c r="F48549" s="6">
        <f t="shared" si="2279"/>
        <v>1.9240938425499787E-2</v>
      </c>
      <c r="G48549" s="6">
        <f t="shared" si="2280"/>
        <v>1.3428075714577435E-4</v>
      </c>
    </row>
    <row r="48550" spans="1:7" x14ac:dyDescent="0.35">
      <c r="A48550" s="1" t="s">
        <v>48549</v>
      </c>
      <c r="B48550">
        <v>457.02362471602999</v>
      </c>
      <c r="C48550">
        <v>2</v>
      </c>
      <c r="D48550">
        <f>_xlfn.IFNA(_xlfn.XLOOKUP(A48550,Target!B:B,Target!B:B),0)</f>
        <v>0</v>
      </c>
      <c r="E48550" s="7">
        <f t="shared" si="2278"/>
        <v>0.13778325722959445</v>
      </c>
      <c r="F48550" s="6">
        <f t="shared" si="2279"/>
        <v>0.12109798272571259</v>
      </c>
      <c r="G48550" s="6">
        <f t="shared" si="2280"/>
        <v>9.423130277227056E-4</v>
      </c>
    </row>
    <row r="48551" spans="1:7" x14ac:dyDescent="0.35">
      <c r="A48551" s="1" t="s">
        <v>48550</v>
      </c>
      <c r="B48551">
        <v>401.612584292863</v>
      </c>
      <c r="C48551">
        <v>2</v>
      </c>
      <c r="D48551">
        <f>_xlfn.IFNA(_xlfn.XLOOKUP(A48551,Target!B:B,Target!B:B),0)</f>
        <v>0</v>
      </c>
      <c r="E48551" s="7">
        <f t="shared" si="2278"/>
        <v>6.3912932143049703E-2</v>
      </c>
      <c r="F48551" s="6">
        <f t="shared" si="2279"/>
        <v>6.00734611001571E-2</v>
      </c>
      <c r="G48551" s="6">
        <f t="shared" si="2280"/>
        <v>4.373276676592721E-4</v>
      </c>
    </row>
    <row r="48552" spans="1:7" x14ac:dyDescent="0.35">
      <c r="A48552" s="1" t="s">
        <v>48551</v>
      </c>
      <c r="B48552">
        <v>297.33480047395301</v>
      </c>
      <c r="C48552">
        <v>6</v>
      </c>
      <c r="D48552">
        <f>_xlfn.IFNA(_xlfn.XLOOKUP(A48552,Target!B:B,Target!B:B),0)</f>
        <v>0</v>
      </c>
      <c r="E48552" s="7">
        <f t="shared" si="2278"/>
        <v>1.5058229989401876E-2</v>
      </c>
      <c r="F48552" s="6">
        <f t="shared" si="2279"/>
        <v>1.4834843504061057E-2</v>
      </c>
      <c r="G48552" s="6">
        <f t="shared" si="2280"/>
        <v>1.0307120247133487E-4</v>
      </c>
    </row>
    <row r="48553" spans="1:7" x14ac:dyDescent="0.35">
      <c r="A48553" s="1" t="s">
        <v>48552</v>
      </c>
      <c r="B48553">
        <v>357.726282993712</v>
      </c>
      <c r="C48553">
        <v>3</v>
      </c>
      <c r="D48553">
        <f>_xlfn.IFNA(_xlfn.XLOOKUP(A48553,Target!B:B,Target!B:B),0)</f>
        <v>0</v>
      </c>
      <c r="E48553" s="7">
        <f t="shared" si="2278"/>
        <v>3.4782987477179922E-2</v>
      </c>
      <c r="F48553" s="6">
        <f t="shared" si="2279"/>
        <v>3.3613799123216603E-2</v>
      </c>
      <c r="G48553" s="6">
        <f t="shared" si="2280"/>
        <v>2.3805190748487287E-4</v>
      </c>
    </row>
    <row r="48554" spans="1:7" x14ac:dyDescent="0.35">
      <c r="A48554" s="1" t="s">
        <v>48553</v>
      </c>
      <c r="B48554">
        <v>261.66040074552097</v>
      </c>
      <c r="C48554">
        <v>6</v>
      </c>
      <c r="D48554">
        <f>_xlfn.IFNA(_xlfn.XLOOKUP(A48554,Target!B:B,Target!B:B),0)</f>
        <v>0</v>
      </c>
      <c r="E48554" s="7">
        <f t="shared" si="2278"/>
        <v>9.1831702952658804E-3</v>
      </c>
      <c r="F48554" s="6">
        <f t="shared" si="2279"/>
        <v>9.0996070540683149E-3</v>
      </c>
      <c r="G48554" s="6">
        <f t="shared" si="2280"/>
        <v>6.2859875978962519E-5</v>
      </c>
    </row>
    <row r="48555" spans="1:7" x14ac:dyDescent="0.35">
      <c r="A48555" s="1" t="s">
        <v>48554</v>
      </c>
      <c r="B48555">
        <v>316.41761548084702</v>
      </c>
      <c r="C48555">
        <v>5</v>
      </c>
      <c r="D48555">
        <f>_xlfn.IFNA(_xlfn.XLOOKUP(A48555,Target!B:B,Target!B:B),0)</f>
        <v>0</v>
      </c>
      <c r="E48555" s="7">
        <f t="shared" si="2278"/>
        <v>1.9618415143277355E-2</v>
      </c>
      <c r="F48555" s="6">
        <f t="shared" si="2279"/>
        <v>1.9240938425499787E-2</v>
      </c>
      <c r="G48555" s="6">
        <f t="shared" si="2280"/>
        <v>1.3428075714577435E-4</v>
      </c>
    </row>
    <row r="48556" spans="1:7" x14ac:dyDescent="0.35">
      <c r="A48556" s="1" t="s">
        <v>48555</v>
      </c>
      <c r="B48556">
        <v>590.92475945079696</v>
      </c>
      <c r="C48556">
        <v>1</v>
      </c>
      <c r="D48556">
        <f>_xlfn.IFNA(_xlfn.XLOOKUP(A48556,Target!B:B,Target!B:B),0)</f>
        <v>0</v>
      </c>
      <c r="E48556" s="7">
        <f t="shared" si="2278"/>
        <v>0.88178276809152933</v>
      </c>
      <c r="F48556" s="6">
        <f t="shared" si="2279"/>
        <v>0.46858903325266277</v>
      </c>
      <c r="G48556" s="6">
        <f t="shared" si="2280"/>
        <v>6.0000676179443975E-3</v>
      </c>
    </row>
    <row r="48557" spans="1:7" x14ac:dyDescent="0.35">
      <c r="A48557" s="1" t="s">
        <v>48556</v>
      </c>
      <c r="B48557">
        <v>317.338113460344</v>
      </c>
      <c r="C48557">
        <v>4</v>
      </c>
      <c r="D48557">
        <f>_xlfn.IFNA(_xlfn.XLOOKUP(A48557,Target!B:B,Target!B:B),0)</f>
        <v>0</v>
      </c>
      <c r="E48557" s="7">
        <f t="shared" si="2278"/>
        <v>1.9870366173378184E-2</v>
      </c>
      <c r="F48557" s="6">
        <f t="shared" si="2279"/>
        <v>1.9483227312440787E-2</v>
      </c>
      <c r="G48557" s="6">
        <f t="shared" si="2280"/>
        <v>1.360050337243059E-4</v>
      </c>
    </row>
    <row r="48558" spans="1:7" x14ac:dyDescent="0.35">
      <c r="A48558" s="1" t="s">
        <v>48557</v>
      </c>
      <c r="B48558">
        <v>353.070808394761</v>
      </c>
      <c r="C48558">
        <v>3</v>
      </c>
      <c r="D48558">
        <f>_xlfn.IFNA(_xlfn.XLOOKUP(A48558,Target!B:B,Target!B:B),0)</f>
        <v>0</v>
      </c>
      <c r="E48558" s="7">
        <f t="shared" si="2278"/>
        <v>3.2609048780126354E-2</v>
      </c>
      <c r="F48558" s="6">
        <f t="shared" si="2279"/>
        <v>3.1579278545591838E-2</v>
      </c>
      <c r="G48558" s="6">
        <f t="shared" si="2280"/>
        <v>2.2317697020244983E-4</v>
      </c>
    </row>
    <row r="48559" spans="1:7" x14ac:dyDescent="0.35">
      <c r="A48559" s="1" t="s">
        <v>48558</v>
      </c>
      <c r="B48559">
        <v>207.174766649688</v>
      </c>
      <c r="C48559">
        <v>6</v>
      </c>
      <c r="D48559">
        <f>_xlfn.IFNA(_xlfn.XLOOKUP(A48559,Target!B:B,Target!B:B),0)</f>
        <v>0</v>
      </c>
      <c r="E48559" s="7">
        <f t="shared" si="2278"/>
        <v>4.3147579156807775E-3</v>
      </c>
      <c r="F48559" s="6">
        <f t="shared" si="2279"/>
        <v>4.2962207631355165E-3</v>
      </c>
      <c r="G48559" s="6">
        <f t="shared" si="2280"/>
        <v>2.9536007454648115E-5</v>
      </c>
    </row>
    <row r="48560" spans="1:7" x14ac:dyDescent="0.35">
      <c r="A48560" s="1" t="s">
        <v>48559</v>
      </c>
      <c r="B48560">
        <v>306.93069201353597</v>
      </c>
      <c r="C48560">
        <v>5</v>
      </c>
      <c r="D48560">
        <f>_xlfn.IFNA(_xlfn.XLOOKUP(A48560,Target!B:B,Target!B:B),0)</f>
        <v>0</v>
      </c>
      <c r="E48560" s="7">
        <f t="shared" si="2278"/>
        <v>1.7200732810831017E-2</v>
      </c>
      <c r="F48560" s="6">
        <f t="shared" si="2279"/>
        <v>1.69098706440175E-2</v>
      </c>
      <c r="G48560" s="6">
        <f t="shared" si="2280"/>
        <v>1.1773456880942414E-4</v>
      </c>
    </row>
    <row r="48561" spans="1:7" x14ac:dyDescent="0.35">
      <c r="A48561" s="1" t="s">
        <v>48560</v>
      </c>
      <c r="B48561">
        <v>317.338113460344</v>
      </c>
      <c r="C48561">
        <v>4</v>
      </c>
      <c r="D48561">
        <f>_xlfn.IFNA(_xlfn.XLOOKUP(A48561,Target!B:B,Target!B:B),0)</f>
        <v>0</v>
      </c>
      <c r="E48561" s="7">
        <f t="shared" si="2278"/>
        <v>1.9870366173378184E-2</v>
      </c>
      <c r="F48561" s="6">
        <f t="shared" si="2279"/>
        <v>1.9483227312440787E-2</v>
      </c>
      <c r="G48561" s="6">
        <f t="shared" si="2280"/>
        <v>1.360050337243059E-4</v>
      </c>
    </row>
    <row r="48562" spans="1:7" x14ac:dyDescent="0.35">
      <c r="A48562" s="1" t="s">
        <v>48561</v>
      </c>
      <c r="B48562">
        <v>317.338113460344</v>
      </c>
      <c r="C48562">
        <v>4</v>
      </c>
      <c r="D48562">
        <f>_xlfn.IFNA(_xlfn.XLOOKUP(A48562,Target!B:B,Target!B:B),0)</f>
        <v>0</v>
      </c>
      <c r="E48562" s="7">
        <f t="shared" si="2278"/>
        <v>1.9870366173378184E-2</v>
      </c>
      <c r="F48562" s="6">
        <f t="shared" si="2279"/>
        <v>1.9483227312440787E-2</v>
      </c>
      <c r="G48562" s="6">
        <f t="shared" si="2280"/>
        <v>1.360050337243059E-4</v>
      </c>
    </row>
    <row r="48563" spans="1:7" x14ac:dyDescent="0.35">
      <c r="A48563" s="1" t="s">
        <v>48562</v>
      </c>
      <c r="B48563">
        <v>348.854930160099</v>
      </c>
      <c r="C48563">
        <v>4</v>
      </c>
      <c r="D48563">
        <f>_xlfn.IFNA(_xlfn.XLOOKUP(A48563,Target!B:B,Target!B:B),0)</f>
        <v>0</v>
      </c>
      <c r="E48563" s="7">
        <f t="shared" si="2278"/>
        <v>3.0757852809273369E-2</v>
      </c>
      <c r="F48563" s="6">
        <f t="shared" si="2279"/>
        <v>2.9840037333156877E-2</v>
      </c>
      <c r="G48563" s="6">
        <f t="shared" si="2280"/>
        <v>2.1051001570781581E-4</v>
      </c>
    </row>
    <row r="48564" spans="1:7" x14ac:dyDescent="0.35">
      <c r="A48564" s="1" t="s">
        <v>48563</v>
      </c>
      <c r="B48564">
        <v>433.62468166989697</v>
      </c>
      <c r="C48564">
        <v>2</v>
      </c>
      <c r="D48564">
        <f>_xlfn.IFNA(_xlfn.XLOOKUP(A48564,Target!B:B,Target!B:B),0)</f>
        <v>0</v>
      </c>
      <c r="E48564" s="7">
        <f t="shared" si="2278"/>
        <v>9.9614090221939816E-2</v>
      </c>
      <c r="F48564" s="6">
        <f t="shared" si="2279"/>
        <v>9.0590045278370557E-2</v>
      </c>
      <c r="G48564" s="6">
        <f t="shared" si="2280"/>
        <v>6.8144828846451277E-4</v>
      </c>
    </row>
    <row r="48565" spans="1:7" x14ac:dyDescent="0.35">
      <c r="A48565" s="1" t="s">
        <v>48564</v>
      </c>
      <c r="B48565">
        <v>584.51808686686798</v>
      </c>
      <c r="C48565">
        <v>1</v>
      </c>
      <c r="D48565">
        <f>_xlfn.IFNA(_xlfn.XLOOKUP(A48565,Target!B:B,Target!B:B),0)</f>
        <v>0</v>
      </c>
      <c r="E48565" s="7">
        <f t="shared" si="2278"/>
        <v>0.80684403968929563</v>
      </c>
      <c r="F48565" s="6">
        <f t="shared" si="2279"/>
        <v>0.44654880109521811</v>
      </c>
      <c r="G48565" s="6">
        <f t="shared" si="2280"/>
        <v>5.4929499719127469E-3</v>
      </c>
    </row>
    <row r="48566" spans="1:7" x14ac:dyDescent="0.35">
      <c r="A48566" s="1" t="s">
        <v>48565</v>
      </c>
      <c r="B48566">
        <v>392.30113084870197</v>
      </c>
      <c r="C48566">
        <v>2</v>
      </c>
      <c r="D48566">
        <f>_xlfn.IFNA(_xlfn.XLOOKUP(A48566,Target!B:B,Target!B:B),0)</f>
        <v>0</v>
      </c>
      <c r="E48566" s="7">
        <f t="shared" si="2278"/>
        <v>5.617307602552099E-2</v>
      </c>
      <c r="F48566" s="6">
        <f t="shared" si="2279"/>
        <v>5.3185483800539224E-2</v>
      </c>
      <c r="G48566" s="6">
        <f t="shared" si="2280"/>
        <v>3.8438764418221709E-4</v>
      </c>
    </row>
    <row r="48567" spans="1:7" x14ac:dyDescent="0.35">
      <c r="A48567" s="1" t="s">
        <v>48566</v>
      </c>
      <c r="B48567">
        <v>399.89334429666098</v>
      </c>
      <c r="C48567">
        <v>2</v>
      </c>
      <c r="D48567">
        <f>_xlfn.IFNA(_xlfn.XLOOKUP(A48567,Target!B:B,Target!B:B),0)</f>
        <v>0</v>
      </c>
      <c r="E48567" s="7">
        <f t="shared" si="2278"/>
        <v>6.2407658158316746E-2</v>
      </c>
      <c r="F48567" s="6">
        <f t="shared" si="2279"/>
        <v>5.8741724684572061E-2</v>
      </c>
      <c r="G48567" s="6">
        <f t="shared" si="2280"/>
        <v>4.2703214804414502E-4</v>
      </c>
    </row>
    <row r="48568" spans="1:7" x14ac:dyDescent="0.35">
      <c r="A48568" s="1" t="s">
        <v>48567</v>
      </c>
      <c r="B48568">
        <v>297.33480047395301</v>
      </c>
      <c r="C48568">
        <v>6</v>
      </c>
      <c r="D48568">
        <f>_xlfn.IFNA(_xlfn.XLOOKUP(A48568,Target!B:B,Target!B:B),0)</f>
        <v>0</v>
      </c>
      <c r="E48568" s="7">
        <f t="shared" si="2278"/>
        <v>1.5058229989401876E-2</v>
      </c>
      <c r="F48568" s="6">
        <f t="shared" si="2279"/>
        <v>1.4834843504061057E-2</v>
      </c>
      <c r="G48568" s="6">
        <f t="shared" si="2280"/>
        <v>1.0307120247133487E-4</v>
      </c>
    </row>
    <row r="48569" spans="1:7" x14ac:dyDescent="0.35">
      <c r="A48569" s="1" t="s">
        <v>48568</v>
      </c>
      <c r="B48569">
        <v>304.40397003376199</v>
      </c>
      <c r="C48569">
        <v>5</v>
      </c>
      <c r="D48569">
        <f>_xlfn.IFNA(_xlfn.XLOOKUP(A48569,Target!B:B,Target!B:B),0)</f>
        <v>0</v>
      </c>
      <c r="E48569" s="7">
        <f t="shared" si="2278"/>
        <v>1.6608658966736346E-2</v>
      </c>
      <c r="F48569" s="6">
        <f t="shared" si="2279"/>
        <v>1.6337318023256886E-2</v>
      </c>
      <c r="G48569" s="6">
        <f t="shared" si="2280"/>
        <v>1.1368243713694252E-4</v>
      </c>
    </row>
    <row r="48570" spans="1:7" x14ac:dyDescent="0.35">
      <c r="A48570" s="1" t="s">
        <v>48569</v>
      </c>
      <c r="B48570">
        <v>487.16414760448498</v>
      </c>
      <c r="C48570">
        <v>1</v>
      </c>
      <c r="D48570">
        <f>_xlfn.IFNA(_xlfn.XLOOKUP(A48570,Target!B:B,Target!B:B),0)</f>
        <v>0</v>
      </c>
      <c r="E48570" s="7">
        <f t="shared" si="2278"/>
        <v>0.20924759584262489</v>
      </c>
      <c r="F48570" s="6">
        <f t="shared" si="2279"/>
        <v>0.17303949709060007</v>
      </c>
      <c r="G48570" s="6">
        <f t="shared" si="2280"/>
        <v>1.4303654608879138E-3</v>
      </c>
    </row>
    <row r="48571" spans="1:7" x14ac:dyDescent="0.35">
      <c r="A48571" s="1" t="s">
        <v>48570</v>
      </c>
      <c r="B48571">
        <v>558.89571751391497</v>
      </c>
      <c r="C48571">
        <v>1</v>
      </c>
      <c r="D48571">
        <f>_xlfn.IFNA(_xlfn.XLOOKUP(A48571,Target!B:B,Target!B:B),0)</f>
        <v>0</v>
      </c>
      <c r="E48571" s="7">
        <f t="shared" si="2278"/>
        <v>0.56562365055868846</v>
      </c>
      <c r="F48571" s="6">
        <f t="shared" si="2279"/>
        <v>0.36127689458245427</v>
      </c>
      <c r="G48571" s="6">
        <f t="shared" si="2280"/>
        <v>3.8570689292692422E-3</v>
      </c>
    </row>
    <row r="48572" spans="1:7" x14ac:dyDescent="0.35">
      <c r="A48572" s="1" t="s">
        <v>48571</v>
      </c>
      <c r="B48572">
        <v>517.14003952806604</v>
      </c>
      <c r="C48572">
        <v>1</v>
      </c>
      <c r="D48572">
        <f>_xlfn.IFNA(_xlfn.XLOOKUP(A48572,Target!B:B,Target!B:B),0)</f>
        <v>0</v>
      </c>
      <c r="E48572" s="7">
        <f t="shared" si="2278"/>
        <v>0.3170540675199901</v>
      </c>
      <c r="F48572" s="6">
        <f t="shared" si="2279"/>
        <v>0.24072972806424131</v>
      </c>
      <c r="G48572" s="6">
        <f t="shared" si="2280"/>
        <v>2.1657081776349104E-3</v>
      </c>
    </row>
    <row r="48573" spans="1:7" x14ac:dyDescent="0.35">
      <c r="A48573" s="1" t="s">
        <v>48572</v>
      </c>
      <c r="B48573">
        <v>465.15126777393198</v>
      </c>
      <c r="C48573">
        <v>1</v>
      </c>
      <c r="D48573">
        <f>_xlfn.IFNA(_xlfn.XLOOKUP(A48573,Target!B:B,Target!B:B),0)</f>
        <v>0</v>
      </c>
      <c r="E48573" s="7">
        <f t="shared" si="2278"/>
        <v>0.15421610656255341</v>
      </c>
      <c r="F48573" s="6">
        <f t="shared" si="2279"/>
        <v>0.13361111986370944</v>
      </c>
      <c r="G48573" s="6">
        <f t="shared" si="2280"/>
        <v>1.0545803544022537E-3</v>
      </c>
    </row>
    <row r="48574" spans="1:7" x14ac:dyDescent="0.35">
      <c r="A48574" s="1" t="s">
        <v>48573</v>
      </c>
      <c r="B48574">
        <v>316.41761548084702</v>
      </c>
      <c r="C48574">
        <v>5</v>
      </c>
      <c r="D48574">
        <f>_xlfn.IFNA(_xlfn.XLOOKUP(A48574,Target!B:B,Target!B:B),0)</f>
        <v>0</v>
      </c>
      <c r="E48574" s="7">
        <f t="shared" si="2278"/>
        <v>1.9618415143277355E-2</v>
      </c>
      <c r="F48574" s="6">
        <f t="shared" si="2279"/>
        <v>1.9240938425499787E-2</v>
      </c>
      <c r="G48574" s="6">
        <f t="shared" si="2280"/>
        <v>1.3428075714577435E-4</v>
      </c>
    </row>
    <row r="48575" spans="1:7" x14ac:dyDescent="0.35">
      <c r="A48575" s="1" t="s">
        <v>48574</v>
      </c>
      <c r="B48575">
        <v>517.14003952806604</v>
      </c>
      <c r="C48575">
        <v>1</v>
      </c>
      <c r="D48575">
        <f>_xlfn.IFNA(_xlfn.XLOOKUP(A48575,Target!B:B,Target!B:B),0)</f>
        <v>0</v>
      </c>
      <c r="E48575" s="7">
        <f t="shared" si="2278"/>
        <v>0.3170540675199901</v>
      </c>
      <c r="F48575" s="6">
        <f t="shared" si="2279"/>
        <v>0.24072972806424131</v>
      </c>
      <c r="G48575" s="6">
        <f t="shared" si="2280"/>
        <v>2.1657081776349104E-3</v>
      </c>
    </row>
    <row r="48576" spans="1:7" x14ac:dyDescent="0.35">
      <c r="A48576" s="1" t="s">
        <v>48575</v>
      </c>
      <c r="B48576">
        <v>327.02484242754798</v>
      </c>
      <c r="C48576">
        <v>4</v>
      </c>
      <c r="D48576">
        <f>_xlfn.IFNA(_xlfn.XLOOKUP(A48576,Target!B:B,Target!B:B),0)</f>
        <v>0</v>
      </c>
      <c r="E48576" s="7">
        <f t="shared" si="2278"/>
        <v>2.2726145874146092E-2</v>
      </c>
      <c r="F48576" s="6">
        <f t="shared" si="2279"/>
        <v>2.2221144893799116E-2</v>
      </c>
      <c r="G48576" s="6">
        <f t="shared" si="2280"/>
        <v>1.555487097663245E-4</v>
      </c>
    </row>
    <row r="48577" spans="1:7" x14ac:dyDescent="0.35">
      <c r="A48577" s="1" t="s">
        <v>48576</v>
      </c>
      <c r="B48577">
        <v>293.17721744527501</v>
      </c>
      <c r="C48577">
        <v>6</v>
      </c>
      <c r="D48577">
        <f>_xlfn.IFNA(_xlfn.XLOOKUP(A48577,Target!B:B,Target!B:B),0)</f>
        <v>0</v>
      </c>
      <c r="E48577" s="7">
        <f t="shared" si="2278"/>
        <v>1.421486638946297E-2</v>
      </c>
      <c r="F48577" s="6">
        <f t="shared" si="2279"/>
        <v>1.4015635996410647E-2</v>
      </c>
      <c r="G48577" s="6">
        <f t="shared" si="2280"/>
        <v>9.7299073704575691E-5</v>
      </c>
    </row>
    <row r="48578" spans="1:7" x14ac:dyDescent="0.35">
      <c r="A48578" s="1" t="s">
        <v>48577</v>
      </c>
      <c r="B48578">
        <v>320.78424974749402</v>
      </c>
      <c r="C48578">
        <v>4</v>
      </c>
      <c r="D48578">
        <f>_xlfn.IFNA(_xlfn.XLOOKUP(A48578,Target!B:B,Target!B:B),0)</f>
        <v>0</v>
      </c>
      <c r="E48578" s="7">
        <f t="shared" si="2278"/>
        <v>2.0842685636020639E-2</v>
      </c>
      <c r="F48578" s="6">
        <f t="shared" si="2279"/>
        <v>2.041713765430464E-2</v>
      </c>
      <c r="G48578" s="6">
        <f t="shared" si="2280"/>
        <v>1.4265923802268043E-4</v>
      </c>
    </row>
    <row r="48579" spans="1:7" x14ac:dyDescent="0.35">
      <c r="A48579" s="1" t="s">
        <v>48578</v>
      </c>
      <c r="B48579">
        <v>489.959997456883</v>
      </c>
      <c r="C48579">
        <v>1</v>
      </c>
      <c r="D48579">
        <f>_xlfn.IFNA(_xlfn.XLOOKUP(A48579,Target!B:B,Target!B:B),0)</f>
        <v>0</v>
      </c>
      <c r="E48579" s="7">
        <f t="shared" ref="E48579:E48642" si="2281">2^((B48579-600)/50)</f>
        <v>0.21751698267626132</v>
      </c>
      <c r="F48579" s="6">
        <f t="shared" ref="F48579:F48642" si="2282">1-(1/(1+E48579))</f>
        <v>0.17865622062875097</v>
      </c>
      <c r="G48579" s="6">
        <f t="shared" ref="G48579:G48642" si="2283">(F48579*($J$3/$J$2))/(F48579*($J$3/$J$2)+(1-F48579)*((1-$J$3)/(1-$J$2)))</f>
        <v>1.4868089240556114E-3</v>
      </c>
    </row>
    <row r="48580" spans="1:7" x14ac:dyDescent="0.35">
      <c r="A48580" s="1" t="s">
        <v>48579</v>
      </c>
      <c r="B48580">
        <v>317.338113460344</v>
      </c>
      <c r="C48580">
        <v>4</v>
      </c>
      <c r="D48580">
        <f>_xlfn.IFNA(_xlfn.XLOOKUP(A48580,Target!B:B,Target!B:B),0)</f>
        <v>0</v>
      </c>
      <c r="E48580" s="7">
        <f t="shared" si="2281"/>
        <v>1.9870366173378184E-2</v>
      </c>
      <c r="F48580" s="6">
        <f t="shared" si="2282"/>
        <v>1.9483227312440787E-2</v>
      </c>
      <c r="G48580" s="6">
        <f t="shared" si="2283"/>
        <v>1.360050337243059E-4</v>
      </c>
    </row>
    <row r="48581" spans="1:7" x14ac:dyDescent="0.35">
      <c r="A48581" s="1" t="s">
        <v>48580</v>
      </c>
      <c r="B48581">
        <v>330.27117321480603</v>
      </c>
      <c r="C48581">
        <v>4</v>
      </c>
      <c r="D48581">
        <f>_xlfn.IFNA(_xlfn.XLOOKUP(A48581,Target!B:B,Target!B:B),0)</f>
        <v>0</v>
      </c>
      <c r="E48581" s="7">
        <f t="shared" si="2281"/>
        <v>2.3772269705323503E-2</v>
      </c>
      <c r="F48581" s="6">
        <f t="shared" si="2282"/>
        <v>2.3220271156754402E-2</v>
      </c>
      <c r="G48581" s="6">
        <f t="shared" si="2283"/>
        <v>1.6270772109950034E-4</v>
      </c>
    </row>
    <row r="48582" spans="1:7" x14ac:dyDescent="0.35">
      <c r="A48582" s="1" t="s">
        <v>48581</v>
      </c>
      <c r="B48582">
        <v>316.41761548084702</v>
      </c>
      <c r="C48582">
        <v>5</v>
      </c>
      <c r="D48582">
        <f>_xlfn.IFNA(_xlfn.XLOOKUP(A48582,Target!B:B,Target!B:B),0)</f>
        <v>0</v>
      </c>
      <c r="E48582" s="7">
        <f t="shared" si="2281"/>
        <v>1.9618415143277355E-2</v>
      </c>
      <c r="F48582" s="6">
        <f t="shared" si="2282"/>
        <v>1.9240938425499787E-2</v>
      </c>
      <c r="G48582" s="6">
        <f t="shared" si="2283"/>
        <v>1.3428075714577435E-4</v>
      </c>
    </row>
    <row r="48583" spans="1:7" x14ac:dyDescent="0.35">
      <c r="A48583" s="1" t="s">
        <v>48582</v>
      </c>
      <c r="B48583">
        <v>316.41761548084702</v>
      </c>
      <c r="C48583">
        <v>5</v>
      </c>
      <c r="D48583">
        <f>_xlfn.IFNA(_xlfn.XLOOKUP(A48583,Target!B:B,Target!B:B),0)</f>
        <v>0</v>
      </c>
      <c r="E48583" s="7">
        <f t="shared" si="2281"/>
        <v>1.9618415143277355E-2</v>
      </c>
      <c r="F48583" s="6">
        <f t="shared" si="2282"/>
        <v>1.9240938425499787E-2</v>
      </c>
      <c r="G48583" s="6">
        <f t="shared" si="2283"/>
        <v>1.3428075714577435E-4</v>
      </c>
    </row>
    <row r="48584" spans="1:7" x14ac:dyDescent="0.35">
      <c r="A48584" s="1" t="s">
        <v>48583</v>
      </c>
      <c r="B48584">
        <v>633.43637714189902</v>
      </c>
      <c r="C48584">
        <v>1</v>
      </c>
      <c r="D48584">
        <f>_xlfn.IFNA(_xlfn.XLOOKUP(A48584,Target!B:B,Target!B:B),0)</f>
        <v>0</v>
      </c>
      <c r="E48584" s="7">
        <f t="shared" si="2281"/>
        <v>1.5896702596877044</v>
      </c>
      <c r="F48584" s="6">
        <f t="shared" si="2282"/>
        <v>0.61385045209555256</v>
      </c>
      <c r="G48584" s="6">
        <f t="shared" si="2283"/>
        <v>1.0765016457112335E-2</v>
      </c>
    </row>
    <row r="48585" spans="1:7" x14ac:dyDescent="0.35">
      <c r="A48585" s="1" t="s">
        <v>48584</v>
      </c>
      <c r="B48585">
        <v>487.16414760448498</v>
      </c>
      <c r="C48585">
        <v>1</v>
      </c>
      <c r="D48585">
        <f>_xlfn.IFNA(_xlfn.XLOOKUP(A48585,Target!B:B,Target!B:B),0)</f>
        <v>0</v>
      </c>
      <c r="E48585" s="7">
        <f t="shared" si="2281"/>
        <v>0.20924759584262489</v>
      </c>
      <c r="F48585" s="6">
        <f t="shared" si="2282"/>
        <v>0.17303949709060007</v>
      </c>
      <c r="G48585" s="6">
        <f t="shared" si="2283"/>
        <v>1.4303654608879138E-3</v>
      </c>
    </row>
    <row r="48586" spans="1:7" x14ac:dyDescent="0.35">
      <c r="A48586" s="1" t="s">
        <v>48585</v>
      </c>
      <c r="B48586">
        <v>397.56751148889902</v>
      </c>
      <c r="C48586">
        <v>2</v>
      </c>
      <c r="D48586">
        <f>_xlfn.IFNA(_xlfn.XLOOKUP(A48586,Target!B:B,Target!B:B),0)</f>
        <v>0</v>
      </c>
      <c r="E48586" s="7">
        <f t="shared" si="2281"/>
        <v>6.0427548725175313E-2</v>
      </c>
      <c r="F48586" s="6">
        <f t="shared" si="2282"/>
        <v>5.6984137009473246E-2</v>
      </c>
      <c r="G48586" s="6">
        <f t="shared" si="2283"/>
        <v>4.1348860586005515E-4</v>
      </c>
    </row>
    <row r="48587" spans="1:7" x14ac:dyDescent="0.35">
      <c r="A48587" s="1" t="s">
        <v>48586</v>
      </c>
      <c r="B48587">
        <v>392.30113084870197</v>
      </c>
      <c r="C48587">
        <v>2</v>
      </c>
      <c r="D48587">
        <f>_xlfn.IFNA(_xlfn.XLOOKUP(A48587,Target!B:B,Target!B:B),0)</f>
        <v>0</v>
      </c>
      <c r="E48587" s="7">
        <f t="shared" si="2281"/>
        <v>5.617307602552099E-2</v>
      </c>
      <c r="F48587" s="6">
        <f t="shared" si="2282"/>
        <v>5.3185483800539224E-2</v>
      </c>
      <c r="G48587" s="6">
        <f t="shared" si="2283"/>
        <v>3.8438764418221709E-4</v>
      </c>
    </row>
    <row r="48588" spans="1:7" x14ac:dyDescent="0.35">
      <c r="A48588" s="1" t="s">
        <v>48587</v>
      </c>
      <c r="B48588">
        <v>377.133639378807</v>
      </c>
      <c r="C48588">
        <v>2</v>
      </c>
      <c r="D48588">
        <f>_xlfn.IFNA(_xlfn.XLOOKUP(A48588,Target!B:B,Target!B:B),0)</f>
        <v>0</v>
      </c>
      <c r="E48588" s="7">
        <f t="shared" si="2281"/>
        <v>4.5520896709103018E-2</v>
      </c>
      <c r="F48588" s="6">
        <f t="shared" si="2282"/>
        <v>4.3538964024903981E-2</v>
      </c>
      <c r="G48588" s="6">
        <f t="shared" si="2283"/>
        <v>3.1151838243175607E-4</v>
      </c>
    </row>
    <row r="48589" spans="1:7" x14ac:dyDescent="0.35">
      <c r="A48589" s="1" t="s">
        <v>48588</v>
      </c>
      <c r="B48589">
        <v>595.67896776209204</v>
      </c>
      <c r="C48589">
        <v>1</v>
      </c>
      <c r="D48589">
        <f>_xlfn.IFNA(_xlfn.XLOOKUP(A48589,Target!B:B,Target!B:B),0)</f>
        <v>0</v>
      </c>
      <c r="E48589" s="7">
        <f t="shared" si="2281"/>
        <v>0.94185661793003228</v>
      </c>
      <c r="F48589" s="6">
        <f t="shared" si="2282"/>
        <v>0.48502891986640417</v>
      </c>
      <c r="G48589" s="6">
        <f t="shared" si="2283"/>
        <v>6.406219870285129E-3</v>
      </c>
    </row>
    <row r="48590" spans="1:7" x14ac:dyDescent="0.35">
      <c r="A48590" s="1" t="s">
        <v>48589</v>
      </c>
      <c r="B48590">
        <v>473.70792385746699</v>
      </c>
      <c r="C48590">
        <v>1</v>
      </c>
      <c r="D48590">
        <f>_xlfn.IFNA(_xlfn.XLOOKUP(A48590,Target!B:B,Target!B:B),0)</f>
        <v>0</v>
      </c>
      <c r="E48590" s="7">
        <f t="shared" si="2281"/>
        <v>0.1736384647592758</v>
      </c>
      <c r="F48590" s="6">
        <f t="shared" si="2282"/>
        <v>0.14794885305236716</v>
      </c>
      <c r="G48590" s="6">
        <f t="shared" si="2283"/>
        <v>1.1872391297746295E-3</v>
      </c>
    </row>
    <row r="48591" spans="1:7" x14ac:dyDescent="0.35">
      <c r="A48591" s="1" t="s">
        <v>48590</v>
      </c>
      <c r="B48591">
        <v>538.25381659771904</v>
      </c>
      <c r="C48591">
        <v>1</v>
      </c>
      <c r="D48591">
        <f>_xlfn.IFNA(_xlfn.XLOOKUP(A48591,Target!B:B,Target!B:B),0)</f>
        <v>0</v>
      </c>
      <c r="E48591" s="7">
        <f t="shared" si="2281"/>
        <v>0.42486497827431208</v>
      </c>
      <c r="F48591" s="6">
        <f t="shared" si="2282"/>
        <v>0.29817911504069405</v>
      </c>
      <c r="G48591" s="6">
        <f t="shared" si="2283"/>
        <v>2.8999988963176117E-3</v>
      </c>
    </row>
    <row r="48592" spans="1:7" x14ac:dyDescent="0.35">
      <c r="A48592" s="1" t="s">
        <v>48591</v>
      </c>
      <c r="B48592">
        <v>317.338113460344</v>
      </c>
      <c r="C48592">
        <v>4</v>
      </c>
      <c r="D48592">
        <f>_xlfn.IFNA(_xlfn.XLOOKUP(A48592,Target!B:B,Target!B:B),0)</f>
        <v>0</v>
      </c>
      <c r="E48592" s="7">
        <f t="shared" si="2281"/>
        <v>1.9870366173378184E-2</v>
      </c>
      <c r="F48592" s="6">
        <f t="shared" si="2282"/>
        <v>1.9483227312440787E-2</v>
      </c>
      <c r="G48592" s="6">
        <f t="shared" si="2283"/>
        <v>1.360050337243059E-4</v>
      </c>
    </row>
    <row r="48593" spans="1:7" x14ac:dyDescent="0.35">
      <c r="A48593" s="1" t="s">
        <v>48592</v>
      </c>
      <c r="B48593">
        <v>353.60913847139398</v>
      </c>
      <c r="C48593">
        <v>3</v>
      </c>
      <c r="D48593">
        <f>_xlfn.IFNA(_xlfn.XLOOKUP(A48593,Target!B:B,Target!B:B),0)</f>
        <v>0</v>
      </c>
      <c r="E48593" s="7">
        <f t="shared" si="2281"/>
        <v>3.2853315204187425E-2</v>
      </c>
      <c r="F48593" s="6">
        <f t="shared" si="2282"/>
        <v>3.1808306872397107E-2</v>
      </c>
      <c r="G48593" s="6">
        <f t="shared" si="2283"/>
        <v>2.2484835851200322E-4</v>
      </c>
    </row>
    <row r="48594" spans="1:7" x14ac:dyDescent="0.35">
      <c r="A48594" s="1" t="s">
        <v>48593</v>
      </c>
      <c r="B48594">
        <v>274.593460499983</v>
      </c>
      <c r="C48594">
        <v>6</v>
      </c>
      <c r="D48594">
        <f>_xlfn.IFNA(_xlfn.XLOOKUP(A48594,Target!B:B,Target!B:B),0)</f>
        <v>0</v>
      </c>
      <c r="E48594" s="7">
        <f t="shared" si="2281"/>
        <v>1.0986450833576229E-2</v>
      </c>
      <c r="F48594" s="6">
        <f t="shared" si="2282"/>
        <v>1.0867060408690565E-2</v>
      </c>
      <c r="G48594" s="6">
        <f t="shared" si="2283"/>
        <v>7.5202614143738783E-5</v>
      </c>
    </row>
    <row r="48595" spans="1:7" x14ac:dyDescent="0.35">
      <c r="A48595" s="1" t="s">
        <v>48594</v>
      </c>
      <c r="B48595">
        <v>357.283380129318</v>
      </c>
      <c r="C48595">
        <v>3</v>
      </c>
      <c r="D48595">
        <f>_xlfn.IFNA(_xlfn.XLOOKUP(A48595,Target!B:B,Target!B:B),0)</f>
        <v>0</v>
      </c>
      <c r="E48595" s="7">
        <f t="shared" si="2281"/>
        <v>3.4570076409482689E-2</v>
      </c>
      <c r="F48595" s="6">
        <f t="shared" si="2282"/>
        <v>3.341492006946456E-2</v>
      </c>
      <c r="G48595" s="6">
        <f t="shared" si="2283"/>
        <v>2.3659510639026163E-4</v>
      </c>
    </row>
    <row r="48596" spans="1:7" x14ac:dyDescent="0.35">
      <c r="A48596" s="1" t="s">
        <v>48595</v>
      </c>
      <c r="B48596">
        <v>317.338113460344</v>
      </c>
      <c r="C48596">
        <v>4</v>
      </c>
      <c r="D48596">
        <f>_xlfn.IFNA(_xlfn.XLOOKUP(A48596,Target!B:B,Target!B:B),0)</f>
        <v>0</v>
      </c>
      <c r="E48596" s="7">
        <f t="shared" si="2281"/>
        <v>1.9870366173378184E-2</v>
      </c>
      <c r="F48596" s="6">
        <f t="shared" si="2282"/>
        <v>1.9483227312440787E-2</v>
      </c>
      <c r="G48596" s="6">
        <f t="shared" si="2283"/>
        <v>1.360050337243059E-4</v>
      </c>
    </row>
    <row r="48597" spans="1:7" x14ac:dyDescent="0.35">
      <c r="A48597" s="1" t="s">
        <v>48596</v>
      </c>
      <c r="B48597">
        <v>261.66040074552097</v>
      </c>
      <c r="C48597">
        <v>6</v>
      </c>
      <c r="D48597">
        <f>_xlfn.IFNA(_xlfn.XLOOKUP(A48597,Target!B:B,Target!B:B),0)</f>
        <v>0</v>
      </c>
      <c r="E48597" s="7">
        <f t="shared" si="2281"/>
        <v>9.1831702952658804E-3</v>
      </c>
      <c r="F48597" s="6">
        <f t="shared" si="2282"/>
        <v>9.0996070540683149E-3</v>
      </c>
      <c r="G48597" s="6">
        <f t="shared" si="2283"/>
        <v>6.2859875978962519E-5</v>
      </c>
    </row>
    <row r="48598" spans="1:7" x14ac:dyDescent="0.35">
      <c r="A48598" s="1" t="s">
        <v>48597</v>
      </c>
      <c r="B48598">
        <v>509.811986810007</v>
      </c>
      <c r="C48598">
        <v>1</v>
      </c>
      <c r="D48598">
        <f>_xlfn.IFNA(_xlfn.XLOOKUP(A48598,Target!B:B,Target!B:B),0)</f>
        <v>0</v>
      </c>
      <c r="E48598" s="7">
        <f t="shared" si="2281"/>
        <v>0.28642706683407726</v>
      </c>
      <c r="F48598" s="6">
        <f t="shared" si="2282"/>
        <v>0.22265317188869471</v>
      </c>
      <c r="G48598" s="6">
        <f t="shared" si="2283"/>
        <v>1.9569130469216014E-3</v>
      </c>
    </row>
    <row r="48599" spans="1:7" x14ac:dyDescent="0.35">
      <c r="A48599" s="1" t="s">
        <v>48598</v>
      </c>
      <c r="B48599">
        <v>414.996980068526</v>
      </c>
      <c r="C48599">
        <v>2</v>
      </c>
      <c r="D48599">
        <f>_xlfn.IFNA(_xlfn.XLOOKUP(A48599,Target!B:B,Target!B:B),0)</f>
        <v>0</v>
      </c>
      <c r="E48599" s="7">
        <f t="shared" si="2281"/>
        <v>7.6943304524431946E-2</v>
      </c>
      <c r="F48599" s="6">
        <f t="shared" si="2282"/>
        <v>7.1446012247050716E-2</v>
      </c>
      <c r="G48599" s="6">
        <f t="shared" si="2283"/>
        <v>5.2644175178406469E-4</v>
      </c>
    </row>
    <row r="48600" spans="1:7" x14ac:dyDescent="0.35">
      <c r="A48600" s="1" t="s">
        <v>48599</v>
      </c>
      <c r="B48600">
        <v>352.68864049189699</v>
      </c>
      <c r="C48600">
        <v>3</v>
      </c>
      <c r="D48600">
        <f>_xlfn.IFNA(_xlfn.XLOOKUP(A48600,Target!B:B,Target!B:B),0)</f>
        <v>0</v>
      </c>
      <c r="E48600" s="7">
        <f t="shared" si="2281"/>
        <v>3.2436743786444143E-2</v>
      </c>
      <c r="F48600" s="6">
        <f t="shared" si="2282"/>
        <v>3.1417657286666234E-2</v>
      </c>
      <c r="G48600" s="6">
        <f t="shared" si="2283"/>
        <v>2.2199797323515215E-4</v>
      </c>
    </row>
    <row r="48601" spans="1:7" x14ac:dyDescent="0.35">
      <c r="A48601" s="1" t="s">
        <v>48600</v>
      </c>
      <c r="B48601">
        <v>265.37920134428498</v>
      </c>
      <c r="C48601">
        <v>6</v>
      </c>
      <c r="D48601">
        <f>_xlfn.IFNA(_xlfn.XLOOKUP(A48601,Target!B:B,Target!B:B),0)</f>
        <v>0</v>
      </c>
      <c r="E48601" s="7">
        <f t="shared" si="2281"/>
        <v>9.669010873591467E-3</v>
      </c>
      <c r="F48601" s="6">
        <f t="shared" si="2282"/>
        <v>9.5764163992966278E-3</v>
      </c>
      <c r="G48601" s="6">
        <f t="shared" si="2283"/>
        <v>6.6185291519179474E-5</v>
      </c>
    </row>
    <row r="48602" spans="1:7" x14ac:dyDescent="0.35">
      <c r="A48602" s="1" t="s">
        <v>48601</v>
      </c>
      <c r="B48602">
        <v>316.41761548084702</v>
      </c>
      <c r="C48602">
        <v>5</v>
      </c>
      <c r="D48602">
        <f>_xlfn.IFNA(_xlfn.XLOOKUP(A48602,Target!B:B,Target!B:B),0)</f>
        <v>0</v>
      </c>
      <c r="E48602" s="7">
        <f t="shared" si="2281"/>
        <v>1.9618415143277355E-2</v>
      </c>
      <c r="F48602" s="6">
        <f t="shared" si="2282"/>
        <v>1.9240938425499787E-2</v>
      </c>
      <c r="G48602" s="6">
        <f t="shared" si="2283"/>
        <v>1.3428075714577435E-4</v>
      </c>
    </row>
    <row r="48603" spans="1:7" x14ac:dyDescent="0.35">
      <c r="A48603" s="1" t="s">
        <v>48602</v>
      </c>
      <c r="B48603">
        <v>278.41738294465301</v>
      </c>
      <c r="C48603">
        <v>6</v>
      </c>
      <c r="D48603">
        <f>_xlfn.IFNA(_xlfn.XLOOKUP(A48603,Target!B:B,Target!B:B),0)</f>
        <v>0</v>
      </c>
      <c r="E48603" s="7">
        <f t="shared" si="2281"/>
        <v>1.1584564812062213E-2</v>
      </c>
      <c r="F48603" s="6">
        <f t="shared" si="2282"/>
        <v>1.1451899539624222E-2</v>
      </c>
      <c r="G48603" s="6">
        <f t="shared" si="2283"/>
        <v>7.9296399178448144E-5</v>
      </c>
    </row>
    <row r="48604" spans="1:7" x14ac:dyDescent="0.35">
      <c r="A48604" s="1" t="s">
        <v>48603</v>
      </c>
      <c r="B48604">
        <v>297.33480047395301</v>
      </c>
      <c r="C48604">
        <v>6</v>
      </c>
      <c r="D48604">
        <f>_xlfn.IFNA(_xlfn.XLOOKUP(A48604,Target!B:B,Target!B:B),0)</f>
        <v>0</v>
      </c>
      <c r="E48604" s="7">
        <f t="shared" si="2281"/>
        <v>1.5058229989401876E-2</v>
      </c>
      <c r="F48604" s="6">
        <f t="shared" si="2282"/>
        <v>1.4834843504061057E-2</v>
      </c>
      <c r="G48604" s="6">
        <f t="shared" si="2283"/>
        <v>1.0307120247133487E-4</v>
      </c>
    </row>
    <row r="48605" spans="1:7" x14ac:dyDescent="0.35">
      <c r="A48605" s="1" t="s">
        <v>48604</v>
      </c>
      <c r="B48605">
        <v>379.36807109424001</v>
      </c>
      <c r="C48605">
        <v>2</v>
      </c>
      <c r="D48605">
        <f>_xlfn.IFNA(_xlfn.XLOOKUP(A48605,Target!B:B,Target!B:B),0)</f>
        <v>0</v>
      </c>
      <c r="E48605" s="7">
        <f t="shared" si="2281"/>
        <v>4.6953008843836228E-2</v>
      </c>
      <c r="F48605" s="6">
        <f t="shared" si="2282"/>
        <v>4.4847293476606875E-2</v>
      </c>
      <c r="G48605" s="6">
        <f t="shared" si="2283"/>
        <v>3.2131577087419572E-4</v>
      </c>
    </row>
    <row r="48606" spans="1:7" x14ac:dyDescent="0.35">
      <c r="A48606" s="1" t="s">
        <v>48605</v>
      </c>
      <c r="B48606">
        <v>345.91274835898798</v>
      </c>
      <c r="C48606">
        <v>4</v>
      </c>
      <c r="D48606">
        <f>_xlfn.IFNA(_xlfn.XLOOKUP(A48606,Target!B:B,Target!B:B),0)</f>
        <v>0</v>
      </c>
      <c r="E48606" s="7">
        <f t="shared" si="2281"/>
        <v>2.9528563146572255E-2</v>
      </c>
      <c r="F48606" s="6">
        <f t="shared" si="2282"/>
        <v>2.8681635656929605E-2</v>
      </c>
      <c r="G48606" s="6">
        <f t="shared" si="2283"/>
        <v>2.0209832685387074E-4</v>
      </c>
    </row>
    <row r="48607" spans="1:7" x14ac:dyDescent="0.35">
      <c r="A48607" s="1" t="s">
        <v>48606</v>
      </c>
      <c r="B48607">
        <v>316.41761548084702</v>
      </c>
      <c r="C48607">
        <v>5</v>
      </c>
      <c r="D48607">
        <f>_xlfn.IFNA(_xlfn.XLOOKUP(A48607,Target!B:B,Target!B:B),0)</f>
        <v>0</v>
      </c>
      <c r="E48607" s="7">
        <f t="shared" si="2281"/>
        <v>1.9618415143277355E-2</v>
      </c>
      <c r="F48607" s="6">
        <f t="shared" si="2282"/>
        <v>1.9240938425499787E-2</v>
      </c>
      <c r="G48607" s="6">
        <f t="shared" si="2283"/>
        <v>1.3428075714577435E-4</v>
      </c>
    </row>
    <row r="48608" spans="1:7" x14ac:dyDescent="0.35">
      <c r="A48608" s="1" t="s">
        <v>48607</v>
      </c>
      <c r="B48608">
        <v>411.75064928126699</v>
      </c>
      <c r="C48608">
        <v>2</v>
      </c>
      <c r="D48608">
        <f>_xlfn.IFNA(_xlfn.XLOOKUP(A48608,Target!B:B,Target!B:B),0)</f>
        <v>0</v>
      </c>
      <c r="E48608" s="7">
        <f t="shared" si="2281"/>
        <v>7.3557333159041158E-2</v>
      </c>
      <c r="F48608" s="6">
        <f t="shared" si="2282"/>
        <v>6.8517377588574568E-2</v>
      </c>
      <c r="G48608" s="6">
        <f t="shared" si="2283"/>
        <v>5.032867860466409E-4</v>
      </c>
    </row>
    <row r="48609" spans="1:7" x14ac:dyDescent="0.35">
      <c r="A48609" s="1" t="s">
        <v>48608</v>
      </c>
      <c r="B48609">
        <v>300.581131261211</v>
      </c>
      <c r="C48609">
        <v>5</v>
      </c>
      <c r="D48609">
        <f>_xlfn.IFNA(_xlfn.XLOOKUP(A48609,Target!B:B,Target!B:B),0)</f>
        <v>0</v>
      </c>
      <c r="E48609" s="7">
        <f t="shared" si="2281"/>
        <v>1.5751386380041088E-2</v>
      </c>
      <c r="F48609" s="6">
        <f t="shared" si="2282"/>
        <v>1.5507127621234518E-2</v>
      </c>
      <c r="G48609" s="6">
        <f t="shared" si="2283"/>
        <v>1.0781523679226686E-4</v>
      </c>
    </row>
    <row r="48610" spans="1:7" x14ac:dyDescent="0.35">
      <c r="A48610" s="1" t="s">
        <v>48609</v>
      </c>
      <c r="B48610">
        <v>291.35044269911498</v>
      </c>
      <c r="C48610">
        <v>6</v>
      </c>
      <c r="D48610">
        <f>_xlfn.IFNA(_xlfn.XLOOKUP(A48610,Target!B:B,Target!B:B),0)</f>
        <v>0</v>
      </c>
      <c r="E48610" s="7">
        <f t="shared" si="2281"/>
        <v>1.3859402324457688E-2</v>
      </c>
      <c r="F48610" s="6">
        <f t="shared" si="2282"/>
        <v>1.3669945056170918E-2</v>
      </c>
      <c r="G48610" s="6">
        <f t="shared" si="2283"/>
        <v>9.4866195178687376E-5</v>
      </c>
    </row>
    <row r="48611" spans="1:7" x14ac:dyDescent="0.35">
      <c r="A48611" s="1" t="s">
        <v>48610</v>
      </c>
      <c r="B48611">
        <v>392.30113084870197</v>
      </c>
      <c r="C48611">
        <v>2</v>
      </c>
      <c r="D48611">
        <f>_xlfn.IFNA(_xlfn.XLOOKUP(A48611,Target!B:B,Target!B:B),0)</f>
        <v>0</v>
      </c>
      <c r="E48611" s="7">
        <f t="shared" si="2281"/>
        <v>5.617307602552099E-2</v>
      </c>
      <c r="F48611" s="6">
        <f t="shared" si="2282"/>
        <v>5.3185483800539224E-2</v>
      </c>
      <c r="G48611" s="6">
        <f t="shared" si="2283"/>
        <v>3.8438764418221709E-4</v>
      </c>
    </row>
    <row r="48612" spans="1:7" x14ac:dyDescent="0.35">
      <c r="A48612" s="1" t="s">
        <v>48611</v>
      </c>
      <c r="B48612">
        <v>465.68744920279602</v>
      </c>
      <c r="C48612">
        <v>1</v>
      </c>
      <c r="D48612">
        <f>_xlfn.IFNA(_xlfn.XLOOKUP(A48612,Target!B:B,Target!B:B),0)</f>
        <v>0</v>
      </c>
      <c r="E48612" s="7">
        <f t="shared" si="2281"/>
        <v>0.15536667385915287</v>
      </c>
      <c r="F48612" s="6">
        <f t="shared" si="2282"/>
        <v>0.13447390977636342</v>
      </c>
      <c r="G48612" s="6">
        <f t="shared" si="2283"/>
        <v>1.0624399519907745E-3</v>
      </c>
    </row>
    <row r="48613" spans="1:7" x14ac:dyDescent="0.35">
      <c r="A48613" s="1" t="s">
        <v>48612</v>
      </c>
      <c r="B48613">
        <v>473.68798830134898</v>
      </c>
      <c r="C48613">
        <v>1</v>
      </c>
      <c r="D48613">
        <f>_xlfn.IFNA(_xlfn.XLOOKUP(A48613,Target!B:B,Target!B:B),0)</f>
        <v>0</v>
      </c>
      <c r="E48613" s="7">
        <f t="shared" si="2281"/>
        <v>0.17359048371028232</v>
      </c>
      <c r="F48613" s="6">
        <f t="shared" si="2282"/>
        <v>0.14791401781094848</v>
      </c>
      <c r="G48613" s="6">
        <f t="shared" si="2283"/>
        <v>1.1869114525716212E-3</v>
      </c>
    </row>
    <row r="48614" spans="1:7" x14ac:dyDescent="0.35">
      <c r="A48614" s="1" t="s">
        <v>48613</v>
      </c>
      <c r="B48614">
        <v>414.07648208902901</v>
      </c>
      <c r="C48614">
        <v>2</v>
      </c>
      <c r="D48614">
        <f>_xlfn.IFNA(_xlfn.XLOOKUP(A48614,Target!B:B,Target!B:B),0)</f>
        <v>0</v>
      </c>
      <c r="E48614" s="7">
        <f t="shared" si="2281"/>
        <v>7.5967683609087913E-2</v>
      </c>
      <c r="F48614" s="6">
        <f t="shared" si="2282"/>
        <v>7.0604056949249316E-2</v>
      </c>
      <c r="G48614" s="6">
        <f t="shared" si="2283"/>
        <v>5.1977007802284818E-4</v>
      </c>
    </row>
    <row r="48615" spans="1:7" x14ac:dyDescent="0.35">
      <c r="A48615" s="1" t="s">
        <v>48614</v>
      </c>
      <c r="B48615">
        <v>500.383057328934</v>
      </c>
      <c r="C48615">
        <v>1</v>
      </c>
      <c r="D48615">
        <f>_xlfn.IFNA(_xlfn.XLOOKUP(A48615,Target!B:B,Target!B:B),0)</f>
        <v>0</v>
      </c>
      <c r="E48615" s="7">
        <f t="shared" si="2281"/>
        <v>0.2513311066990781</v>
      </c>
      <c r="F48615" s="6">
        <f t="shared" si="2282"/>
        <v>0.20085100206776729</v>
      </c>
      <c r="G48615" s="6">
        <f t="shared" si="2283"/>
        <v>1.7175439727526102E-3</v>
      </c>
    </row>
    <row r="48616" spans="1:7" x14ac:dyDescent="0.35">
      <c r="A48616" s="1" t="s">
        <v>48615</v>
      </c>
      <c r="B48616">
        <v>379.36807109424001</v>
      </c>
      <c r="C48616">
        <v>2</v>
      </c>
      <c r="D48616">
        <f>_xlfn.IFNA(_xlfn.XLOOKUP(A48616,Target!B:B,Target!B:B),0)</f>
        <v>0</v>
      </c>
      <c r="E48616" s="7">
        <f t="shared" si="2281"/>
        <v>4.6953008843836228E-2</v>
      </c>
      <c r="F48616" s="6">
        <f t="shared" si="2282"/>
        <v>4.4847293476606875E-2</v>
      </c>
      <c r="G48616" s="6">
        <f t="shared" si="2283"/>
        <v>3.2131577087419572E-4</v>
      </c>
    </row>
    <row r="48617" spans="1:7" x14ac:dyDescent="0.35">
      <c r="A48617" s="1" t="s">
        <v>48616</v>
      </c>
      <c r="B48617">
        <v>533.31943006978702</v>
      </c>
      <c r="C48617">
        <v>1</v>
      </c>
      <c r="D48617">
        <f>_xlfn.IFNA(_xlfn.XLOOKUP(A48617,Target!B:B,Target!B:B),0)</f>
        <v>0</v>
      </c>
      <c r="E48617" s="7">
        <f t="shared" si="2281"/>
        <v>0.39677378138021424</v>
      </c>
      <c r="F48617" s="6">
        <f t="shared" si="2282"/>
        <v>0.28406445386463697</v>
      </c>
      <c r="G48617" s="6">
        <f t="shared" si="2283"/>
        <v>2.7087763310399303E-3</v>
      </c>
    </row>
    <row r="48618" spans="1:7" x14ac:dyDescent="0.35">
      <c r="A48618" s="1" t="s">
        <v>48617</v>
      </c>
      <c r="B48618">
        <v>330.27117321480603</v>
      </c>
      <c r="C48618">
        <v>4</v>
      </c>
      <c r="D48618">
        <f>_xlfn.IFNA(_xlfn.XLOOKUP(A48618,Target!B:B,Target!B:B),0)</f>
        <v>0</v>
      </c>
      <c r="E48618" s="7">
        <f t="shared" si="2281"/>
        <v>2.3772269705323503E-2</v>
      </c>
      <c r="F48618" s="6">
        <f t="shared" si="2282"/>
        <v>2.3220271156754402E-2</v>
      </c>
      <c r="G48618" s="6">
        <f t="shared" si="2283"/>
        <v>1.6270772109950034E-4</v>
      </c>
    </row>
    <row r="48619" spans="1:7" x14ac:dyDescent="0.35">
      <c r="A48619" s="1" t="s">
        <v>48618</v>
      </c>
      <c r="B48619">
        <v>343.05311990995898</v>
      </c>
      <c r="C48619">
        <v>4</v>
      </c>
      <c r="D48619">
        <f>_xlfn.IFNA(_xlfn.XLOOKUP(A48619,Target!B:B,Target!B:B),0)</f>
        <v>0</v>
      </c>
      <c r="E48619" s="7">
        <f t="shared" si="2281"/>
        <v>2.8380865531922275E-2</v>
      </c>
      <c r="F48619" s="6">
        <f t="shared" si="2282"/>
        <v>2.7597621156868146E-2</v>
      </c>
      <c r="G48619" s="6">
        <f t="shared" si="2283"/>
        <v>1.9424482203377486E-4</v>
      </c>
    </row>
    <row r="48620" spans="1:7" x14ac:dyDescent="0.35">
      <c r="A48620" s="1" t="s">
        <v>48619</v>
      </c>
      <c r="B48620">
        <v>261.66040074552097</v>
      </c>
      <c r="C48620">
        <v>6</v>
      </c>
      <c r="D48620">
        <f>_xlfn.IFNA(_xlfn.XLOOKUP(A48620,Target!B:B,Target!B:B),0)</f>
        <v>0</v>
      </c>
      <c r="E48620" s="7">
        <f t="shared" si="2281"/>
        <v>9.1831702952658804E-3</v>
      </c>
      <c r="F48620" s="6">
        <f t="shared" si="2282"/>
        <v>9.0996070540683149E-3</v>
      </c>
      <c r="G48620" s="6">
        <f t="shared" si="2283"/>
        <v>6.2859875978962519E-5</v>
      </c>
    </row>
    <row r="48621" spans="1:7" x14ac:dyDescent="0.35">
      <c r="A48621" s="1" t="s">
        <v>48620</v>
      </c>
      <c r="B48621">
        <v>414.996980068526</v>
      </c>
      <c r="C48621">
        <v>2</v>
      </c>
      <c r="D48621">
        <f>_xlfn.IFNA(_xlfn.XLOOKUP(A48621,Target!B:B,Target!B:B),0)</f>
        <v>0</v>
      </c>
      <c r="E48621" s="7">
        <f t="shared" si="2281"/>
        <v>7.6943304524431946E-2</v>
      </c>
      <c r="F48621" s="6">
        <f t="shared" si="2282"/>
        <v>7.1446012247050716E-2</v>
      </c>
      <c r="G48621" s="6">
        <f t="shared" si="2283"/>
        <v>5.2644175178406469E-4</v>
      </c>
    </row>
    <row r="48622" spans="1:7" x14ac:dyDescent="0.35">
      <c r="A48622" s="1" t="s">
        <v>48621</v>
      </c>
      <c r="B48622">
        <v>547.03164414871605</v>
      </c>
      <c r="C48622">
        <v>1</v>
      </c>
      <c r="D48622">
        <f>_xlfn.IFNA(_xlfn.XLOOKUP(A48622,Target!B:B,Target!B:B),0)</f>
        <v>0</v>
      </c>
      <c r="E48622" s="7">
        <f t="shared" si="2281"/>
        <v>0.47984251131503192</v>
      </c>
      <c r="F48622" s="6">
        <f t="shared" si="2282"/>
        <v>0.32425241716338427</v>
      </c>
      <c r="G48622" s="6">
        <f t="shared" si="2283"/>
        <v>3.2740301744154502E-3</v>
      </c>
    </row>
    <row r="48623" spans="1:7" x14ac:dyDescent="0.35">
      <c r="A48623" s="1" t="s">
        <v>48622</v>
      </c>
      <c r="B48623">
        <v>288.10411191185699</v>
      </c>
      <c r="C48623">
        <v>6</v>
      </c>
      <c r="D48623">
        <f>_xlfn.IFNA(_xlfn.XLOOKUP(A48623,Target!B:B,Target!B:B),0)</f>
        <v>0</v>
      </c>
      <c r="E48623" s="7">
        <f t="shared" si="2281"/>
        <v>1.3249504690062109E-2</v>
      </c>
      <c r="F48623" s="6">
        <f t="shared" si="2282"/>
        <v>1.3076250843186754E-2</v>
      </c>
      <c r="G48623" s="6">
        <f t="shared" si="2283"/>
        <v>9.0691886694277657E-5</v>
      </c>
    </row>
    <row r="48624" spans="1:7" x14ac:dyDescent="0.35">
      <c r="A48624" s="1" t="s">
        <v>48623</v>
      </c>
      <c r="B48624">
        <v>317.338113460344</v>
      </c>
      <c r="C48624">
        <v>4</v>
      </c>
      <c r="D48624">
        <f>_xlfn.IFNA(_xlfn.XLOOKUP(A48624,Target!B:B,Target!B:B),0)</f>
        <v>0</v>
      </c>
      <c r="E48624" s="7">
        <f t="shared" si="2281"/>
        <v>1.9870366173378184E-2</v>
      </c>
      <c r="F48624" s="6">
        <f t="shared" si="2282"/>
        <v>1.9483227312440787E-2</v>
      </c>
      <c r="G48624" s="6">
        <f t="shared" si="2283"/>
        <v>1.360050337243059E-4</v>
      </c>
    </row>
    <row r="48625" spans="1:7" x14ac:dyDescent="0.35">
      <c r="A48625" s="1" t="s">
        <v>48624</v>
      </c>
      <c r="B48625">
        <v>439.24373803645898</v>
      </c>
      <c r="C48625">
        <v>2</v>
      </c>
      <c r="D48625">
        <f>_xlfn.IFNA(_xlfn.XLOOKUP(A48625,Target!B:B,Target!B:B),0)</f>
        <v>0</v>
      </c>
      <c r="E48625" s="7">
        <f t="shared" si="2281"/>
        <v>0.10768392159804778</v>
      </c>
      <c r="F48625" s="6">
        <f t="shared" si="2282"/>
        <v>9.7215387438948309E-2</v>
      </c>
      <c r="G48625" s="6">
        <f t="shared" si="2283"/>
        <v>7.3661239234164495E-4</v>
      </c>
    </row>
    <row r="48626" spans="1:7" x14ac:dyDescent="0.35">
      <c r="A48626" s="1" t="s">
        <v>48625</v>
      </c>
      <c r="B48626">
        <v>307.85118999303199</v>
      </c>
      <c r="C48626">
        <v>5</v>
      </c>
      <c r="D48626">
        <f>_xlfn.IFNA(_xlfn.XLOOKUP(A48626,Target!B:B,Target!B:B),0)</f>
        <v>0</v>
      </c>
      <c r="E48626" s="7">
        <f t="shared" si="2281"/>
        <v>1.7421634566580555E-2</v>
      </c>
      <c r="F48626" s="6">
        <f t="shared" si="2282"/>
        <v>1.7123318371347729E-2</v>
      </c>
      <c r="G48626" s="6">
        <f t="shared" si="2283"/>
        <v>1.1924640391058041E-4</v>
      </c>
    </row>
    <row r="48627" spans="1:7" x14ac:dyDescent="0.35">
      <c r="A48627" s="1" t="s">
        <v>48626</v>
      </c>
      <c r="B48627">
        <v>300.581131261211</v>
      </c>
      <c r="C48627">
        <v>5</v>
      </c>
      <c r="D48627">
        <f>_xlfn.IFNA(_xlfn.XLOOKUP(A48627,Target!B:B,Target!B:B),0)</f>
        <v>0</v>
      </c>
      <c r="E48627" s="7">
        <f t="shared" si="2281"/>
        <v>1.5751386380041088E-2</v>
      </c>
      <c r="F48627" s="6">
        <f t="shared" si="2282"/>
        <v>1.5507127621234518E-2</v>
      </c>
      <c r="G48627" s="6">
        <f t="shared" si="2283"/>
        <v>1.0781523679226686E-4</v>
      </c>
    </row>
    <row r="48628" spans="1:7" x14ac:dyDescent="0.35">
      <c r="A48628" s="1" t="s">
        <v>48627</v>
      </c>
      <c r="B48628">
        <v>359.81010210909102</v>
      </c>
      <c r="C48628">
        <v>3</v>
      </c>
      <c r="D48628">
        <f>_xlfn.IFNA(_xlfn.XLOOKUP(A48628,Target!B:B,Target!B:B),0)</f>
        <v>0</v>
      </c>
      <c r="E48628" s="7">
        <f t="shared" si="2281"/>
        <v>3.5802447913491194E-2</v>
      </c>
      <c r="F48628" s="6">
        <f t="shared" si="2282"/>
        <v>3.4564938503100939E-2</v>
      </c>
      <c r="G48628" s="6">
        <f t="shared" si="2283"/>
        <v>2.4502730134084869E-4</v>
      </c>
    </row>
    <row r="48629" spans="1:7" x14ac:dyDescent="0.35">
      <c r="A48629" s="1" t="s">
        <v>48628</v>
      </c>
      <c r="B48629">
        <v>571.40641950800398</v>
      </c>
      <c r="C48629">
        <v>1</v>
      </c>
      <c r="D48629">
        <f>_xlfn.IFNA(_xlfn.XLOOKUP(A48629,Target!B:B,Target!B:B),0)</f>
        <v>0</v>
      </c>
      <c r="E48629" s="7">
        <f t="shared" si="2281"/>
        <v>0.67274347124339717</v>
      </c>
      <c r="F48629" s="6">
        <f t="shared" si="2282"/>
        <v>0.40217970227277478</v>
      </c>
      <c r="G48629" s="6">
        <f t="shared" si="2283"/>
        <v>4.584185785775856E-3</v>
      </c>
    </row>
    <row r="48630" spans="1:7" x14ac:dyDescent="0.35">
      <c r="A48630" s="1" t="s">
        <v>48629</v>
      </c>
      <c r="B48630">
        <v>396.64701350940197</v>
      </c>
      <c r="C48630">
        <v>2</v>
      </c>
      <c r="D48630">
        <f>_xlfn.IFNA(_xlfn.XLOOKUP(A48630,Target!B:B,Target!B:B),0)</f>
        <v>0</v>
      </c>
      <c r="E48630" s="7">
        <f t="shared" si="2281"/>
        <v>5.9661343260468035E-2</v>
      </c>
      <c r="F48630" s="6">
        <f t="shared" si="2282"/>
        <v>5.6302273966979177E-2</v>
      </c>
      <c r="G48630" s="6">
        <f t="shared" si="2283"/>
        <v>4.0824781922974777E-4</v>
      </c>
    </row>
    <row r="48631" spans="1:7" x14ac:dyDescent="0.35">
      <c r="A48631" s="1" t="s">
        <v>48630</v>
      </c>
      <c r="B48631">
        <v>327.02484242754798</v>
      </c>
      <c r="C48631">
        <v>4</v>
      </c>
      <c r="D48631">
        <f>_xlfn.IFNA(_xlfn.XLOOKUP(A48631,Target!B:B,Target!B:B),0)</f>
        <v>0</v>
      </c>
      <c r="E48631" s="7">
        <f t="shared" si="2281"/>
        <v>2.2726145874146092E-2</v>
      </c>
      <c r="F48631" s="6">
        <f t="shared" si="2282"/>
        <v>2.2221144893799116E-2</v>
      </c>
      <c r="G48631" s="6">
        <f t="shared" si="2283"/>
        <v>1.555487097663245E-4</v>
      </c>
    </row>
    <row r="48632" spans="1:7" x14ac:dyDescent="0.35">
      <c r="A48632" s="1" t="s">
        <v>48631</v>
      </c>
      <c r="B48632">
        <v>375.20124232748498</v>
      </c>
      <c r="C48632">
        <v>2</v>
      </c>
      <c r="D48632">
        <f>_xlfn.IFNA(_xlfn.XLOOKUP(A48632,Target!B:B,Target!B:B),0)</f>
        <v>0</v>
      </c>
      <c r="E48632" s="7">
        <f t="shared" si="2281"/>
        <v>4.4317639360794372E-2</v>
      </c>
      <c r="F48632" s="6">
        <f t="shared" si="2282"/>
        <v>4.2436934597715248E-2</v>
      </c>
      <c r="G48632" s="6">
        <f t="shared" si="2283"/>
        <v>3.0328649055457141E-4</v>
      </c>
    </row>
    <row r="48633" spans="1:7" x14ac:dyDescent="0.35">
      <c r="A48633" s="1" t="s">
        <v>48632</v>
      </c>
      <c r="B48633">
        <v>330.27117321480603</v>
      </c>
      <c r="C48633">
        <v>4</v>
      </c>
      <c r="D48633">
        <f>_xlfn.IFNA(_xlfn.XLOOKUP(A48633,Target!B:B,Target!B:B),0)</f>
        <v>0</v>
      </c>
      <c r="E48633" s="7">
        <f t="shared" si="2281"/>
        <v>2.3772269705323503E-2</v>
      </c>
      <c r="F48633" s="6">
        <f t="shared" si="2282"/>
        <v>2.3220271156754402E-2</v>
      </c>
      <c r="G48633" s="6">
        <f t="shared" si="2283"/>
        <v>1.6270772109950034E-4</v>
      </c>
    </row>
    <row r="48634" spans="1:7" x14ac:dyDescent="0.35">
      <c r="A48634" s="1" t="s">
        <v>48633</v>
      </c>
      <c r="B48634">
        <v>427.93003982298802</v>
      </c>
      <c r="C48634">
        <v>2</v>
      </c>
      <c r="D48634">
        <f>_xlfn.IFNA(_xlfn.XLOOKUP(A48634,Target!B:B,Target!B:B),0)</f>
        <v>0</v>
      </c>
      <c r="E48634" s="7">
        <f t="shared" si="2281"/>
        <v>9.2052505284187458E-2</v>
      </c>
      <c r="F48634" s="6">
        <f t="shared" si="2282"/>
        <v>8.4293113049754287E-2</v>
      </c>
      <c r="G48634" s="6">
        <f t="shared" si="2283"/>
        <v>6.2975295005303356E-4</v>
      </c>
    </row>
    <row r="48635" spans="1:7" x14ac:dyDescent="0.35">
      <c r="A48635" s="1" t="s">
        <v>48634</v>
      </c>
      <c r="B48635">
        <v>281.35956474576398</v>
      </c>
      <c r="C48635">
        <v>6</v>
      </c>
      <c r="D48635">
        <f>_xlfn.IFNA(_xlfn.XLOOKUP(A48635,Target!B:B,Target!B:B),0)</f>
        <v>0</v>
      </c>
      <c r="E48635" s="7">
        <f t="shared" si="2281"/>
        <v>1.2066836357063283E-2</v>
      </c>
      <c r="F48635" s="6">
        <f t="shared" si="2282"/>
        <v>1.19229639027576E-2</v>
      </c>
      <c r="G48635" s="6">
        <f t="shared" si="2283"/>
        <v>8.2597277445979557E-5</v>
      </c>
    </row>
    <row r="48636" spans="1:7" x14ac:dyDescent="0.35">
      <c r="A48636" s="1" t="s">
        <v>48635</v>
      </c>
      <c r="B48636">
        <v>379.36807109424001</v>
      </c>
      <c r="C48636">
        <v>2</v>
      </c>
      <c r="D48636">
        <f>_xlfn.IFNA(_xlfn.XLOOKUP(A48636,Target!B:B,Target!B:B),0)</f>
        <v>0</v>
      </c>
      <c r="E48636" s="7">
        <f t="shared" si="2281"/>
        <v>4.6953008843836228E-2</v>
      </c>
      <c r="F48636" s="6">
        <f t="shared" si="2282"/>
        <v>4.4847293476606875E-2</v>
      </c>
      <c r="G48636" s="6">
        <f t="shared" si="2283"/>
        <v>3.2131577087419572E-4</v>
      </c>
    </row>
    <row r="48637" spans="1:7" x14ac:dyDescent="0.35">
      <c r="A48637" s="1" t="s">
        <v>48636</v>
      </c>
      <c r="B48637">
        <v>316.41761548084702</v>
      </c>
      <c r="C48637">
        <v>5</v>
      </c>
      <c r="D48637">
        <f>_xlfn.IFNA(_xlfn.XLOOKUP(A48637,Target!B:B,Target!B:B),0)</f>
        <v>0</v>
      </c>
      <c r="E48637" s="7">
        <f t="shared" si="2281"/>
        <v>1.9618415143277355E-2</v>
      </c>
      <c r="F48637" s="6">
        <f t="shared" si="2282"/>
        <v>1.9240938425499787E-2</v>
      </c>
      <c r="G48637" s="6">
        <f t="shared" si="2283"/>
        <v>1.3428075714577435E-4</v>
      </c>
    </row>
    <row r="48638" spans="1:7" x14ac:dyDescent="0.35">
      <c r="A48638" s="1" t="s">
        <v>48637</v>
      </c>
      <c r="B48638">
        <v>330.27117321480603</v>
      </c>
      <c r="C48638">
        <v>4</v>
      </c>
      <c r="D48638">
        <f>_xlfn.IFNA(_xlfn.XLOOKUP(A48638,Target!B:B,Target!B:B),0)</f>
        <v>0</v>
      </c>
      <c r="E48638" s="7">
        <f t="shared" si="2281"/>
        <v>2.3772269705323503E-2</v>
      </c>
      <c r="F48638" s="6">
        <f t="shared" si="2282"/>
        <v>2.3220271156754402E-2</v>
      </c>
      <c r="G48638" s="6">
        <f t="shared" si="2283"/>
        <v>1.6270772109950034E-4</v>
      </c>
    </row>
    <row r="48639" spans="1:7" x14ac:dyDescent="0.35">
      <c r="A48639" s="1" t="s">
        <v>48638</v>
      </c>
      <c r="B48639">
        <v>470.44165751409099</v>
      </c>
      <c r="C48639">
        <v>1</v>
      </c>
      <c r="D48639">
        <f>_xlfn.IFNA(_xlfn.XLOOKUP(A48639,Target!B:B,Target!B:B),0)</f>
        <v>0</v>
      </c>
      <c r="E48639" s="7">
        <f t="shared" si="2281"/>
        <v>0.16595145116833407</v>
      </c>
      <c r="F48639" s="6">
        <f t="shared" si="2282"/>
        <v>0.14233135608008674</v>
      </c>
      <c r="G48639" s="6">
        <f t="shared" si="2283"/>
        <v>1.1347394296650523E-3</v>
      </c>
    </row>
    <row r="48640" spans="1:7" x14ac:dyDescent="0.35">
      <c r="A48640" s="1" t="s">
        <v>48639</v>
      </c>
      <c r="B48640">
        <v>306.93069201353597</v>
      </c>
      <c r="C48640">
        <v>5</v>
      </c>
      <c r="D48640">
        <f>_xlfn.IFNA(_xlfn.XLOOKUP(A48640,Target!B:B,Target!B:B),0)</f>
        <v>0</v>
      </c>
      <c r="E48640" s="7">
        <f t="shared" si="2281"/>
        <v>1.7200732810831017E-2</v>
      </c>
      <c r="F48640" s="6">
        <f t="shared" si="2282"/>
        <v>1.69098706440175E-2</v>
      </c>
      <c r="G48640" s="6">
        <f t="shared" si="2283"/>
        <v>1.1773456880942414E-4</v>
      </c>
    </row>
    <row r="48641" spans="1:7" x14ac:dyDescent="0.35">
      <c r="A48641" s="1" t="s">
        <v>48640</v>
      </c>
      <c r="B48641">
        <v>278.41738294465301</v>
      </c>
      <c r="C48641">
        <v>6</v>
      </c>
      <c r="D48641">
        <f>_xlfn.IFNA(_xlfn.XLOOKUP(A48641,Target!B:B,Target!B:B),0)</f>
        <v>0</v>
      </c>
      <c r="E48641" s="7">
        <f t="shared" si="2281"/>
        <v>1.1584564812062213E-2</v>
      </c>
      <c r="F48641" s="6">
        <f t="shared" si="2282"/>
        <v>1.1451899539624222E-2</v>
      </c>
      <c r="G48641" s="6">
        <f t="shared" si="2283"/>
        <v>7.9296399178448144E-5</v>
      </c>
    </row>
    <row r="48642" spans="1:7" x14ac:dyDescent="0.35">
      <c r="A48642" s="1" t="s">
        <v>48641</v>
      </c>
      <c r="B48642">
        <v>603.22738519390703</v>
      </c>
      <c r="C48642">
        <v>1</v>
      </c>
      <c r="D48642">
        <f>_xlfn.IFNA(_xlfn.XLOOKUP(A48642,Target!B:B,Target!B:B),0)</f>
        <v>0</v>
      </c>
      <c r="E48642" s="7">
        <f t="shared" si="2281"/>
        <v>1.0457570354266135</v>
      </c>
      <c r="F48642" s="6">
        <f t="shared" si="2282"/>
        <v>0.51118339925862011</v>
      </c>
      <c r="G48642" s="6">
        <f t="shared" si="2283"/>
        <v>7.1078955052725889E-3</v>
      </c>
    </row>
    <row r="48643" spans="1:7" x14ac:dyDescent="0.35">
      <c r="A48643" s="1" t="s">
        <v>48642</v>
      </c>
      <c r="B48643">
        <v>481.32902434697797</v>
      </c>
      <c r="C48643">
        <v>1</v>
      </c>
      <c r="D48643">
        <f>_xlfn.IFNA(_xlfn.XLOOKUP(A48643,Target!B:B,Target!B:B),0)</f>
        <v>0</v>
      </c>
      <c r="E48643" s="7">
        <f t="shared" ref="E48643:E48706" si="2284">2^((B48643-600)/50)</f>
        <v>0.19298765733317935</v>
      </c>
      <c r="F48643" s="6">
        <f t="shared" ref="F48643:F48706" si="2285">1-(1/(1+E48643))</f>
        <v>0.16176836042427012</v>
      </c>
      <c r="G48643" s="6">
        <f t="shared" ref="G48643:G48706" si="2286">(F48643*($J$3/$J$2))/(F48643*($J$3/$J$2)+(1-F48643)*((1-$J$3)/(1-$J$2)))</f>
        <v>1.3193631382347481E-3</v>
      </c>
    </row>
    <row r="48644" spans="1:7" x14ac:dyDescent="0.35">
      <c r="A48644" s="1" t="s">
        <v>48643</v>
      </c>
      <c r="B48644">
        <v>300.581131261211</v>
      </c>
      <c r="C48644">
        <v>5</v>
      </c>
      <c r="D48644">
        <f>_xlfn.IFNA(_xlfn.XLOOKUP(A48644,Target!B:B,Target!B:B),0)</f>
        <v>0</v>
      </c>
      <c r="E48644" s="7">
        <f t="shared" si="2284"/>
        <v>1.5751386380041088E-2</v>
      </c>
      <c r="F48644" s="6">
        <f t="shared" si="2285"/>
        <v>1.5507127621234518E-2</v>
      </c>
      <c r="G48644" s="6">
        <f t="shared" si="2286"/>
        <v>1.0781523679226686E-4</v>
      </c>
    </row>
    <row r="48645" spans="1:7" x14ac:dyDescent="0.35">
      <c r="A48645" s="1" t="s">
        <v>48644</v>
      </c>
      <c r="B48645">
        <v>397.56751148889902</v>
      </c>
      <c r="C48645">
        <v>2</v>
      </c>
      <c r="D48645">
        <f>_xlfn.IFNA(_xlfn.XLOOKUP(A48645,Target!B:B,Target!B:B),0)</f>
        <v>0</v>
      </c>
      <c r="E48645" s="7">
        <f t="shared" si="2284"/>
        <v>6.0427548725175313E-2</v>
      </c>
      <c r="F48645" s="6">
        <f t="shared" si="2285"/>
        <v>5.6984137009473246E-2</v>
      </c>
      <c r="G48645" s="6">
        <f t="shared" si="2286"/>
        <v>4.1348860586005515E-4</v>
      </c>
    </row>
    <row r="48646" spans="1:7" x14ac:dyDescent="0.35">
      <c r="A48646" s="1" t="s">
        <v>48645</v>
      </c>
      <c r="B48646">
        <v>658.33266642767398</v>
      </c>
      <c r="C48646">
        <v>1</v>
      </c>
      <c r="D48646">
        <f>_xlfn.IFNA(_xlfn.XLOOKUP(A48646,Target!B:B,Target!B:B),0)</f>
        <v>0</v>
      </c>
      <c r="E48646" s="7">
        <f t="shared" si="2284"/>
        <v>2.2449033417728272</v>
      </c>
      <c r="F48646" s="6">
        <f t="shared" si="2285"/>
        <v>0.69182441056821808</v>
      </c>
      <c r="G48646" s="6">
        <f t="shared" si="2286"/>
        <v>1.5135003682193433E-2</v>
      </c>
    </row>
    <row r="48647" spans="1:7" x14ac:dyDescent="0.35">
      <c r="A48647" s="1" t="s">
        <v>48646</v>
      </c>
      <c r="B48647">
        <v>317.338113460344</v>
      </c>
      <c r="C48647">
        <v>4</v>
      </c>
      <c r="D48647">
        <f>_xlfn.IFNA(_xlfn.XLOOKUP(A48647,Target!B:B,Target!B:B),0)</f>
        <v>0</v>
      </c>
      <c r="E48647" s="7">
        <f t="shared" si="2284"/>
        <v>1.9870366173378184E-2</v>
      </c>
      <c r="F48647" s="6">
        <f t="shared" si="2285"/>
        <v>1.9483227312440787E-2</v>
      </c>
      <c r="G48647" s="6">
        <f t="shared" si="2286"/>
        <v>1.360050337243059E-4</v>
      </c>
    </row>
    <row r="48648" spans="1:7" x14ac:dyDescent="0.35">
      <c r="A48648" s="1" t="s">
        <v>48647</v>
      </c>
      <c r="B48648">
        <v>275.17105215739502</v>
      </c>
      <c r="C48648">
        <v>6</v>
      </c>
      <c r="D48648">
        <f>_xlfn.IFNA(_xlfn.XLOOKUP(A48648,Target!B:B,Target!B:B),0)</f>
        <v>0</v>
      </c>
      <c r="E48648" s="7">
        <f t="shared" si="2284"/>
        <v>1.1074773804558902E-2</v>
      </c>
      <c r="F48648" s="6">
        <f t="shared" si="2285"/>
        <v>1.095346663915453E-2</v>
      </c>
      <c r="G48648" s="6">
        <f t="shared" si="2286"/>
        <v>7.580714192868506E-5</v>
      </c>
    </row>
    <row r="48649" spans="1:7" x14ac:dyDescent="0.35">
      <c r="A48649" s="1" t="s">
        <v>48648</v>
      </c>
      <c r="B48649">
        <v>383.74877920521402</v>
      </c>
      <c r="C48649">
        <v>2</v>
      </c>
      <c r="D48649">
        <f>_xlfn.IFNA(_xlfn.XLOOKUP(A48649,Target!B:B,Target!B:B),0)</f>
        <v>0</v>
      </c>
      <c r="E48649" s="7">
        <f t="shared" si="2284"/>
        <v>4.989280476383335E-2</v>
      </c>
      <c r="F48649" s="6">
        <f t="shared" si="2285"/>
        <v>4.7521808452679615E-2</v>
      </c>
      <c r="G48649" s="6">
        <f t="shared" si="2286"/>
        <v>3.4142694804154043E-4</v>
      </c>
    </row>
    <row r="48650" spans="1:7" x14ac:dyDescent="0.35">
      <c r="A48650" s="1" t="s">
        <v>48649</v>
      </c>
      <c r="B48650">
        <v>433.62468166989697</v>
      </c>
      <c r="C48650">
        <v>2</v>
      </c>
      <c r="D48650">
        <f>_xlfn.IFNA(_xlfn.XLOOKUP(A48650,Target!B:B,Target!B:B),0)</f>
        <v>0</v>
      </c>
      <c r="E48650" s="7">
        <f t="shared" si="2284"/>
        <v>9.9614090221939816E-2</v>
      </c>
      <c r="F48650" s="6">
        <f t="shared" si="2285"/>
        <v>9.0590045278370557E-2</v>
      </c>
      <c r="G48650" s="6">
        <f t="shared" si="2286"/>
        <v>6.8144828846451277E-4</v>
      </c>
    </row>
    <row r="48651" spans="1:7" x14ac:dyDescent="0.35">
      <c r="A48651" s="1" t="s">
        <v>48650</v>
      </c>
      <c r="B48651">
        <v>403.12131014003597</v>
      </c>
      <c r="C48651">
        <v>2</v>
      </c>
      <c r="D48651">
        <f>_xlfn.IFNA(_xlfn.XLOOKUP(A48651,Target!B:B,Target!B:B),0)</f>
        <v>0</v>
      </c>
      <c r="E48651" s="7">
        <f t="shared" si="2284"/>
        <v>6.526377292289158E-2</v>
      </c>
      <c r="F48651" s="6">
        <f t="shared" si="2285"/>
        <v>6.1265364111481535E-2</v>
      </c>
      <c r="G48651" s="6">
        <f t="shared" si="2286"/>
        <v>4.465667404734688E-4</v>
      </c>
    </row>
    <row r="48652" spans="1:7" x14ac:dyDescent="0.35">
      <c r="A48652" s="1" t="s">
        <v>48651</v>
      </c>
      <c r="B48652">
        <v>348.854930160099</v>
      </c>
      <c r="C48652">
        <v>4</v>
      </c>
      <c r="D48652">
        <f>_xlfn.IFNA(_xlfn.XLOOKUP(A48652,Target!B:B,Target!B:B),0)</f>
        <v>0</v>
      </c>
      <c r="E48652" s="7">
        <f t="shared" si="2284"/>
        <v>3.0757852809273369E-2</v>
      </c>
      <c r="F48652" s="6">
        <f t="shared" si="2285"/>
        <v>2.9840037333156877E-2</v>
      </c>
      <c r="G48652" s="6">
        <f t="shared" si="2286"/>
        <v>2.1051001570781581E-4</v>
      </c>
    </row>
    <row r="48653" spans="1:7" x14ac:dyDescent="0.35">
      <c r="A48653" s="1" t="s">
        <v>48652</v>
      </c>
      <c r="B48653">
        <v>470.64020067461098</v>
      </c>
      <c r="C48653">
        <v>1</v>
      </c>
      <c r="D48653">
        <f>_xlfn.IFNA(_xlfn.XLOOKUP(A48653,Target!B:B,Target!B:B),0)</f>
        <v>0</v>
      </c>
      <c r="E48653" s="7">
        <f t="shared" si="2284"/>
        <v>0.16640884389433924</v>
      </c>
      <c r="F48653" s="6">
        <f t="shared" si="2285"/>
        <v>0.14266768017528297</v>
      </c>
      <c r="G48653" s="6">
        <f t="shared" si="2286"/>
        <v>1.1378634215418379E-3</v>
      </c>
    </row>
    <row r="48654" spans="1:7" x14ac:dyDescent="0.35">
      <c r="A48654" s="1" t="s">
        <v>48653</v>
      </c>
      <c r="B48654">
        <v>397.56751148889902</v>
      </c>
      <c r="C48654">
        <v>2</v>
      </c>
      <c r="D48654">
        <f>_xlfn.IFNA(_xlfn.XLOOKUP(A48654,Target!B:B,Target!B:B),0)</f>
        <v>0</v>
      </c>
      <c r="E48654" s="7">
        <f t="shared" si="2284"/>
        <v>6.0427548725175313E-2</v>
      </c>
      <c r="F48654" s="6">
        <f t="shared" si="2285"/>
        <v>5.6984137009473246E-2</v>
      </c>
      <c r="G48654" s="6">
        <f t="shared" si="2286"/>
        <v>4.1348860586005515E-4</v>
      </c>
    </row>
    <row r="48655" spans="1:7" x14ac:dyDescent="0.35">
      <c r="A48655" s="1" t="s">
        <v>48654</v>
      </c>
      <c r="B48655">
        <v>455.080222256095</v>
      </c>
      <c r="C48655">
        <v>2</v>
      </c>
      <c r="D48655">
        <f>_xlfn.IFNA(_xlfn.XLOOKUP(A48655,Target!B:B,Target!B:B),0)</f>
        <v>0</v>
      </c>
      <c r="E48655" s="7">
        <f t="shared" si="2284"/>
        <v>0.13412075783015115</v>
      </c>
      <c r="F48655" s="6">
        <f t="shared" si="2285"/>
        <v>0.11825967993633824</v>
      </c>
      <c r="G48655" s="6">
        <f t="shared" si="2286"/>
        <v>9.1728781635399008E-4</v>
      </c>
    </row>
    <row r="48656" spans="1:7" x14ac:dyDescent="0.35">
      <c r="A48656" s="1" t="s">
        <v>48655</v>
      </c>
      <c r="B48656">
        <v>365.12107760384202</v>
      </c>
      <c r="C48656">
        <v>3</v>
      </c>
      <c r="D48656">
        <f>_xlfn.IFNA(_xlfn.XLOOKUP(A48656,Target!B:B,Target!B:B),0)</f>
        <v>0</v>
      </c>
      <c r="E48656" s="7">
        <f t="shared" si="2284"/>
        <v>3.8537894207220168E-2</v>
      </c>
      <c r="F48656" s="6">
        <f t="shared" si="2285"/>
        <v>3.7107836336235378E-2</v>
      </c>
      <c r="G48656" s="6">
        <f t="shared" si="2286"/>
        <v>2.637434027800227E-4</v>
      </c>
    </row>
    <row r="48657" spans="1:7" x14ac:dyDescent="0.35">
      <c r="A48657" s="1" t="s">
        <v>48656</v>
      </c>
      <c r="B48657">
        <v>423.76321105623299</v>
      </c>
      <c r="C48657">
        <v>2</v>
      </c>
      <c r="D48657">
        <f>_xlfn.IFNA(_xlfn.XLOOKUP(A48657,Target!B:B,Target!B:B),0)</f>
        <v>0</v>
      </c>
      <c r="E48657" s="7">
        <f t="shared" si="2284"/>
        <v>8.6885799907108222E-2</v>
      </c>
      <c r="F48657" s="6">
        <f t="shared" si="2285"/>
        <v>7.9940137146454537E-2</v>
      </c>
      <c r="G48657" s="6">
        <f t="shared" si="2286"/>
        <v>5.9442730816426463E-4</v>
      </c>
    </row>
    <row r="48658" spans="1:7" x14ac:dyDescent="0.35">
      <c r="A48658" s="1" t="s">
        <v>48657</v>
      </c>
      <c r="B48658">
        <v>523.12936311510202</v>
      </c>
      <c r="C48658">
        <v>1</v>
      </c>
      <c r="D48658">
        <f>_xlfn.IFNA(_xlfn.XLOOKUP(A48658,Target!B:B,Target!B:B),0)</f>
        <v>0</v>
      </c>
      <c r="E48658" s="7">
        <f t="shared" si="2284"/>
        <v>0.34450271606115573</v>
      </c>
      <c r="F48658" s="6">
        <f t="shared" si="2285"/>
        <v>0.25623058395181841</v>
      </c>
      <c r="G48658" s="6">
        <f t="shared" si="2286"/>
        <v>2.3527611348627409E-3</v>
      </c>
    </row>
    <row r="48659" spans="1:7" x14ac:dyDescent="0.35">
      <c r="A48659" s="1" t="s">
        <v>48658</v>
      </c>
      <c r="B48659">
        <v>352.26499327805999</v>
      </c>
      <c r="C48659">
        <v>3</v>
      </c>
      <c r="D48659">
        <f>_xlfn.IFNA(_xlfn.XLOOKUP(A48659,Target!B:B,Target!B:B),0)</f>
        <v>0</v>
      </c>
      <c r="E48659" s="7">
        <f t="shared" si="2284"/>
        <v>3.2246801185502917E-2</v>
      </c>
      <c r="F48659" s="6">
        <f t="shared" si="2285"/>
        <v>3.1239429512853301E-2</v>
      </c>
      <c r="G48659" s="6">
        <f t="shared" si="2286"/>
        <v>2.2069828771304801E-4</v>
      </c>
    </row>
    <row r="48660" spans="1:7" x14ac:dyDescent="0.35">
      <c r="A48660" s="1" t="s">
        <v>48659</v>
      </c>
      <c r="B48660">
        <v>278.41738294465301</v>
      </c>
      <c r="C48660">
        <v>6</v>
      </c>
      <c r="D48660">
        <f>_xlfn.IFNA(_xlfn.XLOOKUP(A48660,Target!B:B,Target!B:B),0)</f>
        <v>0</v>
      </c>
      <c r="E48660" s="7">
        <f t="shared" si="2284"/>
        <v>1.1584564812062213E-2</v>
      </c>
      <c r="F48660" s="6">
        <f t="shared" si="2285"/>
        <v>1.1451899539624222E-2</v>
      </c>
      <c r="G48660" s="6">
        <f t="shared" si="2286"/>
        <v>7.9296399178448144E-5</v>
      </c>
    </row>
    <row r="48661" spans="1:7" x14ac:dyDescent="0.35">
      <c r="A48661" s="1" t="s">
        <v>48660</v>
      </c>
      <c r="B48661">
        <v>330.27117321480603</v>
      </c>
      <c r="C48661">
        <v>4</v>
      </c>
      <c r="D48661">
        <f>_xlfn.IFNA(_xlfn.XLOOKUP(A48661,Target!B:B,Target!B:B),0)</f>
        <v>0</v>
      </c>
      <c r="E48661" s="7">
        <f t="shared" si="2284"/>
        <v>2.3772269705323503E-2</v>
      </c>
      <c r="F48661" s="6">
        <f t="shared" si="2285"/>
        <v>2.3220271156754402E-2</v>
      </c>
      <c r="G48661" s="6">
        <f t="shared" si="2286"/>
        <v>1.6270772109950034E-4</v>
      </c>
    </row>
    <row r="48662" spans="1:7" x14ac:dyDescent="0.35">
      <c r="A48662" s="1" t="s">
        <v>48661</v>
      </c>
      <c r="B48662">
        <v>317.338113460344</v>
      </c>
      <c r="C48662">
        <v>4</v>
      </c>
      <c r="D48662">
        <f>_xlfn.IFNA(_xlfn.XLOOKUP(A48662,Target!B:B,Target!B:B),0)</f>
        <v>0</v>
      </c>
      <c r="E48662" s="7">
        <f t="shared" si="2284"/>
        <v>1.9870366173378184E-2</v>
      </c>
      <c r="F48662" s="6">
        <f t="shared" si="2285"/>
        <v>1.9483227312440787E-2</v>
      </c>
      <c r="G48662" s="6">
        <f t="shared" si="2286"/>
        <v>1.360050337243059E-4</v>
      </c>
    </row>
    <row r="48663" spans="1:7" x14ac:dyDescent="0.35">
      <c r="A48663" s="1" t="s">
        <v>48662</v>
      </c>
      <c r="B48663">
        <v>169.263944265096</v>
      </c>
      <c r="C48663">
        <v>6</v>
      </c>
      <c r="D48663">
        <f>_xlfn.IFNA(_xlfn.XLOOKUP(A48663,Target!B:B,Target!B:B),0)</f>
        <v>0</v>
      </c>
      <c r="E48663" s="7">
        <f t="shared" si="2284"/>
        <v>2.5510004792290166E-3</v>
      </c>
      <c r="F48663" s="6">
        <f t="shared" si="2285"/>
        <v>2.5445094344423991E-3</v>
      </c>
      <c r="G48663" s="6">
        <f t="shared" si="2286"/>
        <v>1.7462689761808725E-5</v>
      </c>
    </row>
    <row r="48664" spans="1:7" x14ac:dyDescent="0.35">
      <c r="A48664" s="1" t="s">
        <v>48663</v>
      </c>
      <c r="B48664">
        <v>316.41761548084702</v>
      </c>
      <c r="C48664">
        <v>5</v>
      </c>
      <c r="D48664">
        <f>_xlfn.IFNA(_xlfn.XLOOKUP(A48664,Target!B:B,Target!B:B),0)</f>
        <v>0</v>
      </c>
      <c r="E48664" s="7">
        <f t="shared" si="2284"/>
        <v>1.9618415143277355E-2</v>
      </c>
      <c r="F48664" s="6">
        <f t="shared" si="2285"/>
        <v>1.9240938425499787E-2</v>
      </c>
      <c r="G48664" s="6">
        <f t="shared" si="2286"/>
        <v>1.3428075714577435E-4</v>
      </c>
    </row>
    <row r="48665" spans="1:7" x14ac:dyDescent="0.35">
      <c r="A48665" s="1" t="s">
        <v>48664</v>
      </c>
      <c r="B48665">
        <v>313.51419101567302</v>
      </c>
      <c r="C48665">
        <v>5</v>
      </c>
      <c r="D48665">
        <f>_xlfn.IFNA(_xlfn.XLOOKUP(A48665,Target!B:B,Target!B:B),0)</f>
        <v>0</v>
      </c>
      <c r="E48665" s="7">
        <f t="shared" si="2284"/>
        <v>1.8844454198371517E-2</v>
      </c>
      <c r="F48665" s="6">
        <f t="shared" si="2285"/>
        <v>1.8495908890428514E-2</v>
      </c>
      <c r="G48665" s="6">
        <f t="shared" si="2286"/>
        <v>1.2898396554100896E-4</v>
      </c>
    </row>
    <row r="48666" spans="1:7" x14ac:dyDescent="0.35">
      <c r="A48666" s="1" t="s">
        <v>48665</v>
      </c>
      <c r="B48666">
        <v>586.96639792651899</v>
      </c>
      <c r="C48666">
        <v>1</v>
      </c>
      <c r="D48666">
        <f>_xlfn.IFNA(_xlfn.XLOOKUP(A48666,Target!B:B,Target!B:B),0)</f>
        <v>0</v>
      </c>
      <c r="E48666" s="7">
        <f t="shared" si="2284"/>
        <v>0.83469900631526062</v>
      </c>
      <c r="F48666" s="6">
        <f t="shared" si="2285"/>
        <v>0.45495146802942799</v>
      </c>
      <c r="G48666" s="6">
        <f t="shared" si="2286"/>
        <v>5.6815076438479339E-3</v>
      </c>
    </row>
    <row r="48667" spans="1:7" x14ac:dyDescent="0.35">
      <c r="A48667" s="1" t="s">
        <v>48666</v>
      </c>
      <c r="B48667">
        <v>390.69220487161402</v>
      </c>
      <c r="C48667">
        <v>2</v>
      </c>
      <c r="D48667">
        <f>_xlfn.IFNA(_xlfn.XLOOKUP(A48667,Target!B:B,Target!B:B),0)</f>
        <v>0</v>
      </c>
      <c r="E48667" s="7">
        <f t="shared" si="2284"/>
        <v>5.4934035876143469E-2</v>
      </c>
      <c r="F48667" s="6">
        <f t="shared" si="2285"/>
        <v>5.2073432089542626E-2</v>
      </c>
      <c r="G48667" s="6">
        <f t="shared" si="2286"/>
        <v>3.7591218366967002E-4</v>
      </c>
    </row>
    <row r="48668" spans="1:7" x14ac:dyDescent="0.35">
      <c r="A48668" s="1" t="s">
        <v>48667</v>
      </c>
      <c r="B48668">
        <v>427.42371803219999</v>
      </c>
      <c r="C48668">
        <v>2</v>
      </c>
      <c r="D48668">
        <f>_xlfn.IFNA(_xlfn.XLOOKUP(A48668,Target!B:B,Target!B:B),0)</f>
        <v>0</v>
      </c>
      <c r="E48668" s="7">
        <f t="shared" si="2284"/>
        <v>9.1408640904873564E-2</v>
      </c>
      <c r="F48668" s="6">
        <f t="shared" si="2285"/>
        <v>8.3752901964462834E-2</v>
      </c>
      <c r="G48668" s="6">
        <f t="shared" si="2286"/>
        <v>6.253508761865853E-4</v>
      </c>
    </row>
    <row r="48669" spans="1:7" x14ac:dyDescent="0.35">
      <c r="A48669" s="1" t="s">
        <v>48668</v>
      </c>
      <c r="B48669">
        <v>514.78434708222903</v>
      </c>
      <c r="C48669">
        <v>1</v>
      </c>
      <c r="D48669">
        <f>_xlfn.IFNA(_xlfn.XLOOKUP(A48669,Target!B:B,Target!B:B),0)</f>
        <v>0</v>
      </c>
      <c r="E48669" s="7">
        <f t="shared" si="2284"/>
        <v>0.30686732491986313</v>
      </c>
      <c r="F48669" s="6">
        <f t="shared" si="2285"/>
        <v>0.23481138373298915</v>
      </c>
      <c r="G48669" s="6">
        <f t="shared" si="2286"/>
        <v>2.0962712358153137E-3</v>
      </c>
    </row>
    <row r="48670" spans="1:7" x14ac:dyDescent="0.35">
      <c r="A48670" s="1" t="s">
        <v>48669</v>
      </c>
      <c r="B48670">
        <v>316.41761548084702</v>
      </c>
      <c r="C48670">
        <v>5</v>
      </c>
      <c r="D48670">
        <f>_xlfn.IFNA(_xlfn.XLOOKUP(A48670,Target!B:B,Target!B:B),0)</f>
        <v>0</v>
      </c>
      <c r="E48670" s="7">
        <f t="shared" si="2284"/>
        <v>1.9618415143277355E-2</v>
      </c>
      <c r="F48670" s="6">
        <f t="shared" si="2285"/>
        <v>1.9240938425499787E-2</v>
      </c>
      <c r="G48670" s="6">
        <f t="shared" si="2286"/>
        <v>1.3428075714577435E-4</v>
      </c>
    </row>
    <row r="48671" spans="1:7" x14ac:dyDescent="0.35">
      <c r="A48671" s="1" t="s">
        <v>48670</v>
      </c>
      <c r="B48671">
        <v>168.34344628560001</v>
      </c>
      <c r="C48671">
        <v>6</v>
      </c>
      <c r="D48671">
        <f>_xlfn.IFNA(_xlfn.XLOOKUP(A48671,Target!B:B,Target!B:B),0)</f>
        <v>0</v>
      </c>
      <c r="E48671" s="7">
        <f t="shared" si="2284"/>
        <v>2.5186544624057373E-3</v>
      </c>
      <c r="F48671" s="6">
        <f t="shared" si="2285"/>
        <v>2.512326779351981E-3</v>
      </c>
      <c r="G48671" s="6">
        <f t="shared" si="2286"/>
        <v>1.7241271254557078E-5</v>
      </c>
    </row>
    <row r="48672" spans="1:7" x14ac:dyDescent="0.35">
      <c r="A48672" s="1" t="s">
        <v>48671</v>
      </c>
      <c r="B48672">
        <v>500.20470928109199</v>
      </c>
      <c r="C48672">
        <v>1</v>
      </c>
      <c r="D48672">
        <f>_xlfn.IFNA(_xlfn.XLOOKUP(A48672,Target!B:B,Target!B:B),0)</f>
        <v>0</v>
      </c>
      <c r="E48672" s="7">
        <f t="shared" si="2284"/>
        <v>0.25071047594863155</v>
      </c>
      <c r="F48672" s="6">
        <f t="shared" si="2285"/>
        <v>0.20045444630858644</v>
      </c>
      <c r="G48672" s="6">
        <f t="shared" si="2286"/>
        <v>1.7133099792061332E-3</v>
      </c>
    </row>
    <row r="48673" spans="1:7" x14ac:dyDescent="0.35">
      <c r="A48673" s="1" t="s">
        <v>48672</v>
      </c>
      <c r="B48673">
        <v>275.17105215739502</v>
      </c>
      <c r="C48673">
        <v>6</v>
      </c>
      <c r="D48673">
        <f>_xlfn.IFNA(_xlfn.XLOOKUP(A48673,Target!B:B,Target!B:B),0)</f>
        <v>0</v>
      </c>
      <c r="E48673" s="7">
        <f t="shared" si="2284"/>
        <v>1.1074773804558902E-2</v>
      </c>
      <c r="F48673" s="6">
        <f t="shared" si="2285"/>
        <v>1.095346663915453E-2</v>
      </c>
      <c r="G48673" s="6">
        <f t="shared" si="2286"/>
        <v>7.580714192868506E-5</v>
      </c>
    </row>
    <row r="48674" spans="1:7" x14ac:dyDescent="0.35">
      <c r="A48674" s="1" t="s">
        <v>48673</v>
      </c>
      <c r="B48674">
        <v>477.02693770242098</v>
      </c>
      <c r="C48674">
        <v>1</v>
      </c>
      <c r="D48674">
        <f>_xlfn.IFNA(_xlfn.XLOOKUP(A48674,Target!B:B,Target!B:B),0)</f>
        <v>0</v>
      </c>
      <c r="E48674" s="7">
        <f t="shared" si="2284"/>
        <v>0.1818144480220911</v>
      </c>
      <c r="F48674" s="6">
        <f t="shared" si="2285"/>
        <v>0.15384348052808083</v>
      </c>
      <c r="G48674" s="6">
        <f t="shared" si="2286"/>
        <v>1.2430722710937256E-3</v>
      </c>
    </row>
    <row r="48675" spans="1:7" x14ac:dyDescent="0.35">
      <c r="A48675" s="1" t="s">
        <v>48674</v>
      </c>
      <c r="B48675">
        <v>306.93069201353597</v>
      </c>
      <c r="C48675">
        <v>5</v>
      </c>
      <c r="D48675">
        <f>_xlfn.IFNA(_xlfn.XLOOKUP(A48675,Target!B:B,Target!B:B),0)</f>
        <v>0</v>
      </c>
      <c r="E48675" s="7">
        <f t="shared" si="2284"/>
        <v>1.7200732810831017E-2</v>
      </c>
      <c r="F48675" s="6">
        <f t="shared" si="2285"/>
        <v>1.69098706440175E-2</v>
      </c>
      <c r="G48675" s="6">
        <f t="shared" si="2286"/>
        <v>1.1773456880942414E-4</v>
      </c>
    </row>
    <row r="48676" spans="1:7" x14ac:dyDescent="0.35">
      <c r="A48676" s="1" t="s">
        <v>48675</v>
      </c>
      <c r="B48676">
        <v>347.93443218060202</v>
      </c>
      <c r="C48676">
        <v>4</v>
      </c>
      <c r="D48676">
        <f>_xlfn.IFNA(_xlfn.XLOOKUP(A48676,Target!B:B,Target!B:B),0)</f>
        <v>0</v>
      </c>
      <c r="E48676" s="7">
        <f t="shared" si="2284"/>
        <v>3.036785130495441E-2</v>
      </c>
      <c r="F48676" s="6">
        <f t="shared" si="2285"/>
        <v>2.9472824939650089E-2</v>
      </c>
      <c r="G48676" s="6">
        <f t="shared" si="2286"/>
        <v>2.0784135870840711E-4</v>
      </c>
    </row>
    <row r="48677" spans="1:7" x14ac:dyDescent="0.35">
      <c r="A48677" s="1" t="s">
        <v>48676</v>
      </c>
      <c r="B48677">
        <v>265.37920134428498</v>
      </c>
      <c r="C48677">
        <v>6</v>
      </c>
      <c r="D48677">
        <f>_xlfn.IFNA(_xlfn.XLOOKUP(A48677,Target!B:B,Target!B:B),0)</f>
        <v>0</v>
      </c>
      <c r="E48677" s="7">
        <f t="shared" si="2284"/>
        <v>9.669010873591467E-3</v>
      </c>
      <c r="F48677" s="6">
        <f t="shared" si="2285"/>
        <v>9.5764163992966278E-3</v>
      </c>
      <c r="G48677" s="6">
        <f t="shared" si="2286"/>
        <v>6.6185291519179474E-5</v>
      </c>
    </row>
    <row r="48678" spans="1:7" x14ac:dyDescent="0.35">
      <c r="A48678" s="1" t="s">
        <v>48677</v>
      </c>
      <c r="B48678">
        <v>518.03067786948702</v>
      </c>
      <c r="C48678">
        <v>1</v>
      </c>
      <c r="D48678">
        <f>_xlfn.IFNA(_xlfn.XLOOKUP(A48678,Target!B:B,Target!B:B),0)</f>
        <v>0</v>
      </c>
      <c r="E48678" s="7">
        <f t="shared" si="2284"/>
        <v>0.32099295904128827</v>
      </c>
      <c r="F48678" s="6">
        <f t="shared" si="2285"/>
        <v>0.24299369413312333</v>
      </c>
      <c r="G48678" s="6">
        <f t="shared" si="2286"/>
        <v>2.192554658679628E-3</v>
      </c>
    </row>
    <row r="48679" spans="1:7" x14ac:dyDescent="0.35">
      <c r="A48679" s="1" t="s">
        <v>48678</v>
      </c>
      <c r="B48679">
        <v>317.338113460344</v>
      </c>
      <c r="C48679">
        <v>4</v>
      </c>
      <c r="D48679">
        <f>_xlfn.IFNA(_xlfn.XLOOKUP(A48679,Target!B:B,Target!B:B),0)</f>
        <v>0</v>
      </c>
      <c r="E48679" s="7">
        <f t="shared" si="2284"/>
        <v>1.9870366173378184E-2</v>
      </c>
      <c r="F48679" s="6">
        <f t="shared" si="2285"/>
        <v>1.9483227312440787E-2</v>
      </c>
      <c r="G48679" s="6">
        <f t="shared" si="2286"/>
        <v>1.360050337243059E-4</v>
      </c>
    </row>
    <row r="48680" spans="1:7" x14ac:dyDescent="0.35">
      <c r="A48680" s="1" t="s">
        <v>48679</v>
      </c>
      <c r="B48680">
        <v>306.93069201353597</v>
      </c>
      <c r="C48680">
        <v>5</v>
      </c>
      <c r="D48680">
        <f>_xlfn.IFNA(_xlfn.XLOOKUP(A48680,Target!B:B,Target!B:B),0)</f>
        <v>0</v>
      </c>
      <c r="E48680" s="7">
        <f t="shared" si="2284"/>
        <v>1.7200732810831017E-2</v>
      </c>
      <c r="F48680" s="6">
        <f t="shared" si="2285"/>
        <v>1.69098706440175E-2</v>
      </c>
      <c r="G48680" s="6">
        <f t="shared" si="2286"/>
        <v>1.1773456880942414E-4</v>
      </c>
    </row>
    <row r="48681" spans="1:7" x14ac:dyDescent="0.35">
      <c r="A48681" s="1" t="s">
        <v>48680</v>
      </c>
      <c r="B48681">
        <v>348.854930160099</v>
      </c>
      <c r="C48681">
        <v>4</v>
      </c>
      <c r="D48681">
        <f>_xlfn.IFNA(_xlfn.XLOOKUP(A48681,Target!B:B,Target!B:B),0)</f>
        <v>0</v>
      </c>
      <c r="E48681" s="7">
        <f t="shared" si="2284"/>
        <v>3.0757852809273369E-2</v>
      </c>
      <c r="F48681" s="6">
        <f t="shared" si="2285"/>
        <v>2.9840037333156877E-2</v>
      </c>
      <c r="G48681" s="6">
        <f t="shared" si="2286"/>
        <v>2.1051001570781581E-4</v>
      </c>
    </row>
    <row r="48682" spans="1:7" x14ac:dyDescent="0.35">
      <c r="A48682" s="1" t="s">
        <v>48681</v>
      </c>
      <c r="B48682">
        <v>489.67404037985</v>
      </c>
      <c r="C48682">
        <v>1</v>
      </c>
      <c r="D48682">
        <f>_xlfn.IFNA(_xlfn.XLOOKUP(A48682,Target!B:B,Target!B:B),0)</f>
        <v>0</v>
      </c>
      <c r="E48682" s="7">
        <f t="shared" si="2284"/>
        <v>0.21665640724349264</v>
      </c>
      <c r="F48682" s="6">
        <f t="shared" si="2285"/>
        <v>0.17807526098050841</v>
      </c>
      <c r="G48682" s="6">
        <f t="shared" si="2286"/>
        <v>1.4809352844702703E-3</v>
      </c>
    </row>
    <row r="48683" spans="1:7" x14ac:dyDescent="0.35">
      <c r="A48683" s="1" t="s">
        <v>48682</v>
      </c>
      <c r="B48683">
        <v>320.78424974749402</v>
      </c>
      <c r="C48683">
        <v>4</v>
      </c>
      <c r="D48683">
        <f>_xlfn.IFNA(_xlfn.XLOOKUP(A48683,Target!B:B,Target!B:B),0)</f>
        <v>0</v>
      </c>
      <c r="E48683" s="7">
        <f t="shared" si="2284"/>
        <v>2.0842685636020639E-2</v>
      </c>
      <c r="F48683" s="6">
        <f t="shared" si="2285"/>
        <v>2.041713765430464E-2</v>
      </c>
      <c r="G48683" s="6">
        <f t="shared" si="2286"/>
        <v>1.4265923802268043E-4</v>
      </c>
    </row>
    <row r="48684" spans="1:7" x14ac:dyDescent="0.35">
      <c r="A48684" s="1" t="s">
        <v>48683</v>
      </c>
      <c r="B48684">
        <v>274.25055417789798</v>
      </c>
      <c r="C48684">
        <v>6</v>
      </c>
      <c r="D48684">
        <f>_xlfn.IFNA(_xlfn.XLOOKUP(A48684,Target!B:B,Target!B:B),0)</f>
        <v>0</v>
      </c>
      <c r="E48684" s="7">
        <f t="shared" si="2284"/>
        <v>1.0934348578176765E-2</v>
      </c>
      <c r="F48684" s="6">
        <f t="shared" si="2285"/>
        <v>1.0816081769855157E-2</v>
      </c>
      <c r="G48684" s="6">
        <f t="shared" si="2286"/>
        <v>7.4845999200056075E-5</v>
      </c>
    </row>
    <row r="48685" spans="1:7" x14ac:dyDescent="0.35">
      <c r="A48685" s="1" t="s">
        <v>48684</v>
      </c>
      <c r="B48685">
        <v>473.78060691516299</v>
      </c>
      <c r="C48685">
        <v>1</v>
      </c>
      <c r="D48685">
        <f>_xlfn.IFNA(_xlfn.XLOOKUP(A48685,Target!B:B,Target!B:B),0)</f>
        <v>0</v>
      </c>
      <c r="E48685" s="7">
        <f t="shared" si="2284"/>
        <v>0.1738135112463452</v>
      </c>
      <c r="F48685" s="6">
        <f t="shared" si="2285"/>
        <v>0.14807591630274519</v>
      </c>
      <c r="G48685" s="6">
        <f t="shared" si="2286"/>
        <v>1.1884345737470799E-3</v>
      </c>
    </row>
    <row r="48686" spans="1:7" x14ac:dyDescent="0.35">
      <c r="A48686" s="1" t="s">
        <v>48685</v>
      </c>
      <c r="B48686">
        <v>307.85118999303199</v>
      </c>
      <c r="C48686">
        <v>5</v>
      </c>
      <c r="D48686">
        <f>_xlfn.IFNA(_xlfn.XLOOKUP(A48686,Target!B:B,Target!B:B),0)</f>
        <v>0</v>
      </c>
      <c r="E48686" s="7">
        <f t="shared" si="2284"/>
        <v>1.7421634566580555E-2</v>
      </c>
      <c r="F48686" s="6">
        <f t="shared" si="2285"/>
        <v>1.7123318371347729E-2</v>
      </c>
      <c r="G48686" s="6">
        <f t="shared" si="2286"/>
        <v>1.1924640391058041E-4</v>
      </c>
    </row>
    <row r="48687" spans="1:7" x14ac:dyDescent="0.35">
      <c r="A48687" s="1" t="s">
        <v>48686</v>
      </c>
      <c r="B48687">
        <v>332.097947960966</v>
      </c>
      <c r="C48687">
        <v>4</v>
      </c>
      <c r="D48687">
        <f>_xlfn.IFNA(_xlfn.XLOOKUP(A48687,Target!B:B,Target!B:B),0)</f>
        <v>0</v>
      </c>
      <c r="E48687" s="7">
        <f t="shared" si="2284"/>
        <v>2.4381977644095425E-2</v>
      </c>
      <c r="F48687" s="6">
        <f t="shared" si="2285"/>
        <v>2.3801646432876411E-2</v>
      </c>
      <c r="G48687" s="6">
        <f t="shared" si="2286"/>
        <v>1.668801301826612E-4</v>
      </c>
    </row>
    <row r="48688" spans="1:7" x14ac:dyDescent="0.35">
      <c r="A48688" s="1" t="s">
        <v>48687</v>
      </c>
      <c r="B48688">
        <v>300.581131261211</v>
      </c>
      <c r="C48688">
        <v>5</v>
      </c>
      <c r="D48688">
        <f>_xlfn.IFNA(_xlfn.XLOOKUP(A48688,Target!B:B,Target!B:B),0)</f>
        <v>0</v>
      </c>
      <c r="E48688" s="7">
        <f t="shared" si="2284"/>
        <v>1.5751386380041088E-2</v>
      </c>
      <c r="F48688" s="6">
        <f t="shared" si="2285"/>
        <v>1.5507127621234518E-2</v>
      </c>
      <c r="G48688" s="6">
        <f t="shared" si="2286"/>
        <v>1.0781523679226686E-4</v>
      </c>
    </row>
    <row r="48689" spans="1:7" x14ac:dyDescent="0.35">
      <c r="A48689" s="1" t="s">
        <v>48688</v>
      </c>
      <c r="B48689">
        <v>317.338113460344</v>
      </c>
      <c r="C48689">
        <v>4</v>
      </c>
      <c r="D48689">
        <f>_xlfn.IFNA(_xlfn.XLOOKUP(A48689,Target!B:B,Target!B:B),0)</f>
        <v>0</v>
      </c>
      <c r="E48689" s="7">
        <f t="shared" si="2284"/>
        <v>1.9870366173378184E-2</v>
      </c>
      <c r="F48689" s="6">
        <f t="shared" si="2285"/>
        <v>1.9483227312440787E-2</v>
      </c>
      <c r="G48689" s="6">
        <f t="shared" si="2286"/>
        <v>1.360050337243059E-4</v>
      </c>
    </row>
    <row r="48690" spans="1:7" x14ac:dyDescent="0.35">
      <c r="A48690" s="1" t="s">
        <v>48689</v>
      </c>
      <c r="B48690">
        <v>529.41280563310102</v>
      </c>
      <c r="C48690">
        <v>1</v>
      </c>
      <c r="D48690">
        <f>_xlfn.IFNA(_xlfn.XLOOKUP(A48690,Target!B:B,Target!B:B),0)</f>
        <v>0</v>
      </c>
      <c r="E48690" s="7">
        <f t="shared" si="2284"/>
        <v>0.37585708716116967</v>
      </c>
      <c r="F48690" s="6">
        <f t="shared" si="2285"/>
        <v>0.27318032568097772</v>
      </c>
      <c r="G48690" s="6">
        <f t="shared" si="2286"/>
        <v>2.566344438423599E-3</v>
      </c>
    </row>
    <row r="48691" spans="1:7" x14ac:dyDescent="0.35">
      <c r="A48691" s="1" t="s">
        <v>48690</v>
      </c>
      <c r="B48691">
        <v>316.41761548084702</v>
      </c>
      <c r="C48691">
        <v>5</v>
      </c>
      <c r="D48691">
        <f>_xlfn.IFNA(_xlfn.XLOOKUP(A48691,Target!B:B,Target!B:B),0)</f>
        <v>0</v>
      </c>
      <c r="E48691" s="7">
        <f t="shared" si="2284"/>
        <v>1.9618415143277355E-2</v>
      </c>
      <c r="F48691" s="6">
        <f t="shared" si="2285"/>
        <v>1.9240938425499787E-2</v>
      </c>
      <c r="G48691" s="6">
        <f t="shared" si="2286"/>
        <v>1.3428075714577435E-4</v>
      </c>
    </row>
    <row r="48692" spans="1:7" x14ac:dyDescent="0.35">
      <c r="A48692" s="1" t="s">
        <v>48691</v>
      </c>
      <c r="B48692">
        <v>313.17128469358897</v>
      </c>
      <c r="C48692">
        <v>5</v>
      </c>
      <c r="D48692">
        <f>_xlfn.IFNA(_xlfn.XLOOKUP(A48692,Target!B:B,Target!B:B),0)</f>
        <v>0</v>
      </c>
      <c r="E48692" s="7">
        <f t="shared" si="2284"/>
        <v>1.8755086068447009E-2</v>
      </c>
      <c r="F48692" s="6">
        <f t="shared" si="2285"/>
        <v>1.8409808525056026E-2</v>
      </c>
      <c r="G48692" s="6">
        <f t="shared" si="2286"/>
        <v>1.2837234920476116E-4</v>
      </c>
    </row>
    <row r="48693" spans="1:7" x14ac:dyDescent="0.35">
      <c r="A48693" s="1" t="s">
        <v>48692</v>
      </c>
      <c r="B48693">
        <v>330.27117321480603</v>
      </c>
      <c r="C48693">
        <v>4</v>
      </c>
      <c r="D48693">
        <f>_xlfn.IFNA(_xlfn.XLOOKUP(A48693,Target!B:B,Target!B:B),0)</f>
        <v>0</v>
      </c>
      <c r="E48693" s="7">
        <f t="shared" si="2284"/>
        <v>2.3772269705323503E-2</v>
      </c>
      <c r="F48693" s="6">
        <f t="shared" si="2285"/>
        <v>2.3220271156754402E-2</v>
      </c>
      <c r="G48693" s="6">
        <f t="shared" si="2286"/>
        <v>1.6270772109950034E-4</v>
      </c>
    </row>
    <row r="48694" spans="1:7" x14ac:dyDescent="0.35">
      <c r="A48694" s="1" t="s">
        <v>48693</v>
      </c>
      <c r="B48694">
        <v>424.68370903572901</v>
      </c>
      <c r="C48694">
        <v>2</v>
      </c>
      <c r="D48694">
        <f>_xlfn.IFNA(_xlfn.XLOOKUP(A48694,Target!B:B,Target!B:B),0)</f>
        <v>0</v>
      </c>
      <c r="E48694" s="7">
        <f t="shared" si="2284"/>
        <v>8.8001637584506381E-2</v>
      </c>
      <c r="F48694" s="6">
        <f t="shared" si="2285"/>
        <v>8.0883736333228762E-2</v>
      </c>
      <c r="G48694" s="6">
        <f t="shared" si="2286"/>
        <v>6.0205669124906581E-4</v>
      </c>
    </row>
    <row r="48695" spans="1:7" x14ac:dyDescent="0.35">
      <c r="A48695" s="1" t="s">
        <v>48694</v>
      </c>
      <c r="B48695">
        <v>398.23999786939299</v>
      </c>
      <c r="C48695">
        <v>2</v>
      </c>
      <c r="D48695">
        <f>_xlfn.IFNA(_xlfn.XLOOKUP(A48695,Target!B:B,Target!B:B),0)</f>
        <v>0</v>
      </c>
      <c r="E48695" s="7">
        <f t="shared" si="2284"/>
        <v>6.0993527162335311E-2</v>
      </c>
      <c r="F48695" s="6">
        <f t="shared" si="2285"/>
        <v>5.7487181213503491E-2</v>
      </c>
      <c r="G48695" s="6">
        <f t="shared" si="2286"/>
        <v>4.1735981968498321E-4</v>
      </c>
    </row>
    <row r="48696" spans="1:7" x14ac:dyDescent="0.35">
      <c r="A48696" s="1" t="s">
        <v>48695</v>
      </c>
      <c r="B48696">
        <v>517.11017988999095</v>
      </c>
      <c r="C48696">
        <v>1</v>
      </c>
      <c r="D48696">
        <f>_xlfn.IFNA(_xlfn.XLOOKUP(A48696,Target!B:B,Target!B:B),0)</f>
        <v>0</v>
      </c>
      <c r="E48696" s="7">
        <f t="shared" si="2284"/>
        <v>0.31692285253294217</v>
      </c>
      <c r="F48696" s="6">
        <f t="shared" si="2285"/>
        <v>0.24065407622274859</v>
      </c>
      <c r="G48696" s="6">
        <f t="shared" si="2286"/>
        <v>2.1648138248506832E-3</v>
      </c>
    </row>
    <row r="48697" spans="1:7" x14ac:dyDescent="0.35">
      <c r="A48697" s="1" t="s">
        <v>48696</v>
      </c>
      <c r="B48697">
        <v>432.70418369039999</v>
      </c>
      <c r="C48697">
        <v>2</v>
      </c>
      <c r="D48697">
        <f>_xlfn.IFNA(_xlfn.XLOOKUP(A48697,Target!B:B,Target!B:B),0)</f>
        <v>0</v>
      </c>
      <c r="E48697" s="7">
        <f t="shared" si="2284"/>
        <v>9.8351009691617197E-2</v>
      </c>
      <c r="F48697" s="6">
        <f t="shared" si="2285"/>
        <v>8.9544242982242173E-2</v>
      </c>
      <c r="G48697" s="6">
        <f t="shared" si="2286"/>
        <v>6.7281351644702476E-4</v>
      </c>
    </row>
    <row r="48698" spans="1:7" x14ac:dyDescent="0.35">
      <c r="A48698" s="1" t="s">
        <v>48697</v>
      </c>
      <c r="B48698">
        <v>323.69035837941601</v>
      </c>
      <c r="C48698">
        <v>4</v>
      </c>
      <c r="D48698">
        <f>_xlfn.IFNA(_xlfn.XLOOKUP(A48698,Target!B:B,Target!B:B),0)</f>
        <v>0</v>
      </c>
      <c r="E48698" s="7">
        <f t="shared" si="2284"/>
        <v>2.1699523417225575E-2</v>
      </c>
      <c r="F48698" s="6">
        <f t="shared" si="2285"/>
        <v>2.1238654731528306E-2</v>
      </c>
      <c r="G48698" s="6">
        <f t="shared" si="2286"/>
        <v>1.4852305386062049E-4</v>
      </c>
    </row>
    <row r="48699" spans="1:7" x14ac:dyDescent="0.35">
      <c r="A48699" s="1" t="s">
        <v>48698</v>
      </c>
      <c r="B48699">
        <v>399.89334429666098</v>
      </c>
      <c r="C48699">
        <v>2</v>
      </c>
      <c r="D48699">
        <f>_xlfn.IFNA(_xlfn.XLOOKUP(A48699,Target!B:B,Target!B:B),0)</f>
        <v>0</v>
      </c>
      <c r="E48699" s="7">
        <f t="shared" si="2284"/>
        <v>6.2407658158316746E-2</v>
      </c>
      <c r="F48699" s="6">
        <f t="shared" si="2285"/>
        <v>5.8741724684572061E-2</v>
      </c>
      <c r="G48699" s="6">
        <f t="shared" si="2286"/>
        <v>4.2703214804414502E-4</v>
      </c>
    </row>
    <row r="48700" spans="1:7" x14ac:dyDescent="0.35">
      <c r="A48700" s="1" t="s">
        <v>48699</v>
      </c>
      <c r="B48700">
        <v>462.35296515466399</v>
      </c>
      <c r="C48700">
        <v>2</v>
      </c>
      <c r="D48700">
        <f>_xlfn.IFNA(_xlfn.XLOOKUP(A48700,Target!B:B,Target!B:B),0)</f>
        <v>0</v>
      </c>
      <c r="E48700" s="7">
        <f t="shared" si="2284"/>
        <v>0.14834819754890846</v>
      </c>
      <c r="F48700" s="6">
        <f t="shared" si="2285"/>
        <v>0.12918398606411385</v>
      </c>
      <c r="G48700" s="6">
        <f t="shared" si="2286"/>
        <v>1.0144943748660519E-3</v>
      </c>
    </row>
    <row r="48701" spans="1:7" x14ac:dyDescent="0.35">
      <c r="A48701" s="1" t="s">
        <v>48700</v>
      </c>
      <c r="B48701">
        <v>252.73967308090999</v>
      </c>
      <c r="C48701">
        <v>6</v>
      </c>
      <c r="D48701">
        <f>_xlfn.IFNA(_xlfn.XLOOKUP(A48701,Target!B:B,Target!B:B),0)</f>
        <v>0</v>
      </c>
      <c r="E48701" s="7">
        <f t="shared" si="2284"/>
        <v>8.1149249165511968E-3</v>
      </c>
      <c r="F48701" s="6">
        <f t="shared" si="2285"/>
        <v>8.0496029926578894E-3</v>
      </c>
      <c r="G48701" s="6">
        <f t="shared" si="2286"/>
        <v>5.5548017456748392E-5</v>
      </c>
    </row>
    <row r="48702" spans="1:7" x14ac:dyDescent="0.35">
      <c r="A48702" s="1" t="s">
        <v>48701</v>
      </c>
      <c r="B48702">
        <v>427.93003982298802</v>
      </c>
      <c r="C48702">
        <v>2</v>
      </c>
      <c r="D48702">
        <f>_xlfn.IFNA(_xlfn.XLOOKUP(A48702,Target!B:B,Target!B:B),0)</f>
        <v>0</v>
      </c>
      <c r="E48702" s="7">
        <f t="shared" si="2284"/>
        <v>9.2052505284187458E-2</v>
      </c>
      <c r="F48702" s="6">
        <f t="shared" si="2285"/>
        <v>8.4293113049754287E-2</v>
      </c>
      <c r="G48702" s="6">
        <f t="shared" si="2286"/>
        <v>6.2975295005303356E-4</v>
      </c>
    </row>
    <row r="48703" spans="1:7" x14ac:dyDescent="0.35">
      <c r="A48703" s="1" t="s">
        <v>48702</v>
      </c>
      <c r="B48703">
        <v>313.17128469358897</v>
      </c>
      <c r="C48703">
        <v>5</v>
      </c>
      <c r="D48703">
        <f>_xlfn.IFNA(_xlfn.XLOOKUP(A48703,Target!B:B,Target!B:B),0)</f>
        <v>0</v>
      </c>
      <c r="E48703" s="7">
        <f t="shared" si="2284"/>
        <v>1.8755086068447009E-2</v>
      </c>
      <c r="F48703" s="6">
        <f t="shared" si="2285"/>
        <v>1.8409808525056026E-2</v>
      </c>
      <c r="G48703" s="6">
        <f t="shared" si="2286"/>
        <v>1.2837234920476116E-4</v>
      </c>
    </row>
    <row r="48704" spans="1:7" x14ac:dyDescent="0.35">
      <c r="A48704" s="1" t="s">
        <v>48703</v>
      </c>
      <c r="B48704">
        <v>342.66641757172999</v>
      </c>
      <c r="C48704">
        <v>4</v>
      </c>
      <c r="D48704">
        <f>_xlfn.IFNA(_xlfn.XLOOKUP(A48704,Target!B:B,Target!B:B),0)</f>
        <v>0</v>
      </c>
      <c r="E48704" s="7">
        <f t="shared" si="2284"/>
        <v>2.8229127544041707E-2</v>
      </c>
      <c r="F48704" s="6">
        <f t="shared" si="2285"/>
        <v>2.745412164258354E-2</v>
      </c>
      <c r="G48704" s="6">
        <f t="shared" si="2286"/>
        <v>1.9320649486264947E-4</v>
      </c>
    </row>
    <row r="48705" spans="1:7" x14ac:dyDescent="0.35">
      <c r="A48705" s="1" t="s">
        <v>48704</v>
      </c>
      <c r="B48705">
        <v>293.17721744527501</v>
      </c>
      <c r="C48705">
        <v>6</v>
      </c>
      <c r="D48705">
        <f>_xlfn.IFNA(_xlfn.XLOOKUP(A48705,Target!B:B,Target!B:B),0)</f>
        <v>0</v>
      </c>
      <c r="E48705" s="7">
        <f t="shared" si="2284"/>
        <v>1.421486638946297E-2</v>
      </c>
      <c r="F48705" s="6">
        <f t="shared" si="2285"/>
        <v>1.4015635996410647E-2</v>
      </c>
      <c r="G48705" s="6">
        <f t="shared" si="2286"/>
        <v>9.7299073704575691E-5</v>
      </c>
    </row>
    <row r="48706" spans="1:7" x14ac:dyDescent="0.35">
      <c r="A48706" s="1" t="s">
        <v>48705</v>
      </c>
      <c r="B48706">
        <v>358.680095357043</v>
      </c>
      <c r="C48706">
        <v>3</v>
      </c>
      <c r="D48706">
        <f>_xlfn.IFNA(_xlfn.XLOOKUP(A48706,Target!B:B,Target!B:B),0)</f>
        <v>0</v>
      </c>
      <c r="E48706" s="7">
        <f t="shared" si="2284"/>
        <v>3.5245964789783452E-2</v>
      </c>
      <c r="F48706" s="6">
        <f t="shared" si="2285"/>
        <v>3.404598133057235E-2</v>
      </c>
      <c r="G48706" s="6">
        <f t="shared" si="2286"/>
        <v>2.4121972183662255E-4</v>
      </c>
    </row>
    <row r="48707" spans="1:7" x14ac:dyDescent="0.35">
      <c r="A48707" s="1" t="s">
        <v>48706</v>
      </c>
      <c r="B48707">
        <v>300.99659108254798</v>
      </c>
      <c r="C48707">
        <v>5</v>
      </c>
      <c r="D48707">
        <f>_xlfn.IFNA(_xlfn.XLOOKUP(A48707,Target!B:B,Target!B:B),0)</f>
        <v>0</v>
      </c>
      <c r="E48707" s="7">
        <f t="shared" ref="E48707:E48770" si="2287">2^((B48707-600)/50)</f>
        <v>1.5842368181248311E-2</v>
      </c>
      <c r="F48707" s="6">
        <f t="shared" ref="F48707:F48770" si="2288">1-(1/(1+E48707))</f>
        <v>1.5595301670289885E-2</v>
      </c>
      <c r="G48707" s="6">
        <f t="shared" ref="G48707:G48770" si="2289">(F48707*($J$3/$J$2))/(F48707*($J$3/$J$2)+(1-F48707)*((1-$J$3)/(1-$J$2)))</f>
        <v>1.0843792234592939E-4</v>
      </c>
    </row>
    <row r="48708" spans="1:7" x14ac:dyDescent="0.35">
      <c r="A48708" s="1" t="s">
        <v>48707</v>
      </c>
      <c r="B48708">
        <v>432.61644301817699</v>
      </c>
      <c r="C48708">
        <v>2</v>
      </c>
      <c r="D48708">
        <f>_xlfn.IFNA(_xlfn.XLOOKUP(A48708,Target!B:B,Target!B:B),0)</f>
        <v>0</v>
      </c>
      <c r="E48708" s="7">
        <f t="shared" si="2287"/>
        <v>9.8231453757238546E-2</v>
      </c>
      <c r="F48708" s="6">
        <f t="shared" si="2288"/>
        <v>8.9445128730534895E-2</v>
      </c>
      <c r="G48708" s="6">
        <f t="shared" si="2289"/>
        <v>6.7199619088754677E-4</v>
      </c>
    </row>
    <row r="48709" spans="1:7" x14ac:dyDescent="0.35">
      <c r="A48709" s="1" t="s">
        <v>48708</v>
      </c>
      <c r="B48709">
        <v>330.27117321480603</v>
      </c>
      <c r="C48709">
        <v>4</v>
      </c>
      <c r="D48709">
        <f>_xlfn.IFNA(_xlfn.XLOOKUP(A48709,Target!B:B,Target!B:B),0)</f>
        <v>0</v>
      </c>
      <c r="E48709" s="7">
        <f t="shared" si="2287"/>
        <v>2.3772269705323503E-2</v>
      </c>
      <c r="F48709" s="6">
        <f t="shared" si="2288"/>
        <v>2.3220271156754402E-2</v>
      </c>
      <c r="G48709" s="6">
        <f t="shared" si="2289"/>
        <v>1.6270772109950034E-4</v>
      </c>
    </row>
    <row r="48710" spans="1:7" x14ac:dyDescent="0.35">
      <c r="A48710" s="1" t="s">
        <v>48709</v>
      </c>
      <c r="B48710">
        <v>329.35067523530898</v>
      </c>
      <c r="C48710">
        <v>4</v>
      </c>
      <c r="D48710">
        <f>_xlfn.IFNA(_xlfn.XLOOKUP(A48710,Target!B:B,Target!B:B),0)</f>
        <v>0</v>
      </c>
      <c r="E48710" s="7">
        <f t="shared" si="2287"/>
        <v>2.3470843562099435E-2</v>
      </c>
      <c r="F48710" s="6">
        <f t="shared" si="2288"/>
        <v>2.2932596184578324E-2</v>
      </c>
      <c r="G48710" s="6">
        <f t="shared" si="2289"/>
        <v>1.6064496130743127E-4</v>
      </c>
    </row>
    <row r="48711" spans="1:7" x14ac:dyDescent="0.35">
      <c r="A48711" s="1" t="s">
        <v>48710</v>
      </c>
      <c r="B48711">
        <v>264.45870336478799</v>
      </c>
      <c r="C48711">
        <v>6</v>
      </c>
      <c r="D48711">
        <f>_xlfn.IFNA(_xlfn.XLOOKUP(A48711,Target!B:B,Target!B:B),0)</f>
        <v>0</v>
      </c>
      <c r="E48711" s="7">
        <f t="shared" si="2287"/>
        <v>9.5464103523730283E-3</v>
      </c>
      <c r="F48711" s="6">
        <f t="shared" si="2288"/>
        <v>9.4561381769867614E-3</v>
      </c>
      <c r="G48711" s="6">
        <f t="shared" si="2289"/>
        <v>6.5346134225652966E-5</v>
      </c>
    </row>
    <row r="48712" spans="1:7" x14ac:dyDescent="0.35">
      <c r="A48712" s="1" t="s">
        <v>48711</v>
      </c>
      <c r="B48712">
        <v>392.30113084870197</v>
      </c>
      <c r="C48712">
        <v>2</v>
      </c>
      <c r="D48712">
        <f>_xlfn.IFNA(_xlfn.XLOOKUP(A48712,Target!B:B,Target!B:B),0)</f>
        <v>0</v>
      </c>
      <c r="E48712" s="7">
        <f t="shared" si="2287"/>
        <v>5.617307602552099E-2</v>
      </c>
      <c r="F48712" s="6">
        <f t="shared" si="2288"/>
        <v>5.3185483800539224E-2</v>
      </c>
      <c r="G48712" s="6">
        <f t="shared" si="2289"/>
        <v>3.8438764418221709E-4</v>
      </c>
    </row>
    <row r="48713" spans="1:7" x14ac:dyDescent="0.35">
      <c r="A48713" s="1" t="s">
        <v>48712</v>
      </c>
      <c r="B48713">
        <v>317.91730561238398</v>
      </c>
      <c r="C48713">
        <v>4</v>
      </c>
      <c r="D48713">
        <f>_xlfn.IFNA(_xlfn.XLOOKUP(A48713,Target!B:B,Target!B:B),0)</f>
        <v>0</v>
      </c>
      <c r="E48713" s="7">
        <f t="shared" si="2287"/>
        <v>2.0030553703229179E-2</v>
      </c>
      <c r="F48713" s="6">
        <f t="shared" si="2288"/>
        <v>1.9637209523291399E-2</v>
      </c>
      <c r="G48713" s="6">
        <f t="shared" si="2289"/>
        <v>1.3710130559357813E-4</v>
      </c>
    </row>
    <row r="48714" spans="1:7" x14ac:dyDescent="0.35">
      <c r="A48714" s="1" t="s">
        <v>48713</v>
      </c>
      <c r="B48714">
        <v>468.93377999005401</v>
      </c>
      <c r="C48714">
        <v>1</v>
      </c>
      <c r="D48714">
        <f>_xlfn.IFNA(_xlfn.XLOOKUP(A48714,Target!B:B,Target!B:B),0)</f>
        <v>0</v>
      </c>
      <c r="E48714" s="7">
        <f t="shared" si="2287"/>
        <v>0.16251847078041298</v>
      </c>
      <c r="F48714" s="6">
        <f t="shared" si="2288"/>
        <v>0.13979861384164705</v>
      </c>
      <c r="G48714" s="6">
        <f t="shared" si="2289"/>
        <v>1.1112915531846671E-3</v>
      </c>
    </row>
    <row r="48715" spans="1:7" x14ac:dyDescent="0.35">
      <c r="A48715" s="1" t="s">
        <v>48714</v>
      </c>
      <c r="B48715">
        <v>585.25997724196304</v>
      </c>
      <c r="C48715">
        <v>1</v>
      </c>
      <c r="D48715">
        <f>_xlfn.IFNA(_xlfn.XLOOKUP(A48715,Target!B:B,Target!B:B),0)</f>
        <v>0</v>
      </c>
      <c r="E48715" s="7">
        <f t="shared" si="2287"/>
        <v>0.8151850760673599</v>
      </c>
      <c r="F48715" s="6">
        <f t="shared" si="2288"/>
        <v>0.44909198891910085</v>
      </c>
      <c r="G48715" s="6">
        <f t="shared" si="2289"/>
        <v>5.5494201645316073E-3</v>
      </c>
    </row>
    <row r="48716" spans="1:7" x14ac:dyDescent="0.35">
      <c r="A48716" s="1" t="s">
        <v>48715</v>
      </c>
      <c r="B48716">
        <v>307.85118999303199</v>
      </c>
      <c r="C48716">
        <v>5</v>
      </c>
      <c r="D48716">
        <f>_xlfn.IFNA(_xlfn.XLOOKUP(A48716,Target!B:B,Target!B:B),0)</f>
        <v>0</v>
      </c>
      <c r="E48716" s="7">
        <f t="shared" si="2287"/>
        <v>1.7421634566580555E-2</v>
      </c>
      <c r="F48716" s="6">
        <f t="shared" si="2288"/>
        <v>1.7123318371347729E-2</v>
      </c>
      <c r="G48716" s="6">
        <f t="shared" si="2289"/>
        <v>1.1924640391058041E-4</v>
      </c>
    </row>
    <row r="48717" spans="1:7" x14ac:dyDescent="0.35">
      <c r="A48717" s="1" t="s">
        <v>48716</v>
      </c>
      <c r="B48717">
        <v>277.49688496515699</v>
      </c>
      <c r="C48717">
        <v>6</v>
      </c>
      <c r="D48717">
        <f>_xlfn.IFNA(_xlfn.XLOOKUP(A48717,Target!B:B,Target!B:B),0)</f>
        <v>0</v>
      </c>
      <c r="E48717" s="7">
        <f t="shared" si="2287"/>
        <v>1.1437675569448436E-2</v>
      </c>
      <c r="F48717" s="6">
        <f t="shared" si="2288"/>
        <v>1.1308334508113971E-2</v>
      </c>
      <c r="G48717" s="6">
        <f t="shared" si="2289"/>
        <v>7.8291020358522525E-5</v>
      </c>
    </row>
    <row r="48718" spans="1:7" x14ac:dyDescent="0.35">
      <c r="A48718" s="1" t="s">
        <v>48717</v>
      </c>
      <c r="B48718">
        <v>498.51233792669501</v>
      </c>
      <c r="C48718">
        <v>1</v>
      </c>
      <c r="D48718">
        <f>_xlfn.IFNA(_xlfn.XLOOKUP(A48718,Target!B:B,Target!B:B),0)</f>
        <v>0</v>
      </c>
      <c r="E48718" s="7">
        <f t="shared" si="2287"/>
        <v>0.24489695798604394</v>
      </c>
      <c r="F48718" s="6">
        <f t="shared" si="2288"/>
        <v>0.19672066544546052</v>
      </c>
      <c r="G48718" s="6">
        <f t="shared" si="2289"/>
        <v>1.6736479420745248E-3</v>
      </c>
    </row>
    <row r="48719" spans="1:7" x14ac:dyDescent="0.35">
      <c r="A48719" s="1" t="s">
        <v>48718</v>
      </c>
      <c r="B48719">
        <v>521.86438820128603</v>
      </c>
      <c r="C48719">
        <v>1</v>
      </c>
      <c r="D48719">
        <f>_xlfn.IFNA(_xlfn.XLOOKUP(A48719,Target!B:B,Target!B:B),0)</f>
        <v>0</v>
      </c>
      <c r="E48719" s="7">
        <f t="shared" si="2287"/>
        <v>0.33851408400445321</v>
      </c>
      <c r="F48719" s="6">
        <f t="shared" si="2288"/>
        <v>0.25290289287933032</v>
      </c>
      <c r="G48719" s="6">
        <f t="shared" si="2289"/>
        <v>2.311956679503084E-3</v>
      </c>
    </row>
    <row r="48720" spans="1:7" x14ac:dyDescent="0.35">
      <c r="A48720" s="1" t="s">
        <v>48719</v>
      </c>
      <c r="B48720">
        <v>213.818942565219</v>
      </c>
      <c r="C48720">
        <v>6</v>
      </c>
      <c r="D48720">
        <f>_xlfn.IFNA(_xlfn.XLOOKUP(A48720,Target!B:B,Target!B:B),0)</f>
        <v>0</v>
      </c>
      <c r="E48720" s="7">
        <f t="shared" si="2287"/>
        <v>4.7310589457961426E-3</v>
      </c>
      <c r="F48720" s="6">
        <f t="shared" si="2288"/>
        <v>4.7087814233194303E-3</v>
      </c>
      <c r="G48720" s="6">
        <f t="shared" si="2289"/>
        <v>3.2385639429261231E-5</v>
      </c>
    </row>
    <row r="48721" spans="1:7" x14ac:dyDescent="0.35">
      <c r="A48721" s="1" t="s">
        <v>48720</v>
      </c>
      <c r="B48721">
        <v>479.109947353797</v>
      </c>
      <c r="C48721">
        <v>1</v>
      </c>
      <c r="D48721">
        <f>_xlfn.IFNA(_xlfn.XLOOKUP(A48721,Target!B:B,Target!B:B),0)</f>
        <v>0</v>
      </c>
      <c r="E48721" s="7">
        <f t="shared" si="2287"/>
        <v>0.18714117826432025</v>
      </c>
      <c r="F48721" s="6">
        <f t="shared" si="2288"/>
        <v>0.15764020462834349</v>
      </c>
      <c r="G48721" s="6">
        <f t="shared" si="2289"/>
        <v>1.2794447314494616E-3</v>
      </c>
    </row>
    <row r="48722" spans="1:7" x14ac:dyDescent="0.35">
      <c r="A48722" s="1" t="s">
        <v>48721</v>
      </c>
      <c r="B48722">
        <v>347.93443218060202</v>
      </c>
      <c r="C48722">
        <v>4</v>
      </c>
      <c r="D48722">
        <f>_xlfn.IFNA(_xlfn.XLOOKUP(A48722,Target!B:B,Target!B:B),0)</f>
        <v>0</v>
      </c>
      <c r="E48722" s="7">
        <f t="shared" si="2287"/>
        <v>3.036785130495441E-2</v>
      </c>
      <c r="F48722" s="6">
        <f t="shared" si="2288"/>
        <v>2.9472824939650089E-2</v>
      </c>
      <c r="G48722" s="6">
        <f t="shared" si="2289"/>
        <v>2.0784135870840711E-4</v>
      </c>
    </row>
    <row r="48723" spans="1:7" x14ac:dyDescent="0.35">
      <c r="A48723" s="1" t="s">
        <v>48722</v>
      </c>
      <c r="B48723">
        <v>332.097947960966</v>
      </c>
      <c r="C48723">
        <v>4</v>
      </c>
      <c r="D48723">
        <f>_xlfn.IFNA(_xlfn.XLOOKUP(A48723,Target!B:B,Target!B:B),0)</f>
        <v>0</v>
      </c>
      <c r="E48723" s="7">
        <f t="shared" si="2287"/>
        <v>2.4381977644095425E-2</v>
      </c>
      <c r="F48723" s="6">
        <f t="shared" si="2288"/>
        <v>2.3801646432876411E-2</v>
      </c>
      <c r="G48723" s="6">
        <f t="shared" si="2289"/>
        <v>1.668801301826612E-4</v>
      </c>
    </row>
    <row r="48724" spans="1:7" x14ac:dyDescent="0.35">
      <c r="A48724" s="1" t="s">
        <v>48723</v>
      </c>
      <c r="B48724">
        <v>571.40641950800398</v>
      </c>
      <c r="C48724">
        <v>1</v>
      </c>
      <c r="D48724">
        <f>_xlfn.IFNA(_xlfn.XLOOKUP(A48724,Target!B:B,Target!B:B),0)</f>
        <v>0</v>
      </c>
      <c r="E48724" s="7">
        <f t="shared" si="2287"/>
        <v>0.67274347124339717</v>
      </c>
      <c r="F48724" s="6">
        <f t="shared" si="2288"/>
        <v>0.40217970227277478</v>
      </c>
      <c r="G48724" s="6">
        <f t="shared" si="2289"/>
        <v>4.584185785775856E-3</v>
      </c>
    </row>
    <row r="48725" spans="1:7" x14ac:dyDescent="0.35">
      <c r="A48725" s="1" t="s">
        <v>48724</v>
      </c>
      <c r="B48725">
        <v>309.01370166491103</v>
      </c>
      <c r="C48725">
        <v>5</v>
      </c>
      <c r="D48725">
        <f>_xlfn.IFNA(_xlfn.XLOOKUP(A48725,Target!B:B,Target!B:B),0)</f>
        <v>0</v>
      </c>
      <c r="E48725" s="7">
        <f t="shared" si="2287"/>
        <v>1.7704673309777399E-2</v>
      </c>
      <c r="F48725" s="6">
        <f t="shared" si="2288"/>
        <v>1.7396670934209602E-2</v>
      </c>
      <c r="G48725" s="6">
        <f t="shared" si="2289"/>
        <v>1.2118349322661781E-4</v>
      </c>
    </row>
    <row r="48726" spans="1:7" x14ac:dyDescent="0.35">
      <c r="A48726" s="1" t="s">
        <v>48725</v>
      </c>
      <c r="B48726">
        <v>320.78424974749402</v>
      </c>
      <c r="C48726">
        <v>4</v>
      </c>
      <c r="D48726">
        <f>_xlfn.IFNA(_xlfn.XLOOKUP(A48726,Target!B:B,Target!B:B),0)</f>
        <v>0</v>
      </c>
      <c r="E48726" s="7">
        <f t="shared" si="2287"/>
        <v>2.0842685636020639E-2</v>
      </c>
      <c r="F48726" s="6">
        <f t="shared" si="2288"/>
        <v>2.041713765430464E-2</v>
      </c>
      <c r="G48726" s="6">
        <f t="shared" si="2289"/>
        <v>1.4265923802268043E-4</v>
      </c>
    </row>
    <row r="48727" spans="1:7" x14ac:dyDescent="0.35">
      <c r="A48727" s="1" t="s">
        <v>48726</v>
      </c>
      <c r="B48727">
        <v>359.81010210909102</v>
      </c>
      <c r="C48727">
        <v>3</v>
      </c>
      <c r="D48727">
        <f>_xlfn.IFNA(_xlfn.XLOOKUP(A48727,Target!B:B,Target!B:B),0)</f>
        <v>0</v>
      </c>
      <c r="E48727" s="7">
        <f t="shared" si="2287"/>
        <v>3.5802447913491194E-2</v>
      </c>
      <c r="F48727" s="6">
        <f t="shared" si="2288"/>
        <v>3.4564938503100939E-2</v>
      </c>
      <c r="G48727" s="6">
        <f t="shared" si="2289"/>
        <v>2.4502730134084869E-4</v>
      </c>
    </row>
    <row r="48728" spans="1:7" x14ac:dyDescent="0.35">
      <c r="A48728" s="1" t="s">
        <v>48727</v>
      </c>
      <c r="B48728">
        <v>366.542198225856</v>
      </c>
      <c r="C48728">
        <v>3</v>
      </c>
      <c r="D48728">
        <f>_xlfn.IFNA(_xlfn.XLOOKUP(A48728,Target!B:B,Target!B:B),0)</f>
        <v>0</v>
      </c>
      <c r="E48728" s="7">
        <f t="shared" si="2287"/>
        <v>3.9304654123299948E-2</v>
      </c>
      <c r="F48728" s="6">
        <f t="shared" si="2288"/>
        <v>3.7818221988484391E-2</v>
      </c>
      <c r="G48728" s="6">
        <f t="shared" si="2289"/>
        <v>2.6898949824964073E-4</v>
      </c>
    </row>
    <row r="48729" spans="1:7" x14ac:dyDescent="0.35">
      <c r="A48729" s="1" t="s">
        <v>48728</v>
      </c>
      <c r="B48729">
        <v>443.57161496716998</v>
      </c>
      <c r="C48729">
        <v>2</v>
      </c>
      <c r="D48729">
        <f>_xlfn.IFNA(_xlfn.XLOOKUP(A48729,Target!B:B,Target!B:B),0)</f>
        <v>0</v>
      </c>
      <c r="E48729" s="7">
        <f t="shared" si="2287"/>
        <v>0.11434239341797481</v>
      </c>
      <c r="F48729" s="6">
        <f t="shared" si="2288"/>
        <v>0.10260974911603005</v>
      </c>
      <c r="G48729" s="6">
        <f t="shared" si="2289"/>
        <v>7.8212407774338761E-4</v>
      </c>
    </row>
    <row r="48730" spans="1:7" x14ac:dyDescent="0.35">
      <c r="A48730" s="1" t="s">
        <v>48729</v>
      </c>
      <c r="B48730">
        <v>412.91316095314602</v>
      </c>
      <c r="C48730">
        <v>2</v>
      </c>
      <c r="D48730">
        <f>_xlfn.IFNA(_xlfn.XLOOKUP(A48730,Target!B:B,Target!B:B),0)</f>
        <v>0</v>
      </c>
      <c r="E48730" s="7">
        <f t="shared" si="2287"/>
        <v>7.4752374591616239E-2</v>
      </c>
      <c r="F48730" s="6">
        <f t="shared" si="2288"/>
        <v>6.9553114148755091E-2</v>
      </c>
      <c r="G48730" s="6">
        <f t="shared" si="2289"/>
        <v>5.1145919958552695E-4</v>
      </c>
    </row>
    <row r="48731" spans="1:7" x14ac:dyDescent="0.35">
      <c r="A48731" s="1" t="s">
        <v>48730</v>
      </c>
      <c r="B48731">
        <v>348.854930160099</v>
      </c>
      <c r="C48731">
        <v>4</v>
      </c>
      <c r="D48731">
        <f>_xlfn.IFNA(_xlfn.XLOOKUP(A48731,Target!B:B,Target!B:B),0)</f>
        <v>0</v>
      </c>
      <c r="E48731" s="7">
        <f t="shared" si="2287"/>
        <v>3.0757852809273369E-2</v>
      </c>
      <c r="F48731" s="6">
        <f t="shared" si="2288"/>
        <v>2.9840037333156877E-2</v>
      </c>
      <c r="G48731" s="6">
        <f t="shared" si="2289"/>
        <v>2.1051001570781581E-4</v>
      </c>
    </row>
    <row r="48732" spans="1:7" x14ac:dyDescent="0.35">
      <c r="A48732" s="1" t="s">
        <v>48731</v>
      </c>
      <c r="B48732">
        <v>348.854930160099</v>
      </c>
      <c r="C48732">
        <v>4</v>
      </c>
      <c r="D48732">
        <f>_xlfn.IFNA(_xlfn.XLOOKUP(A48732,Target!B:B,Target!B:B),0)</f>
        <v>0</v>
      </c>
      <c r="E48732" s="7">
        <f t="shared" si="2287"/>
        <v>3.0757852809273369E-2</v>
      </c>
      <c r="F48732" s="6">
        <f t="shared" si="2288"/>
        <v>2.9840037333156877E-2</v>
      </c>
      <c r="G48732" s="6">
        <f t="shared" si="2289"/>
        <v>2.1051001570781581E-4</v>
      </c>
    </row>
    <row r="48733" spans="1:7" x14ac:dyDescent="0.35">
      <c r="A48733" s="1" t="s">
        <v>48732</v>
      </c>
      <c r="B48733">
        <v>501.758668713953</v>
      </c>
      <c r="C48733">
        <v>1</v>
      </c>
      <c r="D48733">
        <f>_xlfn.IFNA(_xlfn.XLOOKUP(A48733,Target!B:B,Target!B:B),0)</f>
        <v>0</v>
      </c>
      <c r="E48733" s="7">
        <f t="shared" si="2287"/>
        <v>0.2561699888532577</v>
      </c>
      <c r="F48733" s="6">
        <f t="shared" si="2288"/>
        <v>0.20392939739558036</v>
      </c>
      <c r="G48733" s="6">
        <f t="shared" si="2289"/>
        <v>1.7505539894831078E-3</v>
      </c>
    </row>
    <row r="48734" spans="1:7" x14ac:dyDescent="0.35">
      <c r="A48734" s="1" t="s">
        <v>48733</v>
      </c>
      <c r="B48734">
        <v>522.78488618078302</v>
      </c>
      <c r="C48734">
        <v>1</v>
      </c>
      <c r="D48734">
        <f>_xlfn.IFNA(_xlfn.XLOOKUP(A48734,Target!B:B,Target!B:B),0)</f>
        <v>0</v>
      </c>
      <c r="E48734" s="7">
        <f t="shared" si="2287"/>
        <v>0.34286147759081986</v>
      </c>
      <c r="F48734" s="6">
        <f t="shared" si="2288"/>
        <v>0.25532155275310708</v>
      </c>
      <c r="G48734" s="6">
        <f t="shared" si="2289"/>
        <v>2.3415786389457565E-3</v>
      </c>
    </row>
    <row r="48735" spans="1:7" x14ac:dyDescent="0.35">
      <c r="A48735" s="1" t="s">
        <v>48734</v>
      </c>
      <c r="B48735">
        <v>182.19700401955799</v>
      </c>
      <c r="C48735">
        <v>6</v>
      </c>
      <c r="D48735">
        <f>_xlfn.IFNA(_xlfn.XLOOKUP(A48735,Target!B:B,Target!B:B),0)</f>
        <v>0</v>
      </c>
      <c r="E48735" s="7">
        <f t="shared" si="2287"/>
        <v>3.0519352729337051E-3</v>
      </c>
      <c r="F48735" s="6">
        <f t="shared" si="2288"/>
        <v>3.0426493041990632E-3</v>
      </c>
      <c r="G48735" s="6">
        <f t="shared" si="2289"/>
        <v>2.0891731116617538E-5</v>
      </c>
    </row>
    <row r="48736" spans="1:7" x14ac:dyDescent="0.35">
      <c r="A48736" s="1" t="s">
        <v>48735</v>
      </c>
      <c r="B48736">
        <v>400.813842276157</v>
      </c>
      <c r="C48736">
        <v>2</v>
      </c>
      <c r="D48736">
        <f>_xlfn.IFNA(_xlfn.XLOOKUP(A48736,Target!B:B,Target!B:B),0)</f>
        <v>0</v>
      </c>
      <c r="E48736" s="7">
        <f t="shared" si="2287"/>
        <v>6.3209133386785438E-2</v>
      </c>
      <c r="F48736" s="6">
        <f t="shared" si="2288"/>
        <v>5.945127012353324E-2</v>
      </c>
      <c r="G48736" s="6">
        <f t="shared" si="2289"/>
        <v>4.3251396979721902E-4</v>
      </c>
    </row>
    <row r="48737" spans="1:7" x14ac:dyDescent="0.35">
      <c r="A48737" s="1" t="s">
        <v>48736</v>
      </c>
      <c r="B48737">
        <v>332.097947960966</v>
      </c>
      <c r="C48737">
        <v>4</v>
      </c>
      <c r="D48737">
        <f>_xlfn.IFNA(_xlfn.XLOOKUP(A48737,Target!B:B,Target!B:B),0)</f>
        <v>0</v>
      </c>
      <c r="E48737" s="7">
        <f t="shared" si="2287"/>
        <v>2.4381977644095425E-2</v>
      </c>
      <c r="F48737" s="6">
        <f t="shared" si="2288"/>
        <v>2.3801646432876411E-2</v>
      </c>
      <c r="G48737" s="6">
        <f t="shared" si="2289"/>
        <v>1.668801301826612E-4</v>
      </c>
    </row>
    <row r="48738" spans="1:7" x14ac:dyDescent="0.35">
      <c r="A48738" s="1" t="s">
        <v>48737</v>
      </c>
      <c r="B48738">
        <v>291.09420779390001</v>
      </c>
      <c r="C48738">
        <v>6</v>
      </c>
      <c r="D48738">
        <f>_xlfn.IFNA(_xlfn.XLOOKUP(A48738,Target!B:B,Target!B:B),0)</f>
        <v>0</v>
      </c>
      <c r="E48738" s="7">
        <f t="shared" si="2287"/>
        <v>1.3810258705637147E-2</v>
      </c>
      <c r="F48738" s="6">
        <f t="shared" si="2288"/>
        <v>1.362213351763597E-2</v>
      </c>
      <c r="G48738" s="6">
        <f t="shared" si="2289"/>
        <v>9.4529843919008571E-5</v>
      </c>
    </row>
    <row r="48739" spans="1:7" x14ac:dyDescent="0.35">
      <c r="A48739" s="1" t="s">
        <v>48738</v>
      </c>
      <c r="B48739">
        <v>399.89334429666098</v>
      </c>
      <c r="C48739">
        <v>2</v>
      </c>
      <c r="D48739">
        <f>_xlfn.IFNA(_xlfn.XLOOKUP(A48739,Target!B:B,Target!B:B),0)</f>
        <v>0</v>
      </c>
      <c r="E48739" s="7">
        <f t="shared" si="2287"/>
        <v>6.2407658158316746E-2</v>
      </c>
      <c r="F48739" s="6">
        <f t="shared" si="2288"/>
        <v>5.8741724684572061E-2</v>
      </c>
      <c r="G48739" s="6">
        <f t="shared" si="2289"/>
        <v>4.2703214804414502E-4</v>
      </c>
    </row>
    <row r="48740" spans="1:7" x14ac:dyDescent="0.35">
      <c r="A48740" s="1" t="s">
        <v>48739</v>
      </c>
      <c r="B48740">
        <v>359.81010210909102</v>
      </c>
      <c r="C48740">
        <v>3</v>
      </c>
      <c r="D48740">
        <f>_xlfn.IFNA(_xlfn.XLOOKUP(A48740,Target!B:B,Target!B:B),0)</f>
        <v>0</v>
      </c>
      <c r="E48740" s="7">
        <f t="shared" si="2287"/>
        <v>3.5802447913491194E-2</v>
      </c>
      <c r="F48740" s="6">
        <f t="shared" si="2288"/>
        <v>3.4564938503100939E-2</v>
      </c>
      <c r="G48740" s="6">
        <f t="shared" si="2289"/>
        <v>2.4502730134084869E-4</v>
      </c>
    </row>
    <row r="48741" spans="1:7" x14ac:dyDescent="0.35">
      <c r="A48741" s="1" t="s">
        <v>48740</v>
      </c>
      <c r="B48741">
        <v>291.09420779390001</v>
      </c>
      <c r="C48741">
        <v>6</v>
      </c>
      <c r="D48741">
        <f>_xlfn.IFNA(_xlfn.XLOOKUP(A48741,Target!B:B,Target!B:B),0)</f>
        <v>0</v>
      </c>
      <c r="E48741" s="7">
        <f t="shared" si="2287"/>
        <v>1.3810258705637147E-2</v>
      </c>
      <c r="F48741" s="6">
        <f t="shared" si="2288"/>
        <v>1.362213351763597E-2</v>
      </c>
      <c r="G48741" s="6">
        <f t="shared" si="2289"/>
        <v>9.4529843919008571E-5</v>
      </c>
    </row>
    <row r="48742" spans="1:7" x14ac:dyDescent="0.35">
      <c r="A48742" s="1" t="s">
        <v>48741</v>
      </c>
      <c r="B48742">
        <v>348.18241551334501</v>
      </c>
      <c r="C48742">
        <v>4</v>
      </c>
      <c r="D48742">
        <f>_xlfn.IFNA(_xlfn.XLOOKUP(A48742,Target!B:B,Target!B:B),0)</f>
        <v>0</v>
      </c>
      <c r="E48742" s="7">
        <f t="shared" si="2287"/>
        <v>3.0472428919547531E-2</v>
      </c>
      <c r="F48742" s="6">
        <f t="shared" si="2288"/>
        <v>2.957131900316623E-2</v>
      </c>
      <c r="G48742" s="6">
        <f t="shared" si="2289"/>
        <v>2.0855695166190646E-4</v>
      </c>
    </row>
    <row r="48743" spans="1:7" x14ac:dyDescent="0.35">
      <c r="A48743" s="1" t="s">
        <v>48742</v>
      </c>
      <c r="B48743">
        <v>332.097947960966</v>
      </c>
      <c r="C48743">
        <v>4</v>
      </c>
      <c r="D48743">
        <f>_xlfn.IFNA(_xlfn.XLOOKUP(A48743,Target!B:B,Target!B:B),0)</f>
        <v>0</v>
      </c>
      <c r="E48743" s="7">
        <f t="shared" si="2287"/>
        <v>2.4381977644095425E-2</v>
      </c>
      <c r="F48743" s="6">
        <f t="shared" si="2288"/>
        <v>2.3801646432876411E-2</v>
      </c>
      <c r="G48743" s="6">
        <f t="shared" si="2289"/>
        <v>1.668801301826612E-4</v>
      </c>
    </row>
    <row r="48744" spans="1:7" x14ac:dyDescent="0.35">
      <c r="A48744" s="1" t="s">
        <v>48743</v>
      </c>
      <c r="B48744">
        <v>467.50696021976898</v>
      </c>
      <c r="C48744">
        <v>1</v>
      </c>
      <c r="D48744">
        <f>_xlfn.IFNA(_xlfn.XLOOKUP(A48744,Target!B:B,Target!B:B),0)</f>
        <v>0</v>
      </c>
      <c r="E48744" s="7">
        <f t="shared" si="2287"/>
        <v>0.15933545181300238</v>
      </c>
      <c r="F48744" s="6">
        <f t="shared" si="2288"/>
        <v>0.1374368838318788</v>
      </c>
      <c r="G48744" s="6">
        <f t="shared" si="2289"/>
        <v>1.0895499748193324E-3</v>
      </c>
    </row>
    <row r="48745" spans="1:7" x14ac:dyDescent="0.35">
      <c r="A48745" s="1" t="s">
        <v>48744</v>
      </c>
      <c r="B48745">
        <v>291.09420779390001</v>
      </c>
      <c r="C48745">
        <v>6</v>
      </c>
      <c r="D48745">
        <f>_xlfn.IFNA(_xlfn.XLOOKUP(A48745,Target!B:B,Target!B:B),0)</f>
        <v>0</v>
      </c>
      <c r="E48745" s="7">
        <f t="shared" si="2287"/>
        <v>1.3810258705637147E-2</v>
      </c>
      <c r="F48745" s="6">
        <f t="shared" si="2288"/>
        <v>1.362213351763597E-2</v>
      </c>
      <c r="G48745" s="6">
        <f t="shared" si="2289"/>
        <v>9.4529843919008571E-5</v>
      </c>
    </row>
    <row r="48746" spans="1:7" x14ac:dyDescent="0.35">
      <c r="A48746" s="1" t="s">
        <v>48745</v>
      </c>
      <c r="B48746">
        <v>327.989136423189</v>
      </c>
      <c r="C48746">
        <v>4</v>
      </c>
      <c r="D48746">
        <f>_xlfn.IFNA(_xlfn.XLOOKUP(A48746,Target!B:B,Target!B:B),0)</f>
        <v>0</v>
      </c>
      <c r="E48746" s="7">
        <f t="shared" si="2287"/>
        <v>2.3031987615084584E-2</v>
      </c>
      <c r="F48746" s="6">
        <f t="shared" si="2288"/>
        <v>2.2513457930848579E-2</v>
      </c>
      <c r="G48746" s="6">
        <f t="shared" si="2289"/>
        <v>1.5764170824150202E-4</v>
      </c>
    </row>
    <row r="48747" spans="1:7" x14ac:dyDescent="0.35">
      <c r="A48747" s="1" t="s">
        <v>48746</v>
      </c>
      <c r="B48747">
        <v>442.40496198776401</v>
      </c>
      <c r="C48747">
        <v>2</v>
      </c>
      <c r="D48747">
        <f>_xlfn.IFNA(_xlfn.XLOOKUP(A48747,Target!B:B,Target!B:B),0)</f>
        <v>0</v>
      </c>
      <c r="E48747" s="7">
        <f t="shared" si="2287"/>
        <v>0.11250798012956452</v>
      </c>
      <c r="F48747" s="6">
        <f t="shared" si="2288"/>
        <v>0.10113004323480146</v>
      </c>
      <c r="G48747" s="6">
        <f t="shared" si="2289"/>
        <v>7.6958599275444781E-4</v>
      </c>
    </row>
    <row r="48748" spans="1:7" x14ac:dyDescent="0.35">
      <c r="A48748" s="1" t="s">
        <v>48747</v>
      </c>
      <c r="B48748">
        <v>316.77394325116597</v>
      </c>
      <c r="C48748">
        <v>5</v>
      </c>
      <c r="D48748">
        <f>_xlfn.IFNA(_xlfn.XLOOKUP(A48748,Target!B:B,Target!B:B),0)</f>
        <v>0</v>
      </c>
      <c r="E48748" s="7">
        <f t="shared" si="2287"/>
        <v>1.9715564995069934E-2</v>
      </c>
      <c r="F48748" s="6">
        <f t="shared" si="2288"/>
        <v>1.9334376831999567E-2</v>
      </c>
      <c r="G48748" s="6">
        <f t="shared" si="2289"/>
        <v>1.3494562202636792E-4</v>
      </c>
    </row>
    <row r="48749" spans="1:7" x14ac:dyDescent="0.35">
      <c r="A48749" s="1" t="s">
        <v>48748</v>
      </c>
      <c r="B48749">
        <v>517.14003952806604</v>
      </c>
      <c r="C48749">
        <v>1</v>
      </c>
      <c r="D48749">
        <f>_xlfn.IFNA(_xlfn.XLOOKUP(A48749,Target!B:B,Target!B:B),0)</f>
        <v>0</v>
      </c>
      <c r="E48749" s="7">
        <f t="shared" si="2287"/>
        <v>0.3170540675199901</v>
      </c>
      <c r="F48749" s="6">
        <f t="shared" si="2288"/>
        <v>0.24072972806424131</v>
      </c>
      <c r="G48749" s="6">
        <f t="shared" si="2289"/>
        <v>2.1657081776349104E-3</v>
      </c>
    </row>
    <row r="48750" spans="1:7" x14ac:dyDescent="0.35">
      <c r="A48750" s="1" t="s">
        <v>48749</v>
      </c>
      <c r="B48750">
        <v>374.855720651978</v>
      </c>
      <c r="C48750">
        <v>2</v>
      </c>
      <c r="D48750">
        <f>_xlfn.IFNA(_xlfn.XLOOKUP(A48750,Target!B:B,Target!B:B),0)</f>
        <v>0</v>
      </c>
      <c r="E48750" s="7">
        <f t="shared" si="2287"/>
        <v>4.4105867787015543E-2</v>
      </c>
      <c r="F48750" s="6">
        <f t="shared" si="2288"/>
        <v>4.2242716134234692E-2</v>
      </c>
      <c r="G48750" s="6">
        <f t="shared" si="2289"/>
        <v>3.0183767531824057E-4</v>
      </c>
    </row>
    <row r="48751" spans="1:7" x14ac:dyDescent="0.35">
      <c r="A48751" s="1" t="s">
        <v>48750</v>
      </c>
      <c r="B48751">
        <v>317.338113460344</v>
      </c>
      <c r="C48751">
        <v>4</v>
      </c>
      <c r="D48751">
        <f>_xlfn.IFNA(_xlfn.XLOOKUP(A48751,Target!B:B,Target!B:B),0)</f>
        <v>0</v>
      </c>
      <c r="E48751" s="7">
        <f t="shared" si="2287"/>
        <v>1.9870366173378184E-2</v>
      </c>
      <c r="F48751" s="6">
        <f t="shared" si="2288"/>
        <v>1.9483227312440787E-2</v>
      </c>
      <c r="G48751" s="6">
        <f t="shared" si="2289"/>
        <v>1.360050337243059E-4</v>
      </c>
    </row>
    <row r="48752" spans="1:7" x14ac:dyDescent="0.35">
      <c r="A48752" s="1" t="s">
        <v>48751</v>
      </c>
      <c r="B48752">
        <v>317.338113460344</v>
      </c>
      <c r="C48752">
        <v>4</v>
      </c>
      <c r="D48752">
        <f>_xlfn.IFNA(_xlfn.XLOOKUP(A48752,Target!B:B,Target!B:B),0)</f>
        <v>0</v>
      </c>
      <c r="E48752" s="7">
        <f t="shared" si="2287"/>
        <v>1.9870366173378184E-2</v>
      </c>
      <c r="F48752" s="6">
        <f t="shared" si="2288"/>
        <v>1.9483227312440787E-2</v>
      </c>
      <c r="G48752" s="6">
        <f t="shared" si="2289"/>
        <v>1.360050337243059E-4</v>
      </c>
    </row>
    <row r="48753" spans="1:7" x14ac:dyDescent="0.35">
      <c r="A48753" s="1" t="s">
        <v>48752</v>
      </c>
      <c r="B48753">
        <v>409.35320099750498</v>
      </c>
      <c r="C48753">
        <v>2</v>
      </c>
      <c r="D48753">
        <f>_xlfn.IFNA(_xlfn.XLOOKUP(A48753,Target!B:B,Target!B:B),0)</f>
        <v>0</v>
      </c>
      <c r="E48753" s="7">
        <f t="shared" si="2287"/>
        <v>7.1152784169562291E-2</v>
      </c>
      <c r="F48753" s="6">
        <f t="shared" si="2288"/>
        <v>6.6426363466650762E-2</v>
      </c>
      <c r="G48753" s="6">
        <f t="shared" si="2289"/>
        <v>4.8684262589627217E-4</v>
      </c>
    </row>
    <row r="48754" spans="1:7" x14ac:dyDescent="0.35">
      <c r="A48754" s="1" t="s">
        <v>48753</v>
      </c>
      <c r="B48754">
        <v>471.38209104970502</v>
      </c>
      <c r="C48754">
        <v>1</v>
      </c>
      <c r="D48754">
        <f>_xlfn.IFNA(_xlfn.XLOOKUP(A48754,Target!B:B,Target!B:B),0)</f>
        <v>0</v>
      </c>
      <c r="E48754" s="7">
        <f t="shared" si="2287"/>
        <v>0.16812915432891454</v>
      </c>
      <c r="F48754" s="6">
        <f t="shared" si="2288"/>
        <v>0.14393027834794858</v>
      </c>
      <c r="G48754" s="6">
        <f t="shared" si="2289"/>
        <v>1.1496129651898241E-3</v>
      </c>
    </row>
    <row r="48755" spans="1:7" x14ac:dyDescent="0.35">
      <c r="A48755" s="1" t="s">
        <v>48754</v>
      </c>
      <c r="B48755">
        <v>540.02003257980095</v>
      </c>
      <c r="C48755">
        <v>1</v>
      </c>
      <c r="D48755">
        <f>_xlfn.IFNA(_xlfn.XLOOKUP(A48755,Target!B:B,Target!B:B),0)</f>
        <v>0</v>
      </c>
      <c r="E48755" s="7">
        <f t="shared" si="2287"/>
        <v>0.43539617896113686</v>
      </c>
      <c r="F48755" s="6">
        <f t="shared" si="2288"/>
        <v>0.30332822766482037</v>
      </c>
      <c r="G48755" s="6">
        <f t="shared" si="2289"/>
        <v>2.9716680518980156E-3</v>
      </c>
    </row>
    <row r="48756" spans="1:7" x14ac:dyDescent="0.35">
      <c r="A48756" s="1" t="s">
        <v>48755</v>
      </c>
      <c r="B48756">
        <v>278.41738294465301</v>
      </c>
      <c r="C48756">
        <v>6</v>
      </c>
      <c r="D48756">
        <f>_xlfn.IFNA(_xlfn.XLOOKUP(A48756,Target!B:B,Target!B:B),0)</f>
        <v>0</v>
      </c>
      <c r="E48756" s="7">
        <f t="shared" si="2287"/>
        <v>1.1584564812062213E-2</v>
      </c>
      <c r="F48756" s="6">
        <f t="shared" si="2288"/>
        <v>1.1451899539624222E-2</v>
      </c>
      <c r="G48756" s="6">
        <f t="shared" si="2289"/>
        <v>7.9296399178448144E-5</v>
      </c>
    </row>
    <row r="48757" spans="1:7" x14ac:dyDescent="0.35">
      <c r="A48757" s="1" t="s">
        <v>48756</v>
      </c>
      <c r="B48757">
        <v>317.338113460344</v>
      </c>
      <c r="C48757">
        <v>4</v>
      </c>
      <c r="D48757">
        <f>_xlfn.IFNA(_xlfn.XLOOKUP(A48757,Target!B:B,Target!B:B),0)</f>
        <v>0</v>
      </c>
      <c r="E48757" s="7">
        <f t="shared" si="2287"/>
        <v>1.9870366173378184E-2</v>
      </c>
      <c r="F48757" s="6">
        <f t="shared" si="2288"/>
        <v>1.9483227312440787E-2</v>
      </c>
      <c r="G48757" s="6">
        <f t="shared" si="2289"/>
        <v>1.360050337243059E-4</v>
      </c>
    </row>
    <row r="48758" spans="1:7" x14ac:dyDescent="0.35">
      <c r="A48758" s="1" t="s">
        <v>48757</v>
      </c>
      <c r="B48758">
        <v>258.41406995826202</v>
      </c>
      <c r="C48758">
        <v>6</v>
      </c>
      <c r="D48758">
        <f>_xlfn.IFNA(_xlfn.XLOOKUP(A48758,Target!B:B,Target!B:B),0)</f>
        <v>0</v>
      </c>
      <c r="E48758" s="7">
        <f t="shared" si="2287"/>
        <v>8.7790551892737313E-3</v>
      </c>
      <c r="F48758" s="6">
        <f t="shared" si="2288"/>
        <v>8.702654108561414E-3</v>
      </c>
      <c r="G48758" s="6">
        <f t="shared" si="2289"/>
        <v>6.0093826990846621E-5</v>
      </c>
    </row>
    <row r="48759" spans="1:7" x14ac:dyDescent="0.35">
      <c r="A48759" s="1" t="s">
        <v>48758</v>
      </c>
      <c r="B48759">
        <v>485.98585013885798</v>
      </c>
      <c r="C48759">
        <v>1</v>
      </c>
      <c r="D48759">
        <f>_xlfn.IFNA(_xlfn.XLOOKUP(A48759,Target!B:B,Target!B:B),0)</f>
        <v>0</v>
      </c>
      <c r="E48759" s="7">
        <f t="shared" si="2287"/>
        <v>0.20585736963652324</v>
      </c>
      <c r="F48759" s="6">
        <f t="shared" si="2288"/>
        <v>0.17071452629474237</v>
      </c>
      <c r="G48759" s="6">
        <f t="shared" si="2289"/>
        <v>1.4072233145941938E-3</v>
      </c>
    </row>
    <row r="48760" spans="1:7" x14ac:dyDescent="0.35">
      <c r="A48760" s="1" t="s">
        <v>48759</v>
      </c>
      <c r="B48760">
        <v>316.41761548084702</v>
      </c>
      <c r="C48760">
        <v>5</v>
      </c>
      <c r="D48760">
        <f>_xlfn.IFNA(_xlfn.XLOOKUP(A48760,Target!B:B,Target!B:B),0)</f>
        <v>0</v>
      </c>
      <c r="E48760" s="7">
        <f t="shared" si="2287"/>
        <v>1.9618415143277355E-2</v>
      </c>
      <c r="F48760" s="6">
        <f t="shared" si="2288"/>
        <v>1.9240938425499787E-2</v>
      </c>
      <c r="G48760" s="6">
        <f t="shared" si="2289"/>
        <v>1.3428075714577435E-4</v>
      </c>
    </row>
    <row r="48761" spans="1:7" x14ac:dyDescent="0.35">
      <c r="A48761" s="1" t="s">
        <v>48760</v>
      </c>
      <c r="B48761">
        <v>400.813842276157</v>
      </c>
      <c r="C48761">
        <v>2</v>
      </c>
      <c r="D48761">
        <f>_xlfn.IFNA(_xlfn.XLOOKUP(A48761,Target!B:B,Target!B:B),0)</f>
        <v>0</v>
      </c>
      <c r="E48761" s="7">
        <f t="shared" si="2287"/>
        <v>6.3209133386785438E-2</v>
      </c>
      <c r="F48761" s="6">
        <f t="shared" si="2288"/>
        <v>5.945127012353324E-2</v>
      </c>
      <c r="G48761" s="6">
        <f t="shared" si="2289"/>
        <v>4.3251396979721902E-4</v>
      </c>
    </row>
    <row r="48762" spans="1:7" x14ac:dyDescent="0.35">
      <c r="A48762" s="1" t="s">
        <v>48761</v>
      </c>
      <c r="B48762">
        <v>306.93069201353597</v>
      </c>
      <c r="C48762">
        <v>5</v>
      </c>
      <c r="D48762">
        <f>_xlfn.IFNA(_xlfn.XLOOKUP(A48762,Target!B:B,Target!B:B),0)</f>
        <v>0</v>
      </c>
      <c r="E48762" s="7">
        <f t="shared" si="2287"/>
        <v>1.7200732810831017E-2</v>
      </c>
      <c r="F48762" s="6">
        <f t="shared" si="2288"/>
        <v>1.69098706440175E-2</v>
      </c>
      <c r="G48762" s="6">
        <f t="shared" si="2289"/>
        <v>1.1773456880942414E-4</v>
      </c>
    </row>
    <row r="48763" spans="1:7" x14ac:dyDescent="0.35">
      <c r="A48763" s="1" t="s">
        <v>48762</v>
      </c>
      <c r="B48763">
        <v>505.42892787381902</v>
      </c>
      <c r="C48763">
        <v>1</v>
      </c>
      <c r="D48763">
        <f>_xlfn.IFNA(_xlfn.XLOOKUP(A48763,Target!B:B,Target!B:B),0)</f>
        <v>0</v>
      </c>
      <c r="E48763" s="7">
        <f t="shared" si="2287"/>
        <v>0.26954135754304437</v>
      </c>
      <c r="F48763" s="6">
        <f t="shared" si="2288"/>
        <v>0.21231396357554688</v>
      </c>
      <c r="G48763" s="6">
        <f t="shared" si="2289"/>
        <v>1.8417598027789881E-3</v>
      </c>
    </row>
    <row r="48764" spans="1:7" x14ac:dyDescent="0.35">
      <c r="A48764" s="1" t="s">
        <v>48763</v>
      </c>
      <c r="B48764">
        <v>359.59084799319601</v>
      </c>
      <c r="C48764">
        <v>3</v>
      </c>
      <c r="D48764">
        <f>_xlfn.IFNA(_xlfn.XLOOKUP(A48764,Target!B:B,Target!B:B),0)</f>
        <v>0</v>
      </c>
      <c r="E48764" s="7">
        <f t="shared" si="2287"/>
        <v>3.5693791321415841E-2</v>
      </c>
      <c r="F48764" s="6">
        <f t="shared" si="2288"/>
        <v>3.4463652887090412E-2</v>
      </c>
      <c r="G48764" s="6">
        <f t="shared" si="2289"/>
        <v>2.4428385140074079E-4</v>
      </c>
    </row>
    <row r="48765" spans="1:7" x14ac:dyDescent="0.35">
      <c r="A48765" s="1" t="s">
        <v>48764</v>
      </c>
      <c r="B48765">
        <v>487.68126926604998</v>
      </c>
      <c r="C48765">
        <v>1</v>
      </c>
      <c r="D48765">
        <f>_xlfn.IFNA(_xlfn.XLOOKUP(A48765,Target!B:B,Target!B:B),0)</f>
        <v>0</v>
      </c>
      <c r="E48765" s="7">
        <f t="shared" si="2287"/>
        <v>0.21075304566593536</v>
      </c>
      <c r="F48765" s="6">
        <f t="shared" si="2288"/>
        <v>0.17406773942907372</v>
      </c>
      <c r="G48765" s="6">
        <f t="shared" si="2289"/>
        <v>1.4406415227262621E-3</v>
      </c>
    </row>
    <row r="48766" spans="1:7" x14ac:dyDescent="0.35">
      <c r="A48766" s="1" t="s">
        <v>48765</v>
      </c>
      <c r="B48766">
        <v>330.27117321480603</v>
      </c>
      <c r="C48766">
        <v>4</v>
      </c>
      <c r="D48766">
        <f>_xlfn.IFNA(_xlfn.XLOOKUP(A48766,Target!B:B,Target!B:B),0)</f>
        <v>0</v>
      </c>
      <c r="E48766" s="7">
        <f t="shared" si="2287"/>
        <v>2.3772269705323503E-2</v>
      </c>
      <c r="F48766" s="6">
        <f t="shared" si="2288"/>
        <v>2.3220271156754402E-2</v>
      </c>
      <c r="G48766" s="6">
        <f t="shared" si="2289"/>
        <v>1.6270772109950034E-4</v>
      </c>
    </row>
    <row r="48767" spans="1:7" x14ac:dyDescent="0.35">
      <c r="A48767" s="1" t="s">
        <v>48766</v>
      </c>
      <c r="B48767">
        <v>327.02484242754798</v>
      </c>
      <c r="C48767">
        <v>4</v>
      </c>
      <c r="D48767">
        <f>_xlfn.IFNA(_xlfn.XLOOKUP(A48767,Target!B:B,Target!B:B),0)</f>
        <v>0</v>
      </c>
      <c r="E48767" s="7">
        <f t="shared" si="2287"/>
        <v>2.2726145874146092E-2</v>
      </c>
      <c r="F48767" s="6">
        <f t="shared" si="2288"/>
        <v>2.2221144893799116E-2</v>
      </c>
      <c r="G48767" s="6">
        <f t="shared" si="2289"/>
        <v>1.555487097663245E-4</v>
      </c>
    </row>
    <row r="48768" spans="1:7" x14ac:dyDescent="0.35">
      <c r="A48768" s="1" t="s">
        <v>48767</v>
      </c>
      <c r="B48768">
        <v>517.11017988999095</v>
      </c>
      <c r="C48768">
        <v>1</v>
      </c>
      <c r="D48768">
        <f>_xlfn.IFNA(_xlfn.XLOOKUP(A48768,Target!B:B,Target!B:B),0)</f>
        <v>0</v>
      </c>
      <c r="E48768" s="7">
        <f t="shared" si="2287"/>
        <v>0.31692285253294217</v>
      </c>
      <c r="F48768" s="6">
        <f t="shared" si="2288"/>
        <v>0.24065407622274859</v>
      </c>
      <c r="G48768" s="6">
        <f t="shared" si="2289"/>
        <v>2.1648138248506832E-3</v>
      </c>
    </row>
    <row r="48769" spans="1:7" x14ac:dyDescent="0.35">
      <c r="A48769" s="1" t="s">
        <v>48768</v>
      </c>
      <c r="B48769">
        <v>592.36326124649304</v>
      </c>
      <c r="C48769">
        <v>1</v>
      </c>
      <c r="D48769">
        <f>_xlfn.IFNA(_xlfn.XLOOKUP(A48769,Target!B:B,Target!B:B),0)</f>
        <v>0</v>
      </c>
      <c r="E48769" s="7">
        <f t="shared" si="2287"/>
        <v>0.89954366897695082</v>
      </c>
      <c r="F48769" s="6">
        <f t="shared" si="2288"/>
        <v>0.47355777267359356</v>
      </c>
      <c r="G48769" s="6">
        <f t="shared" si="2289"/>
        <v>6.1201815543046895E-3</v>
      </c>
    </row>
    <row r="48770" spans="1:7" x14ac:dyDescent="0.35">
      <c r="A48770" s="1" t="s">
        <v>48769</v>
      </c>
      <c r="B48770">
        <v>532.66429659671599</v>
      </c>
      <c r="C48770">
        <v>1</v>
      </c>
      <c r="D48770">
        <f>_xlfn.IFNA(_xlfn.XLOOKUP(A48770,Target!B:B,Target!B:B),0)</f>
        <v>0</v>
      </c>
      <c r="E48770" s="7">
        <f t="shared" si="2287"/>
        <v>0.39318656513953926</v>
      </c>
      <c r="F48770" s="6">
        <f t="shared" si="2288"/>
        <v>0.28222104273605186</v>
      </c>
      <c r="G48770" s="6">
        <f t="shared" si="2289"/>
        <v>2.6843521297890941E-3</v>
      </c>
    </row>
    <row r="48771" spans="1:7" x14ac:dyDescent="0.35">
      <c r="A48771" s="1" t="s">
        <v>48770</v>
      </c>
      <c r="B48771">
        <v>359.81010210909102</v>
      </c>
      <c r="C48771">
        <v>3</v>
      </c>
      <c r="D48771">
        <f>_xlfn.IFNA(_xlfn.XLOOKUP(A48771,Target!B:B,Target!B:B),0)</f>
        <v>0</v>
      </c>
      <c r="E48771" s="7">
        <f t="shared" ref="E48771:E48834" si="2290">2^((B48771-600)/50)</f>
        <v>3.5802447913491194E-2</v>
      </c>
      <c r="F48771" s="6">
        <f t="shared" ref="F48771:F48834" si="2291">1-(1/(1+E48771))</f>
        <v>3.4564938503100939E-2</v>
      </c>
      <c r="G48771" s="6">
        <f t="shared" ref="G48771:G48834" si="2292">(F48771*($J$3/$J$2))/(F48771*($J$3/$J$2)+(1-F48771)*((1-$J$3)/(1-$J$2)))</f>
        <v>2.4502730134084869E-4</v>
      </c>
    </row>
    <row r="48772" spans="1:7" x14ac:dyDescent="0.35">
      <c r="A48772" s="1" t="s">
        <v>48771</v>
      </c>
      <c r="B48772">
        <v>489.959997456883</v>
      </c>
      <c r="C48772">
        <v>1</v>
      </c>
      <c r="D48772">
        <f>_xlfn.IFNA(_xlfn.XLOOKUP(A48772,Target!B:B,Target!B:B),0)</f>
        <v>0</v>
      </c>
      <c r="E48772" s="7">
        <f t="shared" si="2290"/>
        <v>0.21751698267626132</v>
      </c>
      <c r="F48772" s="6">
        <f t="shared" si="2291"/>
        <v>0.17865622062875097</v>
      </c>
      <c r="G48772" s="6">
        <f t="shared" si="2292"/>
        <v>1.4868089240556114E-3</v>
      </c>
    </row>
    <row r="48773" spans="1:7" x14ac:dyDescent="0.35">
      <c r="A48773" s="1" t="s">
        <v>48772</v>
      </c>
      <c r="B48773">
        <v>182.19700401955799</v>
      </c>
      <c r="C48773">
        <v>6</v>
      </c>
      <c r="D48773">
        <f>_xlfn.IFNA(_xlfn.XLOOKUP(A48773,Target!B:B,Target!B:B),0)</f>
        <v>0</v>
      </c>
      <c r="E48773" s="7">
        <f t="shared" si="2290"/>
        <v>3.0519352729337051E-3</v>
      </c>
      <c r="F48773" s="6">
        <f t="shared" si="2291"/>
        <v>3.0426493041990632E-3</v>
      </c>
      <c r="G48773" s="6">
        <f t="shared" si="2292"/>
        <v>2.0891731116617538E-5</v>
      </c>
    </row>
    <row r="48774" spans="1:7" x14ac:dyDescent="0.35">
      <c r="A48774" s="1" t="s">
        <v>48773</v>
      </c>
      <c r="B48774">
        <v>329.35067523530898</v>
      </c>
      <c r="C48774">
        <v>4</v>
      </c>
      <c r="D48774">
        <f>_xlfn.IFNA(_xlfn.XLOOKUP(A48774,Target!B:B,Target!B:B),0)</f>
        <v>0</v>
      </c>
      <c r="E48774" s="7">
        <f t="shared" si="2290"/>
        <v>2.3470843562099435E-2</v>
      </c>
      <c r="F48774" s="6">
        <f t="shared" si="2291"/>
        <v>2.2932596184578324E-2</v>
      </c>
      <c r="G48774" s="6">
        <f t="shared" si="2292"/>
        <v>1.6064496130743127E-4</v>
      </c>
    </row>
    <row r="48775" spans="1:7" x14ac:dyDescent="0.35">
      <c r="A48775" s="1" t="s">
        <v>48774</v>
      </c>
      <c r="B48775">
        <v>347.93443218060202</v>
      </c>
      <c r="C48775">
        <v>4</v>
      </c>
      <c r="D48775">
        <f>_xlfn.IFNA(_xlfn.XLOOKUP(A48775,Target!B:B,Target!B:B),0)</f>
        <v>0</v>
      </c>
      <c r="E48775" s="7">
        <f t="shared" si="2290"/>
        <v>3.036785130495441E-2</v>
      </c>
      <c r="F48775" s="6">
        <f t="shared" si="2291"/>
        <v>2.9472824939650089E-2</v>
      </c>
      <c r="G48775" s="6">
        <f t="shared" si="2292"/>
        <v>2.0784135870840711E-4</v>
      </c>
    </row>
    <row r="48776" spans="1:7" x14ac:dyDescent="0.35">
      <c r="A48776" s="1" t="s">
        <v>48775</v>
      </c>
      <c r="B48776">
        <v>478.18944937430001</v>
      </c>
      <c r="C48776">
        <v>1</v>
      </c>
      <c r="D48776">
        <f>_xlfn.IFNA(_xlfn.XLOOKUP(A48776,Target!B:B,Target!B:B),0)</f>
        <v>0</v>
      </c>
      <c r="E48776" s="7">
        <f t="shared" si="2290"/>
        <v>0.18476827722029474</v>
      </c>
      <c r="F48776" s="6">
        <f t="shared" si="2291"/>
        <v>0.15595309291518034</v>
      </c>
      <c r="G48776" s="6">
        <f t="shared" si="2292"/>
        <v>1.2632422015241369E-3</v>
      </c>
    </row>
    <row r="48777" spans="1:7" x14ac:dyDescent="0.35">
      <c r="A48777" s="1" t="s">
        <v>48776</v>
      </c>
      <c r="B48777">
        <v>520.38637031532505</v>
      </c>
      <c r="C48777">
        <v>1</v>
      </c>
      <c r="D48777">
        <f>_xlfn.IFNA(_xlfn.XLOOKUP(A48777,Target!B:B,Target!B:B),0)</f>
        <v>0</v>
      </c>
      <c r="E48777" s="7">
        <f t="shared" si="2290"/>
        <v>0.33164861503549387</v>
      </c>
      <c r="F48777" s="6">
        <f t="shared" si="2291"/>
        <v>0.24905114704501385</v>
      </c>
      <c r="G48777" s="6">
        <f t="shared" si="2292"/>
        <v>2.2651736555692045E-3</v>
      </c>
    </row>
    <row r="48778" spans="1:7" x14ac:dyDescent="0.35">
      <c r="A48778" s="1" t="s">
        <v>48777</v>
      </c>
      <c r="B48778">
        <v>306.11027719973703</v>
      </c>
      <c r="C48778">
        <v>5</v>
      </c>
      <c r="D48778">
        <f>_xlfn.IFNA(_xlfn.XLOOKUP(A48778,Target!B:B,Target!B:B),0)</f>
        <v>0</v>
      </c>
      <c r="E48778" s="7">
        <f t="shared" si="2290"/>
        <v>1.7006210891482625E-2</v>
      </c>
      <c r="F48778" s="6">
        <f t="shared" si="2291"/>
        <v>1.6721835824950682E-2</v>
      </c>
      <c r="G48778" s="6">
        <f t="shared" si="2292"/>
        <v>1.1640327155087692E-4</v>
      </c>
    </row>
    <row r="48779" spans="1:7" x14ac:dyDescent="0.35">
      <c r="A48779" s="1" t="s">
        <v>48778</v>
      </c>
      <c r="B48779">
        <v>389.05480006144302</v>
      </c>
      <c r="C48779">
        <v>2</v>
      </c>
      <c r="D48779">
        <f>_xlfn.IFNA(_xlfn.XLOOKUP(A48779,Target!B:B,Target!B:B),0)</f>
        <v>0</v>
      </c>
      <c r="E48779" s="7">
        <f t="shared" si="2290"/>
        <v>5.3701120497955404E-2</v>
      </c>
      <c r="F48779" s="6">
        <f t="shared" si="2291"/>
        <v>5.0964281477253626E-2</v>
      </c>
      <c r="G48779" s="6">
        <f t="shared" si="2292"/>
        <v>3.6747847603789944E-4</v>
      </c>
    </row>
    <row r="48780" spans="1:7" x14ac:dyDescent="0.35">
      <c r="A48780" s="1" t="s">
        <v>48779</v>
      </c>
      <c r="B48780">
        <v>317.338113460344</v>
      </c>
      <c r="C48780">
        <v>4</v>
      </c>
      <c r="D48780">
        <f>_xlfn.IFNA(_xlfn.XLOOKUP(A48780,Target!B:B,Target!B:B),0)</f>
        <v>0</v>
      </c>
      <c r="E48780" s="7">
        <f t="shared" si="2290"/>
        <v>1.9870366173378184E-2</v>
      </c>
      <c r="F48780" s="6">
        <f t="shared" si="2291"/>
        <v>1.9483227312440787E-2</v>
      </c>
      <c r="G48780" s="6">
        <f t="shared" si="2292"/>
        <v>1.360050337243059E-4</v>
      </c>
    </row>
    <row r="48781" spans="1:7" x14ac:dyDescent="0.35">
      <c r="A48781" s="1" t="s">
        <v>48780</v>
      </c>
      <c r="B48781">
        <v>330.27117321480603</v>
      </c>
      <c r="C48781">
        <v>4</v>
      </c>
      <c r="D48781">
        <f>_xlfn.IFNA(_xlfn.XLOOKUP(A48781,Target!B:B,Target!B:B),0)</f>
        <v>0</v>
      </c>
      <c r="E48781" s="7">
        <f t="shared" si="2290"/>
        <v>2.3772269705323503E-2</v>
      </c>
      <c r="F48781" s="6">
        <f t="shared" si="2291"/>
        <v>2.3220271156754402E-2</v>
      </c>
      <c r="G48781" s="6">
        <f t="shared" si="2292"/>
        <v>1.6270772109950034E-4</v>
      </c>
    </row>
    <row r="48782" spans="1:7" x14ac:dyDescent="0.35">
      <c r="A48782" s="1" t="s">
        <v>48781</v>
      </c>
      <c r="B48782">
        <v>356.56377132183297</v>
      </c>
      <c r="C48782">
        <v>3</v>
      </c>
      <c r="D48782">
        <f>_xlfn.IFNA(_xlfn.XLOOKUP(A48782,Target!B:B,Target!B:B),0)</f>
        <v>0</v>
      </c>
      <c r="E48782" s="7">
        <f t="shared" si="2290"/>
        <v>3.4226923386760637E-2</v>
      </c>
      <c r="F48782" s="6">
        <f t="shared" si="2291"/>
        <v>3.3094210383421974E-2</v>
      </c>
      <c r="G48782" s="6">
        <f t="shared" si="2292"/>
        <v>2.3424714201713466E-4</v>
      </c>
    </row>
    <row r="48783" spans="1:7" x14ac:dyDescent="0.35">
      <c r="A48783" s="1" t="s">
        <v>48782</v>
      </c>
      <c r="B48783">
        <v>462.83793819826298</v>
      </c>
      <c r="C48783">
        <v>2</v>
      </c>
      <c r="D48783">
        <f>_xlfn.IFNA(_xlfn.XLOOKUP(A48783,Target!B:B,Target!B:B),0)</f>
        <v>0</v>
      </c>
      <c r="E48783" s="7">
        <f t="shared" si="2290"/>
        <v>0.14934892557500012</v>
      </c>
      <c r="F48783" s="6">
        <f t="shared" si="2291"/>
        <v>0.12994219792765127</v>
      </c>
      <c r="G48783" s="6">
        <f t="shared" si="2292"/>
        <v>1.0213309666220981E-3</v>
      </c>
    </row>
    <row r="48784" spans="1:7" x14ac:dyDescent="0.35">
      <c r="A48784" s="1" t="s">
        <v>48783</v>
      </c>
      <c r="B48784">
        <v>413.74690203061903</v>
      </c>
      <c r="C48784">
        <v>2</v>
      </c>
      <c r="D48784">
        <f>_xlfn.IFNA(_xlfn.XLOOKUP(A48784,Target!B:B,Target!B:B),0)</f>
        <v>0</v>
      </c>
      <c r="E48784" s="7">
        <f t="shared" si="2290"/>
        <v>7.5621382796840997E-2</v>
      </c>
      <c r="F48784" s="6">
        <f t="shared" si="2291"/>
        <v>7.0304834030176733E-2</v>
      </c>
      <c r="G48784" s="6">
        <f t="shared" si="2292"/>
        <v>5.1740191749768234E-4</v>
      </c>
    </row>
    <row r="48785" spans="1:7" x14ac:dyDescent="0.35">
      <c r="A48785" s="1" t="s">
        <v>48784</v>
      </c>
      <c r="B48785">
        <v>446.57179075451899</v>
      </c>
      <c r="C48785">
        <v>2</v>
      </c>
      <c r="D48785">
        <f>_xlfn.IFNA(_xlfn.XLOOKUP(A48785,Target!B:B,Target!B:B),0)</f>
        <v>0</v>
      </c>
      <c r="E48785" s="7">
        <f t="shared" si="2290"/>
        <v>0.11919832062848623</v>
      </c>
      <c r="F48785" s="6">
        <f t="shared" si="2291"/>
        <v>0.10650330547453868</v>
      </c>
      <c r="G48785" s="6">
        <f t="shared" si="2292"/>
        <v>8.1531247770394151E-4</v>
      </c>
    </row>
    <row r="48786" spans="1:7" x14ac:dyDescent="0.35">
      <c r="A48786" s="1" t="s">
        <v>48785</v>
      </c>
      <c r="B48786">
        <v>520.38637031532505</v>
      </c>
      <c r="C48786">
        <v>1</v>
      </c>
      <c r="D48786">
        <f>_xlfn.IFNA(_xlfn.XLOOKUP(A48786,Target!B:B,Target!B:B),0)</f>
        <v>0</v>
      </c>
      <c r="E48786" s="7">
        <f t="shared" si="2290"/>
        <v>0.33164861503549387</v>
      </c>
      <c r="F48786" s="6">
        <f t="shared" si="2291"/>
        <v>0.24905114704501385</v>
      </c>
      <c r="G48786" s="6">
        <f t="shared" si="2292"/>
        <v>2.2651736555692045E-3</v>
      </c>
    </row>
    <row r="48787" spans="1:7" x14ac:dyDescent="0.35">
      <c r="A48787" s="1" t="s">
        <v>48786</v>
      </c>
      <c r="B48787">
        <v>317.338113460344</v>
      </c>
      <c r="C48787">
        <v>4</v>
      </c>
      <c r="D48787">
        <f>_xlfn.IFNA(_xlfn.XLOOKUP(A48787,Target!B:B,Target!B:B),0)</f>
        <v>0</v>
      </c>
      <c r="E48787" s="7">
        <f t="shared" si="2290"/>
        <v>1.9870366173378184E-2</v>
      </c>
      <c r="F48787" s="6">
        <f t="shared" si="2291"/>
        <v>1.9483227312440787E-2</v>
      </c>
      <c r="G48787" s="6">
        <f t="shared" si="2292"/>
        <v>1.360050337243059E-4</v>
      </c>
    </row>
    <row r="48788" spans="1:7" x14ac:dyDescent="0.35">
      <c r="A48788" s="1" t="s">
        <v>48787</v>
      </c>
      <c r="B48788">
        <v>472.52466716546598</v>
      </c>
      <c r="C48788">
        <v>1</v>
      </c>
      <c r="D48788">
        <f>_xlfn.IFNA(_xlfn.XLOOKUP(A48788,Target!B:B,Target!B:B),0)</f>
        <v>0</v>
      </c>
      <c r="E48788" s="7">
        <f t="shared" si="2290"/>
        <v>0.17081343338864879</v>
      </c>
      <c r="F48788" s="6">
        <f t="shared" si="2291"/>
        <v>0.14589295656974899</v>
      </c>
      <c r="G48788" s="6">
        <f t="shared" si="2292"/>
        <v>1.1679457634409182E-3</v>
      </c>
    </row>
    <row r="48789" spans="1:7" x14ac:dyDescent="0.35">
      <c r="A48789" s="1" t="s">
        <v>48788</v>
      </c>
      <c r="B48789">
        <v>300.581131261211</v>
      </c>
      <c r="C48789">
        <v>5</v>
      </c>
      <c r="D48789">
        <f>_xlfn.IFNA(_xlfn.XLOOKUP(A48789,Target!B:B,Target!B:B),0)</f>
        <v>0</v>
      </c>
      <c r="E48789" s="7">
        <f t="shared" si="2290"/>
        <v>1.5751386380041088E-2</v>
      </c>
      <c r="F48789" s="6">
        <f t="shared" si="2291"/>
        <v>1.5507127621234518E-2</v>
      </c>
      <c r="G48789" s="6">
        <f t="shared" si="2292"/>
        <v>1.0781523679226686E-4</v>
      </c>
    </row>
    <row r="48790" spans="1:7" x14ac:dyDescent="0.35">
      <c r="A48790" s="1" t="s">
        <v>48789</v>
      </c>
      <c r="B48790">
        <v>443.32545996725997</v>
      </c>
      <c r="C48790">
        <v>2</v>
      </c>
      <c r="D48790">
        <f>_xlfn.IFNA(_xlfn.XLOOKUP(A48790,Target!B:B,Target!B:B),0)</f>
        <v>0</v>
      </c>
      <c r="E48790" s="7">
        <f t="shared" si="2290"/>
        <v>0.11395287265942267</v>
      </c>
      <c r="F48790" s="6">
        <f t="shared" si="2291"/>
        <v>0.10229595475379005</v>
      </c>
      <c r="G48790" s="6">
        <f t="shared" si="2292"/>
        <v>7.7946175724140799E-4</v>
      </c>
    </row>
    <row r="48791" spans="1:7" x14ac:dyDescent="0.35">
      <c r="A48791" s="1" t="s">
        <v>48790</v>
      </c>
      <c r="B48791">
        <v>419.47027309437698</v>
      </c>
      <c r="C48791">
        <v>2</v>
      </c>
      <c r="D48791">
        <f>_xlfn.IFNA(_xlfn.XLOOKUP(A48791,Target!B:B,Target!B:B),0)</f>
        <v>0</v>
      </c>
      <c r="E48791" s="7">
        <f t="shared" si="2290"/>
        <v>8.186584367662128E-2</v>
      </c>
      <c r="F48791" s="6">
        <f t="shared" si="2291"/>
        <v>7.567097543111978E-2</v>
      </c>
      <c r="G48791" s="6">
        <f t="shared" si="2292"/>
        <v>5.6010262304110952E-4</v>
      </c>
    </row>
    <row r="48792" spans="1:7" x14ac:dyDescent="0.35">
      <c r="A48792" s="1" t="s">
        <v>48791</v>
      </c>
      <c r="B48792">
        <v>618.58405654630099</v>
      </c>
      <c r="C48792">
        <v>1</v>
      </c>
      <c r="D48792">
        <f>_xlfn.IFNA(_xlfn.XLOOKUP(A48792,Target!B:B,Target!B:B),0)</f>
        <v>0</v>
      </c>
      <c r="E48792" s="7">
        <f t="shared" si="2290"/>
        <v>1.2938596498775456</v>
      </c>
      <c r="F48792" s="6">
        <f t="shared" si="2291"/>
        <v>0.56405353742833242</v>
      </c>
      <c r="G48792" s="6">
        <f t="shared" si="2292"/>
        <v>8.7794167168124323E-3</v>
      </c>
    </row>
    <row r="48793" spans="1:7" x14ac:dyDescent="0.35">
      <c r="A48793" s="1" t="s">
        <v>48792</v>
      </c>
      <c r="B48793">
        <v>320.78424974749402</v>
      </c>
      <c r="C48793">
        <v>4</v>
      </c>
      <c r="D48793">
        <f>_xlfn.IFNA(_xlfn.XLOOKUP(A48793,Target!B:B,Target!B:B),0)</f>
        <v>0</v>
      </c>
      <c r="E48793" s="7">
        <f t="shared" si="2290"/>
        <v>2.0842685636020639E-2</v>
      </c>
      <c r="F48793" s="6">
        <f t="shared" si="2291"/>
        <v>2.041713765430464E-2</v>
      </c>
      <c r="G48793" s="6">
        <f t="shared" si="2292"/>
        <v>1.4265923802268043E-4</v>
      </c>
    </row>
    <row r="48794" spans="1:7" x14ac:dyDescent="0.35">
      <c r="A48794" s="1" t="s">
        <v>48793</v>
      </c>
      <c r="B48794">
        <v>434.33568301437901</v>
      </c>
      <c r="C48794">
        <v>2</v>
      </c>
      <c r="D48794">
        <f>_xlfn.IFNA(_xlfn.XLOOKUP(A48794,Target!B:B,Target!B:B),0)</f>
        <v>0</v>
      </c>
      <c r="E48794" s="7">
        <f t="shared" si="2290"/>
        <v>0.10060079842080792</v>
      </c>
      <c r="F48794" s="6">
        <f t="shared" si="2291"/>
        <v>9.1405347483987431E-2</v>
      </c>
      <c r="G48794" s="6">
        <f t="shared" si="2292"/>
        <v>6.8819359805796548E-4</v>
      </c>
    </row>
    <row r="48795" spans="1:7" x14ac:dyDescent="0.35">
      <c r="A48795" s="1" t="s">
        <v>48794</v>
      </c>
      <c r="B48795">
        <v>207.912010469173</v>
      </c>
      <c r="C48795">
        <v>6</v>
      </c>
      <c r="D48795">
        <f>_xlfn.IFNA(_xlfn.XLOOKUP(A48795,Target!B:B,Target!B:B),0)</f>
        <v>0</v>
      </c>
      <c r="E48795" s="7">
        <f t="shared" si="2290"/>
        <v>4.3590824566337718E-3</v>
      </c>
      <c r="F48795" s="6">
        <f t="shared" si="2291"/>
        <v>4.3401633268168593E-3</v>
      </c>
      <c r="G48795" s="6">
        <f t="shared" si="2292"/>
        <v>2.983941518521534E-5</v>
      </c>
    </row>
    <row r="48796" spans="1:7" x14ac:dyDescent="0.35">
      <c r="A48796" s="1" t="s">
        <v>48795</v>
      </c>
      <c r="B48796">
        <v>303.52331306232202</v>
      </c>
      <c r="C48796">
        <v>5</v>
      </c>
      <c r="D48796">
        <f>_xlfn.IFNA(_xlfn.XLOOKUP(A48796,Target!B:B,Target!B:B),0)</f>
        <v>0</v>
      </c>
      <c r="E48796" s="7">
        <f t="shared" si="2290"/>
        <v>1.640712490528129E-2</v>
      </c>
      <c r="F48796" s="6">
        <f t="shared" si="2291"/>
        <v>1.6142276557546076E-2</v>
      </c>
      <c r="G48796" s="6">
        <f t="shared" si="2292"/>
        <v>1.1230313791994365E-4</v>
      </c>
    </row>
    <row r="48797" spans="1:7" x14ac:dyDescent="0.35">
      <c r="A48797" s="1" t="s">
        <v>48796</v>
      </c>
      <c r="B48797">
        <v>414.07648208902901</v>
      </c>
      <c r="C48797">
        <v>2</v>
      </c>
      <c r="D48797">
        <f>_xlfn.IFNA(_xlfn.XLOOKUP(A48797,Target!B:B,Target!B:B),0)</f>
        <v>0</v>
      </c>
      <c r="E48797" s="7">
        <f t="shared" si="2290"/>
        <v>7.5967683609087913E-2</v>
      </c>
      <c r="F48797" s="6">
        <f t="shared" si="2291"/>
        <v>7.0604056949249316E-2</v>
      </c>
      <c r="G48797" s="6">
        <f t="shared" si="2292"/>
        <v>5.1977007802284818E-4</v>
      </c>
    </row>
    <row r="48798" spans="1:7" x14ac:dyDescent="0.35">
      <c r="A48798" s="1" t="s">
        <v>48797</v>
      </c>
      <c r="B48798">
        <v>291.09420779390001</v>
      </c>
      <c r="C48798">
        <v>6</v>
      </c>
      <c r="D48798">
        <f>_xlfn.IFNA(_xlfn.XLOOKUP(A48798,Target!B:B,Target!B:B),0)</f>
        <v>0</v>
      </c>
      <c r="E48798" s="7">
        <f t="shared" si="2290"/>
        <v>1.3810258705637147E-2</v>
      </c>
      <c r="F48798" s="6">
        <f t="shared" si="2291"/>
        <v>1.362213351763597E-2</v>
      </c>
      <c r="G48798" s="6">
        <f t="shared" si="2292"/>
        <v>9.4529843919008571E-5</v>
      </c>
    </row>
    <row r="48799" spans="1:7" x14ac:dyDescent="0.35">
      <c r="A48799" s="1" t="s">
        <v>48798</v>
      </c>
      <c r="B48799">
        <v>414.996980068526</v>
      </c>
      <c r="C48799">
        <v>2</v>
      </c>
      <c r="D48799">
        <f>_xlfn.IFNA(_xlfn.XLOOKUP(A48799,Target!B:B,Target!B:B),0)</f>
        <v>0</v>
      </c>
      <c r="E48799" s="7">
        <f t="shared" si="2290"/>
        <v>7.6943304524431946E-2</v>
      </c>
      <c r="F48799" s="6">
        <f t="shared" si="2291"/>
        <v>7.1446012247050716E-2</v>
      </c>
      <c r="G48799" s="6">
        <f t="shared" si="2292"/>
        <v>5.2644175178406469E-4</v>
      </c>
    </row>
    <row r="48800" spans="1:7" x14ac:dyDescent="0.35">
      <c r="A48800" s="1" t="s">
        <v>48799</v>
      </c>
      <c r="B48800">
        <v>330.27117321480603</v>
      </c>
      <c r="C48800">
        <v>4</v>
      </c>
      <c r="D48800">
        <f>_xlfn.IFNA(_xlfn.XLOOKUP(A48800,Target!B:B,Target!B:B),0)</f>
        <v>0</v>
      </c>
      <c r="E48800" s="7">
        <f t="shared" si="2290"/>
        <v>2.3772269705323503E-2</v>
      </c>
      <c r="F48800" s="6">
        <f t="shared" si="2291"/>
        <v>2.3220271156754402E-2</v>
      </c>
      <c r="G48800" s="6">
        <f t="shared" si="2292"/>
        <v>1.6270772109950034E-4</v>
      </c>
    </row>
    <row r="48801" spans="1:7" x14ac:dyDescent="0.35">
      <c r="A48801" s="1" t="s">
        <v>48800</v>
      </c>
      <c r="B48801">
        <v>307.85118999303199</v>
      </c>
      <c r="C48801">
        <v>5</v>
      </c>
      <c r="D48801">
        <f>_xlfn.IFNA(_xlfn.XLOOKUP(A48801,Target!B:B,Target!B:B),0)</f>
        <v>0</v>
      </c>
      <c r="E48801" s="7">
        <f t="shared" si="2290"/>
        <v>1.7421634566580555E-2</v>
      </c>
      <c r="F48801" s="6">
        <f t="shared" si="2291"/>
        <v>1.7123318371347729E-2</v>
      </c>
      <c r="G48801" s="6">
        <f t="shared" si="2292"/>
        <v>1.1924640391058041E-4</v>
      </c>
    </row>
    <row r="48802" spans="1:7" x14ac:dyDescent="0.35">
      <c r="A48802" s="1" t="s">
        <v>48801</v>
      </c>
      <c r="B48802">
        <v>359.36475810784901</v>
      </c>
      <c r="C48802">
        <v>3</v>
      </c>
      <c r="D48802">
        <f>_xlfn.IFNA(_xlfn.XLOOKUP(A48802,Target!B:B,Target!B:B),0)</f>
        <v>0</v>
      </c>
      <c r="E48802" s="7">
        <f t="shared" si="2290"/>
        <v>3.558209243331234E-2</v>
      </c>
      <c r="F48802" s="6">
        <f t="shared" si="2291"/>
        <v>3.4359509200960536E-2</v>
      </c>
      <c r="G48802" s="6">
        <f t="shared" si="2292"/>
        <v>2.435195843156063E-4</v>
      </c>
    </row>
    <row r="48803" spans="1:7" x14ac:dyDescent="0.35">
      <c r="A48803" s="1" t="s">
        <v>48802</v>
      </c>
      <c r="B48803">
        <v>330.27117321480603</v>
      </c>
      <c r="C48803">
        <v>4</v>
      </c>
      <c r="D48803">
        <f>_xlfn.IFNA(_xlfn.XLOOKUP(A48803,Target!B:B,Target!B:B),0)</f>
        <v>0</v>
      </c>
      <c r="E48803" s="7">
        <f t="shared" si="2290"/>
        <v>2.3772269705323503E-2</v>
      </c>
      <c r="F48803" s="6">
        <f t="shared" si="2291"/>
        <v>2.3220271156754402E-2</v>
      </c>
      <c r="G48803" s="6">
        <f t="shared" si="2292"/>
        <v>1.6270772109950034E-4</v>
      </c>
    </row>
    <row r="48804" spans="1:7" x14ac:dyDescent="0.35">
      <c r="A48804" s="1" t="s">
        <v>48803</v>
      </c>
      <c r="B48804">
        <v>404.04180811953302</v>
      </c>
      <c r="C48804">
        <v>2</v>
      </c>
      <c r="D48804">
        <f>_xlfn.IFNA(_xlfn.XLOOKUP(A48804,Target!B:B,Target!B:B),0)</f>
        <v>0</v>
      </c>
      <c r="E48804" s="7">
        <f t="shared" si="2290"/>
        <v>6.6101928028495224E-2</v>
      </c>
      <c r="F48804" s="6">
        <f t="shared" si="2291"/>
        <v>6.2003384752089441E-2</v>
      </c>
      <c r="G48804" s="6">
        <f t="shared" si="2292"/>
        <v>4.5229921478042308E-4</v>
      </c>
    </row>
    <row r="48805" spans="1:7" x14ac:dyDescent="0.35">
      <c r="A48805" s="1" t="s">
        <v>48804</v>
      </c>
      <c r="B48805">
        <v>378.05413735830399</v>
      </c>
      <c r="C48805">
        <v>2</v>
      </c>
      <c r="D48805">
        <f>_xlfn.IFNA(_xlfn.XLOOKUP(A48805,Target!B:B,Target!B:B),0)</f>
        <v>0</v>
      </c>
      <c r="E48805" s="7">
        <f t="shared" si="2290"/>
        <v>4.6105502383578321E-2</v>
      </c>
      <c r="F48805" s="6">
        <f t="shared" si="2291"/>
        <v>4.4073472779299738E-2</v>
      </c>
      <c r="G48805" s="6">
        <f t="shared" si="2292"/>
        <v>3.155178193184697E-4</v>
      </c>
    </row>
    <row r="48806" spans="1:7" x14ac:dyDescent="0.35">
      <c r="A48806" s="1" t="s">
        <v>48805</v>
      </c>
      <c r="B48806">
        <v>313.17128469358897</v>
      </c>
      <c r="C48806">
        <v>5</v>
      </c>
      <c r="D48806">
        <f>_xlfn.IFNA(_xlfn.XLOOKUP(A48806,Target!B:B,Target!B:B),0)</f>
        <v>0</v>
      </c>
      <c r="E48806" s="7">
        <f t="shared" si="2290"/>
        <v>1.8755086068447009E-2</v>
      </c>
      <c r="F48806" s="6">
        <f t="shared" si="2291"/>
        <v>1.8409808525056026E-2</v>
      </c>
      <c r="G48806" s="6">
        <f t="shared" si="2292"/>
        <v>1.2837234920476116E-4</v>
      </c>
    </row>
    <row r="48807" spans="1:7" x14ac:dyDescent="0.35">
      <c r="A48807" s="1" t="s">
        <v>48806</v>
      </c>
      <c r="B48807">
        <v>316.41761548084702</v>
      </c>
      <c r="C48807">
        <v>5</v>
      </c>
      <c r="D48807">
        <f>_xlfn.IFNA(_xlfn.XLOOKUP(A48807,Target!B:B,Target!B:B),0)</f>
        <v>0</v>
      </c>
      <c r="E48807" s="7">
        <f t="shared" si="2290"/>
        <v>1.9618415143277355E-2</v>
      </c>
      <c r="F48807" s="6">
        <f t="shared" si="2291"/>
        <v>1.9240938425499787E-2</v>
      </c>
      <c r="G48807" s="6">
        <f t="shared" si="2292"/>
        <v>1.3428075714577435E-4</v>
      </c>
    </row>
    <row r="48808" spans="1:7" x14ac:dyDescent="0.35">
      <c r="A48808" s="1" t="s">
        <v>48807</v>
      </c>
      <c r="B48808">
        <v>306.93069201353597</v>
      </c>
      <c r="C48808">
        <v>5</v>
      </c>
      <c r="D48808">
        <f>_xlfn.IFNA(_xlfn.XLOOKUP(A48808,Target!B:B,Target!B:B),0)</f>
        <v>0</v>
      </c>
      <c r="E48808" s="7">
        <f t="shared" si="2290"/>
        <v>1.7200732810831017E-2</v>
      </c>
      <c r="F48808" s="6">
        <f t="shared" si="2291"/>
        <v>1.69098706440175E-2</v>
      </c>
      <c r="G48808" s="6">
        <f t="shared" si="2292"/>
        <v>1.1773456880942414E-4</v>
      </c>
    </row>
    <row r="48809" spans="1:7" x14ac:dyDescent="0.35">
      <c r="A48809" s="1" t="s">
        <v>48808</v>
      </c>
      <c r="B48809">
        <v>307.85118999303199</v>
      </c>
      <c r="C48809">
        <v>5</v>
      </c>
      <c r="D48809">
        <f>_xlfn.IFNA(_xlfn.XLOOKUP(A48809,Target!B:B,Target!B:B),0)</f>
        <v>0</v>
      </c>
      <c r="E48809" s="7">
        <f t="shared" si="2290"/>
        <v>1.7421634566580555E-2</v>
      </c>
      <c r="F48809" s="6">
        <f t="shared" si="2291"/>
        <v>1.7123318371347729E-2</v>
      </c>
      <c r="G48809" s="6">
        <f t="shared" si="2292"/>
        <v>1.1924640391058041E-4</v>
      </c>
    </row>
    <row r="48810" spans="1:7" x14ac:dyDescent="0.35">
      <c r="A48810" s="1" t="s">
        <v>48809</v>
      </c>
      <c r="B48810">
        <v>506.76408427294399</v>
      </c>
      <c r="C48810">
        <v>1</v>
      </c>
      <c r="D48810">
        <f>_xlfn.IFNA(_xlfn.XLOOKUP(A48810,Target!B:B,Target!B:B),0)</f>
        <v>0</v>
      </c>
      <c r="E48810" s="7">
        <f t="shared" si="2290"/>
        <v>0.27457680919300687</v>
      </c>
      <c r="F48810" s="6">
        <f t="shared" si="2291"/>
        <v>0.21542586308851341</v>
      </c>
      <c r="G48810" s="6">
        <f t="shared" si="2292"/>
        <v>1.8761021885894502E-3</v>
      </c>
    </row>
    <row r="48811" spans="1:7" x14ac:dyDescent="0.35">
      <c r="A48811" s="1" t="s">
        <v>48810</v>
      </c>
      <c r="B48811">
        <v>516.93915035605403</v>
      </c>
      <c r="C48811">
        <v>1</v>
      </c>
      <c r="D48811">
        <f>_xlfn.IFNA(_xlfn.XLOOKUP(A48811,Target!B:B,Target!B:B),0)</f>
        <v>0</v>
      </c>
      <c r="E48811" s="7">
        <f t="shared" si="2290"/>
        <v>0.31617232716390264</v>
      </c>
      <c r="F48811" s="6">
        <f t="shared" si="2291"/>
        <v>0.24022107184489505</v>
      </c>
      <c r="G48811" s="6">
        <f t="shared" si="2292"/>
        <v>2.1596982621291312E-3</v>
      </c>
    </row>
    <row r="48812" spans="1:7" x14ac:dyDescent="0.35">
      <c r="A48812" s="1" t="s">
        <v>48811</v>
      </c>
      <c r="B48812">
        <v>393.695712502486</v>
      </c>
      <c r="C48812">
        <v>2</v>
      </c>
      <c r="D48812">
        <f>_xlfn.IFNA(_xlfn.XLOOKUP(A48812,Target!B:B,Target!B:B),0)</f>
        <v>0</v>
      </c>
      <c r="E48812" s="7">
        <f t="shared" si="2290"/>
        <v>5.7269636236419438E-2</v>
      </c>
      <c r="F48812" s="6">
        <f t="shared" si="2291"/>
        <v>5.4167484124752696E-2</v>
      </c>
      <c r="G48812" s="6">
        <f t="shared" si="2292"/>
        <v>3.918883730614054E-4</v>
      </c>
    </row>
    <row r="48813" spans="1:7" x14ac:dyDescent="0.35">
      <c r="A48813" s="1" t="s">
        <v>48812</v>
      </c>
      <c r="B48813">
        <v>483.65485715473898</v>
      </c>
      <c r="C48813">
        <v>1</v>
      </c>
      <c r="D48813">
        <f>_xlfn.IFNA(_xlfn.XLOOKUP(A48813,Target!B:B,Target!B:B),0)</f>
        <v>0</v>
      </c>
      <c r="E48813" s="7">
        <f t="shared" si="2290"/>
        <v>0.19931153921862688</v>
      </c>
      <c r="F48813" s="6">
        <f t="shared" si="2291"/>
        <v>0.16618829445139993</v>
      </c>
      <c r="G48813" s="6">
        <f t="shared" si="2292"/>
        <v>1.362537548649773E-3</v>
      </c>
    </row>
    <row r="48814" spans="1:7" x14ac:dyDescent="0.35">
      <c r="A48814" s="1" t="s">
        <v>48813</v>
      </c>
      <c r="B48814">
        <v>348.854930160099</v>
      </c>
      <c r="C48814">
        <v>4</v>
      </c>
      <c r="D48814">
        <f>_xlfn.IFNA(_xlfn.XLOOKUP(A48814,Target!B:B,Target!B:B),0)</f>
        <v>0</v>
      </c>
      <c r="E48814" s="7">
        <f t="shared" si="2290"/>
        <v>3.0757852809273369E-2</v>
      </c>
      <c r="F48814" s="6">
        <f t="shared" si="2291"/>
        <v>2.9840037333156877E-2</v>
      </c>
      <c r="G48814" s="6">
        <f t="shared" si="2292"/>
        <v>2.1051001570781581E-4</v>
      </c>
    </row>
    <row r="48815" spans="1:7" x14ac:dyDescent="0.35">
      <c r="A48815" s="1" t="s">
        <v>48814</v>
      </c>
      <c r="B48815">
        <v>307.85118999303199</v>
      </c>
      <c r="C48815">
        <v>5</v>
      </c>
      <c r="D48815">
        <f>_xlfn.IFNA(_xlfn.XLOOKUP(A48815,Target!B:B,Target!B:B),0)</f>
        <v>0</v>
      </c>
      <c r="E48815" s="7">
        <f t="shared" si="2290"/>
        <v>1.7421634566580555E-2</v>
      </c>
      <c r="F48815" s="6">
        <f t="shared" si="2291"/>
        <v>1.7123318371347729E-2</v>
      </c>
      <c r="G48815" s="6">
        <f t="shared" si="2292"/>
        <v>1.1924640391058041E-4</v>
      </c>
    </row>
    <row r="48816" spans="1:7" x14ac:dyDescent="0.35">
      <c r="A48816" s="1" t="s">
        <v>48815</v>
      </c>
      <c r="B48816">
        <v>401.40122182069803</v>
      </c>
      <c r="C48816">
        <v>2</v>
      </c>
      <c r="D48816">
        <f>_xlfn.IFNA(_xlfn.XLOOKUP(A48816,Target!B:B,Target!B:B),0)</f>
        <v>0</v>
      </c>
      <c r="E48816" s="7">
        <f t="shared" si="2290"/>
        <v>6.3725934570128831E-2</v>
      </c>
      <c r="F48816" s="6">
        <f t="shared" si="2291"/>
        <v>5.9908226827130706E-2</v>
      </c>
      <c r="G48816" s="6">
        <f t="shared" si="2292"/>
        <v>4.3604868467469581E-4</v>
      </c>
    </row>
    <row r="48817" spans="1:7" x14ac:dyDescent="0.35">
      <c r="A48817" s="1" t="s">
        <v>48816</v>
      </c>
      <c r="B48817">
        <v>353.60913847139398</v>
      </c>
      <c r="C48817">
        <v>3</v>
      </c>
      <c r="D48817">
        <f>_xlfn.IFNA(_xlfn.XLOOKUP(A48817,Target!B:B,Target!B:B),0)</f>
        <v>0</v>
      </c>
      <c r="E48817" s="7">
        <f t="shared" si="2290"/>
        <v>3.2853315204187425E-2</v>
      </c>
      <c r="F48817" s="6">
        <f t="shared" si="2291"/>
        <v>3.1808306872397107E-2</v>
      </c>
      <c r="G48817" s="6">
        <f t="shared" si="2292"/>
        <v>2.2484835851200322E-4</v>
      </c>
    </row>
    <row r="48818" spans="1:7" x14ac:dyDescent="0.35">
      <c r="A48818" s="1" t="s">
        <v>48817</v>
      </c>
      <c r="B48818">
        <v>330.27117321480603</v>
      </c>
      <c r="C48818">
        <v>4</v>
      </c>
      <c r="D48818">
        <f>_xlfn.IFNA(_xlfn.XLOOKUP(A48818,Target!B:B,Target!B:B),0)</f>
        <v>0</v>
      </c>
      <c r="E48818" s="7">
        <f t="shared" si="2290"/>
        <v>2.3772269705323503E-2</v>
      </c>
      <c r="F48818" s="6">
        <f t="shared" si="2291"/>
        <v>2.3220271156754402E-2</v>
      </c>
      <c r="G48818" s="6">
        <f t="shared" si="2292"/>
        <v>1.6270772109950034E-4</v>
      </c>
    </row>
    <row r="48819" spans="1:7" x14ac:dyDescent="0.35">
      <c r="A48819" s="1" t="s">
        <v>48818</v>
      </c>
      <c r="B48819">
        <v>392.30113084870197</v>
      </c>
      <c r="C48819">
        <v>2</v>
      </c>
      <c r="D48819">
        <f>_xlfn.IFNA(_xlfn.XLOOKUP(A48819,Target!B:B,Target!B:B),0)</f>
        <v>0</v>
      </c>
      <c r="E48819" s="7">
        <f t="shared" si="2290"/>
        <v>5.617307602552099E-2</v>
      </c>
      <c r="F48819" s="6">
        <f t="shared" si="2291"/>
        <v>5.3185483800539224E-2</v>
      </c>
      <c r="G48819" s="6">
        <f t="shared" si="2292"/>
        <v>3.8438764418221709E-4</v>
      </c>
    </row>
    <row r="48820" spans="1:7" x14ac:dyDescent="0.35">
      <c r="A48820" s="1" t="s">
        <v>48819</v>
      </c>
      <c r="B48820">
        <v>477.88941845293999</v>
      </c>
      <c r="C48820">
        <v>1</v>
      </c>
      <c r="D48820">
        <f>_xlfn.IFNA(_xlfn.XLOOKUP(A48820,Target!B:B,Target!B:B),0)</f>
        <v>0</v>
      </c>
      <c r="E48820" s="7">
        <f t="shared" si="2290"/>
        <v>0.1840013643752802</v>
      </c>
      <c r="F48820" s="6">
        <f t="shared" si="2291"/>
        <v>0.15540637866778617</v>
      </c>
      <c r="G48820" s="6">
        <f t="shared" si="2292"/>
        <v>1.2580054913391529E-3</v>
      </c>
    </row>
    <row r="48821" spans="1:7" x14ac:dyDescent="0.35">
      <c r="A48821" s="1" t="s">
        <v>48820</v>
      </c>
      <c r="B48821">
        <v>348.854930160099</v>
      </c>
      <c r="C48821">
        <v>4</v>
      </c>
      <c r="D48821">
        <f>_xlfn.IFNA(_xlfn.XLOOKUP(A48821,Target!B:B,Target!B:B),0)</f>
        <v>0</v>
      </c>
      <c r="E48821" s="7">
        <f t="shared" si="2290"/>
        <v>3.0757852809273369E-2</v>
      </c>
      <c r="F48821" s="6">
        <f t="shared" si="2291"/>
        <v>2.9840037333156877E-2</v>
      </c>
      <c r="G48821" s="6">
        <f t="shared" si="2292"/>
        <v>2.1051001570781581E-4</v>
      </c>
    </row>
    <row r="48822" spans="1:7" x14ac:dyDescent="0.35">
      <c r="A48822" s="1" t="s">
        <v>48821</v>
      </c>
      <c r="B48822">
        <v>346.28108575333403</v>
      </c>
      <c r="C48822">
        <v>4</v>
      </c>
      <c r="D48822">
        <f>_xlfn.IFNA(_xlfn.XLOOKUP(A48822,Target!B:B,Target!B:B),0)</f>
        <v>0</v>
      </c>
      <c r="E48822" s="7">
        <f t="shared" si="2290"/>
        <v>2.967972870784058E-2</v>
      </c>
      <c r="F48822" s="6">
        <f t="shared" si="2291"/>
        <v>2.882423328376682E-2</v>
      </c>
      <c r="G48822" s="6">
        <f t="shared" si="2292"/>
        <v>2.0313271857458261E-4</v>
      </c>
    </row>
    <row r="48823" spans="1:7" x14ac:dyDescent="0.35">
      <c r="A48823" s="1" t="s">
        <v>48822</v>
      </c>
      <c r="B48823">
        <v>330.27117321480603</v>
      </c>
      <c r="C48823">
        <v>4</v>
      </c>
      <c r="D48823">
        <f>_xlfn.IFNA(_xlfn.XLOOKUP(A48823,Target!B:B,Target!B:B),0)</f>
        <v>0</v>
      </c>
      <c r="E48823" s="7">
        <f t="shared" si="2290"/>
        <v>2.3772269705323503E-2</v>
      </c>
      <c r="F48823" s="6">
        <f t="shared" si="2291"/>
        <v>2.3220271156754402E-2</v>
      </c>
      <c r="G48823" s="6">
        <f t="shared" si="2292"/>
        <v>1.6270772109950034E-4</v>
      </c>
    </row>
    <row r="48824" spans="1:7" x14ac:dyDescent="0.35">
      <c r="A48824" s="1" t="s">
        <v>48823</v>
      </c>
      <c r="B48824">
        <v>429.457852903142</v>
      </c>
      <c r="C48824">
        <v>2</v>
      </c>
      <c r="D48824">
        <f>_xlfn.IFNA(_xlfn.XLOOKUP(A48824,Target!B:B,Target!B:B),0)</f>
        <v>0</v>
      </c>
      <c r="E48824" s="7">
        <f t="shared" si="2290"/>
        <v>9.4022969654459151E-2</v>
      </c>
      <c r="F48824" s="6">
        <f t="shared" si="2291"/>
        <v>8.5942409128901387E-2</v>
      </c>
      <c r="G48824" s="6">
        <f t="shared" si="2292"/>
        <v>6.4322469169771762E-4</v>
      </c>
    </row>
    <row r="48825" spans="1:7" x14ac:dyDescent="0.35">
      <c r="A48825" s="1" t="s">
        <v>48824</v>
      </c>
      <c r="B48825">
        <v>427.00954184349098</v>
      </c>
      <c r="C48825">
        <v>2</v>
      </c>
      <c r="D48825">
        <f>_xlfn.IFNA(_xlfn.XLOOKUP(A48825,Target!B:B,Target!B:B),0)</f>
        <v>0</v>
      </c>
      <c r="E48825" s="7">
        <f t="shared" si="2290"/>
        <v>9.0885303667098571E-2</v>
      </c>
      <c r="F48825" s="6">
        <f t="shared" si="2291"/>
        <v>8.3313345006647777E-2</v>
      </c>
      <c r="G48825" s="6">
        <f t="shared" si="2292"/>
        <v>6.2177281278108726E-4</v>
      </c>
    </row>
    <row r="48826" spans="1:7" x14ac:dyDescent="0.35">
      <c r="A48826" s="1" t="s">
        <v>48825</v>
      </c>
      <c r="B48826">
        <v>386.28434640854601</v>
      </c>
      <c r="C48826">
        <v>2</v>
      </c>
      <c r="D48826">
        <f>_xlfn.IFNA(_xlfn.XLOOKUP(A48826,Target!B:B,Target!B:B),0)</f>
        <v>0</v>
      </c>
      <c r="E48826" s="7">
        <f t="shared" si="2290"/>
        <v>5.1677744989243796E-2</v>
      </c>
      <c r="F48826" s="6">
        <f t="shared" si="2291"/>
        <v>4.9138384106219068E-2</v>
      </c>
      <c r="G48826" s="6">
        <f t="shared" si="2292"/>
        <v>3.5363734953012101E-4</v>
      </c>
    </row>
    <row r="48827" spans="1:7" x14ac:dyDescent="0.35">
      <c r="A48827" s="1" t="s">
        <v>48826</v>
      </c>
      <c r="B48827">
        <v>347.93443218060202</v>
      </c>
      <c r="C48827">
        <v>4</v>
      </c>
      <c r="D48827">
        <f>_xlfn.IFNA(_xlfn.XLOOKUP(A48827,Target!B:B,Target!B:B),0)</f>
        <v>0</v>
      </c>
      <c r="E48827" s="7">
        <f t="shared" si="2290"/>
        <v>3.036785130495441E-2</v>
      </c>
      <c r="F48827" s="6">
        <f t="shared" si="2291"/>
        <v>2.9472824939650089E-2</v>
      </c>
      <c r="G48827" s="6">
        <f t="shared" si="2292"/>
        <v>2.0784135870840711E-4</v>
      </c>
    </row>
    <row r="48828" spans="1:7" x14ac:dyDescent="0.35">
      <c r="A48828" s="1" t="s">
        <v>48827</v>
      </c>
      <c r="B48828">
        <v>411.75064928126699</v>
      </c>
      <c r="C48828">
        <v>2</v>
      </c>
      <c r="D48828">
        <f>_xlfn.IFNA(_xlfn.XLOOKUP(A48828,Target!B:B,Target!B:B),0)</f>
        <v>0</v>
      </c>
      <c r="E48828" s="7">
        <f t="shared" si="2290"/>
        <v>7.3557333159041158E-2</v>
      </c>
      <c r="F48828" s="6">
        <f t="shared" si="2291"/>
        <v>6.8517377588574568E-2</v>
      </c>
      <c r="G48828" s="6">
        <f t="shared" si="2292"/>
        <v>5.032867860466409E-4</v>
      </c>
    </row>
    <row r="48829" spans="1:7" x14ac:dyDescent="0.35">
      <c r="A48829" s="1" t="s">
        <v>48828</v>
      </c>
      <c r="B48829">
        <v>356.56377132183297</v>
      </c>
      <c r="C48829">
        <v>3</v>
      </c>
      <c r="D48829">
        <f>_xlfn.IFNA(_xlfn.XLOOKUP(A48829,Target!B:B,Target!B:B),0)</f>
        <v>0</v>
      </c>
      <c r="E48829" s="7">
        <f t="shared" si="2290"/>
        <v>3.4226923386760637E-2</v>
      </c>
      <c r="F48829" s="6">
        <f t="shared" si="2291"/>
        <v>3.3094210383421974E-2</v>
      </c>
      <c r="G48829" s="6">
        <f t="shared" si="2292"/>
        <v>2.3424714201713466E-4</v>
      </c>
    </row>
    <row r="48830" spans="1:7" x14ac:dyDescent="0.35">
      <c r="A48830" s="1" t="s">
        <v>48829</v>
      </c>
      <c r="B48830">
        <v>291.09420779390001</v>
      </c>
      <c r="C48830">
        <v>6</v>
      </c>
      <c r="D48830">
        <f>_xlfn.IFNA(_xlfn.XLOOKUP(A48830,Target!B:B,Target!B:B),0)</f>
        <v>0</v>
      </c>
      <c r="E48830" s="7">
        <f t="shared" si="2290"/>
        <v>1.3810258705637147E-2</v>
      </c>
      <c r="F48830" s="6">
        <f t="shared" si="2291"/>
        <v>1.362213351763597E-2</v>
      </c>
      <c r="G48830" s="6">
        <f t="shared" si="2292"/>
        <v>9.4529843919008571E-5</v>
      </c>
    </row>
    <row r="48831" spans="1:7" x14ac:dyDescent="0.35">
      <c r="A48831" s="1" t="s">
        <v>48830</v>
      </c>
      <c r="B48831">
        <v>430.80468226322301</v>
      </c>
      <c r="C48831">
        <v>2</v>
      </c>
      <c r="D48831">
        <f>_xlfn.IFNA(_xlfn.XLOOKUP(A48831,Target!B:B,Target!B:B),0)</f>
        <v>0</v>
      </c>
      <c r="E48831" s="7">
        <f t="shared" si="2290"/>
        <v>9.5794965357694911E-2</v>
      </c>
      <c r="F48831" s="6">
        <f t="shared" si="2291"/>
        <v>8.7420519701352117E-2</v>
      </c>
      <c r="G48831" s="6">
        <f t="shared" si="2292"/>
        <v>6.5533922545561567E-4</v>
      </c>
    </row>
    <row r="48832" spans="1:7" x14ac:dyDescent="0.35">
      <c r="A48832" s="1" t="s">
        <v>48831</v>
      </c>
      <c r="B48832">
        <v>317.338113460344</v>
      </c>
      <c r="C48832">
        <v>4</v>
      </c>
      <c r="D48832">
        <f>_xlfn.IFNA(_xlfn.XLOOKUP(A48832,Target!B:B,Target!B:B),0)</f>
        <v>0</v>
      </c>
      <c r="E48832" s="7">
        <f t="shared" si="2290"/>
        <v>1.9870366173378184E-2</v>
      </c>
      <c r="F48832" s="6">
        <f t="shared" si="2291"/>
        <v>1.9483227312440787E-2</v>
      </c>
      <c r="G48832" s="6">
        <f t="shared" si="2292"/>
        <v>1.360050337243059E-4</v>
      </c>
    </row>
    <row r="48833" spans="1:7" x14ac:dyDescent="0.35">
      <c r="A48833" s="1" t="s">
        <v>48832</v>
      </c>
      <c r="B48833">
        <v>182.24080003570299</v>
      </c>
      <c r="C48833">
        <v>6</v>
      </c>
      <c r="D48833">
        <f>_xlfn.IFNA(_xlfn.XLOOKUP(A48833,Target!B:B,Target!B:B),0)</f>
        <v>0</v>
      </c>
      <c r="E48833" s="7">
        <f t="shared" si="2290"/>
        <v>3.0537887927280048E-3</v>
      </c>
      <c r="F48833" s="6">
        <f t="shared" si="2291"/>
        <v>3.0444915585270405E-3</v>
      </c>
      <c r="G48833" s="6">
        <f t="shared" si="2292"/>
        <v>2.0904418943918031E-5</v>
      </c>
    </row>
    <row r="48834" spans="1:7" x14ac:dyDescent="0.35">
      <c r="A48834" s="1" t="s">
        <v>48833</v>
      </c>
      <c r="B48834">
        <v>478.21930901237499</v>
      </c>
      <c r="C48834">
        <v>1</v>
      </c>
      <c r="D48834">
        <f>_xlfn.IFNA(_xlfn.XLOOKUP(A48834,Target!B:B,Target!B:B),0)</f>
        <v>0</v>
      </c>
      <c r="E48834" s="7">
        <f t="shared" si="2290"/>
        <v>0.18484477649104303</v>
      </c>
      <c r="F48834" s="6">
        <f t="shared" si="2291"/>
        <v>0.15600758863829145</v>
      </c>
      <c r="G48834" s="6">
        <f t="shared" si="2292"/>
        <v>1.2637645584032285E-3</v>
      </c>
    </row>
    <row r="48835" spans="1:7" x14ac:dyDescent="0.35">
      <c r="A48835" s="1" t="s">
        <v>48834</v>
      </c>
      <c r="B48835">
        <v>275.17105215739502</v>
      </c>
      <c r="C48835">
        <v>6</v>
      </c>
      <c r="D48835">
        <f>_xlfn.IFNA(_xlfn.XLOOKUP(A48835,Target!B:B,Target!B:B),0)</f>
        <v>0</v>
      </c>
      <c r="E48835" s="7">
        <f t="shared" ref="E48835:E48898" si="2293">2^((B48835-600)/50)</f>
        <v>1.1074773804558902E-2</v>
      </c>
      <c r="F48835" s="6">
        <f t="shared" ref="F48835:F48898" si="2294">1-(1/(1+E48835))</f>
        <v>1.095346663915453E-2</v>
      </c>
      <c r="G48835" s="6">
        <f t="shared" ref="G48835:G48898" si="2295">(F48835*($J$3/$J$2))/(F48835*($J$3/$J$2)+(1-F48835)*((1-$J$3)/(1-$J$2)))</f>
        <v>7.580714192868506E-5</v>
      </c>
    </row>
    <row r="48836" spans="1:7" x14ac:dyDescent="0.35">
      <c r="A48836" s="1" t="s">
        <v>48835</v>
      </c>
      <c r="B48836">
        <v>290.23503564416501</v>
      </c>
      <c r="C48836">
        <v>6</v>
      </c>
      <c r="D48836">
        <f>_xlfn.IFNA(_xlfn.XLOOKUP(A48836,Target!B:B,Target!B:B),0)</f>
        <v>0</v>
      </c>
      <c r="E48836" s="7">
        <f t="shared" si="2293"/>
        <v>1.3646745187453386E-2</v>
      </c>
      <c r="F48836" s="6">
        <f t="shared" si="2294"/>
        <v>1.3463018800429993E-2</v>
      </c>
      <c r="G48836" s="6">
        <f t="shared" si="2295"/>
        <v>9.3410714738213454E-5</v>
      </c>
    </row>
    <row r="48837" spans="1:7" x14ac:dyDescent="0.35">
      <c r="A48837" s="1" t="s">
        <v>48836</v>
      </c>
      <c r="B48837">
        <v>414.996980068526</v>
      </c>
      <c r="C48837">
        <v>2</v>
      </c>
      <c r="D48837">
        <f>_xlfn.IFNA(_xlfn.XLOOKUP(A48837,Target!B:B,Target!B:B),0)</f>
        <v>0</v>
      </c>
      <c r="E48837" s="7">
        <f t="shared" si="2293"/>
        <v>7.6943304524431946E-2</v>
      </c>
      <c r="F48837" s="6">
        <f t="shared" si="2294"/>
        <v>7.1446012247050716E-2</v>
      </c>
      <c r="G48837" s="6">
        <f t="shared" si="2295"/>
        <v>5.2644175178406469E-4</v>
      </c>
    </row>
    <row r="48838" spans="1:7" x14ac:dyDescent="0.35">
      <c r="A48838" s="1" t="s">
        <v>48837</v>
      </c>
      <c r="B48838">
        <v>399.89334429666098</v>
      </c>
      <c r="C48838">
        <v>2</v>
      </c>
      <c r="D48838">
        <f>_xlfn.IFNA(_xlfn.XLOOKUP(A48838,Target!B:B,Target!B:B),0)</f>
        <v>0</v>
      </c>
      <c r="E48838" s="7">
        <f t="shared" si="2293"/>
        <v>6.2407658158316746E-2</v>
      </c>
      <c r="F48838" s="6">
        <f t="shared" si="2294"/>
        <v>5.8741724684572061E-2</v>
      </c>
      <c r="G48838" s="6">
        <f t="shared" si="2295"/>
        <v>4.2703214804414502E-4</v>
      </c>
    </row>
    <row r="48839" spans="1:7" x14ac:dyDescent="0.35">
      <c r="A48839" s="1" t="s">
        <v>48838</v>
      </c>
      <c r="B48839">
        <v>468.93377999005401</v>
      </c>
      <c r="C48839">
        <v>1</v>
      </c>
      <c r="D48839">
        <f>_xlfn.IFNA(_xlfn.XLOOKUP(A48839,Target!B:B,Target!B:B),0)</f>
        <v>0</v>
      </c>
      <c r="E48839" s="7">
        <f t="shared" si="2293"/>
        <v>0.16251847078041298</v>
      </c>
      <c r="F48839" s="6">
        <f t="shared" si="2294"/>
        <v>0.13979861384164705</v>
      </c>
      <c r="G48839" s="6">
        <f t="shared" si="2295"/>
        <v>1.1112915531846671E-3</v>
      </c>
    </row>
    <row r="48840" spans="1:7" x14ac:dyDescent="0.35">
      <c r="A48840" s="1" t="s">
        <v>48839</v>
      </c>
      <c r="B48840">
        <v>317.338113460344</v>
      </c>
      <c r="C48840">
        <v>4</v>
      </c>
      <c r="D48840">
        <f>_xlfn.IFNA(_xlfn.XLOOKUP(A48840,Target!B:B,Target!B:B),0)</f>
        <v>0</v>
      </c>
      <c r="E48840" s="7">
        <f t="shared" si="2293"/>
        <v>1.9870366173378184E-2</v>
      </c>
      <c r="F48840" s="6">
        <f t="shared" si="2294"/>
        <v>1.9483227312440787E-2</v>
      </c>
      <c r="G48840" s="6">
        <f t="shared" si="2295"/>
        <v>1.360050337243059E-4</v>
      </c>
    </row>
    <row r="48841" spans="1:7" x14ac:dyDescent="0.35">
      <c r="A48841" s="1" t="s">
        <v>48840</v>
      </c>
      <c r="B48841">
        <v>300.581131261211</v>
      </c>
      <c r="C48841">
        <v>5</v>
      </c>
      <c r="D48841">
        <f>_xlfn.IFNA(_xlfn.XLOOKUP(A48841,Target!B:B,Target!B:B),0)</f>
        <v>0</v>
      </c>
      <c r="E48841" s="7">
        <f t="shared" si="2293"/>
        <v>1.5751386380041088E-2</v>
      </c>
      <c r="F48841" s="6">
        <f t="shared" si="2294"/>
        <v>1.5507127621234518E-2</v>
      </c>
      <c r="G48841" s="6">
        <f t="shared" si="2295"/>
        <v>1.0781523679226686E-4</v>
      </c>
    </row>
    <row r="48842" spans="1:7" x14ac:dyDescent="0.35">
      <c r="A48842" s="1" t="s">
        <v>48841</v>
      </c>
      <c r="B48842">
        <v>274.25055417789798</v>
      </c>
      <c r="C48842">
        <v>6</v>
      </c>
      <c r="D48842">
        <f>_xlfn.IFNA(_xlfn.XLOOKUP(A48842,Target!B:B,Target!B:B),0)</f>
        <v>0</v>
      </c>
      <c r="E48842" s="7">
        <f t="shared" si="2293"/>
        <v>1.0934348578176765E-2</v>
      </c>
      <c r="F48842" s="6">
        <f t="shared" si="2294"/>
        <v>1.0816081769855157E-2</v>
      </c>
      <c r="G48842" s="6">
        <f t="shared" si="2295"/>
        <v>7.4845999200056075E-5</v>
      </c>
    </row>
    <row r="48843" spans="1:7" x14ac:dyDescent="0.35">
      <c r="A48843" s="1" t="s">
        <v>48842</v>
      </c>
      <c r="B48843">
        <v>330.27117321480603</v>
      </c>
      <c r="C48843">
        <v>4</v>
      </c>
      <c r="D48843">
        <f>_xlfn.IFNA(_xlfn.XLOOKUP(A48843,Target!B:B,Target!B:B),0)</f>
        <v>0</v>
      </c>
      <c r="E48843" s="7">
        <f t="shared" si="2293"/>
        <v>2.3772269705323503E-2</v>
      </c>
      <c r="F48843" s="6">
        <f t="shared" si="2294"/>
        <v>2.3220271156754402E-2</v>
      </c>
      <c r="G48843" s="6">
        <f t="shared" si="2295"/>
        <v>1.6270772109950034E-4</v>
      </c>
    </row>
    <row r="48844" spans="1:7" x14ac:dyDescent="0.35">
      <c r="A48844" s="1" t="s">
        <v>48843</v>
      </c>
      <c r="B48844">
        <v>457.02362471602999</v>
      </c>
      <c r="C48844">
        <v>2</v>
      </c>
      <c r="D48844">
        <f>_xlfn.IFNA(_xlfn.XLOOKUP(A48844,Target!B:B,Target!B:B),0)</f>
        <v>0</v>
      </c>
      <c r="E48844" s="7">
        <f t="shared" si="2293"/>
        <v>0.13778325722959445</v>
      </c>
      <c r="F48844" s="6">
        <f t="shared" si="2294"/>
        <v>0.12109798272571259</v>
      </c>
      <c r="G48844" s="6">
        <f t="shared" si="2295"/>
        <v>9.423130277227056E-4</v>
      </c>
    </row>
    <row r="48845" spans="1:7" x14ac:dyDescent="0.35">
      <c r="A48845" s="1" t="s">
        <v>48844</v>
      </c>
      <c r="B48845">
        <v>347.93443218060202</v>
      </c>
      <c r="C48845">
        <v>4</v>
      </c>
      <c r="D48845">
        <f>_xlfn.IFNA(_xlfn.XLOOKUP(A48845,Target!B:B,Target!B:B),0)</f>
        <v>0</v>
      </c>
      <c r="E48845" s="7">
        <f t="shared" si="2293"/>
        <v>3.036785130495441E-2</v>
      </c>
      <c r="F48845" s="6">
        <f t="shared" si="2294"/>
        <v>2.9472824939650089E-2</v>
      </c>
      <c r="G48845" s="6">
        <f t="shared" si="2295"/>
        <v>2.0784135870840711E-4</v>
      </c>
    </row>
    <row r="48846" spans="1:7" x14ac:dyDescent="0.35">
      <c r="A48846" s="1" t="s">
        <v>48845</v>
      </c>
      <c r="B48846">
        <v>604.14788317340299</v>
      </c>
      <c r="C48846">
        <v>1</v>
      </c>
      <c r="D48846">
        <f>_xlfn.IFNA(_xlfn.XLOOKUP(A48846,Target!B:B,Target!B:B),0)</f>
        <v>0</v>
      </c>
      <c r="E48846" s="7">
        <f t="shared" si="2293"/>
        <v>1.0591872519036525</v>
      </c>
      <c r="F48846" s="6">
        <f t="shared" si="2294"/>
        <v>0.51437150794541275</v>
      </c>
      <c r="G48846" s="6">
        <f t="shared" si="2295"/>
        <v>7.1985221011835578E-3</v>
      </c>
    </row>
    <row r="48847" spans="1:7" x14ac:dyDescent="0.35">
      <c r="A48847" s="1" t="s">
        <v>48846</v>
      </c>
      <c r="B48847">
        <v>288.10411191185699</v>
      </c>
      <c r="C48847">
        <v>6</v>
      </c>
      <c r="D48847">
        <f>_xlfn.IFNA(_xlfn.XLOOKUP(A48847,Target!B:B,Target!B:B),0)</f>
        <v>0</v>
      </c>
      <c r="E48847" s="7">
        <f t="shared" si="2293"/>
        <v>1.3249504690062109E-2</v>
      </c>
      <c r="F48847" s="6">
        <f t="shared" si="2294"/>
        <v>1.3076250843186754E-2</v>
      </c>
      <c r="G48847" s="6">
        <f t="shared" si="2295"/>
        <v>9.0691886694277657E-5</v>
      </c>
    </row>
    <row r="48848" spans="1:7" x14ac:dyDescent="0.35">
      <c r="A48848" s="1" t="s">
        <v>48847</v>
      </c>
      <c r="B48848">
        <v>413.74690203061903</v>
      </c>
      <c r="C48848">
        <v>2</v>
      </c>
      <c r="D48848">
        <f>_xlfn.IFNA(_xlfn.XLOOKUP(A48848,Target!B:B,Target!B:B),0)</f>
        <v>0</v>
      </c>
      <c r="E48848" s="7">
        <f t="shared" si="2293"/>
        <v>7.5621382796840997E-2</v>
      </c>
      <c r="F48848" s="6">
        <f t="shared" si="2294"/>
        <v>7.0304834030176733E-2</v>
      </c>
      <c r="G48848" s="6">
        <f t="shared" si="2295"/>
        <v>5.1740191749768234E-4</v>
      </c>
    </row>
    <row r="48849" spans="1:7" x14ac:dyDescent="0.35">
      <c r="A48849" s="1" t="s">
        <v>48848</v>
      </c>
      <c r="B48849">
        <v>460.49472421681799</v>
      </c>
      <c r="C48849">
        <v>2</v>
      </c>
      <c r="D48849">
        <f>_xlfn.IFNA(_xlfn.XLOOKUP(A48849,Target!B:B,Target!B:B),0)</f>
        <v>0</v>
      </c>
      <c r="E48849" s="7">
        <f t="shared" si="2293"/>
        <v>0.14457544865897087</v>
      </c>
      <c r="F48849" s="6">
        <f t="shared" si="2294"/>
        <v>0.12631360285454418</v>
      </c>
      <c r="G48849" s="6">
        <f t="shared" si="2295"/>
        <v>9.8871955365203794E-4</v>
      </c>
    </row>
    <row r="48850" spans="1:7" x14ac:dyDescent="0.35">
      <c r="A48850" s="1" t="s">
        <v>48849</v>
      </c>
      <c r="B48850">
        <v>414.07648208902901</v>
      </c>
      <c r="C48850">
        <v>2</v>
      </c>
      <c r="D48850">
        <f>_xlfn.IFNA(_xlfn.XLOOKUP(A48850,Target!B:B,Target!B:B),0)</f>
        <v>0</v>
      </c>
      <c r="E48850" s="7">
        <f t="shared" si="2293"/>
        <v>7.5967683609087913E-2</v>
      </c>
      <c r="F48850" s="6">
        <f t="shared" si="2294"/>
        <v>7.0604056949249316E-2</v>
      </c>
      <c r="G48850" s="6">
        <f t="shared" si="2295"/>
        <v>5.1977007802284818E-4</v>
      </c>
    </row>
    <row r="48851" spans="1:7" x14ac:dyDescent="0.35">
      <c r="A48851" s="1" t="s">
        <v>48850</v>
      </c>
      <c r="B48851">
        <v>335.890440127663</v>
      </c>
      <c r="C48851">
        <v>4</v>
      </c>
      <c r="D48851">
        <f>_xlfn.IFNA(_xlfn.XLOOKUP(A48851,Target!B:B,Target!B:B),0)</f>
        <v>0</v>
      </c>
      <c r="E48851" s="7">
        <f t="shared" si="2293"/>
        <v>2.5698158696743582E-2</v>
      </c>
      <c r="F48851" s="6">
        <f t="shared" si="2294"/>
        <v>2.5054309085818849E-2</v>
      </c>
      <c r="G48851" s="6">
        <f t="shared" si="2295"/>
        <v>1.7588702191246856E-4</v>
      </c>
    </row>
    <row r="48852" spans="1:7" x14ac:dyDescent="0.35">
      <c r="A48852" s="1" t="s">
        <v>48851</v>
      </c>
      <c r="B48852">
        <v>501.27369567035498</v>
      </c>
      <c r="C48852">
        <v>1</v>
      </c>
      <c r="D48852">
        <f>_xlfn.IFNA(_xlfn.XLOOKUP(A48852,Target!B:B,Target!B:B),0)</f>
        <v>0</v>
      </c>
      <c r="E48852" s="7">
        <f t="shared" si="2293"/>
        <v>0.25445349517041693</v>
      </c>
      <c r="F48852" s="6">
        <f t="shared" si="2294"/>
        <v>0.20284011814710556</v>
      </c>
      <c r="G48852" s="6">
        <f t="shared" si="2295"/>
        <v>1.7388446164542965E-3</v>
      </c>
    </row>
    <row r="48853" spans="1:7" x14ac:dyDescent="0.35">
      <c r="A48853" s="1" t="s">
        <v>48852</v>
      </c>
      <c r="B48853">
        <v>725.46345272283099</v>
      </c>
      <c r="C48853">
        <v>1</v>
      </c>
      <c r="D48853">
        <f>_xlfn.IFNA(_xlfn.XLOOKUP(A48853,Target!B:B,Target!B:B),0)</f>
        <v>0</v>
      </c>
      <c r="E48853" s="7">
        <f t="shared" si="2293"/>
        <v>5.6933155170458933</v>
      </c>
      <c r="F48853" s="6">
        <f t="shared" si="2294"/>
        <v>0.85059721188201931</v>
      </c>
      <c r="G48853" s="6">
        <f t="shared" si="2295"/>
        <v>3.7511878518581315E-2</v>
      </c>
    </row>
    <row r="48854" spans="1:7" x14ac:dyDescent="0.35">
      <c r="A48854" s="1" t="s">
        <v>48853</v>
      </c>
      <c r="B48854">
        <v>359.59084799319601</v>
      </c>
      <c r="C48854">
        <v>3</v>
      </c>
      <c r="D48854">
        <f>_xlfn.IFNA(_xlfn.XLOOKUP(A48854,Target!B:B,Target!B:B),0)</f>
        <v>0</v>
      </c>
      <c r="E48854" s="7">
        <f t="shared" si="2293"/>
        <v>3.5693791321415841E-2</v>
      </c>
      <c r="F48854" s="6">
        <f t="shared" si="2294"/>
        <v>3.4463652887090412E-2</v>
      </c>
      <c r="G48854" s="6">
        <f t="shared" si="2295"/>
        <v>2.4428385140074079E-4</v>
      </c>
    </row>
    <row r="48855" spans="1:7" x14ac:dyDescent="0.35">
      <c r="A48855" s="1" t="s">
        <v>48854</v>
      </c>
      <c r="B48855">
        <v>459.106634367406</v>
      </c>
      <c r="C48855">
        <v>2</v>
      </c>
      <c r="D48855">
        <f>_xlfn.IFNA(_xlfn.XLOOKUP(A48855,Target!B:B,Target!B:B),0)</f>
        <v>0</v>
      </c>
      <c r="E48855" s="7">
        <f t="shared" si="2293"/>
        <v>0.14181997846457875</v>
      </c>
      <c r="F48855" s="6">
        <f t="shared" si="2294"/>
        <v>0.12420519971570831</v>
      </c>
      <c r="G48855" s="6">
        <f t="shared" si="2295"/>
        <v>9.6989377846204135E-4</v>
      </c>
    </row>
    <row r="48856" spans="1:7" x14ac:dyDescent="0.35">
      <c r="A48856" s="1" t="s">
        <v>48855</v>
      </c>
      <c r="B48856">
        <v>324.11400559325301</v>
      </c>
      <c r="C48856">
        <v>4</v>
      </c>
      <c r="D48856">
        <f>_xlfn.IFNA(_xlfn.XLOOKUP(A48856,Target!B:B,Target!B:B),0)</f>
        <v>0</v>
      </c>
      <c r="E48856" s="7">
        <f t="shared" si="2293"/>
        <v>2.1827339627377481E-2</v>
      </c>
      <c r="F48856" s="6">
        <f t="shared" si="2294"/>
        <v>2.1361083992269214E-2</v>
      </c>
      <c r="G48856" s="6">
        <f t="shared" si="2295"/>
        <v>1.4939776513350162E-4</v>
      </c>
    </row>
    <row r="48857" spans="1:7" x14ac:dyDescent="0.35">
      <c r="A48857" s="1" t="s">
        <v>48856</v>
      </c>
      <c r="B48857">
        <v>277.49688496515699</v>
      </c>
      <c r="C48857">
        <v>6</v>
      </c>
      <c r="D48857">
        <f>_xlfn.IFNA(_xlfn.XLOOKUP(A48857,Target!B:B,Target!B:B),0)</f>
        <v>0</v>
      </c>
      <c r="E48857" s="7">
        <f t="shared" si="2293"/>
        <v>1.1437675569448436E-2</v>
      </c>
      <c r="F48857" s="6">
        <f t="shared" si="2294"/>
        <v>1.1308334508113971E-2</v>
      </c>
      <c r="G48857" s="6">
        <f t="shared" si="2295"/>
        <v>7.8291020358522525E-5</v>
      </c>
    </row>
    <row r="48858" spans="1:7" x14ac:dyDescent="0.35">
      <c r="A48858" s="1" t="s">
        <v>48857</v>
      </c>
      <c r="B48858">
        <v>513.86384910273205</v>
      </c>
      <c r="C48858">
        <v>1</v>
      </c>
      <c r="D48858">
        <f>_xlfn.IFNA(_xlfn.XLOOKUP(A48858,Target!B:B,Target!B:B),0)</f>
        <v>0</v>
      </c>
      <c r="E48858" s="7">
        <f t="shared" si="2293"/>
        <v>0.30297632774632177</v>
      </c>
      <c r="F48858" s="6">
        <f t="shared" si="2294"/>
        <v>0.23252634855643262</v>
      </c>
      <c r="G48858" s="6">
        <f t="shared" si="2295"/>
        <v>2.0697460807018318E-3</v>
      </c>
    </row>
    <row r="48859" spans="1:7" x14ac:dyDescent="0.35">
      <c r="A48859" s="1" t="s">
        <v>48858</v>
      </c>
      <c r="B48859">
        <v>468.01328201055702</v>
      </c>
      <c r="C48859">
        <v>1</v>
      </c>
      <c r="D48859">
        <f>_xlfn.IFNA(_xlfn.XLOOKUP(A48859,Target!B:B,Target!B:B),0)</f>
        <v>0</v>
      </c>
      <c r="E48859" s="7">
        <f t="shared" si="2293"/>
        <v>0.16045777920753213</v>
      </c>
      <c r="F48859" s="6">
        <f t="shared" si="2294"/>
        <v>0.13827110480237159</v>
      </c>
      <c r="G48859" s="6">
        <f t="shared" si="2295"/>
        <v>1.0972161285835685E-3</v>
      </c>
    </row>
    <row r="48860" spans="1:7" x14ac:dyDescent="0.35">
      <c r="A48860" s="1" t="s">
        <v>48859</v>
      </c>
      <c r="B48860">
        <v>316.41761548084702</v>
      </c>
      <c r="C48860">
        <v>5</v>
      </c>
      <c r="D48860">
        <f>_xlfn.IFNA(_xlfn.XLOOKUP(A48860,Target!B:B,Target!B:B),0)</f>
        <v>0</v>
      </c>
      <c r="E48860" s="7">
        <f t="shared" si="2293"/>
        <v>1.9618415143277355E-2</v>
      </c>
      <c r="F48860" s="6">
        <f t="shared" si="2294"/>
        <v>1.9240938425499787E-2</v>
      </c>
      <c r="G48860" s="6">
        <f t="shared" si="2295"/>
        <v>1.3428075714577435E-4</v>
      </c>
    </row>
    <row r="48861" spans="1:7" x14ac:dyDescent="0.35">
      <c r="A48861" s="1" t="s">
        <v>48860</v>
      </c>
      <c r="B48861">
        <v>476.136299361</v>
      </c>
      <c r="C48861">
        <v>1</v>
      </c>
      <c r="D48861">
        <f>_xlfn.IFNA(_xlfn.XLOOKUP(A48861,Target!B:B,Target!B:B),0)</f>
        <v>0</v>
      </c>
      <c r="E48861" s="7">
        <f t="shared" si="2293"/>
        <v>0.17958341033857725</v>
      </c>
      <c r="F48861" s="6">
        <f t="shared" si="2294"/>
        <v>0.15224307900958955</v>
      </c>
      <c r="G48861" s="6">
        <f t="shared" si="2295"/>
        <v>1.2278373109537548E-3</v>
      </c>
    </row>
    <row r="48862" spans="1:7" x14ac:dyDescent="0.35">
      <c r="A48862" s="1" t="s">
        <v>48861</v>
      </c>
      <c r="B48862">
        <v>452.754389448334</v>
      </c>
      <c r="C48862">
        <v>2</v>
      </c>
      <c r="D48862">
        <f>_xlfn.IFNA(_xlfn.XLOOKUP(A48862,Target!B:B,Target!B:B),0)</f>
        <v>0</v>
      </c>
      <c r="E48862" s="7">
        <f t="shared" si="2293"/>
        <v>0.12986529006230543</v>
      </c>
      <c r="F48862" s="6">
        <f t="shared" si="2294"/>
        <v>0.11493873756856809</v>
      </c>
      <c r="G48862" s="6">
        <f t="shared" si="2295"/>
        <v>8.8820938223157174E-4</v>
      </c>
    </row>
    <row r="48863" spans="1:7" x14ac:dyDescent="0.35">
      <c r="A48863" s="1" t="s">
        <v>48862</v>
      </c>
      <c r="B48863">
        <v>446.55774142435899</v>
      </c>
      <c r="C48863">
        <v>2</v>
      </c>
      <c r="D48863">
        <f>_xlfn.IFNA(_xlfn.XLOOKUP(A48863,Target!B:B,Target!B:B),0)</f>
        <v>0</v>
      </c>
      <c r="E48863" s="7">
        <f t="shared" si="2293"/>
        <v>0.11917510721966663</v>
      </c>
      <c r="F48863" s="6">
        <f t="shared" si="2294"/>
        <v>0.10648477298224568</v>
      </c>
      <c r="G48863" s="6">
        <f t="shared" si="2295"/>
        <v>8.1515382820274509E-4</v>
      </c>
    </row>
    <row r="48864" spans="1:7" x14ac:dyDescent="0.35">
      <c r="A48864" s="1" t="s">
        <v>48863</v>
      </c>
      <c r="B48864">
        <v>182.19700401955799</v>
      </c>
      <c r="C48864">
        <v>6</v>
      </c>
      <c r="D48864">
        <f>_xlfn.IFNA(_xlfn.XLOOKUP(A48864,Target!B:B,Target!B:B),0)</f>
        <v>0</v>
      </c>
      <c r="E48864" s="7">
        <f t="shared" si="2293"/>
        <v>3.0519352729337051E-3</v>
      </c>
      <c r="F48864" s="6">
        <f t="shared" si="2294"/>
        <v>3.0426493041990632E-3</v>
      </c>
      <c r="G48864" s="6">
        <f t="shared" si="2295"/>
        <v>2.0891731116617538E-5</v>
      </c>
    </row>
    <row r="48865" spans="1:7" x14ac:dyDescent="0.35">
      <c r="A48865" s="1" t="s">
        <v>48864</v>
      </c>
      <c r="B48865">
        <v>546.67468849647196</v>
      </c>
      <c r="C48865">
        <v>1</v>
      </c>
      <c r="D48865">
        <f>_xlfn.IFNA(_xlfn.XLOOKUP(A48865,Target!B:B,Target!B:B),0)</f>
        <v>0</v>
      </c>
      <c r="E48865" s="7">
        <f t="shared" si="2293"/>
        <v>0.47747389704829718</v>
      </c>
      <c r="F48865" s="6">
        <f t="shared" si="2294"/>
        <v>0.32316909151640261</v>
      </c>
      <c r="G48865" s="6">
        <f t="shared" si="2295"/>
        <v>3.2579214522910098E-3</v>
      </c>
    </row>
    <row r="48866" spans="1:7" x14ac:dyDescent="0.35">
      <c r="A48866" s="1" t="s">
        <v>48865</v>
      </c>
      <c r="B48866">
        <v>300.581131261211</v>
      </c>
      <c r="C48866">
        <v>5</v>
      </c>
      <c r="D48866">
        <f>_xlfn.IFNA(_xlfn.XLOOKUP(A48866,Target!B:B,Target!B:B),0)</f>
        <v>0</v>
      </c>
      <c r="E48866" s="7">
        <f t="shared" si="2293"/>
        <v>1.5751386380041088E-2</v>
      </c>
      <c r="F48866" s="6">
        <f t="shared" si="2294"/>
        <v>1.5507127621234518E-2</v>
      </c>
      <c r="G48866" s="6">
        <f t="shared" si="2295"/>
        <v>1.0781523679226686E-4</v>
      </c>
    </row>
    <row r="48867" spans="1:7" x14ac:dyDescent="0.35">
      <c r="A48867" s="1" t="s">
        <v>48866</v>
      </c>
      <c r="B48867">
        <v>127.339706118534</v>
      </c>
      <c r="C48867">
        <v>6</v>
      </c>
      <c r="D48867">
        <f>_xlfn.IFNA(_xlfn.XLOOKUP(A48867,Target!B:B,Target!B:B),0)</f>
        <v>0</v>
      </c>
      <c r="E48867" s="7">
        <f t="shared" si="2293"/>
        <v>1.4265975559350948E-3</v>
      </c>
      <c r="F48867" s="6">
        <f t="shared" si="2294"/>
        <v>1.4245652745961124E-3</v>
      </c>
      <c r="G48867" s="6">
        <f t="shared" si="2295"/>
        <v>9.7657458273659553E-6</v>
      </c>
    </row>
    <row r="48868" spans="1:7" x14ac:dyDescent="0.35">
      <c r="A48868" s="1" t="s">
        <v>48867</v>
      </c>
      <c r="B48868">
        <v>517.11017988999095</v>
      </c>
      <c r="C48868">
        <v>1</v>
      </c>
      <c r="D48868">
        <f>_xlfn.IFNA(_xlfn.XLOOKUP(A48868,Target!B:B,Target!B:B),0)</f>
        <v>0</v>
      </c>
      <c r="E48868" s="7">
        <f t="shared" si="2293"/>
        <v>0.31692285253294217</v>
      </c>
      <c r="F48868" s="6">
        <f t="shared" si="2294"/>
        <v>0.24065407622274859</v>
      </c>
      <c r="G48868" s="6">
        <f t="shared" si="2295"/>
        <v>2.1648138248506832E-3</v>
      </c>
    </row>
    <row r="48869" spans="1:7" x14ac:dyDescent="0.35">
      <c r="A48869" s="1" t="s">
        <v>48868</v>
      </c>
      <c r="B48869">
        <v>480.32692964181399</v>
      </c>
      <c r="C48869">
        <v>1</v>
      </c>
      <c r="D48869">
        <f>_xlfn.IFNA(_xlfn.XLOOKUP(A48869,Target!B:B,Target!B:B),0)</f>
        <v>0</v>
      </c>
      <c r="E48869" s="7">
        <f t="shared" si="2293"/>
        <v>0.1903252123334048</v>
      </c>
      <c r="F48869" s="6">
        <f t="shared" si="2294"/>
        <v>0.15989345631040497</v>
      </c>
      <c r="G48869" s="6">
        <f t="shared" si="2295"/>
        <v>1.3011849753152632E-3</v>
      </c>
    </row>
    <row r="48870" spans="1:7" x14ac:dyDescent="0.35">
      <c r="A48870" s="1" t="s">
        <v>48869</v>
      </c>
      <c r="B48870">
        <v>706.50906632761098</v>
      </c>
      <c r="C48870">
        <v>1</v>
      </c>
      <c r="D48870">
        <f>_xlfn.IFNA(_xlfn.XLOOKUP(A48870,Target!B:B,Target!B:B),0)</f>
        <v>0</v>
      </c>
      <c r="E48870" s="7">
        <f t="shared" si="2293"/>
        <v>4.3777249891593621</v>
      </c>
      <c r="F48870" s="6">
        <f t="shared" si="2294"/>
        <v>0.81404776145752322</v>
      </c>
      <c r="G48870" s="6">
        <f t="shared" si="2295"/>
        <v>2.9095977890200554E-2</v>
      </c>
    </row>
    <row r="48871" spans="1:7" x14ac:dyDescent="0.35">
      <c r="A48871" s="1" t="s">
        <v>48870</v>
      </c>
      <c r="B48871">
        <v>307.85118999303199</v>
      </c>
      <c r="C48871">
        <v>5</v>
      </c>
      <c r="D48871">
        <f>_xlfn.IFNA(_xlfn.XLOOKUP(A48871,Target!B:B,Target!B:B),0)</f>
        <v>0</v>
      </c>
      <c r="E48871" s="7">
        <f t="shared" si="2293"/>
        <v>1.7421634566580555E-2</v>
      </c>
      <c r="F48871" s="6">
        <f t="shared" si="2294"/>
        <v>1.7123318371347729E-2</v>
      </c>
      <c r="G48871" s="6">
        <f t="shared" si="2295"/>
        <v>1.1924640391058041E-4</v>
      </c>
    </row>
    <row r="48872" spans="1:7" x14ac:dyDescent="0.35">
      <c r="A48872" s="1" t="s">
        <v>48871</v>
      </c>
      <c r="B48872">
        <v>404.54576260557297</v>
      </c>
      <c r="C48872">
        <v>2</v>
      </c>
      <c r="D48872">
        <f>_xlfn.IFNA(_xlfn.XLOOKUP(A48872,Target!B:B,Target!B:B),0)</f>
        <v>0</v>
      </c>
      <c r="E48872" s="7">
        <f t="shared" si="2293"/>
        <v>6.6565352364719152E-2</v>
      </c>
      <c r="F48872" s="6">
        <f t="shared" si="2294"/>
        <v>6.24109457682408E-2</v>
      </c>
      <c r="G48872" s="6">
        <f t="shared" si="2295"/>
        <v>4.5546872889965547E-4</v>
      </c>
    </row>
    <row r="48873" spans="1:7" x14ac:dyDescent="0.35">
      <c r="A48873" s="1" t="s">
        <v>48872</v>
      </c>
      <c r="B48873">
        <v>278.35605711489097</v>
      </c>
      <c r="C48873">
        <v>6</v>
      </c>
      <c r="D48873">
        <f>_xlfn.IFNA(_xlfn.XLOOKUP(A48873,Target!B:B,Target!B:B),0)</f>
        <v>0</v>
      </c>
      <c r="E48873" s="7">
        <f t="shared" si="2293"/>
        <v>1.1574720304036307E-2</v>
      </c>
      <c r="F48873" s="6">
        <f t="shared" si="2294"/>
        <v>1.1442279123540677E-2</v>
      </c>
      <c r="G48873" s="6">
        <f t="shared" si="2295"/>
        <v>7.9229018814841256E-5</v>
      </c>
    </row>
    <row r="48874" spans="1:7" x14ac:dyDescent="0.35">
      <c r="A48874" s="1" t="s">
        <v>48873</v>
      </c>
      <c r="B48874">
        <v>291.35044269911498</v>
      </c>
      <c r="C48874">
        <v>6</v>
      </c>
      <c r="D48874">
        <f>_xlfn.IFNA(_xlfn.XLOOKUP(A48874,Target!B:B,Target!B:B),0)</f>
        <v>0</v>
      </c>
      <c r="E48874" s="7">
        <f t="shared" si="2293"/>
        <v>1.3859402324457688E-2</v>
      </c>
      <c r="F48874" s="6">
        <f t="shared" si="2294"/>
        <v>1.3669945056170918E-2</v>
      </c>
      <c r="G48874" s="6">
        <f t="shared" si="2295"/>
        <v>9.4866195178687376E-5</v>
      </c>
    </row>
    <row r="48875" spans="1:7" x14ac:dyDescent="0.35">
      <c r="A48875" s="1" t="s">
        <v>48874</v>
      </c>
      <c r="B48875">
        <v>213.818942565219</v>
      </c>
      <c r="C48875">
        <v>6</v>
      </c>
      <c r="D48875">
        <f>_xlfn.IFNA(_xlfn.XLOOKUP(A48875,Target!B:B,Target!B:B),0)</f>
        <v>0</v>
      </c>
      <c r="E48875" s="7">
        <f t="shared" si="2293"/>
        <v>4.7310589457961426E-3</v>
      </c>
      <c r="F48875" s="6">
        <f t="shared" si="2294"/>
        <v>4.7087814233194303E-3</v>
      </c>
      <c r="G48875" s="6">
        <f t="shared" si="2295"/>
        <v>3.2385639429261231E-5</v>
      </c>
    </row>
    <row r="48876" spans="1:7" x14ac:dyDescent="0.35">
      <c r="A48876" s="1" t="s">
        <v>48875</v>
      </c>
      <c r="B48876">
        <v>414.996980068526</v>
      </c>
      <c r="C48876">
        <v>2</v>
      </c>
      <c r="D48876">
        <f>_xlfn.IFNA(_xlfn.XLOOKUP(A48876,Target!B:B,Target!B:B),0)</f>
        <v>0</v>
      </c>
      <c r="E48876" s="7">
        <f t="shared" si="2293"/>
        <v>7.6943304524431946E-2</v>
      </c>
      <c r="F48876" s="6">
        <f t="shared" si="2294"/>
        <v>7.1446012247050716E-2</v>
      </c>
      <c r="G48876" s="6">
        <f t="shared" si="2295"/>
        <v>5.2644175178406469E-4</v>
      </c>
    </row>
    <row r="48877" spans="1:7" x14ac:dyDescent="0.35">
      <c r="A48877" s="1" t="s">
        <v>48876</v>
      </c>
      <c r="B48877">
        <v>304.40397003376199</v>
      </c>
      <c r="C48877">
        <v>5</v>
      </c>
      <c r="D48877">
        <f>_xlfn.IFNA(_xlfn.XLOOKUP(A48877,Target!B:B,Target!B:B),0)</f>
        <v>0</v>
      </c>
      <c r="E48877" s="7">
        <f t="shared" si="2293"/>
        <v>1.6608658966736346E-2</v>
      </c>
      <c r="F48877" s="6">
        <f t="shared" si="2294"/>
        <v>1.6337318023256886E-2</v>
      </c>
      <c r="G48877" s="6">
        <f t="shared" si="2295"/>
        <v>1.1368243713694252E-4</v>
      </c>
    </row>
    <row r="48878" spans="1:7" x14ac:dyDescent="0.35">
      <c r="A48878" s="1" t="s">
        <v>48877</v>
      </c>
      <c r="B48878">
        <v>307.85118999303199</v>
      </c>
      <c r="C48878">
        <v>5</v>
      </c>
      <c r="D48878">
        <f>_xlfn.IFNA(_xlfn.XLOOKUP(A48878,Target!B:B,Target!B:B),0)</f>
        <v>0</v>
      </c>
      <c r="E48878" s="7">
        <f t="shared" si="2293"/>
        <v>1.7421634566580555E-2</v>
      </c>
      <c r="F48878" s="6">
        <f t="shared" si="2294"/>
        <v>1.7123318371347729E-2</v>
      </c>
      <c r="G48878" s="6">
        <f t="shared" si="2295"/>
        <v>1.1924640391058041E-4</v>
      </c>
    </row>
    <row r="48879" spans="1:7" x14ac:dyDescent="0.35">
      <c r="A48879" s="1" t="s">
        <v>48878</v>
      </c>
      <c r="B48879">
        <v>362.11756997296999</v>
      </c>
      <c r="C48879">
        <v>3</v>
      </c>
      <c r="D48879">
        <f>_xlfn.IFNA(_xlfn.XLOOKUP(A48879,Target!B:B,Target!B:B),0)</f>
        <v>0</v>
      </c>
      <c r="E48879" s="7">
        <f t="shared" si="2293"/>
        <v>3.6966221580855191E-2</v>
      </c>
      <c r="F48879" s="6">
        <f t="shared" si="2294"/>
        <v>3.5648433682343383E-2</v>
      </c>
      <c r="G48879" s="6">
        <f t="shared" si="2295"/>
        <v>2.5299000210578899E-4</v>
      </c>
    </row>
    <row r="48880" spans="1:7" x14ac:dyDescent="0.35">
      <c r="A48880" s="1" t="s">
        <v>48879</v>
      </c>
      <c r="B48880">
        <v>498.311448754683</v>
      </c>
      <c r="C48880">
        <v>1</v>
      </c>
      <c r="D48880">
        <f>_xlfn.IFNA(_xlfn.XLOOKUP(A48880,Target!B:B,Target!B:B),0)</f>
        <v>0</v>
      </c>
      <c r="E48880" s="7">
        <f t="shared" si="2293"/>
        <v>0.24421588950889628</v>
      </c>
      <c r="F48880" s="6">
        <f t="shared" si="2294"/>
        <v>0.19628096021606889</v>
      </c>
      <c r="G48880" s="6">
        <f t="shared" si="2295"/>
        <v>1.6690012268926362E-3</v>
      </c>
    </row>
    <row r="48881" spans="1:7" x14ac:dyDescent="0.35">
      <c r="A48881" s="1" t="s">
        <v>48880</v>
      </c>
      <c r="B48881">
        <v>317.338113460344</v>
      </c>
      <c r="C48881">
        <v>4</v>
      </c>
      <c r="D48881">
        <f>_xlfn.IFNA(_xlfn.XLOOKUP(A48881,Target!B:B,Target!B:B),0)</f>
        <v>0</v>
      </c>
      <c r="E48881" s="7">
        <f t="shared" si="2293"/>
        <v>1.9870366173378184E-2</v>
      </c>
      <c r="F48881" s="6">
        <f t="shared" si="2294"/>
        <v>1.9483227312440787E-2</v>
      </c>
      <c r="G48881" s="6">
        <f t="shared" si="2295"/>
        <v>1.360050337243059E-4</v>
      </c>
    </row>
    <row r="48882" spans="1:7" x14ac:dyDescent="0.35">
      <c r="A48882" s="1" t="s">
        <v>48881</v>
      </c>
      <c r="B48882">
        <v>456.00072023559198</v>
      </c>
      <c r="C48882">
        <v>2</v>
      </c>
      <c r="D48882">
        <f>_xlfn.IFNA(_xlfn.XLOOKUP(A48882,Target!B:B,Target!B:B),0)</f>
        <v>0</v>
      </c>
      <c r="E48882" s="7">
        <f t="shared" si="2293"/>
        <v>0.13584321414715855</v>
      </c>
      <c r="F48882" s="6">
        <f t="shared" si="2294"/>
        <v>0.11959680038160525</v>
      </c>
      <c r="G48882" s="6">
        <f t="shared" si="2295"/>
        <v>9.2905721223203442E-4</v>
      </c>
    </row>
    <row r="48883" spans="1:7" x14ac:dyDescent="0.35">
      <c r="A48883" s="1" t="s">
        <v>48882</v>
      </c>
      <c r="B48883">
        <v>317.338113460344</v>
      </c>
      <c r="C48883">
        <v>4</v>
      </c>
      <c r="D48883">
        <f>_xlfn.IFNA(_xlfn.XLOOKUP(A48883,Target!B:B,Target!B:B),0)</f>
        <v>0</v>
      </c>
      <c r="E48883" s="7">
        <f t="shared" si="2293"/>
        <v>1.9870366173378184E-2</v>
      </c>
      <c r="F48883" s="6">
        <f t="shared" si="2294"/>
        <v>1.9483227312440787E-2</v>
      </c>
      <c r="G48883" s="6">
        <f t="shared" si="2295"/>
        <v>1.360050337243059E-4</v>
      </c>
    </row>
    <row r="48884" spans="1:7" x14ac:dyDescent="0.35">
      <c r="A48884" s="1" t="s">
        <v>48883</v>
      </c>
      <c r="B48884">
        <v>517.14003952806604</v>
      </c>
      <c r="C48884">
        <v>1</v>
      </c>
      <c r="D48884">
        <f>_xlfn.IFNA(_xlfn.XLOOKUP(A48884,Target!B:B,Target!B:B),0)</f>
        <v>0</v>
      </c>
      <c r="E48884" s="7">
        <f t="shared" si="2293"/>
        <v>0.3170540675199901</v>
      </c>
      <c r="F48884" s="6">
        <f t="shared" si="2294"/>
        <v>0.24072972806424131</v>
      </c>
      <c r="G48884" s="6">
        <f t="shared" si="2295"/>
        <v>2.1657081776349104E-3</v>
      </c>
    </row>
    <row r="48885" spans="1:7" x14ac:dyDescent="0.35">
      <c r="A48885" s="1" t="s">
        <v>48884</v>
      </c>
      <c r="B48885">
        <v>645.43263744581304</v>
      </c>
      <c r="C48885">
        <v>1</v>
      </c>
      <c r="D48885">
        <f>_xlfn.IFNA(_xlfn.XLOOKUP(A48885,Target!B:B,Target!B:B),0)</f>
        <v>0</v>
      </c>
      <c r="E48885" s="7">
        <f t="shared" si="2293"/>
        <v>1.8772915834656558</v>
      </c>
      <c r="F48885" s="6">
        <f t="shared" si="2294"/>
        <v>0.65245093484911443</v>
      </c>
      <c r="G48885" s="6">
        <f t="shared" si="2295"/>
        <v>1.2688033487433628E-2</v>
      </c>
    </row>
    <row r="48886" spans="1:7" x14ac:dyDescent="0.35">
      <c r="A48886" s="1" t="s">
        <v>48885</v>
      </c>
      <c r="B48886">
        <v>307.85118999303199</v>
      </c>
      <c r="C48886">
        <v>5</v>
      </c>
      <c r="D48886">
        <f>_xlfn.IFNA(_xlfn.XLOOKUP(A48886,Target!B:B,Target!B:B),0)</f>
        <v>0</v>
      </c>
      <c r="E48886" s="7">
        <f t="shared" si="2293"/>
        <v>1.7421634566580555E-2</v>
      </c>
      <c r="F48886" s="6">
        <f t="shared" si="2294"/>
        <v>1.7123318371347729E-2</v>
      </c>
      <c r="G48886" s="6">
        <f t="shared" si="2295"/>
        <v>1.1924640391058041E-4</v>
      </c>
    </row>
    <row r="48887" spans="1:7" x14ac:dyDescent="0.35">
      <c r="A48887" s="1" t="s">
        <v>48886</v>
      </c>
      <c r="B48887">
        <v>599.98105440664801</v>
      </c>
      <c r="C48887">
        <v>1</v>
      </c>
      <c r="D48887">
        <f>_xlfn.IFNA(_xlfn.XLOOKUP(A48887,Target!B:B,Target!B:B),0)</f>
        <v>0</v>
      </c>
      <c r="E48887" s="7">
        <f t="shared" si="2293"/>
        <v>0.99973739279499063</v>
      </c>
      <c r="F48887" s="6">
        <f t="shared" si="2294"/>
        <v>0.4999343395772976</v>
      </c>
      <c r="G48887" s="6">
        <f t="shared" si="2295"/>
        <v>6.7972311668192103E-3</v>
      </c>
    </row>
    <row r="48888" spans="1:7" x14ac:dyDescent="0.35">
      <c r="A48888" s="1" t="s">
        <v>48887</v>
      </c>
      <c r="B48888">
        <v>399.89334429666098</v>
      </c>
      <c r="C48888">
        <v>2</v>
      </c>
      <c r="D48888">
        <f>_xlfn.IFNA(_xlfn.XLOOKUP(A48888,Target!B:B,Target!B:B),0)</f>
        <v>0</v>
      </c>
      <c r="E48888" s="7">
        <f t="shared" si="2293"/>
        <v>6.2407658158316746E-2</v>
      </c>
      <c r="F48888" s="6">
        <f t="shared" si="2294"/>
        <v>5.8741724684572061E-2</v>
      </c>
      <c r="G48888" s="6">
        <f t="shared" si="2295"/>
        <v>4.2703214804414502E-4</v>
      </c>
    </row>
    <row r="48889" spans="1:7" x14ac:dyDescent="0.35">
      <c r="A48889" s="1" t="s">
        <v>48888</v>
      </c>
      <c r="B48889">
        <v>356.56377132183297</v>
      </c>
      <c r="C48889">
        <v>3</v>
      </c>
      <c r="D48889">
        <f>_xlfn.IFNA(_xlfn.XLOOKUP(A48889,Target!B:B,Target!B:B),0)</f>
        <v>0</v>
      </c>
      <c r="E48889" s="7">
        <f t="shared" si="2293"/>
        <v>3.4226923386760637E-2</v>
      </c>
      <c r="F48889" s="6">
        <f t="shared" si="2294"/>
        <v>3.3094210383421974E-2</v>
      </c>
      <c r="G48889" s="6">
        <f t="shared" si="2295"/>
        <v>2.3424714201713466E-4</v>
      </c>
    </row>
    <row r="48890" spans="1:7" x14ac:dyDescent="0.35">
      <c r="A48890" s="1" t="s">
        <v>48889</v>
      </c>
      <c r="B48890">
        <v>414.996980068526</v>
      </c>
      <c r="C48890">
        <v>2</v>
      </c>
      <c r="D48890">
        <f>_xlfn.IFNA(_xlfn.XLOOKUP(A48890,Target!B:B,Target!B:B),0)</f>
        <v>0</v>
      </c>
      <c r="E48890" s="7">
        <f t="shared" si="2293"/>
        <v>7.6943304524431946E-2</v>
      </c>
      <c r="F48890" s="6">
        <f t="shared" si="2294"/>
        <v>7.1446012247050716E-2</v>
      </c>
      <c r="G48890" s="6">
        <f t="shared" si="2295"/>
        <v>5.2644175178406469E-4</v>
      </c>
    </row>
    <row r="48891" spans="1:7" x14ac:dyDescent="0.35">
      <c r="A48891" s="1" t="s">
        <v>48890</v>
      </c>
      <c r="B48891">
        <v>332.097947960966</v>
      </c>
      <c r="C48891">
        <v>4</v>
      </c>
      <c r="D48891">
        <f>_xlfn.IFNA(_xlfn.XLOOKUP(A48891,Target!B:B,Target!B:B),0)</f>
        <v>0</v>
      </c>
      <c r="E48891" s="7">
        <f t="shared" si="2293"/>
        <v>2.4381977644095425E-2</v>
      </c>
      <c r="F48891" s="6">
        <f t="shared" si="2294"/>
        <v>2.3801646432876411E-2</v>
      </c>
      <c r="G48891" s="6">
        <f t="shared" si="2295"/>
        <v>1.668801301826612E-4</v>
      </c>
    </row>
    <row r="48892" spans="1:7" x14ac:dyDescent="0.35">
      <c r="A48892" s="1" t="s">
        <v>48891</v>
      </c>
      <c r="B48892">
        <v>277.49688496515699</v>
      </c>
      <c r="C48892">
        <v>6</v>
      </c>
      <c r="D48892">
        <f>_xlfn.IFNA(_xlfn.XLOOKUP(A48892,Target!B:B,Target!B:B),0)</f>
        <v>0</v>
      </c>
      <c r="E48892" s="7">
        <f t="shared" si="2293"/>
        <v>1.1437675569448436E-2</v>
      </c>
      <c r="F48892" s="6">
        <f t="shared" si="2294"/>
        <v>1.1308334508113971E-2</v>
      </c>
      <c r="G48892" s="6">
        <f t="shared" si="2295"/>
        <v>7.8291020358522525E-5</v>
      </c>
    </row>
    <row r="48893" spans="1:7" x14ac:dyDescent="0.35">
      <c r="A48893" s="1" t="s">
        <v>48892</v>
      </c>
      <c r="B48893">
        <v>316.41761548084702</v>
      </c>
      <c r="C48893">
        <v>5</v>
      </c>
      <c r="D48893">
        <f>_xlfn.IFNA(_xlfn.XLOOKUP(A48893,Target!B:B,Target!B:B),0)</f>
        <v>0</v>
      </c>
      <c r="E48893" s="7">
        <f t="shared" si="2293"/>
        <v>1.9618415143277355E-2</v>
      </c>
      <c r="F48893" s="6">
        <f t="shared" si="2294"/>
        <v>1.9240938425499787E-2</v>
      </c>
      <c r="G48893" s="6">
        <f t="shared" si="2295"/>
        <v>1.3428075714577435E-4</v>
      </c>
    </row>
    <row r="48894" spans="1:7" x14ac:dyDescent="0.35">
      <c r="A48894" s="1" t="s">
        <v>48893</v>
      </c>
      <c r="B48894">
        <v>363.03806795246697</v>
      </c>
      <c r="C48894">
        <v>3</v>
      </c>
      <c r="D48894">
        <f>_xlfn.IFNA(_xlfn.XLOOKUP(A48894,Target!B:B,Target!B:B),0)</f>
        <v>0</v>
      </c>
      <c r="E48894" s="7">
        <f t="shared" si="2293"/>
        <v>3.7440963171254407E-2</v>
      </c>
      <c r="F48894" s="6">
        <f t="shared" si="2294"/>
        <v>3.6089728958460188E-2</v>
      </c>
      <c r="G48894" s="6">
        <f t="shared" si="2295"/>
        <v>2.5623821345552907E-4</v>
      </c>
    </row>
    <row r="48895" spans="1:7" x14ac:dyDescent="0.35">
      <c r="A48895" s="1" t="s">
        <v>48894</v>
      </c>
      <c r="B48895">
        <v>463.54504377365498</v>
      </c>
      <c r="C48895">
        <v>2</v>
      </c>
      <c r="D48895">
        <f>_xlfn.IFNA(_xlfn.XLOOKUP(A48895,Target!B:B,Target!B:B),0)</f>
        <v>0</v>
      </c>
      <c r="E48895" s="7">
        <f t="shared" si="2293"/>
        <v>0.15082012707694356</v>
      </c>
      <c r="F48895" s="6">
        <f t="shared" si="2294"/>
        <v>0.13105447456851771</v>
      </c>
      <c r="G48895" s="6">
        <f t="shared" si="2295"/>
        <v>1.0313814836200651E-3</v>
      </c>
    </row>
    <row r="48896" spans="1:7" x14ac:dyDescent="0.35">
      <c r="A48896" s="1" t="s">
        <v>48895</v>
      </c>
      <c r="B48896">
        <v>346.28108575333403</v>
      </c>
      <c r="C48896">
        <v>4</v>
      </c>
      <c r="D48896">
        <f>_xlfn.IFNA(_xlfn.XLOOKUP(A48896,Target!B:B,Target!B:B),0)</f>
        <v>0</v>
      </c>
      <c r="E48896" s="7">
        <f t="shared" si="2293"/>
        <v>2.967972870784058E-2</v>
      </c>
      <c r="F48896" s="6">
        <f t="shared" si="2294"/>
        <v>2.882423328376682E-2</v>
      </c>
      <c r="G48896" s="6">
        <f t="shared" si="2295"/>
        <v>2.0313271857458261E-4</v>
      </c>
    </row>
    <row r="48897" spans="1:7" x14ac:dyDescent="0.35">
      <c r="A48897" s="1" t="s">
        <v>48896</v>
      </c>
      <c r="B48897">
        <v>516.398149152972</v>
      </c>
      <c r="C48897">
        <v>1</v>
      </c>
      <c r="D48897">
        <f>_xlfn.IFNA(_xlfn.XLOOKUP(A48897,Target!B:B,Target!B:B),0)</f>
        <v>0</v>
      </c>
      <c r="E48897" s="7">
        <f t="shared" si="2293"/>
        <v>0.31380994592277955</v>
      </c>
      <c r="F48897" s="6">
        <f t="shared" si="2294"/>
        <v>0.23885490203255333</v>
      </c>
      <c r="G48897" s="6">
        <f t="shared" si="2295"/>
        <v>2.1435959864677559E-3</v>
      </c>
    </row>
    <row r="48898" spans="1:7" x14ac:dyDescent="0.35">
      <c r="A48898" s="1" t="s">
        <v>48897</v>
      </c>
      <c r="B48898">
        <v>317.338113460344</v>
      </c>
      <c r="C48898">
        <v>4</v>
      </c>
      <c r="D48898">
        <f>_xlfn.IFNA(_xlfn.XLOOKUP(A48898,Target!B:B,Target!B:B),0)</f>
        <v>0</v>
      </c>
      <c r="E48898" s="7">
        <f t="shared" si="2293"/>
        <v>1.9870366173378184E-2</v>
      </c>
      <c r="F48898" s="6">
        <f t="shared" si="2294"/>
        <v>1.9483227312440787E-2</v>
      </c>
      <c r="G48898" s="6">
        <f t="shared" si="2295"/>
        <v>1.360050337243059E-4</v>
      </c>
    </row>
    <row r="48899" spans="1:7" x14ac:dyDescent="0.35">
      <c r="A48899" s="1" t="s">
        <v>48898</v>
      </c>
      <c r="B48899">
        <v>278.41738294465301</v>
      </c>
      <c r="C48899">
        <v>6</v>
      </c>
      <c r="D48899">
        <f>_xlfn.IFNA(_xlfn.XLOOKUP(A48899,Target!B:B,Target!B:B),0)</f>
        <v>0</v>
      </c>
      <c r="E48899" s="7">
        <f t="shared" ref="E48899:E48962" si="2296">2^((B48899-600)/50)</f>
        <v>1.1584564812062213E-2</v>
      </c>
      <c r="F48899" s="6">
        <f t="shared" ref="F48899:F48962" si="2297">1-(1/(1+E48899))</f>
        <v>1.1451899539624222E-2</v>
      </c>
      <c r="G48899" s="6">
        <f t="shared" ref="G48899:G48962" si="2298">(F48899*($J$3/$J$2))/(F48899*($J$3/$J$2)+(1-F48899)*((1-$J$3)/(1-$J$2)))</f>
        <v>7.9296399178448144E-5</v>
      </c>
    </row>
    <row r="48900" spans="1:7" x14ac:dyDescent="0.35">
      <c r="A48900" s="1" t="s">
        <v>48899</v>
      </c>
      <c r="B48900">
        <v>277.49688496515699</v>
      </c>
      <c r="C48900">
        <v>6</v>
      </c>
      <c r="D48900">
        <f>_xlfn.IFNA(_xlfn.XLOOKUP(A48900,Target!B:B,Target!B:B),0)</f>
        <v>0</v>
      </c>
      <c r="E48900" s="7">
        <f t="shared" si="2296"/>
        <v>1.1437675569448436E-2</v>
      </c>
      <c r="F48900" s="6">
        <f t="shared" si="2297"/>
        <v>1.1308334508113971E-2</v>
      </c>
      <c r="G48900" s="6">
        <f t="shared" si="2298"/>
        <v>7.8291020358522525E-5</v>
      </c>
    </row>
    <row r="48901" spans="1:7" x14ac:dyDescent="0.35">
      <c r="A48901" s="1" t="s">
        <v>48900</v>
      </c>
      <c r="B48901">
        <v>356.56377132183297</v>
      </c>
      <c r="C48901">
        <v>3</v>
      </c>
      <c r="D48901">
        <f>_xlfn.IFNA(_xlfn.XLOOKUP(A48901,Target!B:B,Target!B:B),0)</f>
        <v>0</v>
      </c>
      <c r="E48901" s="7">
        <f t="shared" si="2296"/>
        <v>3.4226923386760637E-2</v>
      </c>
      <c r="F48901" s="6">
        <f t="shared" si="2297"/>
        <v>3.3094210383421974E-2</v>
      </c>
      <c r="G48901" s="6">
        <f t="shared" si="2298"/>
        <v>2.3424714201713466E-4</v>
      </c>
    </row>
    <row r="48902" spans="1:7" x14ac:dyDescent="0.35">
      <c r="A48902" s="1" t="s">
        <v>48901</v>
      </c>
      <c r="B48902">
        <v>475.770997952725</v>
      </c>
      <c r="C48902">
        <v>1</v>
      </c>
      <c r="D48902">
        <f>_xlfn.IFNA(_xlfn.XLOOKUP(A48902,Target!B:B,Target!B:B),0)</f>
        <v>0</v>
      </c>
      <c r="E48902" s="7">
        <f t="shared" si="2296"/>
        <v>0.17867627138778525</v>
      </c>
      <c r="F48902" s="6">
        <f t="shared" si="2297"/>
        <v>0.15159062392713651</v>
      </c>
      <c r="G48902" s="6">
        <f t="shared" si="2298"/>
        <v>1.2216426498820637E-3</v>
      </c>
    </row>
    <row r="48903" spans="1:7" x14ac:dyDescent="0.35">
      <c r="A48903" s="1" t="s">
        <v>48902</v>
      </c>
      <c r="B48903">
        <v>320.78424974749402</v>
      </c>
      <c r="C48903">
        <v>4</v>
      </c>
      <c r="D48903">
        <f>_xlfn.IFNA(_xlfn.XLOOKUP(A48903,Target!B:B,Target!B:B),0)</f>
        <v>0</v>
      </c>
      <c r="E48903" s="7">
        <f t="shared" si="2296"/>
        <v>2.0842685636020639E-2</v>
      </c>
      <c r="F48903" s="6">
        <f t="shared" si="2297"/>
        <v>2.041713765430464E-2</v>
      </c>
      <c r="G48903" s="6">
        <f t="shared" si="2298"/>
        <v>1.4265923802268043E-4</v>
      </c>
    </row>
    <row r="48904" spans="1:7" x14ac:dyDescent="0.35">
      <c r="A48904" s="1" t="s">
        <v>48903</v>
      </c>
      <c r="B48904">
        <v>316.41761548084702</v>
      </c>
      <c r="C48904">
        <v>5</v>
      </c>
      <c r="D48904">
        <f>_xlfn.IFNA(_xlfn.XLOOKUP(A48904,Target!B:B,Target!B:B),0)</f>
        <v>0</v>
      </c>
      <c r="E48904" s="7">
        <f t="shared" si="2296"/>
        <v>1.9618415143277355E-2</v>
      </c>
      <c r="F48904" s="6">
        <f t="shared" si="2297"/>
        <v>1.9240938425499787E-2</v>
      </c>
      <c r="G48904" s="6">
        <f t="shared" si="2298"/>
        <v>1.3428075714577435E-4</v>
      </c>
    </row>
    <row r="48905" spans="1:7" x14ac:dyDescent="0.35">
      <c r="A48905" s="1" t="s">
        <v>48904</v>
      </c>
      <c r="B48905">
        <v>400.813842276157</v>
      </c>
      <c r="C48905">
        <v>2</v>
      </c>
      <c r="D48905">
        <f>_xlfn.IFNA(_xlfn.XLOOKUP(A48905,Target!B:B,Target!B:B),0)</f>
        <v>0</v>
      </c>
      <c r="E48905" s="7">
        <f t="shared" si="2296"/>
        <v>6.3209133386785438E-2</v>
      </c>
      <c r="F48905" s="6">
        <f t="shared" si="2297"/>
        <v>5.945127012353324E-2</v>
      </c>
      <c r="G48905" s="6">
        <f t="shared" si="2298"/>
        <v>4.3251396979721902E-4</v>
      </c>
    </row>
    <row r="48906" spans="1:7" x14ac:dyDescent="0.35">
      <c r="A48906" s="1" t="s">
        <v>48905</v>
      </c>
      <c r="B48906">
        <v>550.30244056980303</v>
      </c>
      <c r="C48906">
        <v>1</v>
      </c>
      <c r="D48906">
        <f>_xlfn.IFNA(_xlfn.XLOOKUP(A48906,Target!B:B,Target!B:B),0)</f>
        <v>0</v>
      </c>
      <c r="E48906" s="7">
        <f t="shared" si="2296"/>
        <v>0.50210075914888652</v>
      </c>
      <c r="F48906" s="6">
        <f t="shared" si="2297"/>
        <v>0.33426569828337249</v>
      </c>
      <c r="G48906" s="6">
        <f t="shared" si="2298"/>
        <v>3.4253809853828365E-3</v>
      </c>
    </row>
    <row r="48907" spans="1:7" x14ac:dyDescent="0.35">
      <c r="A48907" s="1" t="s">
        <v>48906</v>
      </c>
      <c r="B48907">
        <v>366.02419440965599</v>
      </c>
      <c r="C48907">
        <v>3</v>
      </c>
      <c r="D48907">
        <f>_xlfn.IFNA(_xlfn.XLOOKUP(A48907,Target!B:B,Target!B:B),0)</f>
        <v>0</v>
      </c>
      <c r="E48907" s="7">
        <f t="shared" si="2296"/>
        <v>3.9023416136052279E-2</v>
      </c>
      <c r="F48907" s="6">
        <f t="shared" si="2297"/>
        <v>3.7557783135603984E-2</v>
      </c>
      <c r="G48907" s="6">
        <f t="shared" si="2298"/>
        <v>2.6706530216503077E-4</v>
      </c>
    </row>
    <row r="48908" spans="1:7" x14ac:dyDescent="0.35">
      <c r="A48908" s="1" t="s">
        <v>48907</v>
      </c>
      <c r="B48908">
        <v>344.99741055584798</v>
      </c>
      <c r="C48908">
        <v>4</v>
      </c>
      <c r="D48908">
        <f>_xlfn.IFNA(_xlfn.XLOOKUP(A48908,Target!B:B,Target!B:B),0)</f>
        <v>0</v>
      </c>
      <c r="E48908" s="7">
        <f t="shared" si="2296"/>
        <v>2.9156234336116055E-2</v>
      </c>
      <c r="F48908" s="6">
        <f t="shared" si="2297"/>
        <v>2.833023146862057E-2</v>
      </c>
      <c r="G48908" s="6">
        <f t="shared" si="2298"/>
        <v>1.9955055594904716E-4</v>
      </c>
    </row>
    <row r="48909" spans="1:7" x14ac:dyDescent="0.35">
      <c r="A48909" s="1" t="s">
        <v>48908</v>
      </c>
      <c r="B48909">
        <v>397.79628554099497</v>
      </c>
      <c r="C48909">
        <v>2</v>
      </c>
      <c r="D48909">
        <f>_xlfn.IFNA(_xlfn.XLOOKUP(A48909,Target!B:B,Target!B:B),0)</f>
        <v>0</v>
      </c>
      <c r="E48909" s="7">
        <f t="shared" si="2296"/>
        <v>6.0619497815835845E-2</v>
      </c>
      <c r="F48909" s="6">
        <f t="shared" si="2297"/>
        <v>5.7154802396779725E-2</v>
      </c>
      <c r="G48909" s="6">
        <f t="shared" si="2298"/>
        <v>4.1480151431463359E-4</v>
      </c>
    </row>
    <row r="48910" spans="1:7" x14ac:dyDescent="0.35">
      <c r="A48910" s="1" t="s">
        <v>48909</v>
      </c>
      <c r="B48910">
        <v>472.86010893566601</v>
      </c>
      <c r="C48910">
        <v>1</v>
      </c>
      <c r="D48910">
        <f>_xlfn.IFNA(_xlfn.XLOOKUP(A48910,Target!B:B,Target!B:B),0)</f>
        <v>0</v>
      </c>
      <c r="E48910" s="7">
        <f t="shared" si="2296"/>
        <v>0.17160960152360286</v>
      </c>
      <c r="F48910" s="6">
        <f t="shared" si="2297"/>
        <v>0.1464733656163586</v>
      </c>
      <c r="G48910" s="6">
        <f t="shared" si="2298"/>
        <v>1.1733832168940017E-3</v>
      </c>
    </row>
    <row r="48911" spans="1:7" x14ac:dyDescent="0.35">
      <c r="A48911" s="1" t="s">
        <v>48910</v>
      </c>
      <c r="B48911">
        <v>329.35067523530898</v>
      </c>
      <c r="C48911">
        <v>4</v>
      </c>
      <c r="D48911">
        <f>_xlfn.IFNA(_xlfn.XLOOKUP(A48911,Target!B:B,Target!B:B),0)</f>
        <v>0</v>
      </c>
      <c r="E48911" s="7">
        <f t="shared" si="2296"/>
        <v>2.3470843562099435E-2</v>
      </c>
      <c r="F48911" s="6">
        <f t="shared" si="2297"/>
        <v>2.2932596184578324E-2</v>
      </c>
      <c r="G48911" s="6">
        <f t="shared" si="2298"/>
        <v>1.6064496130743127E-4</v>
      </c>
    </row>
    <row r="48912" spans="1:7" x14ac:dyDescent="0.35">
      <c r="A48912" s="1" t="s">
        <v>48911</v>
      </c>
      <c r="B48912">
        <v>430.37835088263898</v>
      </c>
      <c r="C48912">
        <v>2</v>
      </c>
      <c r="D48912">
        <f>_xlfn.IFNA(_xlfn.XLOOKUP(A48912,Target!B:B,Target!B:B),0)</f>
        <v>0</v>
      </c>
      <c r="E48912" s="7">
        <f t="shared" si="2296"/>
        <v>9.523046699227028E-2</v>
      </c>
      <c r="F48912" s="6">
        <f t="shared" si="2297"/>
        <v>8.695016241996345E-2</v>
      </c>
      <c r="G48912" s="6">
        <f t="shared" si="2298"/>
        <v>6.5147997342665466E-4</v>
      </c>
    </row>
    <row r="48913" spans="1:7" x14ac:dyDescent="0.35">
      <c r="A48913" s="1" t="s">
        <v>48912</v>
      </c>
      <c r="B48913">
        <v>317.338113460344</v>
      </c>
      <c r="C48913">
        <v>4</v>
      </c>
      <c r="D48913">
        <f>_xlfn.IFNA(_xlfn.XLOOKUP(A48913,Target!B:B,Target!B:B),0)</f>
        <v>0</v>
      </c>
      <c r="E48913" s="7">
        <f t="shared" si="2296"/>
        <v>1.9870366173378184E-2</v>
      </c>
      <c r="F48913" s="6">
        <f t="shared" si="2297"/>
        <v>1.9483227312440787E-2</v>
      </c>
      <c r="G48913" s="6">
        <f t="shared" si="2298"/>
        <v>1.360050337243059E-4</v>
      </c>
    </row>
    <row r="48914" spans="1:7" x14ac:dyDescent="0.35">
      <c r="A48914" s="1" t="s">
        <v>48913</v>
      </c>
      <c r="B48914">
        <v>520.38637031532505</v>
      </c>
      <c r="C48914">
        <v>1</v>
      </c>
      <c r="D48914">
        <f>_xlfn.IFNA(_xlfn.XLOOKUP(A48914,Target!B:B,Target!B:B),0)</f>
        <v>0</v>
      </c>
      <c r="E48914" s="7">
        <f t="shared" si="2296"/>
        <v>0.33164861503549387</v>
      </c>
      <c r="F48914" s="6">
        <f t="shared" si="2297"/>
        <v>0.24905114704501385</v>
      </c>
      <c r="G48914" s="6">
        <f t="shared" si="2298"/>
        <v>2.2651736555692045E-3</v>
      </c>
    </row>
    <row r="48915" spans="1:7" x14ac:dyDescent="0.35">
      <c r="A48915" s="1" t="s">
        <v>48914</v>
      </c>
      <c r="B48915">
        <v>400.813842276157</v>
      </c>
      <c r="C48915">
        <v>2</v>
      </c>
      <c r="D48915">
        <f>_xlfn.IFNA(_xlfn.XLOOKUP(A48915,Target!B:B,Target!B:B),0)</f>
        <v>0</v>
      </c>
      <c r="E48915" s="7">
        <f t="shared" si="2296"/>
        <v>6.3209133386785438E-2</v>
      </c>
      <c r="F48915" s="6">
        <f t="shared" si="2297"/>
        <v>5.945127012353324E-2</v>
      </c>
      <c r="G48915" s="6">
        <f t="shared" si="2298"/>
        <v>4.3251396979721902E-4</v>
      </c>
    </row>
    <row r="48916" spans="1:7" x14ac:dyDescent="0.35">
      <c r="A48916" s="1" t="s">
        <v>48915</v>
      </c>
      <c r="B48916">
        <v>259.13367876574699</v>
      </c>
      <c r="C48916">
        <v>6</v>
      </c>
      <c r="D48916">
        <f>_xlfn.IFNA(_xlfn.XLOOKUP(A48916,Target!B:B,Target!B:B),0)</f>
        <v>0</v>
      </c>
      <c r="E48916" s="7">
        <f t="shared" si="2296"/>
        <v>8.8670724291173789E-3</v>
      </c>
      <c r="F48916" s="6">
        <f t="shared" si="2297"/>
        <v>8.7891385014355894E-3</v>
      </c>
      <c r="G48916" s="6">
        <f t="shared" si="2298"/>
        <v>6.0696280401715386E-5</v>
      </c>
    </row>
    <row r="48917" spans="1:7" x14ac:dyDescent="0.35">
      <c r="A48917" s="1" t="s">
        <v>48916</v>
      </c>
      <c r="B48917">
        <v>392.77521452298998</v>
      </c>
      <c r="C48917">
        <v>2</v>
      </c>
      <c r="D48917">
        <f>_xlfn.IFNA(_xlfn.XLOOKUP(A48917,Target!B:B,Target!B:B),0)</f>
        <v>0</v>
      </c>
      <c r="E48917" s="7">
        <f t="shared" si="2296"/>
        <v>5.6543472273594103E-2</v>
      </c>
      <c r="F48917" s="6">
        <f t="shared" si="2297"/>
        <v>5.3517411973515117E-2</v>
      </c>
      <c r="G48917" s="6">
        <f t="shared" si="2298"/>
        <v>3.8692125393051982E-4</v>
      </c>
    </row>
    <row r="48918" spans="1:7" x14ac:dyDescent="0.35">
      <c r="A48918" s="1" t="s">
        <v>48917</v>
      </c>
      <c r="B48918">
        <v>258.41406995826202</v>
      </c>
      <c r="C48918">
        <v>6</v>
      </c>
      <c r="D48918">
        <f>_xlfn.IFNA(_xlfn.XLOOKUP(A48918,Target!B:B,Target!B:B),0)</f>
        <v>0</v>
      </c>
      <c r="E48918" s="7">
        <f t="shared" si="2296"/>
        <v>8.7790551892737313E-3</v>
      </c>
      <c r="F48918" s="6">
        <f t="shared" si="2297"/>
        <v>8.702654108561414E-3</v>
      </c>
      <c r="G48918" s="6">
        <f t="shared" si="2298"/>
        <v>6.0093826990846621E-5</v>
      </c>
    </row>
    <row r="48919" spans="1:7" x14ac:dyDescent="0.35">
      <c r="A48919" s="1" t="s">
        <v>48918</v>
      </c>
      <c r="B48919">
        <v>316.41761548084702</v>
      </c>
      <c r="C48919">
        <v>5</v>
      </c>
      <c r="D48919">
        <f>_xlfn.IFNA(_xlfn.XLOOKUP(A48919,Target!B:B,Target!B:B),0)</f>
        <v>0</v>
      </c>
      <c r="E48919" s="7">
        <f t="shared" si="2296"/>
        <v>1.9618415143277355E-2</v>
      </c>
      <c r="F48919" s="6">
        <f t="shared" si="2297"/>
        <v>1.9240938425499787E-2</v>
      </c>
      <c r="G48919" s="6">
        <f t="shared" si="2298"/>
        <v>1.3428075714577435E-4</v>
      </c>
    </row>
    <row r="48920" spans="1:7" x14ac:dyDescent="0.35">
      <c r="A48920" s="1" t="s">
        <v>48919</v>
      </c>
      <c r="B48920">
        <v>307.85118999303199</v>
      </c>
      <c r="C48920">
        <v>5</v>
      </c>
      <c r="D48920">
        <f>_xlfn.IFNA(_xlfn.XLOOKUP(A48920,Target!B:B,Target!B:B),0)</f>
        <v>0</v>
      </c>
      <c r="E48920" s="7">
        <f t="shared" si="2296"/>
        <v>1.7421634566580555E-2</v>
      </c>
      <c r="F48920" s="6">
        <f t="shared" si="2297"/>
        <v>1.7123318371347729E-2</v>
      </c>
      <c r="G48920" s="6">
        <f t="shared" si="2298"/>
        <v>1.1924640391058041E-4</v>
      </c>
    </row>
    <row r="48921" spans="1:7" x14ac:dyDescent="0.35">
      <c r="A48921" s="1" t="s">
        <v>48920</v>
      </c>
      <c r="B48921">
        <v>411.75064928126699</v>
      </c>
      <c r="C48921">
        <v>2</v>
      </c>
      <c r="D48921">
        <f>_xlfn.IFNA(_xlfn.XLOOKUP(A48921,Target!B:B,Target!B:B),0)</f>
        <v>0</v>
      </c>
      <c r="E48921" s="7">
        <f t="shared" si="2296"/>
        <v>7.3557333159041158E-2</v>
      </c>
      <c r="F48921" s="6">
        <f t="shared" si="2297"/>
        <v>6.8517377588574568E-2</v>
      </c>
      <c r="G48921" s="6">
        <f t="shared" si="2298"/>
        <v>5.032867860466409E-4</v>
      </c>
    </row>
    <row r="48922" spans="1:7" x14ac:dyDescent="0.35">
      <c r="A48922" s="1" t="s">
        <v>48921</v>
      </c>
      <c r="B48922">
        <v>525.64847102964302</v>
      </c>
      <c r="C48922">
        <v>1</v>
      </c>
      <c r="D48922">
        <f>_xlfn.IFNA(_xlfn.XLOOKUP(A48922,Target!B:B,Target!B:B),0)</f>
        <v>0</v>
      </c>
      <c r="E48922" s="7">
        <f t="shared" si="2296"/>
        <v>0.3567460647490967</v>
      </c>
      <c r="F48922" s="6">
        <f t="shared" si="2297"/>
        <v>0.26294239874214775</v>
      </c>
      <c r="G48922" s="6">
        <f t="shared" si="2298"/>
        <v>2.4361726669520391E-3</v>
      </c>
    </row>
    <row r="48923" spans="1:7" x14ac:dyDescent="0.35">
      <c r="A48923" s="1" t="s">
        <v>48922</v>
      </c>
      <c r="B48923">
        <v>347.93443218060202</v>
      </c>
      <c r="C48923">
        <v>4</v>
      </c>
      <c r="D48923">
        <f>_xlfn.IFNA(_xlfn.XLOOKUP(A48923,Target!B:B,Target!B:B),0)</f>
        <v>0</v>
      </c>
      <c r="E48923" s="7">
        <f t="shared" si="2296"/>
        <v>3.036785130495441E-2</v>
      </c>
      <c r="F48923" s="6">
        <f t="shared" si="2297"/>
        <v>2.9472824939650089E-2</v>
      </c>
      <c r="G48923" s="6">
        <f t="shared" si="2298"/>
        <v>2.0784135870840711E-4</v>
      </c>
    </row>
    <row r="48924" spans="1:7" x14ac:dyDescent="0.35">
      <c r="A48924" s="1" t="s">
        <v>48923</v>
      </c>
      <c r="B48924">
        <v>443.57161496716998</v>
      </c>
      <c r="C48924">
        <v>2</v>
      </c>
      <c r="D48924">
        <f>_xlfn.IFNA(_xlfn.XLOOKUP(A48924,Target!B:B,Target!B:B),0)</f>
        <v>0</v>
      </c>
      <c r="E48924" s="7">
        <f t="shared" si="2296"/>
        <v>0.11434239341797481</v>
      </c>
      <c r="F48924" s="6">
        <f t="shared" si="2297"/>
        <v>0.10260974911603005</v>
      </c>
      <c r="G48924" s="6">
        <f t="shared" si="2298"/>
        <v>7.8212407774338761E-4</v>
      </c>
    </row>
    <row r="48925" spans="1:7" x14ac:dyDescent="0.35">
      <c r="A48925" s="1" t="s">
        <v>48924</v>
      </c>
      <c r="B48925">
        <v>385.17226713197499</v>
      </c>
      <c r="C48925">
        <v>2</v>
      </c>
      <c r="D48925">
        <f>_xlfn.IFNA(_xlfn.XLOOKUP(A48925,Target!B:B,Target!B:B),0)</f>
        <v>0</v>
      </c>
      <c r="E48925" s="7">
        <f t="shared" si="2296"/>
        <v>5.0887154896490767E-2</v>
      </c>
      <c r="F48925" s="6">
        <f t="shared" si="2297"/>
        <v>4.8423043958038536E-2</v>
      </c>
      <c r="G48925" s="6">
        <f t="shared" si="2298"/>
        <v>3.4822912542196104E-4</v>
      </c>
    </row>
    <row r="48926" spans="1:7" x14ac:dyDescent="0.35">
      <c r="A48926" s="1" t="s">
        <v>48925</v>
      </c>
      <c r="B48926">
        <v>349.10291349284103</v>
      </c>
      <c r="C48926">
        <v>3</v>
      </c>
      <c r="D48926">
        <f>_xlfn.IFNA(_xlfn.XLOOKUP(A48926,Target!B:B,Target!B:B),0)</f>
        <v>0</v>
      </c>
      <c r="E48926" s="7">
        <f t="shared" si="2296"/>
        <v>3.0863773470056598E-2</v>
      </c>
      <c r="F48926" s="6">
        <f t="shared" si="2297"/>
        <v>2.9939720712237272E-2</v>
      </c>
      <c r="G48926" s="6">
        <f t="shared" si="2298"/>
        <v>2.1123479484390267E-4</v>
      </c>
    </row>
    <row r="48927" spans="1:7" x14ac:dyDescent="0.35">
      <c r="A48927" s="1" t="s">
        <v>48926</v>
      </c>
      <c r="B48927">
        <v>210.815434934347</v>
      </c>
      <c r="C48927">
        <v>6</v>
      </c>
      <c r="D48927">
        <f>_xlfn.IFNA(_xlfn.XLOOKUP(A48927,Target!B:B,Target!B:B),0)</f>
        <v>0</v>
      </c>
      <c r="E48927" s="7">
        <f t="shared" si="2296"/>
        <v>4.5381144169943065E-3</v>
      </c>
      <c r="F48927" s="6">
        <f t="shared" si="2297"/>
        <v>4.5176129724336933E-3</v>
      </c>
      <c r="G48927" s="6">
        <f t="shared" si="2298"/>
        <v>3.106491231552056E-5</v>
      </c>
    </row>
    <row r="48928" spans="1:7" x14ac:dyDescent="0.35">
      <c r="A48928" s="1" t="s">
        <v>48927</v>
      </c>
      <c r="B48928">
        <v>468.01328201055702</v>
      </c>
      <c r="C48928">
        <v>1</v>
      </c>
      <c r="D48928">
        <f>_xlfn.IFNA(_xlfn.XLOOKUP(A48928,Target!B:B,Target!B:B),0)</f>
        <v>0</v>
      </c>
      <c r="E48928" s="7">
        <f t="shared" si="2296"/>
        <v>0.16045777920753213</v>
      </c>
      <c r="F48928" s="6">
        <f t="shared" si="2297"/>
        <v>0.13827110480237159</v>
      </c>
      <c r="G48928" s="6">
        <f t="shared" si="2298"/>
        <v>1.0972161285835685E-3</v>
      </c>
    </row>
    <row r="48929" spans="1:7" x14ac:dyDescent="0.35">
      <c r="A48929" s="1" t="s">
        <v>48928</v>
      </c>
      <c r="B48929">
        <v>307.85118999303199</v>
      </c>
      <c r="C48929">
        <v>5</v>
      </c>
      <c r="D48929">
        <f>_xlfn.IFNA(_xlfn.XLOOKUP(A48929,Target!B:B,Target!B:B),0)</f>
        <v>0</v>
      </c>
      <c r="E48929" s="7">
        <f t="shared" si="2296"/>
        <v>1.7421634566580555E-2</v>
      </c>
      <c r="F48929" s="6">
        <f t="shared" si="2297"/>
        <v>1.7123318371347729E-2</v>
      </c>
      <c r="G48929" s="6">
        <f t="shared" si="2298"/>
        <v>1.1924640391058041E-4</v>
      </c>
    </row>
    <row r="48930" spans="1:7" x14ac:dyDescent="0.35">
      <c r="A48930" s="1" t="s">
        <v>48929</v>
      </c>
      <c r="B48930">
        <v>350.57417015630102</v>
      </c>
      <c r="C48930">
        <v>3</v>
      </c>
      <c r="D48930">
        <f>_xlfn.IFNA(_xlfn.XLOOKUP(A48930,Target!B:B,Target!B:B),0)</f>
        <v>0</v>
      </c>
      <c r="E48930" s="7">
        <f t="shared" si="2296"/>
        <v>3.1499732844934916E-2</v>
      </c>
      <c r="F48930" s="6">
        <f t="shared" si="2297"/>
        <v>3.0537800294001882E-2</v>
      </c>
      <c r="G48930" s="6">
        <f t="shared" si="2298"/>
        <v>2.1558642692908088E-4</v>
      </c>
    </row>
    <row r="48931" spans="1:7" x14ac:dyDescent="0.35">
      <c r="A48931" s="1" t="s">
        <v>48930</v>
      </c>
      <c r="B48931">
        <v>293.17721744527501</v>
      </c>
      <c r="C48931">
        <v>6</v>
      </c>
      <c r="D48931">
        <f>_xlfn.IFNA(_xlfn.XLOOKUP(A48931,Target!B:B,Target!B:B),0)</f>
        <v>0</v>
      </c>
      <c r="E48931" s="7">
        <f t="shared" si="2296"/>
        <v>1.421486638946297E-2</v>
      </c>
      <c r="F48931" s="6">
        <f t="shared" si="2297"/>
        <v>1.4015635996410647E-2</v>
      </c>
      <c r="G48931" s="6">
        <f t="shared" si="2298"/>
        <v>9.7299073704575691E-5</v>
      </c>
    </row>
    <row r="48932" spans="1:7" x14ac:dyDescent="0.35">
      <c r="A48932" s="1" t="s">
        <v>48931</v>
      </c>
      <c r="B48932">
        <v>562.86812836835202</v>
      </c>
      <c r="C48932">
        <v>1</v>
      </c>
      <c r="D48932">
        <f>_xlfn.IFNA(_xlfn.XLOOKUP(A48932,Target!B:B,Target!B:B),0)</f>
        <v>0</v>
      </c>
      <c r="E48932" s="7">
        <f t="shared" si="2296"/>
        <v>0.59764577944068531</v>
      </c>
      <c r="F48932" s="6">
        <f t="shared" si="2297"/>
        <v>0.37407902748625121</v>
      </c>
      <c r="G48932" s="6">
        <f t="shared" si="2298"/>
        <v>4.0745426949444384E-3</v>
      </c>
    </row>
    <row r="48933" spans="1:7" x14ac:dyDescent="0.35">
      <c r="A48933" s="1" t="s">
        <v>48932</v>
      </c>
      <c r="B48933">
        <v>323.69035837941601</v>
      </c>
      <c r="C48933">
        <v>4</v>
      </c>
      <c r="D48933">
        <f>_xlfn.IFNA(_xlfn.XLOOKUP(A48933,Target!B:B,Target!B:B),0)</f>
        <v>0</v>
      </c>
      <c r="E48933" s="7">
        <f t="shared" si="2296"/>
        <v>2.1699523417225575E-2</v>
      </c>
      <c r="F48933" s="6">
        <f t="shared" si="2297"/>
        <v>2.1238654731528306E-2</v>
      </c>
      <c r="G48933" s="6">
        <f t="shared" si="2298"/>
        <v>1.4852305386062049E-4</v>
      </c>
    </row>
    <row r="48934" spans="1:7" x14ac:dyDescent="0.35">
      <c r="A48934" s="1" t="s">
        <v>48933</v>
      </c>
      <c r="B48934">
        <v>264.45870336478799</v>
      </c>
      <c r="C48934">
        <v>6</v>
      </c>
      <c r="D48934">
        <f>_xlfn.IFNA(_xlfn.XLOOKUP(A48934,Target!B:B,Target!B:B),0)</f>
        <v>0</v>
      </c>
      <c r="E48934" s="7">
        <f t="shared" si="2296"/>
        <v>9.5464103523730283E-3</v>
      </c>
      <c r="F48934" s="6">
        <f t="shared" si="2297"/>
        <v>9.4561381769867614E-3</v>
      </c>
      <c r="G48934" s="6">
        <f t="shared" si="2298"/>
        <v>6.5346134225652966E-5</v>
      </c>
    </row>
    <row r="48935" spans="1:7" x14ac:dyDescent="0.35">
      <c r="A48935" s="1" t="s">
        <v>48934</v>
      </c>
      <c r="B48935">
        <v>492.31568990272098</v>
      </c>
      <c r="C48935">
        <v>1</v>
      </c>
      <c r="D48935">
        <f>_xlfn.IFNA(_xlfn.XLOOKUP(A48935,Target!B:B,Target!B:B),0)</f>
        <v>0</v>
      </c>
      <c r="E48935" s="7">
        <f t="shared" si="2296"/>
        <v>0.22473765862883757</v>
      </c>
      <c r="F48935" s="6">
        <f t="shared" si="2297"/>
        <v>0.18349861053545458</v>
      </c>
      <c r="G48935" s="6">
        <f t="shared" si="2298"/>
        <v>1.5360890962052959E-3</v>
      </c>
    </row>
    <row r="48936" spans="1:7" x14ac:dyDescent="0.35">
      <c r="A48936" s="1" t="s">
        <v>48935</v>
      </c>
      <c r="B48936">
        <v>473.78060691516299</v>
      </c>
      <c r="C48936">
        <v>1</v>
      </c>
      <c r="D48936">
        <f>_xlfn.IFNA(_xlfn.XLOOKUP(A48936,Target!B:B,Target!B:B),0)</f>
        <v>0</v>
      </c>
      <c r="E48936" s="7">
        <f t="shared" si="2296"/>
        <v>0.1738135112463452</v>
      </c>
      <c r="F48936" s="6">
        <f t="shared" si="2297"/>
        <v>0.14807591630274519</v>
      </c>
      <c r="G48936" s="6">
        <f t="shared" si="2298"/>
        <v>1.1884345737470799E-3</v>
      </c>
    </row>
    <row r="48937" spans="1:7" x14ac:dyDescent="0.35">
      <c r="A48937" s="1" t="s">
        <v>48936</v>
      </c>
      <c r="B48937">
        <v>316.41761548084702</v>
      </c>
      <c r="C48937">
        <v>5</v>
      </c>
      <c r="D48937">
        <f>_xlfn.IFNA(_xlfn.XLOOKUP(A48937,Target!B:B,Target!B:B),0)</f>
        <v>0</v>
      </c>
      <c r="E48937" s="7">
        <f t="shared" si="2296"/>
        <v>1.9618415143277355E-2</v>
      </c>
      <c r="F48937" s="6">
        <f t="shared" si="2297"/>
        <v>1.9240938425499787E-2</v>
      </c>
      <c r="G48937" s="6">
        <f t="shared" si="2298"/>
        <v>1.3428075714577435E-4</v>
      </c>
    </row>
    <row r="48938" spans="1:7" x14ac:dyDescent="0.35">
      <c r="A48938" s="1" t="s">
        <v>48937</v>
      </c>
      <c r="B48938">
        <v>365.62170024635901</v>
      </c>
      <c r="C48938">
        <v>3</v>
      </c>
      <c r="D48938">
        <f>_xlfn.IFNA(_xlfn.XLOOKUP(A48938,Target!B:B,Target!B:B),0)</f>
        <v>0</v>
      </c>
      <c r="E48938" s="7">
        <f t="shared" si="2296"/>
        <v>3.8806281420566864E-2</v>
      </c>
      <c r="F48938" s="6">
        <f t="shared" si="2297"/>
        <v>3.7356610288782011E-2</v>
      </c>
      <c r="G48938" s="6">
        <f t="shared" si="2298"/>
        <v>2.6557968779801689E-4</v>
      </c>
    </row>
    <row r="48939" spans="1:7" x14ac:dyDescent="0.35">
      <c r="A48939" s="1" t="s">
        <v>48938</v>
      </c>
      <c r="B48939">
        <v>413.833658932643</v>
      </c>
      <c r="C48939">
        <v>2</v>
      </c>
      <c r="D48939">
        <f>_xlfn.IFNA(_xlfn.XLOOKUP(A48939,Target!B:B,Target!B:B),0)</f>
        <v>0</v>
      </c>
      <c r="E48939" s="7">
        <f t="shared" si="2296"/>
        <v>7.571238780589952E-2</v>
      </c>
      <c r="F48939" s="6">
        <f t="shared" si="2297"/>
        <v>7.0383486017417729E-2</v>
      </c>
      <c r="G48939" s="6">
        <f t="shared" si="2298"/>
        <v>5.1802425171946153E-4</v>
      </c>
    </row>
    <row r="48940" spans="1:7" x14ac:dyDescent="0.35">
      <c r="A48940" s="1" t="s">
        <v>48939</v>
      </c>
      <c r="B48940">
        <v>225.537972849098</v>
      </c>
      <c r="C48940">
        <v>6</v>
      </c>
      <c r="D48940">
        <f>_xlfn.IFNA(_xlfn.XLOOKUP(A48940,Target!B:B,Target!B:B),0)</f>
        <v>0</v>
      </c>
      <c r="E48940" s="7">
        <f t="shared" si="2296"/>
        <v>5.5656251366809481E-3</v>
      </c>
      <c r="F48940" s="6">
        <f t="shared" si="2297"/>
        <v>5.5348204011294033E-3</v>
      </c>
      <c r="G48940" s="6">
        <f t="shared" si="2298"/>
        <v>3.8098299180112691E-5</v>
      </c>
    </row>
    <row r="48941" spans="1:7" x14ac:dyDescent="0.35">
      <c r="A48941" s="1" t="s">
        <v>48940</v>
      </c>
      <c r="B48941">
        <v>379.36807109424001</v>
      </c>
      <c r="C48941">
        <v>2</v>
      </c>
      <c r="D48941">
        <f>_xlfn.IFNA(_xlfn.XLOOKUP(A48941,Target!B:B,Target!B:B),0)</f>
        <v>0</v>
      </c>
      <c r="E48941" s="7">
        <f t="shared" si="2296"/>
        <v>4.6953008843836228E-2</v>
      </c>
      <c r="F48941" s="6">
        <f t="shared" si="2297"/>
        <v>4.4847293476606875E-2</v>
      </c>
      <c r="G48941" s="6">
        <f t="shared" si="2298"/>
        <v>3.2131577087419572E-4</v>
      </c>
    </row>
    <row r="48942" spans="1:7" x14ac:dyDescent="0.35">
      <c r="A48942" s="1" t="s">
        <v>48941</v>
      </c>
      <c r="B48942">
        <v>316.41761548084702</v>
      </c>
      <c r="C48942">
        <v>5</v>
      </c>
      <c r="D48942">
        <f>_xlfn.IFNA(_xlfn.XLOOKUP(A48942,Target!B:B,Target!B:B),0)</f>
        <v>0</v>
      </c>
      <c r="E48942" s="7">
        <f t="shared" si="2296"/>
        <v>1.9618415143277355E-2</v>
      </c>
      <c r="F48942" s="6">
        <f t="shared" si="2297"/>
        <v>1.9240938425499787E-2</v>
      </c>
      <c r="G48942" s="6">
        <f t="shared" si="2298"/>
        <v>1.3428075714577435E-4</v>
      </c>
    </row>
    <row r="48943" spans="1:7" x14ac:dyDescent="0.35">
      <c r="A48943" s="1" t="s">
        <v>48942</v>
      </c>
      <c r="B48943">
        <v>586.04589994702303</v>
      </c>
      <c r="C48943">
        <v>1</v>
      </c>
      <c r="D48943">
        <f>_xlfn.IFNA(_xlfn.XLOOKUP(A48943,Target!B:B,Target!B:B),0)</f>
        <v>0</v>
      </c>
      <c r="E48943" s="7">
        <f t="shared" si="2296"/>
        <v>0.8241152418979345</v>
      </c>
      <c r="F48943" s="6">
        <f t="shared" si="2297"/>
        <v>0.45178902240873142</v>
      </c>
      <c r="G48943" s="6">
        <f t="shared" si="2298"/>
        <v>5.6098717527729271E-3</v>
      </c>
    </row>
    <row r="48944" spans="1:7" x14ac:dyDescent="0.35">
      <c r="A48944" s="1" t="s">
        <v>48943</v>
      </c>
      <c r="B48944">
        <v>330.27117321480603</v>
      </c>
      <c r="C48944">
        <v>4</v>
      </c>
      <c r="D48944">
        <f>_xlfn.IFNA(_xlfn.XLOOKUP(A48944,Target!B:B,Target!B:B),0)</f>
        <v>0</v>
      </c>
      <c r="E48944" s="7">
        <f t="shared" si="2296"/>
        <v>2.3772269705323503E-2</v>
      </c>
      <c r="F48944" s="6">
        <f t="shared" si="2297"/>
        <v>2.3220271156754402E-2</v>
      </c>
      <c r="G48944" s="6">
        <f t="shared" si="2298"/>
        <v>1.6270772109950034E-4</v>
      </c>
    </row>
    <row r="48945" spans="1:7" x14ac:dyDescent="0.35">
      <c r="A48945" s="1" t="s">
        <v>48944</v>
      </c>
      <c r="B48945">
        <v>261.66040074552097</v>
      </c>
      <c r="C48945">
        <v>6</v>
      </c>
      <c r="D48945">
        <f>_xlfn.IFNA(_xlfn.XLOOKUP(A48945,Target!B:B,Target!B:B),0)</f>
        <v>0</v>
      </c>
      <c r="E48945" s="7">
        <f t="shared" si="2296"/>
        <v>9.1831702952658804E-3</v>
      </c>
      <c r="F48945" s="6">
        <f t="shared" si="2297"/>
        <v>9.0996070540683149E-3</v>
      </c>
      <c r="G48945" s="6">
        <f t="shared" si="2298"/>
        <v>6.2859875978962519E-5</v>
      </c>
    </row>
    <row r="48946" spans="1:7" x14ac:dyDescent="0.35">
      <c r="A48946" s="1" t="s">
        <v>48945</v>
      </c>
      <c r="B48946">
        <v>414.996980068526</v>
      </c>
      <c r="C48946">
        <v>2</v>
      </c>
      <c r="D48946">
        <f>_xlfn.IFNA(_xlfn.XLOOKUP(A48946,Target!B:B,Target!B:B),0)</f>
        <v>0</v>
      </c>
      <c r="E48946" s="7">
        <f t="shared" si="2296"/>
        <v>7.6943304524431946E-2</v>
      </c>
      <c r="F48946" s="6">
        <f t="shared" si="2297"/>
        <v>7.1446012247050716E-2</v>
      </c>
      <c r="G48946" s="6">
        <f t="shared" si="2298"/>
        <v>5.2644175178406469E-4</v>
      </c>
    </row>
    <row r="48947" spans="1:7" x14ac:dyDescent="0.35">
      <c r="A48947" s="1" t="s">
        <v>48946</v>
      </c>
      <c r="B48947">
        <v>526.56896900913898</v>
      </c>
      <c r="C48947">
        <v>1</v>
      </c>
      <c r="D48947">
        <f>_xlfn.IFNA(_xlfn.XLOOKUP(A48947,Target!B:B,Target!B:B),0)</f>
        <v>0</v>
      </c>
      <c r="E48947" s="7">
        <f t="shared" si="2296"/>
        <v>0.36132760397341346</v>
      </c>
      <c r="F48947" s="6">
        <f t="shared" si="2297"/>
        <v>0.26542296132009535</v>
      </c>
      <c r="G48947" s="6">
        <f t="shared" si="2298"/>
        <v>2.4673822085288818E-3</v>
      </c>
    </row>
    <row r="48948" spans="1:7" x14ac:dyDescent="0.35">
      <c r="A48948" s="1" t="s">
        <v>48947</v>
      </c>
      <c r="B48948">
        <v>320.280295261454</v>
      </c>
      <c r="C48948">
        <v>4</v>
      </c>
      <c r="D48948">
        <f>_xlfn.IFNA(_xlfn.XLOOKUP(A48948,Target!B:B,Target!B:B),0)</f>
        <v>0</v>
      </c>
      <c r="E48948" s="7">
        <f t="shared" si="2296"/>
        <v>2.0697580000538163E-2</v>
      </c>
      <c r="F48948" s="6">
        <f t="shared" si="2297"/>
        <v>2.0277877018702539E-2</v>
      </c>
      <c r="G48948" s="6">
        <f t="shared" si="2298"/>
        <v>1.4166619292433916E-4</v>
      </c>
    </row>
    <row r="48949" spans="1:7" x14ac:dyDescent="0.35">
      <c r="A48949" s="1" t="s">
        <v>48948</v>
      </c>
      <c r="B48949">
        <v>319.863751767998</v>
      </c>
      <c r="C48949">
        <v>4</v>
      </c>
      <c r="D48949">
        <f>_xlfn.IFNA(_xlfn.XLOOKUP(A48949,Target!B:B,Target!B:B),0)</f>
        <v>0</v>
      </c>
      <c r="E48949" s="7">
        <f t="shared" si="2296"/>
        <v>2.0578405850221151E-2</v>
      </c>
      <c r="F48949" s="6">
        <f t="shared" si="2297"/>
        <v>2.016347370497007E-2</v>
      </c>
      <c r="G48949" s="6">
        <f t="shared" si="2298"/>
        <v>1.4085061109320738E-4</v>
      </c>
    </row>
    <row r="48950" spans="1:7" x14ac:dyDescent="0.35">
      <c r="A48950" s="1" t="s">
        <v>48949</v>
      </c>
      <c r="B48950">
        <v>169.263944265096</v>
      </c>
      <c r="C48950">
        <v>6</v>
      </c>
      <c r="D48950">
        <f>_xlfn.IFNA(_xlfn.XLOOKUP(A48950,Target!B:B,Target!B:B),0)</f>
        <v>0</v>
      </c>
      <c r="E48950" s="7">
        <f t="shared" si="2296"/>
        <v>2.5510004792290166E-3</v>
      </c>
      <c r="F48950" s="6">
        <f t="shared" si="2297"/>
        <v>2.5445094344423991E-3</v>
      </c>
      <c r="G48950" s="6">
        <f t="shared" si="2298"/>
        <v>1.7462689761808725E-5</v>
      </c>
    </row>
    <row r="48951" spans="1:7" x14ac:dyDescent="0.35">
      <c r="A48951" s="1" t="s">
        <v>48950</v>
      </c>
      <c r="B48951">
        <v>486.71366666962501</v>
      </c>
      <c r="C48951">
        <v>1</v>
      </c>
      <c r="D48951">
        <f>_xlfn.IFNA(_xlfn.XLOOKUP(A48951,Target!B:B,Target!B:B),0)</f>
        <v>0</v>
      </c>
      <c r="E48951" s="7">
        <f t="shared" si="2296"/>
        <v>0.20794491816226665</v>
      </c>
      <c r="F48951" s="6">
        <f t="shared" si="2297"/>
        <v>0.17214768242796052</v>
      </c>
      <c r="G48951" s="6">
        <f t="shared" si="2298"/>
        <v>1.4214733323329085E-3</v>
      </c>
    </row>
    <row r="48952" spans="1:7" x14ac:dyDescent="0.35">
      <c r="A48952" s="1" t="s">
        <v>48951</v>
      </c>
      <c r="B48952">
        <v>550.84151726322705</v>
      </c>
      <c r="C48952">
        <v>1</v>
      </c>
      <c r="D48952">
        <f>_xlfn.IFNA(_xlfn.XLOOKUP(A48952,Target!B:B,Target!B:B),0)</f>
        <v>0</v>
      </c>
      <c r="E48952" s="7">
        <f t="shared" si="2296"/>
        <v>0.50586710921797207</v>
      </c>
      <c r="F48952" s="6">
        <f t="shared" si="2297"/>
        <v>0.33593077777007785</v>
      </c>
      <c r="G48952" s="6">
        <f t="shared" si="2298"/>
        <v>3.4509867265856602E-3</v>
      </c>
    </row>
    <row r="48953" spans="1:7" x14ac:dyDescent="0.35">
      <c r="A48953" s="1" t="s">
        <v>48952</v>
      </c>
      <c r="B48953">
        <v>340.44734057854902</v>
      </c>
      <c r="C48953">
        <v>4</v>
      </c>
      <c r="D48953">
        <f>_xlfn.IFNA(_xlfn.XLOOKUP(A48953,Target!B:B,Target!B:B),0)</f>
        <v>0</v>
      </c>
      <c r="E48953" s="7">
        <f t="shared" si="2296"/>
        <v>2.7373938121054594E-2</v>
      </c>
      <c r="F48953" s="6">
        <f t="shared" si="2297"/>
        <v>2.6644571275691642E-2</v>
      </c>
      <c r="G48953" s="6">
        <f t="shared" si="2298"/>
        <v>1.8735448280997482E-4</v>
      </c>
    </row>
    <row r="48954" spans="1:7" x14ac:dyDescent="0.35">
      <c r="A48954" s="1" t="s">
        <v>48953</v>
      </c>
      <c r="B48954">
        <v>547.59518647596894</v>
      </c>
      <c r="C48954">
        <v>1</v>
      </c>
      <c r="D48954">
        <f>_xlfn.IFNA(_xlfn.XLOOKUP(A48954,Target!B:B,Target!B:B),0)</f>
        <v>0</v>
      </c>
      <c r="E48954" s="7">
        <f t="shared" si="2296"/>
        <v>0.48360589289653472</v>
      </c>
      <c r="F48954" s="6">
        <f t="shared" si="2297"/>
        <v>0.3259665489413508</v>
      </c>
      <c r="G48954" s="6">
        <f t="shared" si="2298"/>
        <v>3.2996235066088285E-3</v>
      </c>
    </row>
    <row r="48955" spans="1:7" x14ac:dyDescent="0.35">
      <c r="A48955" s="1" t="s">
        <v>48954</v>
      </c>
      <c r="B48955">
        <v>405.05004677125299</v>
      </c>
      <c r="C48955">
        <v>2</v>
      </c>
      <c r="D48955">
        <f>_xlfn.IFNA(_xlfn.XLOOKUP(A48955,Target!B:B,Target!B:B),0)</f>
        <v>0</v>
      </c>
      <c r="E48955" s="7">
        <f t="shared" si="2296"/>
        <v>6.703233201401626E-2</v>
      </c>
      <c r="F48955" s="6">
        <f t="shared" si="2297"/>
        <v>6.2821275422360601E-2</v>
      </c>
      <c r="G48955" s="6">
        <f t="shared" si="2298"/>
        <v>4.5866253866219984E-4</v>
      </c>
    </row>
    <row r="48956" spans="1:7" x14ac:dyDescent="0.35">
      <c r="A48956" s="1" t="s">
        <v>48955</v>
      </c>
      <c r="B48956">
        <v>590.21272871377801</v>
      </c>
      <c r="C48956">
        <v>1</v>
      </c>
      <c r="D48956">
        <f>_xlfn.IFNA(_xlfn.XLOOKUP(A48956,Target!B:B,Target!B:B),0)</f>
        <v>0</v>
      </c>
      <c r="E48956" s="7">
        <f t="shared" si="2296"/>
        <v>0.87312164635296896</v>
      </c>
      <c r="F48956" s="6">
        <f t="shared" si="2297"/>
        <v>0.46613184362743676</v>
      </c>
      <c r="G48956" s="6">
        <f t="shared" si="2298"/>
        <v>5.9414834008309787E-3</v>
      </c>
    </row>
    <row r="48957" spans="1:7" x14ac:dyDescent="0.35">
      <c r="A48957" s="1" t="s">
        <v>48956</v>
      </c>
      <c r="B48957">
        <v>404.64755260795602</v>
      </c>
      <c r="C48957">
        <v>2</v>
      </c>
      <c r="D48957">
        <f>_xlfn.IFNA(_xlfn.XLOOKUP(A48957,Target!B:B,Target!B:B),0)</f>
        <v>0</v>
      </c>
      <c r="E48957" s="7">
        <f t="shared" si="2296"/>
        <v>6.6659349641344401E-2</v>
      </c>
      <c r="F48957" s="6">
        <f t="shared" si="2297"/>
        <v>6.2493568976597857E-2</v>
      </c>
      <c r="G48957" s="6">
        <f t="shared" si="2298"/>
        <v>4.561116052784351E-4</v>
      </c>
    </row>
    <row r="48958" spans="1:7" x14ac:dyDescent="0.35">
      <c r="A48958" s="1" t="s">
        <v>48957</v>
      </c>
      <c r="B48958">
        <v>463.51873905741598</v>
      </c>
      <c r="C48958">
        <v>2</v>
      </c>
      <c r="D48958">
        <f>_xlfn.IFNA(_xlfn.XLOOKUP(A48958,Target!B:B,Target!B:B),0)</f>
        <v>0</v>
      </c>
      <c r="E48958" s="7">
        <f t="shared" si="2296"/>
        <v>0.15076513891568255</v>
      </c>
      <c r="F48958" s="6">
        <f t="shared" si="2297"/>
        <v>0.13101295287563386</v>
      </c>
      <c r="G48958" s="6">
        <f t="shared" si="2298"/>
        <v>1.0310058354873405E-3</v>
      </c>
    </row>
    <row r="48959" spans="1:7" x14ac:dyDescent="0.35">
      <c r="A48959" s="1" t="s">
        <v>48958</v>
      </c>
      <c r="B48959">
        <v>316.41761548084702</v>
      </c>
      <c r="C48959">
        <v>5</v>
      </c>
      <c r="D48959">
        <f>_xlfn.IFNA(_xlfn.XLOOKUP(A48959,Target!B:B,Target!B:B),0)</f>
        <v>0</v>
      </c>
      <c r="E48959" s="7">
        <f t="shared" si="2296"/>
        <v>1.9618415143277355E-2</v>
      </c>
      <c r="F48959" s="6">
        <f t="shared" si="2297"/>
        <v>1.9240938425499787E-2</v>
      </c>
      <c r="G48959" s="6">
        <f t="shared" si="2298"/>
        <v>1.3428075714577435E-4</v>
      </c>
    </row>
    <row r="48960" spans="1:7" x14ac:dyDescent="0.35">
      <c r="A48960" s="1" t="s">
        <v>48959</v>
      </c>
      <c r="B48960">
        <v>530.32108261527105</v>
      </c>
      <c r="C48960">
        <v>1</v>
      </c>
      <c r="D48960">
        <f>_xlfn.IFNA(_xlfn.XLOOKUP(A48960,Target!B:B,Target!B:B),0)</f>
        <v>0</v>
      </c>
      <c r="E48960" s="7">
        <f t="shared" si="2296"/>
        <v>0.38061957153606785</v>
      </c>
      <c r="F48960" s="6">
        <f t="shared" si="2297"/>
        <v>0.27568750971173983</v>
      </c>
      <c r="G48960" s="6">
        <f t="shared" si="2298"/>
        <v>2.5987780760582942E-3</v>
      </c>
    </row>
    <row r="48961" spans="1:7" x14ac:dyDescent="0.35">
      <c r="A48961" s="1" t="s">
        <v>48960</v>
      </c>
      <c r="B48961">
        <v>316.41761548084702</v>
      </c>
      <c r="C48961">
        <v>5</v>
      </c>
      <c r="D48961">
        <f>_xlfn.IFNA(_xlfn.XLOOKUP(A48961,Target!B:B,Target!B:B),0)</f>
        <v>0</v>
      </c>
      <c r="E48961" s="7">
        <f t="shared" si="2296"/>
        <v>1.9618415143277355E-2</v>
      </c>
      <c r="F48961" s="6">
        <f t="shared" si="2297"/>
        <v>1.9240938425499787E-2</v>
      </c>
      <c r="G48961" s="6">
        <f t="shared" si="2298"/>
        <v>1.3428075714577435E-4</v>
      </c>
    </row>
    <row r="48962" spans="1:7" x14ac:dyDescent="0.35">
      <c r="A48962" s="1" t="s">
        <v>48961</v>
      </c>
      <c r="B48962">
        <v>508.78743227046999</v>
      </c>
      <c r="C48962">
        <v>1</v>
      </c>
      <c r="D48962">
        <f>_xlfn.IFNA(_xlfn.XLOOKUP(A48962,Target!B:B,Target!B:B),0)</f>
        <v>0</v>
      </c>
      <c r="E48962" s="7">
        <f t="shared" si="2296"/>
        <v>0.28238760017180464</v>
      </c>
      <c r="F48962" s="6">
        <f t="shared" si="2297"/>
        <v>0.22020456228208418</v>
      </c>
      <c r="G48962" s="6">
        <f t="shared" si="2298"/>
        <v>1.9293680468325683E-3</v>
      </c>
    </row>
    <row r="48963" spans="1:7" x14ac:dyDescent="0.35">
      <c r="A48963" s="1" t="s">
        <v>48962</v>
      </c>
      <c r="B48963">
        <v>330.27117321480603</v>
      </c>
      <c r="C48963">
        <v>4</v>
      </c>
      <c r="D48963">
        <f>_xlfn.IFNA(_xlfn.XLOOKUP(A48963,Target!B:B,Target!B:B),0)</f>
        <v>0</v>
      </c>
      <c r="E48963" s="7">
        <f t="shared" ref="E48963:E49026" si="2299">2^((B48963-600)/50)</f>
        <v>2.3772269705323503E-2</v>
      </c>
      <c r="F48963" s="6">
        <f t="shared" ref="F48963:F49026" si="2300">1-(1/(1+E48963))</f>
        <v>2.3220271156754402E-2</v>
      </c>
      <c r="G48963" s="6">
        <f t="shared" ref="G48963:G49026" si="2301">(F48963*($J$3/$J$2))/(F48963*($J$3/$J$2)+(1-F48963)*((1-$J$3)/(1-$J$2)))</f>
        <v>1.6270772109950034E-4</v>
      </c>
    </row>
    <row r="48964" spans="1:7" x14ac:dyDescent="0.35">
      <c r="A48964" s="1" t="s">
        <v>48963</v>
      </c>
      <c r="B48964">
        <v>476.136299361</v>
      </c>
      <c r="C48964">
        <v>1</v>
      </c>
      <c r="D48964">
        <f>_xlfn.IFNA(_xlfn.XLOOKUP(A48964,Target!B:B,Target!B:B),0)</f>
        <v>0</v>
      </c>
      <c r="E48964" s="7">
        <f t="shared" si="2299"/>
        <v>0.17958341033857725</v>
      </c>
      <c r="F48964" s="6">
        <f t="shared" si="2300"/>
        <v>0.15224307900958955</v>
      </c>
      <c r="G48964" s="6">
        <f t="shared" si="2301"/>
        <v>1.2278373109537548E-3</v>
      </c>
    </row>
    <row r="48965" spans="1:7" x14ac:dyDescent="0.35">
      <c r="A48965" s="1" t="s">
        <v>48964</v>
      </c>
      <c r="B48965">
        <v>348.24374134310699</v>
      </c>
      <c r="C48965">
        <v>4</v>
      </c>
      <c r="D48965">
        <f>_xlfn.IFNA(_xlfn.XLOOKUP(A48965,Target!B:B,Target!B:B),0)</f>
        <v>0</v>
      </c>
      <c r="E48965" s="7">
        <f t="shared" si="2299"/>
        <v>3.0498346269011468E-2</v>
      </c>
      <c r="F48965" s="6">
        <f t="shared" si="2300"/>
        <v>2.9595725582125088E-2</v>
      </c>
      <c r="G48965" s="6">
        <f t="shared" si="2301"/>
        <v>2.0873429607885262E-4</v>
      </c>
    </row>
    <row r="48966" spans="1:7" x14ac:dyDescent="0.35">
      <c r="A48966" s="1" t="s">
        <v>48965</v>
      </c>
      <c r="B48966">
        <v>378.44757311474302</v>
      </c>
      <c r="C48966">
        <v>2</v>
      </c>
      <c r="D48966">
        <f>_xlfn.IFNA(_xlfn.XLOOKUP(A48966,Target!B:B,Target!B:B),0)</f>
        <v>0</v>
      </c>
      <c r="E48966" s="7">
        <f t="shared" si="2299"/>
        <v>4.6357657009787612E-2</v>
      </c>
      <c r="F48966" s="6">
        <f t="shared" si="2300"/>
        <v>4.4303835021636373E-2</v>
      </c>
      <c r="G48966" s="6">
        <f t="shared" si="2301"/>
        <v>3.1724286370726751E-4</v>
      </c>
    </row>
    <row r="48967" spans="1:7" x14ac:dyDescent="0.35">
      <c r="A48967" s="1" t="s">
        <v>48966</v>
      </c>
      <c r="B48967">
        <v>526.79690885719401</v>
      </c>
      <c r="C48967">
        <v>1</v>
      </c>
      <c r="D48967">
        <f>_xlfn.IFNA(_xlfn.XLOOKUP(A48967,Target!B:B,Target!B:B),0)</f>
        <v>0</v>
      </c>
      <c r="E48967" s="7">
        <f t="shared" si="2299"/>
        <v>0.3624711751494385</v>
      </c>
      <c r="F48967" s="6">
        <f t="shared" si="2300"/>
        <v>0.26603951831104389</v>
      </c>
      <c r="G48967" s="6">
        <f t="shared" si="2301"/>
        <v>2.4751719348895793E-3</v>
      </c>
    </row>
    <row r="48968" spans="1:7" x14ac:dyDescent="0.35">
      <c r="A48968" s="1" t="s">
        <v>48967</v>
      </c>
      <c r="B48968">
        <v>320.78424974749402</v>
      </c>
      <c r="C48968">
        <v>4</v>
      </c>
      <c r="D48968">
        <f>_xlfn.IFNA(_xlfn.XLOOKUP(A48968,Target!B:B,Target!B:B),0)</f>
        <v>0</v>
      </c>
      <c r="E48968" s="7">
        <f t="shared" si="2299"/>
        <v>2.0842685636020639E-2</v>
      </c>
      <c r="F48968" s="6">
        <f t="shared" si="2300"/>
        <v>2.041713765430464E-2</v>
      </c>
      <c r="G48968" s="6">
        <f t="shared" si="2301"/>
        <v>1.4265923802268043E-4</v>
      </c>
    </row>
    <row r="48969" spans="1:7" x14ac:dyDescent="0.35">
      <c r="A48969" s="1" t="s">
        <v>48968</v>
      </c>
      <c r="B48969">
        <v>317.338113460344</v>
      </c>
      <c r="C48969">
        <v>4</v>
      </c>
      <c r="D48969">
        <f>_xlfn.IFNA(_xlfn.XLOOKUP(A48969,Target!B:B,Target!B:B),0)</f>
        <v>0</v>
      </c>
      <c r="E48969" s="7">
        <f t="shared" si="2299"/>
        <v>1.9870366173378184E-2</v>
      </c>
      <c r="F48969" s="6">
        <f t="shared" si="2300"/>
        <v>1.9483227312440787E-2</v>
      </c>
      <c r="G48969" s="6">
        <f t="shared" si="2301"/>
        <v>1.360050337243059E-4</v>
      </c>
    </row>
    <row r="48970" spans="1:7" x14ac:dyDescent="0.35">
      <c r="A48970" s="1" t="s">
        <v>48969</v>
      </c>
      <c r="B48970">
        <v>475.66272739452597</v>
      </c>
      <c r="C48970">
        <v>1</v>
      </c>
      <c r="D48970">
        <f>_xlfn.IFNA(_xlfn.XLOOKUP(A48970,Target!B:B,Target!B:B),0)</f>
        <v>0</v>
      </c>
      <c r="E48970" s="7">
        <f t="shared" si="2299"/>
        <v>0.17840828864517497</v>
      </c>
      <c r="F48970" s="6">
        <f t="shared" si="2300"/>
        <v>0.15139768649310192</v>
      </c>
      <c r="G48970" s="6">
        <f t="shared" si="2301"/>
        <v>1.2198126374017061E-3</v>
      </c>
    </row>
    <row r="48971" spans="1:7" x14ac:dyDescent="0.35">
      <c r="A48971" s="1" t="s">
        <v>48970</v>
      </c>
      <c r="B48971">
        <v>307.85118999303199</v>
      </c>
      <c r="C48971">
        <v>5</v>
      </c>
      <c r="D48971">
        <f>_xlfn.IFNA(_xlfn.XLOOKUP(A48971,Target!B:B,Target!B:B),0)</f>
        <v>0</v>
      </c>
      <c r="E48971" s="7">
        <f t="shared" si="2299"/>
        <v>1.7421634566580555E-2</v>
      </c>
      <c r="F48971" s="6">
        <f t="shared" si="2300"/>
        <v>1.7123318371347729E-2</v>
      </c>
      <c r="G48971" s="6">
        <f t="shared" si="2301"/>
        <v>1.1924640391058041E-4</v>
      </c>
    </row>
    <row r="48972" spans="1:7" x14ac:dyDescent="0.35">
      <c r="A48972" s="1" t="s">
        <v>48971</v>
      </c>
      <c r="B48972">
        <v>424.14752760686599</v>
      </c>
      <c r="C48972">
        <v>2</v>
      </c>
      <c r="D48972">
        <f>_xlfn.IFNA(_xlfn.XLOOKUP(A48972,Target!B:B,Target!B:B),0)</f>
        <v>0</v>
      </c>
      <c r="E48972" s="7">
        <f t="shared" si="2299"/>
        <v>8.7349941800997893E-2</v>
      </c>
      <c r="F48972" s="6">
        <f t="shared" si="2300"/>
        <v>8.033287025915381E-2</v>
      </c>
      <c r="G48972" s="6">
        <f t="shared" si="2301"/>
        <v>5.9760082719320282E-4</v>
      </c>
    </row>
    <row r="48973" spans="1:7" x14ac:dyDescent="0.35">
      <c r="A48973" s="1" t="s">
        <v>48972</v>
      </c>
      <c r="B48973">
        <v>476.10643972292502</v>
      </c>
      <c r="C48973">
        <v>1</v>
      </c>
      <c r="D48973">
        <f>_xlfn.IFNA(_xlfn.XLOOKUP(A48973,Target!B:B,Target!B:B),0)</f>
        <v>0</v>
      </c>
      <c r="E48973" s="7">
        <f t="shared" si="2299"/>
        <v>0.17950908852007535</v>
      </c>
      <c r="F48973" s="6">
        <f t="shared" si="2300"/>
        <v>0.15218966116259824</v>
      </c>
      <c r="G48973" s="6">
        <f t="shared" si="2301"/>
        <v>1.2273297857792525E-3</v>
      </c>
    </row>
    <row r="48974" spans="1:7" x14ac:dyDescent="0.35">
      <c r="A48974" s="1" t="s">
        <v>48973</v>
      </c>
      <c r="B48974">
        <v>517.14003952806604</v>
      </c>
      <c r="C48974">
        <v>1</v>
      </c>
      <c r="D48974">
        <f>_xlfn.IFNA(_xlfn.XLOOKUP(A48974,Target!B:B,Target!B:B),0)</f>
        <v>0</v>
      </c>
      <c r="E48974" s="7">
        <f t="shared" si="2299"/>
        <v>0.3170540675199901</v>
      </c>
      <c r="F48974" s="6">
        <f t="shared" si="2300"/>
        <v>0.24072972806424131</v>
      </c>
      <c r="G48974" s="6">
        <f t="shared" si="2301"/>
        <v>2.1657081776349104E-3</v>
      </c>
    </row>
    <row r="48975" spans="1:7" x14ac:dyDescent="0.35">
      <c r="A48975" s="1" t="s">
        <v>48974</v>
      </c>
      <c r="B48975">
        <v>346.28108575333403</v>
      </c>
      <c r="C48975">
        <v>4</v>
      </c>
      <c r="D48975">
        <f>_xlfn.IFNA(_xlfn.XLOOKUP(A48975,Target!B:B,Target!B:B),0)</f>
        <v>0</v>
      </c>
      <c r="E48975" s="7">
        <f t="shared" si="2299"/>
        <v>2.967972870784058E-2</v>
      </c>
      <c r="F48975" s="6">
        <f t="shared" si="2300"/>
        <v>2.882423328376682E-2</v>
      </c>
      <c r="G48975" s="6">
        <f t="shared" si="2301"/>
        <v>2.0313271857458261E-4</v>
      </c>
    </row>
    <row r="48976" spans="1:7" x14ac:dyDescent="0.35">
      <c r="A48976" s="1" t="s">
        <v>48975</v>
      </c>
      <c r="B48976">
        <v>183.1612980152</v>
      </c>
      <c r="C48976">
        <v>6</v>
      </c>
      <c r="D48976">
        <f>_xlfn.IFNA(_xlfn.XLOOKUP(A48976,Target!B:B,Target!B:B),0)</f>
        <v>0</v>
      </c>
      <c r="E48976" s="7">
        <f t="shared" si="2299"/>
        <v>3.0930073140213454E-3</v>
      </c>
      <c r="F48976" s="6">
        <f t="shared" si="2300"/>
        <v>3.0834701183926061E-3</v>
      </c>
      <c r="G48976" s="6">
        <f t="shared" si="2301"/>
        <v>2.1172879894147066E-5</v>
      </c>
    </row>
    <row r="48977" spans="1:7" x14ac:dyDescent="0.35">
      <c r="A48977" s="1" t="s">
        <v>48976</v>
      </c>
      <c r="B48977">
        <v>332.097947960966</v>
      </c>
      <c r="C48977">
        <v>4</v>
      </c>
      <c r="D48977">
        <f>_xlfn.IFNA(_xlfn.XLOOKUP(A48977,Target!B:B,Target!B:B),0)</f>
        <v>0</v>
      </c>
      <c r="E48977" s="7">
        <f t="shared" si="2299"/>
        <v>2.4381977644095425E-2</v>
      </c>
      <c r="F48977" s="6">
        <f t="shared" si="2300"/>
        <v>2.3801646432876411E-2</v>
      </c>
      <c r="G48977" s="6">
        <f t="shared" si="2301"/>
        <v>1.668801301826612E-4</v>
      </c>
    </row>
    <row r="48978" spans="1:7" x14ac:dyDescent="0.35">
      <c r="A48978" s="1" t="s">
        <v>48977</v>
      </c>
      <c r="B48978">
        <v>513.86384910273205</v>
      </c>
      <c r="C48978">
        <v>1</v>
      </c>
      <c r="D48978">
        <f>_xlfn.IFNA(_xlfn.XLOOKUP(A48978,Target!B:B,Target!B:B),0)</f>
        <v>0</v>
      </c>
      <c r="E48978" s="7">
        <f t="shared" si="2299"/>
        <v>0.30297632774632177</v>
      </c>
      <c r="F48978" s="6">
        <f t="shared" si="2300"/>
        <v>0.23252634855643262</v>
      </c>
      <c r="G48978" s="6">
        <f t="shared" si="2301"/>
        <v>2.0697460807018318E-3</v>
      </c>
    </row>
    <row r="48979" spans="1:7" x14ac:dyDescent="0.35">
      <c r="A48979" s="1" t="s">
        <v>48978</v>
      </c>
      <c r="B48979">
        <v>405.12270658620997</v>
      </c>
      <c r="C48979">
        <v>2</v>
      </c>
      <c r="D48979">
        <f>_xlfn.IFNA(_xlfn.XLOOKUP(A48979,Target!B:B,Target!B:B),0)</f>
        <v>0</v>
      </c>
      <c r="E48979" s="7">
        <f t="shared" si="2299"/>
        <v>6.7099886286133364E-2</v>
      </c>
      <c r="F48979" s="6">
        <f t="shared" si="2300"/>
        <v>6.2880604851026201E-2</v>
      </c>
      <c r="G48979" s="6">
        <f t="shared" si="2301"/>
        <v>4.5912456030487492E-4</v>
      </c>
    </row>
    <row r="48980" spans="1:7" x14ac:dyDescent="0.35">
      <c r="A48980" s="1" t="s">
        <v>48979</v>
      </c>
      <c r="B48980">
        <v>330.27117321480603</v>
      </c>
      <c r="C48980">
        <v>4</v>
      </c>
      <c r="D48980">
        <f>_xlfn.IFNA(_xlfn.XLOOKUP(A48980,Target!B:B,Target!B:B),0)</f>
        <v>0</v>
      </c>
      <c r="E48980" s="7">
        <f t="shared" si="2299"/>
        <v>2.3772269705323503E-2</v>
      </c>
      <c r="F48980" s="6">
        <f t="shared" si="2300"/>
        <v>2.3220271156754402E-2</v>
      </c>
      <c r="G48980" s="6">
        <f t="shared" si="2301"/>
        <v>1.6270772109950034E-4</v>
      </c>
    </row>
    <row r="48981" spans="1:7" x14ac:dyDescent="0.35">
      <c r="A48981" s="1" t="s">
        <v>48980</v>
      </c>
      <c r="B48981">
        <v>259.99285091548199</v>
      </c>
      <c r="C48981">
        <v>6</v>
      </c>
      <c r="D48981">
        <f>_xlfn.IFNA(_xlfn.XLOOKUP(A48981,Target!B:B,Target!B:B),0)</f>
        <v>0</v>
      </c>
      <c r="E48981" s="7">
        <f t="shared" si="2299"/>
        <v>8.9733165326716987E-3</v>
      </c>
      <c r="F48981" s="6">
        <f t="shared" si="2300"/>
        <v>8.8935122323239302E-3</v>
      </c>
      <c r="G48981" s="6">
        <f t="shared" si="2301"/>
        <v>6.1423490634297375E-5</v>
      </c>
    </row>
    <row r="48982" spans="1:7" x14ac:dyDescent="0.35">
      <c r="A48982" s="1" t="s">
        <v>48981</v>
      </c>
      <c r="B48982">
        <v>327.16327865728903</v>
      </c>
      <c r="C48982">
        <v>4</v>
      </c>
      <c r="D48982">
        <f>_xlfn.IFNA(_xlfn.XLOOKUP(A48982,Target!B:B,Target!B:B),0)</f>
        <v>0</v>
      </c>
      <c r="E48982" s="7">
        <f t="shared" si="2299"/>
        <v>2.2769802263175171E-2</v>
      </c>
      <c r="F48982" s="6">
        <f t="shared" si="2300"/>
        <v>2.2262880868002211E-2</v>
      </c>
      <c r="G48982" s="6">
        <f t="shared" si="2301"/>
        <v>1.5584746859289864E-4</v>
      </c>
    </row>
    <row r="48983" spans="1:7" x14ac:dyDescent="0.35">
      <c r="A48983" s="1" t="s">
        <v>48982</v>
      </c>
      <c r="B48983">
        <v>414.996980068526</v>
      </c>
      <c r="C48983">
        <v>2</v>
      </c>
      <c r="D48983">
        <f>_xlfn.IFNA(_xlfn.XLOOKUP(A48983,Target!B:B,Target!B:B),0)</f>
        <v>0</v>
      </c>
      <c r="E48983" s="7">
        <f t="shared" si="2299"/>
        <v>7.6943304524431946E-2</v>
      </c>
      <c r="F48983" s="6">
        <f t="shared" si="2300"/>
        <v>7.1446012247050716E-2</v>
      </c>
      <c r="G48983" s="6">
        <f t="shared" si="2301"/>
        <v>5.2644175178406469E-4</v>
      </c>
    </row>
    <row r="48984" spans="1:7" x14ac:dyDescent="0.35">
      <c r="A48984" s="1" t="s">
        <v>48983</v>
      </c>
      <c r="B48984">
        <v>264.45870336478799</v>
      </c>
      <c r="C48984">
        <v>6</v>
      </c>
      <c r="D48984">
        <f>_xlfn.IFNA(_xlfn.XLOOKUP(A48984,Target!B:B,Target!B:B),0)</f>
        <v>0</v>
      </c>
      <c r="E48984" s="7">
        <f t="shared" si="2299"/>
        <v>9.5464103523730283E-3</v>
      </c>
      <c r="F48984" s="6">
        <f t="shared" si="2300"/>
        <v>9.4561381769867614E-3</v>
      </c>
      <c r="G48984" s="6">
        <f t="shared" si="2301"/>
        <v>6.5346134225652966E-5</v>
      </c>
    </row>
    <row r="48985" spans="1:7" x14ac:dyDescent="0.35">
      <c r="A48985" s="1" t="s">
        <v>48984</v>
      </c>
      <c r="B48985">
        <v>317.338113460344</v>
      </c>
      <c r="C48985">
        <v>4</v>
      </c>
      <c r="D48985">
        <f>_xlfn.IFNA(_xlfn.XLOOKUP(A48985,Target!B:B,Target!B:B),0)</f>
        <v>0</v>
      </c>
      <c r="E48985" s="7">
        <f t="shared" si="2299"/>
        <v>1.9870366173378184E-2</v>
      </c>
      <c r="F48985" s="6">
        <f t="shared" si="2300"/>
        <v>1.9483227312440787E-2</v>
      </c>
      <c r="G48985" s="6">
        <f t="shared" si="2301"/>
        <v>1.360050337243059E-4</v>
      </c>
    </row>
    <row r="48986" spans="1:7" x14ac:dyDescent="0.35">
      <c r="A48986" s="1" t="s">
        <v>48985</v>
      </c>
      <c r="B48986">
        <v>291.09420779390001</v>
      </c>
      <c r="C48986">
        <v>6</v>
      </c>
      <c r="D48986">
        <f>_xlfn.IFNA(_xlfn.XLOOKUP(A48986,Target!B:B,Target!B:B),0)</f>
        <v>0</v>
      </c>
      <c r="E48986" s="7">
        <f t="shared" si="2299"/>
        <v>1.3810258705637147E-2</v>
      </c>
      <c r="F48986" s="6">
        <f t="shared" si="2300"/>
        <v>1.362213351763597E-2</v>
      </c>
      <c r="G48986" s="6">
        <f t="shared" si="2301"/>
        <v>9.4529843919008571E-5</v>
      </c>
    </row>
    <row r="48987" spans="1:7" x14ac:dyDescent="0.35">
      <c r="A48987" s="1" t="s">
        <v>48986</v>
      </c>
      <c r="B48987">
        <v>520.38637031532505</v>
      </c>
      <c r="C48987">
        <v>1</v>
      </c>
      <c r="D48987">
        <f>_xlfn.IFNA(_xlfn.XLOOKUP(A48987,Target!B:B,Target!B:B),0)</f>
        <v>0</v>
      </c>
      <c r="E48987" s="7">
        <f t="shared" si="2299"/>
        <v>0.33164861503549387</v>
      </c>
      <c r="F48987" s="6">
        <f t="shared" si="2300"/>
        <v>0.24905114704501385</v>
      </c>
      <c r="G48987" s="6">
        <f t="shared" si="2301"/>
        <v>2.2651736555692045E-3</v>
      </c>
    </row>
    <row r="48988" spans="1:7" x14ac:dyDescent="0.35">
      <c r="A48988" s="1" t="s">
        <v>48987</v>
      </c>
      <c r="B48988">
        <v>261.66040074552097</v>
      </c>
      <c r="C48988">
        <v>6</v>
      </c>
      <c r="D48988">
        <f>_xlfn.IFNA(_xlfn.XLOOKUP(A48988,Target!B:B,Target!B:B),0)</f>
        <v>0</v>
      </c>
      <c r="E48988" s="7">
        <f t="shared" si="2299"/>
        <v>9.1831702952658804E-3</v>
      </c>
      <c r="F48988" s="6">
        <f t="shared" si="2300"/>
        <v>9.0996070540683149E-3</v>
      </c>
      <c r="G48988" s="6">
        <f t="shared" si="2301"/>
        <v>6.2859875978962519E-5</v>
      </c>
    </row>
    <row r="48989" spans="1:7" x14ac:dyDescent="0.35">
      <c r="A48989" s="1" t="s">
        <v>48988</v>
      </c>
      <c r="B48989">
        <v>543.78531336145795</v>
      </c>
      <c r="C48989">
        <v>1</v>
      </c>
      <c r="D48989">
        <f>_xlfn.IFNA(_xlfn.XLOOKUP(A48989,Target!B:B,Target!B:B),0)</f>
        <v>0</v>
      </c>
      <c r="E48989" s="7">
        <f t="shared" si="2299"/>
        <v>0.45872653490549825</v>
      </c>
      <c r="F48989" s="6">
        <f t="shared" si="2300"/>
        <v>0.31447054943387065</v>
      </c>
      <c r="G48989" s="6">
        <f t="shared" si="2301"/>
        <v>3.1304040390221512E-3</v>
      </c>
    </row>
    <row r="48990" spans="1:7" x14ac:dyDescent="0.35">
      <c r="A48990" s="1" t="s">
        <v>48989</v>
      </c>
      <c r="B48990">
        <v>182.19700401955799</v>
      </c>
      <c r="C48990">
        <v>6</v>
      </c>
      <c r="D48990">
        <f>_xlfn.IFNA(_xlfn.XLOOKUP(A48990,Target!B:B,Target!B:B),0)</f>
        <v>0</v>
      </c>
      <c r="E48990" s="7">
        <f t="shared" si="2299"/>
        <v>3.0519352729337051E-3</v>
      </c>
      <c r="F48990" s="6">
        <f t="shared" si="2300"/>
        <v>3.0426493041990632E-3</v>
      </c>
      <c r="G48990" s="6">
        <f t="shared" si="2301"/>
        <v>2.0891731116617538E-5</v>
      </c>
    </row>
    <row r="48991" spans="1:7" x14ac:dyDescent="0.35">
      <c r="A48991" s="1" t="s">
        <v>48990</v>
      </c>
      <c r="B48991">
        <v>513.31611708339597</v>
      </c>
      <c r="C48991">
        <v>1</v>
      </c>
      <c r="D48991">
        <f>_xlfn.IFNA(_xlfn.XLOOKUP(A48991,Target!B:B,Target!B:B),0)</f>
        <v>0</v>
      </c>
      <c r="E48991" s="7">
        <f t="shared" si="2299"/>
        <v>0.30068448672036469</v>
      </c>
      <c r="F48991" s="6">
        <f t="shared" si="2300"/>
        <v>0.23117403935410286</v>
      </c>
      <c r="G48991" s="6">
        <f t="shared" si="2301"/>
        <v>2.0541218065878823E-3</v>
      </c>
    </row>
    <row r="48992" spans="1:7" x14ac:dyDescent="0.35">
      <c r="A48992" s="1" t="s">
        <v>48991</v>
      </c>
      <c r="B48992">
        <v>307.85118999303199</v>
      </c>
      <c r="C48992">
        <v>5</v>
      </c>
      <c r="D48992">
        <f>_xlfn.IFNA(_xlfn.XLOOKUP(A48992,Target!B:B,Target!B:B),0)</f>
        <v>0</v>
      </c>
      <c r="E48992" s="7">
        <f t="shared" si="2299"/>
        <v>1.7421634566580555E-2</v>
      </c>
      <c r="F48992" s="6">
        <f t="shared" si="2300"/>
        <v>1.7123318371347729E-2</v>
      </c>
      <c r="G48992" s="6">
        <f t="shared" si="2301"/>
        <v>1.1924640391058041E-4</v>
      </c>
    </row>
    <row r="48993" spans="1:7" x14ac:dyDescent="0.35">
      <c r="A48993" s="1" t="s">
        <v>48992</v>
      </c>
      <c r="B48993">
        <v>414.996980068526</v>
      </c>
      <c r="C48993">
        <v>2</v>
      </c>
      <c r="D48993">
        <f>_xlfn.IFNA(_xlfn.XLOOKUP(A48993,Target!B:B,Target!B:B),0)</f>
        <v>0</v>
      </c>
      <c r="E48993" s="7">
        <f t="shared" si="2299"/>
        <v>7.6943304524431946E-2</v>
      </c>
      <c r="F48993" s="6">
        <f t="shared" si="2300"/>
        <v>7.1446012247050716E-2</v>
      </c>
      <c r="G48993" s="6">
        <f t="shared" si="2301"/>
        <v>5.2644175178406469E-4</v>
      </c>
    </row>
    <row r="48994" spans="1:7" x14ac:dyDescent="0.35">
      <c r="A48994" s="1" t="s">
        <v>48993</v>
      </c>
      <c r="B48994">
        <v>313.17128469358897</v>
      </c>
      <c r="C48994">
        <v>5</v>
      </c>
      <c r="D48994">
        <f>_xlfn.IFNA(_xlfn.XLOOKUP(A48994,Target!B:B,Target!B:B),0)</f>
        <v>0</v>
      </c>
      <c r="E48994" s="7">
        <f t="shared" si="2299"/>
        <v>1.8755086068447009E-2</v>
      </c>
      <c r="F48994" s="6">
        <f t="shared" si="2300"/>
        <v>1.8409808525056026E-2</v>
      </c>
      <c r="G48994" s="6">
        <f t="shared" si="2301"/>
        <v>1.2837234920476116E-4</v>
      </c>
    </row>
    <row r="48995" spans="1:7" x14ac:dyDescent="0.35">
      <c r="A48995" s="1" t="s">
        <v>48994</v>
      </c>
      <c r="B48995">
        <v>459.59160741100402</v>
      </c>
      <c r="C48995">
        <v>2</v>
      </c>
      <c r="D48995">
        <f>_xlfn.IFNA(_xlfn.XLOOKUP(A48995,Target!B:B,Target!B:B),0)</f>
        <v>0</v>
      </c>
      <c r="E48995" s="7">
        <f t="shared" si="2299"/>
        <v>0.14277666839714198</v>
      </c>
      <c r="F48995" s="6">
        <f t="shared" si="2300"/>
        <v>0.12493838240274946</v>
      </c>
      <c r="G48995" s="6">
        <f t="shared" si="2301"/>
        <v>9.7643010434607564E-4</v>
      </c>
    </row>
    <row r="48996" spans="1:7" x14ac:dyDescent="0.35">
      <c r="A48996" s="1" t="s">
        <v>48995</v>
      </c>
      <c r="B48996">
        <v>403.12131014003597</v>
      </c>
      <c r="C48996">
        <v>2</v>
      </c>
      <c r="D48996">
        <f>_xlfn.IFNA(_xlfn.XLOOKUP(A48996,Target!B:B,Target!B:B),0)</f>
        <v>0</v>
      </c>
      <c r="E48996" s="7">
        <f t="shared" si="2299"/>
        <v>6.526377292289158E-2</v>
      </c>
      <c r="F48996" s="6">
        <f t="shared" si="2300"/>
        <v>6.1265364111481535E-2</v>
      </c>
      <c r="G48996" s="6">
        <f t="shared" si="2301"/>
        <v>4.465667404734688E-4</v>
      </c>
    </row>
    <row r="48997" spans="1:7" x14ac:dyDescent="0.35">
      <c r="A48997" s="1" t="s">
        <v>48996</v>
      </c>
      <c r="B48997">
        <v>430.37835088263898</v>
      </c>
      <c r="C48997">
        <v>2</v>
      </c>
      <c r="D48997">
        <f>_xlfn.IFNA(_xlfn.XLOOKUP(A48997,Target!B:B,Target!B:B),0)</f>
        <v>0</v>
      </c>
      <c r="E48997" s="7">
        <f t="shared" si="2299"/>
        <v>9.523046699227028E-2</v>
      </c>
      <c r="F48997" s="6">
        <f t="shared" si="2300"/>
        <v>8.695016241996345E-2</v>
      </c>
      <c r="G48997" s="6">
        <f t="shared" si="2301"/>
        <v>6.5147997342665466E-4</v>
      </c>
    </row>
    <row r="48998" spans="1:7" x14ac:dyDescent="0.35">
      <c r="A48998" s="1" t="s">
        <v>48997</v>
      </c>
      <c r="B48998">
        <v>316.41761548084702</v>
      </c>
      <c r="C48998">
        <v>5</v>
      </c>
      <c r="D48998">
        <f>_xlfn.IFNA(_xlfn.XLOOKUP(A48998,Target!B:B,Target!B:B),0)</f>
        <v>0</v>
      </c>
      <c r="E48998" s="7">
        <f t="shared" si="2299"/>
        <v>1.9618415143277355E-2</v>
      </c>
      <c r="F48998" s="6">
        <f t="shared" si="2300"/>
        <v>1.9240938425499787E-2</v>
      </c>
      <c r="G48998" s="6">
        <f t="shared" si="2301"/>
        <v>1.3428075714577435E-4</v>
      </c>
    </row>
    <row r="48999" spans="1:7" x14ac:dyDescent="0.35">
      <c r="A48999" s="1" t="s">
        <v>48998</v>
      </c>
      <c r="B48999">
        <v>274.25055417789798</v>
      </c>
      <c r="C48999">
        <v>6</v>
      </c>
      <c r="D48999">
        <f>_xlfn.IFNA(_xlfn.XLOOKUP(A48999,Target!B:B,Target!B:B),0)</f>
        <v>0</v>
      </c>
      <c r="E48999" s="7">
        <f t="shared" si="2299"/>
        <v>1.0934348578176765E-2</v>
      </c>
      <c r="F48999" s="6">
        <f t="shared" si="2300"/>
        <v>1.0816081769855157E-2</v>
      </c>
      <c r="G48999" s="6">
        <f t="shared" si="2301"/>
        <v>7.4845999200056075E-5</v>
      </c>
    </row>
    <row r="49000" spans="1:7" x14ac:dyDescent="0.35">
      <c r="A49000" s="1" t="s">
        <v>48999</v>
      </c>
      <c r="B49000">
        <v>514.26956633690099</v>
      </c>
      <c r="C49000">
        <v>1</v>
      </c>
      <c r="D49000">
        <f>_xlfn.IFNA(_xlfn.XLOOKUP(A49000,Target!B:B,Target!B:B),0)</f>
        <v>0</v>
      </c>
      <c r="E49000" s="7">
        <f t="shared" si="2299"/>
        <v>0.3046851996652245</v>
      </c>
      <c r="F49000" s="6">
        <f t="shared" si="2300"/>
        <v>0.23353158274762764</v>
      </c>
      <c r="G49000" s="6">
        <f t="shared" si="2301"/>
        <v>2.0813957340916527E-3</v>
      </c>
    </row>
    <row r="49001" spans="1:7" x14ac:dyDescent="0.35">
      <c r="A49001" s="1" t="s">
        <v>49000</v>
      </c>
      <c r="B49001">
        <v>644.47910869371594</v>
      </c>
      <c r="C49001">
        <v>1</v>
      </c>
      <c r="D49001">
        <f>_xlfn.IFNA(_xlfn.XLOOKUP(A49001,Target!B:B,Target!B:B),0)</f>
        <v>0</v>
      </c>
      <c r="E49001" s="7">
        <f t="shared" si="2299"/>
        <v>1.8526394938876209</v>
      </c>
      <c r="F49001" s="6">
        <f t="shared" si="2300"/>
        <v>0.64944746711152601</v>
      </c>
      <c r="G49001" s="6">
        <f t="shared" si="2301"/>
        <v>1.2523504248990987E-2</v>
      </c>
    </row>
    <row r="49002" spans="1:7" x14ac:dyDescent="0.35">
      <c r="A49002" s="1" t="s">
        <v>49001</v>
      </c>
      <c r="B49002">
        <v>394.59882930830003</v>
      </c>
      <c r="C49002">
        <v>2</v>
      </c>
      <c r="D49002">
        <f>_xlfn.IFNA(_xlfn.XLOOKUP(A49002,Target!B:B,Target!B:B),0)</f>
        <v>0</v>
      </c>
      <c r="E49002" s="7">
        <f t="shared" si="2299"/>
        <v>5.7991151119913278E-2</v>
      </c>
      <c r="F49002" s="6">
        <f t="shared" si="2300"/>
        <v>5.4812510538040038E-2</v>
      </c>
      <c r="G49002" s="6">
        <f t="shared" si="2301"/>
        <v>3.9682364259015305E-4</v>
      </c>
    </row>
    <row r="49003" spans="1:7" x14ac:dyDescent="0.35">
      <c r="A49003" s="1" t="s">
        <v>49002</v>
      </c>
      <c r="B49003">
        <v>549.92101928372995</v>
      </c>
      <c r="C49003">
        <v>1</v>
      </c>
      <c r="D49003">
        <f>_xlfn.IFNA(_xlfn.XLOOKUP(A49003,Target!B:B,Target!B:B),0)</f>
        <v>0</v>
      </c>
      <c r="E49003" s="7">
        <f t="shared" si="2299"/>
        <v>0.49945284698699344</v>
      </c>
      <c r="F49003" s="6">
        <f t="shared" si="2300"/>
        <v>0.3330900654799489</v>
      </c>
      <c r="G49003" s="6">
        <f t="shared" si="2301"/>
        <v>3.4073782189713844E-3</v>
      </c>
    </row>
    <row r="49004" spans="1:7" x14ac:dyDescent="0.35">
      <c r="A49004" s="1" t="s">
        <v>49003</v>
      </c>
      <c r="B49004">
        <v>306.93069201353597</v>
      </c>
      <c r="C49004">
        <v>5</v>
      </c>
      <c r="D49004">
        <f>_xlfn.IFNA(_xlfn.XLOOKUP(A49004,Target!B:B,Target!B:B),0)</f>
        <v>0</v>
      </c>
      <c r="E49004" s="7">
        <f t="shared" si="2299"/>
        <v>1.7200732810831017E-2</v>
      </c>
      <c r="F49004" s="6">
        <f t="shared" si="2300"/>
        <v>1.69098706440175E-2</v>
      </c>
      <c r="G49004" s="6">
        <f t="shared" si="2301"/>
        <v>1.1773456880942414E-4</v>
      </c>
    </row>
    <row r="49005" spans="1:7" x14ac:dyDescent="0.35">
      <c r="A49005" s="1" t="s">
        <v>49004</v>
      </c>
      <c r="B49005">
        <v>317.338113460344</v>
      </c>
      <c r="C49005">
        <v>4</v>
      </c>
      <c r="D49005">
        <f>_xlfn.IFNA(_xlfn.XLOOKUP(A49005,Target!B:B,Target!B:B),0)</f>
        <v>0</v>
      </c>
      <c r="E49005" s="7">
        <f t="shared" si="2299"/>
        <v>1.9870366173378184E-2</v>
      </c>
      <c r="F49005" s="6">
        <f t="shared" si="2300"/>
        <v>1.9483227312440787E-2</v>
      </c>
      <c r="G49005" s="6">
        <f t="shared" si="2301"/>
        <v>1.360050337243059E-4</v>
      </c>
    </row>
    <row r="49006" spans="1:7" x14ac:dyDescent="0.35">
      <c r="A49006" s="1" t="s">
        <v>49005</v>
      </c>
      <c r="B49006">
        <v>442.65111698767299</v>
      </c>
      <c r="C49006">
        <v>2</v>
      </c>
      <c r="D49006">
        <f>_xlfn.IFNA(_xlfn.XLOOKUP(A49006,Target!B:B,Target!B:B),0)</f>
        <v>0</v>
      </c>
      <c r="E49006" s="7">
        <f t="shared" si="2299"/>
        <v>0.11289256186708725</v>
      </c>
      <c r="F49006" s="6">
        <f t="shared" si="2300"/>
        <v>0.10144066528550488</v>
      </c>
      <c r="G49006" s="6">
        <f t="shared" si="2301"/>
        <v>7.7221460777854127E-4</v>
      </c>
    </row>
    <row r="49007" spans="1:7" x14ac:dyDescent="0.35">
      <c r="A49007" s="1" t="s">
        <v>49006</v>
      </c>
      <c r="B49007">
        <v>590.00323207876295</v>
      </c>
      <c r="C49007">
        <v>1</v>
      </c>
      <c r="D49007">
        <f>_xlfn.IFNA(_xlfn.XLOOKUP(A49007,Target!B:B,Target!B:B),0)</f>
        <v>0</v>
      </c>
      <c r="E49007" s="7">
        <f t="shared" si="2299"/>
        <v>0.87058957016790395</v>
      </c>
      <c r="F49007" s="6">
        <f t="shared" si="2300"/>
        <v>0.46540918652174446</v>
      </c>
      <c r="G49007" s="6">
        <f t="shared" si="2301"/>
        <v>5.9243550190311925E-3</v>
      </c>
    </row>
    <row r="49008" spans="1:7" x14ac:dyDescent="0.35">
      <c r="A49008" s="1" t="s">
        <v>49007</v>
      </c>
      <c r="B49008">
        <v>595.67896776209204</v>
      </c>
      <c r="C49008">
        <v>1</v>
      </c>
      <c r="D49008">
        <f>_xlfn.IFNA(_xlfn.XLOOKUP(A49008,Target!B:B,Target!B:B),0)</f>
        <v>0</v>
      </c>
      <c r="E49008" s="7">
        <f t="shared" si="2299"/>
        <v>0.94185661793003228</v>
      </c>
      <c r="F49008" s="6">
        <f t="shared" si="2300"/>
        <v>0.48502891986640417</v>
      </c>
      <c r="G49008" s="6">
        <f t="shared" si="2301"/>
        <v>6.406219870285129E-3</v>
      </c>
    </row>
    <row r="49009" spans="1:7" x14ac:dyDescent="0.35">
      <c r="A49009" s="1" t="s">
        <v>49008</v>
      </c>
      <c r="B49009">
        <v>432.61644301817699</v>
      </c>
      <c r="C49009">
        <v>2</v>
      </c>
      <c r="D49009">
        <f>_xlfn.IFNA(_xlfn.XLOOKUP(A49009,Target!B:B,Target!B:B),0)</f>
        <v>0</v>
      </c>
      <c r="E49009" s="7">
        <f t="shared" si="2299"/>
        <v>9.8231453757238546E-2</v>
      </c>
      <c r="F49009" s="6">
        <f t="shared" si="2300"/>
        <v>8.9445128730534895E-2</v>
      </c>
      <c r="G49009" s="6">
        <f t="shared" si="2301"/>
        <v>6.7199619088754677E-4</v>
      </c>
    </row>
    <row r="49010" spans="1:7" x14ac:dyDescent="0.35">
      <c r="A49010" s="1" t="s">
        <v>49009</v>
      </c>
      <c r="B49010">
        <v>316.41761548084702</v>
      </c>
      <c r="C49010">
        <v>5</v>
      </c>
      <c r="D49010">
        <f>_xlfn.IFNA(_xlfn.XLOOKUP(A49010,Target!B:B,Target!B:B),0)</f>
        <v>0</v>
      </c>
      <c r="E49010" s="7">
        <f t="shared" si="2299"/>
        <v>1.9618415143277355E-2</v>
      </c>
      <c r="F49010" s="6">
        <f t="shared" si="2300"/>
        <v>1.9240938425499787E-2</v>
      </c>
      <c r="G49010" s="6">
        <f t="shared" si="2301"/>
        <v>1.3428075714577435E-4</v>
      </c>
    </row>
    <row r="49011" spans="1:7" x14ac:dyDescent="0.35">
      <c r="A49011" s="1" t="s">
        <v>49010</v>
      </c>
      <c r="B49011">
        <v>320.280295261454</v>
      </c>
      <c r="C49011">
        <v>4</v>
      </c>
      <c r="D49011">
        <f>_xlfn.IFNA(_xlfn.XLOOKUP(A49011,Target!B:B,Target!B:B),0)</f>
        <v>0</v>
      </c>
      <c r="E49011" s="7">
        <f t="shared" si="2299"/>
        <v>2.0697580000538163E-2</v>
      </c>
      <c r="F49011" s="6">
        <f t="shared" si="2300"/>
        <v>2.0277877018702539E-2</v>
      </c>
      <c r="G49011" s="6">
        <f t="shared" si="2301"/>
        <v>1.4166619292433916E-4</v>
      </c>
    </row>
    <row r="49012" spans="1:7" x14ac:dyDescent="0.35">
      <c r="A49012" s="1" t="s">
        <v>49011</v>
      </c>
      <c r="B49012">
        <v>313.17128469358897</v>
      </c>
      <c r="C49012">
        <v>5</v>
      </c>
      <c r="D49012">
        <f>_xlfn.IFNA(_xlfn.XLOOKUP(A49012,Target!B:B,Target!B:B),0)</f>
        <v>0</v>
      </c>
      <c r="E49012" s="7">
        <f t="shared" si="2299"/>
        <v>1.8755086068447009E-2</v>
      </c>
      <c r="F49012" s="6">
        <f t="shared" si="2300"/>
        <v>1.8409808525056026E-2</v>
      </c>
      <c r="G49012" s="6">
        <f t="shared" si="2301"/>
        <v>1.2837234920476116E-4</v>
      </c>
    </row>
    <row r="49013" spans="1:7" x14ac:dyDescent="0.35">
      <c r="A49013" s="1" t="s">
        <v>49012</v>
      </c>
      <c r="B49013">
        <v>398.23999786939299</v>
      </c>
      <c r="C49013">
        <v>2</v>
      </c>
      <c r="D49013">
        <f>_xlfn.IFNA(_xlfn.XLOOKUP(A49013,Target!B:B,Target!B:B),0)</f>
        <v>0</v>
      </c>
      <c r="E49013" s="7">
        <f t="shared" si="2299"/>
        <v>6.0993527162335311E-2</v>
      </c>
      <c r="F49013" s="6">
        <f t="shared" si="2300"/>
        <v>5.7487181213503491E-2</v>
      </c>
      <c r="G49013" s="6">
        <f t="shared" si="2301"/>
        <v>4.1735981968498321E-4</v>
      </c>
    </row>
    <row r="49014" spans="1:7" x14ac:dyDescent="0.35">
      <c r="A49014" s="1" t="s">
        <v>49013</v>
      </c>
      <c r="B49014">
        <v>306.48697968513699</v>
      </c>
      <c r="C49014">
        <v>5</v>
      </c>
      <c r="D49014">
        <f>_xlfn.IFNA(_xlfn.XLOOKUP(A49014,Target!B:B,Target!B:B),0)</f>
        <v>0</v>
      </c>
      <c r="E49014" s="7">
        <f t="shared" si="2299"/>
        <v>1.709525311237977E-2</v>
      </c>
      <c r="F49014" s="6">
        <f t="shared" si="2300"/>
        <v>1.6807917508283698E-2</v>
      </c>
      <c r="G49014" s="6">
        <f t="shared" si="2301"/>
        <v>1.1701267202645049E-4</v>
      </c>
    </row>
    <row r="49015" spans="1:7" x14ac:dyDescent="0.35">
      <c r="A49015" s="1" t="s">
        <v>49014</v>
      </c>
      <c r="B49015">
        <v>413.17765635510801</v>
      </c>
      <c r="C49015">
        <v>2</v>
      </c>
      <c r="D49015">
        <f>_xlfn.IFNA(_xlfn.XLOOKUP(A49015,Target!B:B,Target!B:B),0)</f>
        <v>0</v>
      </c>
      <c r="E49015" s="7">
        <f t="shared" si="2299"/>
        <v>7.5026971112293506E-2</v>
      </c>
      <c r="F49015" s="6">
        <f t="shared" si="2300"/>
        <v>6.9790780257974028E-2</v>
      </c>
      <c r="G49015" s="6">
        <f t="shared" si="2301"/>
        <v>5.1333703720425118E-4</v>
      </c>
    </row>
    <row r="49016" spans="1:7" x14ac:dyDescent="0.35">
      <c r="A49016" s="1" t="s">
        <v>49015</v>
      </c>
      <c r="B49016">
        <v>313.17128469358897</v>
      </c>
      <c r="C49016">
        <v>5</v>
      </c>
      <c r="D49016">
        <f>_xlfn.IFNA(_xlfn.XLOOKUP(A49016,Target!B:B,Target!B:B),0)</f>
        <v>0</v>
      </c>
      <c r="E49016" s="7">
        <f t="shared" si="2299"/>
        <v>1.8755086068447009E-2</v>
      </c>
      <c r="F49016" s="6">
        <f t="shared" si="2300"/>
        <v>1.8409808525056026E-2</v>
      </c>
      <c r="G49016" s="6">
        <f t="shared" si="2301"/>
        <v>1.2837234920476116E-4</v>
      </c>
    </row>
    <row r="49017" spans="1:7" x14ac:dyDescent="0.35">
      <c r="A49017" s="1" t="s">
        <v>49016</v>
      </c>
      <c r="B49017">
        <v>316.41761548084702</v>
      </c>
      <c r="C49017">
        <v>5</v>
      </c>
      <c r="D49017">
        <f>_xlfn.IFNA(_xlfn.XLOOKUP(A49017,Target!B:B,Target!B:B),0)</f>
        <v>0</v>
      </c>
      <c r="E49017" s="7">
        <f t="shared" si="2299"/>
        <v>1.9618415143277355E-2</v>
      </c>
      <c r="F49017" s="6">
        <f t="shared" si="2300"/>
        <v>1.9240938425499787E-2</v>
      </c>
      <c r="G49017" s="6">
        <f t="shared" si="2301"/>
        <v>1.3428075714577435E-4</v>
      </c>
    </row>
    <row r="49018" spans="1:7" x14ac:dyDescent="0.35">
      <c r="A49018" s="1" t="s">
        <v>49017</v>
      </c>
      <c r="B49018">
        <v>414.996980068526</v>
      </c>
      <c r="C49018">
        <v>2</v>
      </c>
      <c r="D49018">
        <f>_xlfn.IFNA(_xlfn.XLOOKUP(A49018,Target!B:B,Target!B:B),0)</f>
        <v>0</v>
      </c>
      <c r="E49018" s="7">
        <f t="shared" si="2299"/>
        <v>7.6943304524431946E-2</v>
      </c>
      <c r="F49018" s="6">
        <f t="shared" si="2300"/>
        <v>7.1446012247050716E-2</v>
      </c>
      <c r="G49018" s="6">
        <f t="shared" si="2301"/>
        <v>5.2644175178406469E-4</v>
      </c>
    </row>
    <row r="49019" spans="1:7" x14ac:dyDescent="0.35">
      <c r="A49019" s="1" t="s">
        <v>49018</v>
      </c>
      <c r="B49019">
        <v>262.51957289525598</v>
      </c>
      <c r="C49019">
        <v>6</v>
      </c>
      <c r="D49019">
        <f>_xlfn.IFNA(_xlfn.XLOOKUP(A49019,Target!B:B,Target!B:B),0)</f>
        <v>0</v>
      </c>
      <c r="E49019" s="7">
        <f t="shared" si="2299"/>
        <v>9.2932018421610363E-3</v>
      </c>
      <c r="F49019" s="6">
        <f t="shared" si="2300"/>
        <v>9.2076334460581277E-3</v>
      </c>
      <c r="G49019" s="6">
        <f t="shared" si="2301"/>
        <v>6.361300688968861E-5</v>
      </c>
    </row>
    <row r="49020" spans="1:7" x14ac:dyDescent="0.35">
      <c r="A49020" s="1" t="s">
        <v>49019</v>
      </c>
      <c r="B49020">
        <v>298.05440928143798</v>
      </c>
      <c r="C49020">
        <v>6</v>
      </c>
      <c r="D49020">
        <f>_xlfn.IFNA(_xlfn.XLOOKUP(A49020,Target!B:B,Target!B:B),0)</f>
        <v>0</v>
      </c>
      <c r="E49020" s="7">
        <f t="shared" si="2299"/>
        <v>1.5209201114656609E-2</v>
      </c>
      <c r="F49020" s="6">
        <f t="shared" si="2300"/>
        <v>1.4981346798233708E-2</v>
      </c>
      <c r="G49020" s="6">
        <f t="shared" si="2301"/>
        <v>1.0410446836534276E-4</v>
      </c>
    </row>
    <row r="49021" spans="1:7" x14ac:dyDescent="0.35">
      <c r="A49021" s="1" t="s">
        <v>49020</v>
      </c>
      <c r="B49021">
        <v>281.35956474576398</v>
      </c>
      <c r="C49021">
        <v>6</v>
      </c>
      <c r="D49021">
        <f>_xlfn.IFNA(_xlfn.XLOOKUP(A49021,Target!B:B,Target!B:B),0)</f>
        <v>0</v>
      </c>
      <c r="E49021" s="7">
        <f t="shared" si="2299"/>
        <v>1.2066836357063283E-2</v>
      </c>
      <c r="F49021" s="6">
        <f t="shared" si="2300"/>
        <v>1.19229639027576E-2</v>
      </c>
      <c r="G49021" s="6">
        <f t="shared" si="2301"/>
        <v>8.2597277445979557E-5</v>
      </c>
    </row>
    <row r="49022" spans="1:7" x14ac:dyDescent="0.35">
      <c r="A49022" s="1" t="s">
        <v>49021</v>
      </c>
      <c r="B49022">
        <v>318.44857754360601</v>
      </c>
      <c r="C49022">
        <v>4</v>
      </c>
      <c r="D49022">
        <f>_xlfn.IFNA(_xlfn.XLOOKUP(A49022,Target!B:B,Target!B:B),0)</f>
        <v>0</v>
      </c>
      <c r="E49022" s="7">
        <f t="shared" si="2299"/>
        <v>2.0178623183547229E-2</v>
      </c>
      <c r="F49022" s="6">
        <f t="shared" si="2300"/>
        <v>1.9779500104185943E-2</v>
      </c>
      <c r="G49022" s="6">
        <f t="shared" si="2301"/>
        <v>1.3811464329616677E-4</v>
      </c>
    </row>
    <row r="49023" spans="1:7" x14ac:dyDescent="0.35">
      <c r="A49023" s="1" t="s">
        <v>49022</v>
      </c>
      <c r="B49023">
        <v>455.34471765805699</v>
      </c>
      <c r="C49023">
        <v>2</v>
      </c>
      <c r="D49023">
        <f>_xlfn.IFNA(_xlfn.XLOOKUP(A49023,Target!B:B,Target!B:B),0)</f>
        <v>0</v>
      </c>
      <c r="E49023" s="7">
        <f t="shared" si="2299"/>
        <v>0.13461343908144197</v>
      </c>
      <c r="F49023" s="6">
        <f t="shared" si="2300"/>
        <v>0.11864255652605527</v>
      </c>
      <c r="G49023" s="6">
        <f t="shared" si="2301"/>
        <v>9.2065429328639346E-4</v>
      </c>
    </row>
    <row r="49024" spans="1:7" x14ac:dyDescent="0.35">
      <c r="A49024" s="1" t="s">
        <v>49023</v>
      </c>
      <c r="B49024">
        <v>399.89334429666098</v>
      </c>
      <c r="C49024">
        <v>2</v>
      </c>
      <c r="D49024">
        <f>_xlfn.IFNA(_xlfn.XLOOKUP(A49024,Target!B:B,Target!B:B),0)</f>
        <v>0</v>
      </c>
      <c r="E49024" s="7">
        <f t="shared" si="2299"/>
        <v>6.2407658158316746E-2</v>
      </c>
      <c r="F49024" s="6">
        <f t="shared" si="2300"/>
        <v>5.8741724684572061E-2</v>
      </c>
      <c r="G49024" s="6">
        <f t="shared" si="2301"/>
        <v>4.2703214804414502E-4</v>
      </c>
    </row>
    <row r="49025" spans="1:7" x14ac:dyDescent="0.35">
      <c r="A49025" s="1" t="s">
        <v>49024</v>
      </c>
      <c r="B49025">
        <v>400.813842276157</v>
      </c>
      <c r="C49025">
        <v>2</v>
      </c>
      <c r="D49025">
        <f>_xlfn.IFNA(_xlfn.XLOOKUP(A49025,Target!B:B,Target!B:B),0)</f>
        <v>0</v>
      </c>
      <c r="E49025" s="7">
        <f t="shared" si="2299"/>
        <v>6.3209133386785438E-2</v>
      </c>
      <c r="F49025" s="6">
        <f t="shared" si="2300"/>
        <v>5.945127012353324E-2</v>
      </c>
      <c r="G49025" s="6">
        <f t="shared" si="2301"/>
        <v>4.3251396979721902E-4</v>
      </c>
    </row>
    <row r="49026" spans="1:7" x14ac:dyDescent="0.35">
      <c r="A49026" s="1" t="s">
        <v>49025</v>
      </c>
      <c r="B49026">
        <v>274.97016298538301</v>
      </c>
      <c r="C49026">
        <v>6</v>
      </c>
      <c r="D49026">
        <f>_xlfn.IFNA(_xlfn.XLOOKUP(A49026,Target!B:B,Target!B:B),0)</f>
        <v>0</v>
      </c>
      <c r="E49026" s="7">
        <f t="shared" si="2299"/>
        <v>1.1043974404713938E-2</v>
      </c>
      <c r="F49026" s="6">
        <f t="shared" si="2300"/>
        <v>1.0923337346643525E-2</v>
      </c>
      <c r="G49026" s="6">
        <f t="shared" si="2301"/>
        <v>7.5596335097488887E-5</v>
      </c>
    </row>
    <row r="49027" spans="1:7" x14ac:dyDescent="0.35">
      <c r="A49027" s="1" t="s">
        <v>49026</v>
      </c>
      <c r="B49027">
        <v>316.41761548084702</v>
      </c>
      <c r="C49027">
        <v>5</v>
      </c>
      <c r="D49027">
        <f>_xlfn.IFNA(_xlfn.XLOOKUP(A49027,Target!B:B,Target!B:B),0)</f>
        <v>0</v>
      </c>
      <c r="E49027" s="7">
        <f t="shared" ref="E49027:E49090" si="2302">2^((B49027-600)/50)</f>
        <v>1.9618415143277355E-2</v>
      </c>
      <c r="F49027" s="6">
        <f t="shared" ref="F49027:F49090" si="2303">1-(1/(1+E49027))</f>
        <v>1.9240938425499787E-2</v>
      </c>
      <c r="G49027" s="6">
        <f t="shared" ref="G49027:G49090" si="2304">(F49027*($J$3/$J$2))/(F49027*($J$3/$J$2)+(1-F49027)*((1-$J$3)/(1-$J$2)))</f>
        <v>1.3428075714577435E-4</v>
      </c>
    </row>
    <row r="49028" spans="1:7" x14ac:dyDescent="0.35">
      <c r="A49028" s="1" t="s">
        <v>49027</v>
      </c>
      <c r="B49028">
        <v>489.97407130121002</v>
      </c>
      <c r="C49028">
        <v>1</v>
      </c>
      <c r="D49028">
        <f>_xlfn.IFNA(_xlfn.XLOOKUP(A49028,Target!B:B,Target!B:B),0)</f>
        <v>0</v>
      </c>
      <c r="E49028" s="7">
        <f t="shared" si="2302"/>
        <v>0.21755942544791659</v>
      </c>
      <c r="F49028" s="6">
        <f t="shared" si="2303"/>
        <v>0.17868485176227078</v>
      </c>
      <c r="G49028" s="6">
        <f t="shared" si="2304"/>
        <v>1.4870986046524057E-3</v>
      </c>
    </row>
    <row r="49029" spans="1:7" x14ac:dyDescent="0.35">
      <c r="A49029" s="1" t="s">
        <v>49028</v>
      </c>
      <c r="B49029">
        <v>527.717406836691</v>
      </c>
      <c r="C49029">
        <v>1</v>
      </c>
      <c r="D49029">
        <f>_xlfn.IFNA(_xlfn.XLOOKUP(A49029,Target!B:B,Target!B:B),0)</f>
        <v>0</v>
      </c>
      <c r="E49029" s="7">
        <f t="shared" si="2302"/>
        <v>0.36712623955162366</v>
      </c>
      <c r="F49029" s="6">
        <f t="shared" si="2303"/>
        <v>0.26853865351310213</v>
      </c>
      <c r="G49029" s="6">
        <f t="shared" si="2304"/>
        <v>2.5068798362880527E-3</v>
      </c>
    </row>
    <row r="49030" spans="1:7" x14ac:dyDescent="0.35">
      <c r="A49030" s="1" t="s">
        <v>49029</v>
      </c>
      <c r="B49030">
        <v>226.45847082859399</v>
      </c>
      <c r="C49030">
        <v>6</v>
      </c>
      <c r="D49030">
        <f>_xlfn.IFNA(_xlfn.XLOOKUP(A49030,Target!B:B,Target!B:B),0)</f>
        <v>0</v>
      </c>
      <c r="E49030" s="7">
        <f t="shared" si="2302"/>
        <v>5.6371021125783067E-3</v>
      </c>
      <c r="F49030" s="6">
        <f t="shared" si="2303"/>
        <v>5.6055033179823743E-3</v>
      </c>
      <c r="G49030" s="6">
        <f t="shared" si="2304"/>
        <v>3.8587560685440386E-5</v>
      </c>
    </row>
    <row r="49031" spans="1:7" x14ac:dyDescent="0.35">
      <c r="A49031" s="1" t="s">
        <v>49030</v>
      </c>
      <c r="B49031">
        <v>477.88180438770701</v>
      </c>
      <c r="C49031">
        <v>1</v>
      </c>
      <c r="D49031">
        <f>_xlfn.IFNA(_xlfn.XLOOKUP(A49031,Target!B:B,Target!B:B),0)</f>
        <v>0</v>
      </c>
      <c r="E49031" s="7">
        <f t="shared" si="2302"/>
        <v>0.1839819434385726</v>
      </c>
      <c r="F49031" s="6">
        <f t="shared" si="2303"/>
        <v>0.15539252474091292</v>
      </c>
      <c r="G49031" s="6">
        <f t="shared" si="2304"/>
        <v>1.2578728786642173E-3</v>
      </c>
    </row>
    <row r="49032" spans="1:7" x14ac:dyDescent="0.35">
      <c r="A49032" s="1" t="s">
        <v>49031</v>
      </c>
      <c r="B49032">
        <v>494.26208410144</v>
      </c>
      <c r="C49032">
        <v>1</v>
      </c>
      <c r="D49032">
        <f>_xlfn.IFNA(_xlfn.XLOOKUP(A49032,Target!B:B,Target!B:B),0)</f>
        <v>0</v>
      </c>
      <c r="E49032" s="7">
        <f t="shared" si="2302"/>
        <v>0.23088425245375954</v>
      </c>
      <c r="F49032" s="6">
        <f t="shared" si="2303"/>
        <v>0.18757592518832966</v>
      </c>
      <c r="G49032" s="6">
        <f t="shared" si="2304"/>
        <v>1.5780349652385031E-3</v>
      </c>
    </row>
    <row r="49033" spans="1:7" x14ac:dyDescent="0.35">
      <c r="A49033" s="1" t="s">
        <v>49032</v>
      </c>
      <c r="B49033">
        <v>486.71366666962501</v>
      </c>
      <c r="C49033">
        <v>1</v>
      </c>
      <c r="D49033">
        <f>_xlfn.IFNA(_xlfn.XLOOKUP(A49033,Target!B:B,Target!B:B),0)</f>
        <v>0</v>
      </c>
      <c r="E49033" s="7">
        <f t="shared" si="2302"/>
        <v>0.20794491816226665</v>
      </c>
      <c r="F49033" s="6">
        <f t="shared" si="2303"/>
        <v>0.17214768242796052</v>
      </c>
      <c r="G49033" s="6">
        <f t="shared" si="2304"/>
        <v>1.4214733323329085E-3</v>
      </c>
    </row>
    <row r="49034" spans="1:7" x14ac:dyDescent="0.35">
      <c r="A49034" s="1" t="s">
        <v>49033</v>
      </c>
      <c r="B49034">
        <v>307.85118999303199</v>
      </c>
      <c r="C49034">
        <v>5</v>
      </c>
      <c r="D49034">
        <f>_xlfn.IFNA(_xlfn.XLOOKUP(A49034,Target!B:B,Target!B:B),0)</f>
        <v>0</v>
      </c>
      <c r="E49034" s="7">
        <f t="shared" si="2302"/>
        <v>1.7421634566580555E-2</v>
      </c>
      <c r="F49034" s="6">
        <f t="shared" si="2303"/>
        <v>1.7123318371347729E-2</v>
      </c>
      <c r="G49034" s="6">
        <f t="shared" si="2304"/>
        <v>1.1924640391058041E-4</v>
      </c>
    </row>
    <row r="49035" spans="1:7" x14ac:dyDescent="0.35">
      <c r="A49035" s="1" t="s">
        <v>49034</v>
      </c>
      <c r="B49035">
        <v>571.10005406880805</v>
      </c>
      <c r="C49035">
        <v>1</v>
      </c>
      <c r="D49035">
        <f>_xlfn.IFNA(_xlfn.XLOOKUP(A49035,Target!B:B,Target!B:B),0)</f>
        <v>0</v>
      </c>
      <c r="E49035" s="7">
        <f t="shared" si="2302"/>
        <v>0.66989230333340877</v>
      </c>
      <c r="F49035" s="6">
        <f t="shared" si="2303"/>
        <v>0.40115898611915379</v>
      </c>
      <c r="G49035" s="6">
        <f t="shared" si="2304"/>
        <v>4.5648461412765746E-3</v>
      </c>
    </row>
    <row r="49036" spans="1:7" x14ac:dyDescent="0.35">
      <c r="A49036" s="1" t="s">
        <v>49035</v>
      </c>
      <c r="B49036">
        <v>329.35067523530898</v>
      </c>
      <c r="C49036">
        <v>4</v>
      </c>
      <c r="D49036">
        <f>_xlfn.IFNA(_xlfn.XLOOKUP(A49036,Target!B:B,Target!B:B),0)</f>
        <v>0</v>
      </c>
      <c r="E49036" s="7">
        <f t="shared" si="2302"/>
        <v>2.3470843562099435E-2</v>
      </c>
      <c r="F49036" s="6">
        <f t="shared" si="2303"/>
        <v>2.2932596184578324E-2</v>
      </c>
      <c r="G49036" s="6">
        <f t="shared" si="2304"/>
        <v>1.6064496130743127E-4</v>
      </c>
    </row>
    <row r="49037" spans="1:7" x14ac:dyDescent="0.35">
      <c r="A49037" s="1" t="s">
        <v>49036</v>
      </c>
      <c r="B49037">
        <v>378.44757311474302</v>
      </c>
      <c r="C49037">
        <v>2</v>
      </c>
      <c r="D49037">
        <f>_xlfn.IFNA(_xlfn.XLOOKUP(A49037,Target!B:B,Target!B:B),0)</f>
        <v>0</v>
      </c>
      <c r="E49037" s="7">
        <f t="shared" si="2302"/>
        <v>4.6357657009787612E-2</v>
      </c>
      <c r="F49037" s="6">
        <f t="shared" si="2303"/>
        <v>4.4303835021636373E-2</v>
      </c>
      <c r="G49037" s="6">
        <f t="shared" si="2304"/>
        <v>3.1724286370726751E-4</v>
      </c>
    </row>
    <row r="49038" spans="1:7" x14ac:dyDescent="0.35">
      <c r="A49038" s="1" t="s">
        <v>49037</v>
      </c>
      <c r="B49038">
        <v>265.37920134428498</v>
      </c>
      <c r="C49038">
        <v>6</v>
      </c>
      <c r="D49038">
        <f>_xlfn.IFNA(_xlfn.XLOOKUP(A49038,Target!B:B,Target!B:B),0)</f>
        <v>0</v>
      </c>
      <c r="E49038" s="7">
        <f t="shared" si="2302"/>
        <v>9.669010873591467E-3</v>
      </c>
      <c r="F49038" s="6">
        <f t="shared" si="2303"/>
        <v>9.5764163992966278E-3</v>
      </c>
      <c r="G49038" s="6">
        <f t="shared" si="2304"/>
        <v>6.6185291519179474E-5</v>
      </c>
    </row>
    <row r="49039" spans="1:7" x14ac:dyDescent="0.35">
      <c r="A49039" s="1" t="s">
        <v>49038</v>
      </c>
      <c r="B49039">
        <v>459.33867065037498</v>
      </c>
      <c r="C49039">
        <v>2</v>
      </c>
      <c r="D49039">
        <f>_xlfn.IFNA(_xlfn.XLOOKUP(A49039,Target!B:B,Target!B:B),0)</f>
        <v>0</v>
      </c>
      <c r="E49039" s="7">
        <f t="shared" si="2302"/>
        <v>0.14227690613394584</v>
      </c>
      <c r="F49039" s="6">
        <f t="shared" si="2303"/>
        <v>0.12455553059851687</v>
      </c>
      <c r="G49039" s="6">
        <f t="shared" si="2304"/>
        <v>9.7301562417036072E-4</v>
      </c>
    </row>
    <row r="49040" spans="1:7" x14ac:dyDescent="0.35">
      <c r="A49040" s="1" t="s">
        <v>49039</v>
      </c>
      <c r="B49040">
        <v>476.136299361</v>
      </c>
      <c r="C49040">
        <v>1</v>
      </c>
      <c r="D49040">
        <f>_xlfn.IFNA(_xlfn.XLOOKUP(A49040,Target!B:B,Target!B:B),0)</f>
        <v>0</v>
      </c>
      <c r="E49040" s="7">
        <f t="shared" si="2302"/>
        <v>0.17958341033857725</v>
      </c>
      <c r="F49040" s="6">
        <f t="shared" si="2303"/>
        <v>0.15224307900958955</v>
      </c>
      <c r="G49040" s="6">
        <f t="shared" si="2304"/>
        <v>1.2278373109537548E-3</v>
      </c>
    </row>
    <row r="49041" spans="1:7" x14ac:dyDescent="0.35">
      <c r="A49041" s="1" t="s">
        <v>49040</v>
      </c>
      <c r="B49041">
        <v>502.78157319439202</v>
      </c>
      <c r="C49041">
        <v>1</v>
      </c>
      <c r="D49041">
        <f>_xlfn.IFNA(_xlfn.XLOOKUP(A49041,Target!B:B,Target!B:B),0)</f>
        <v>0</v>
      </c>
      <c r="E49041" s="7">
        <f t="shared" si="2302"/>
        <v>0.25982847719161944</v>
      </c>
      <c r="F49041" s="6">
        <f t="shared" si="2303"/>
        <v>0.20624115258199527</v>
      </c>
      <c r="G49041" s="6">
        <f t="shared" si="2304"/>
        <v>1.7755101146753631E-3</v>
      </c>
    </row>
    <row r="49042" spans="1:7" x14ac:dyDescent="0.35">
      <c r="A49042" s="1" t="s">
        <v>49041</v>
      </c>
      <c r="B49042">
        <v>352.68864049189699</v>
      </c>
      <c r="C49042">
        <v>3</v>
      </c>
      <c r="D49042">
        <f>_xlfn.IFNA(_xlfn.XLOOKUP(A49042,Target!B:B,Target!B:B),0)</f>
        <v>0</v>
      </c>
      <c r="E49042" s="7">
        <f t="shared" si="2302"/>
        <v>3.2436743786444143E-2</v>
      </c>
      <c r="F49042" s="6">
        <f t="shared" si="2303"/>
        <v>3.1417657286666234E-2</v>
      </c>
      <c r="G49042" s="6">
        <f t="shared" si="2304"/>
        <v>2.2199797323515215E-4</v>
      </c>
    </row>
    <row r="49043" spans="1:7" x14ac:dyDescent="0.35">
      <c r="A49043" s="1" t="s">
        <v>49042</v>
      </c>
      <c r="B49043">
        <v>339.363076794302</v>
      </c>
      <c r="C49043">
        <v>4</v>
      </c>
      <c r="D49043">
        <f>_xlfn.IFNA(_xlfn.XLOOKUP(A49043,Target!B:B,Target!B:B),0)</f>
        <v>0</v>
      </c>
      <c r="E49043" s="7">
        <f t="shared" si="2302"/>
        <v>2.6965554966874302E-2</v>
      </c>
      <c r="F49043" s="6">
        <f t="shared" si="2303"/>
        <v>2.6257506725962387E-2</v>
      </c>
      <c r="G49043" s="6">
        <f t="shared" si="2304"/>
        <v>1.8455991619787171E-4</v>
      </c>
    </row>
    <row r="49044" spans="1:7" x14ac:dyDescent="0.35">
      <c r="A49044" s="1" t="s">
        <v>49043</v>
      </c>
      <c r="B49044">
        <v>414.07648208902901</v>
      </c>
      <c r="C49044">
        <v>2</v>
      </c>
      <c r="D49044">
        <f>_xlfn.IFNA(_xlfn.XLOOKUP(A49044,Target!B:B,Target!B:B),0)</f>
        <v>0</v>
      </c>
      <c r="E49044" s="7">
        <f t="shared" si="2302"/>
        <v>7.5967683609087913E-2</v>
      </c>
      <c r="F49044" s="6">
        <f t="shared" si="2303"/>
        <v>7.0604056949249316E-2</v>
      </c>
      <c r="G49044" s="6">
        <f t="shared" si="2304"/>
        <v>5.1977007802284818E-4</v>
      </c>
    </row>
    <row r="49045" spans="1:7" x14ac:dyDescent="0.35">
      <c r="A49045" s="1" t="s">
        <v>49044</v>
      </c>
      <c r="B49045">
        <v>348.854930160099</v>
      </c>
      <c r="C49045">
        <v>4</v>
      </c>
      <c r="D49045">
        <f>_xlfn.IFNA(_xlfn.XLOOKUP(A49045,Target!B:B,Target!B:B),0)</f>
        <v>0</v>
      </c>
      <c r="E49045" s="7">
        <f t="shared" si="2302"/>
        <v>3.0757852809273369E-2</v>
      </c>
      <c r="F49045" s="6">
        <f t="shared" si="2303"/>
        <v>2.9840037333156877E-2</v>
      </c>
      <c r="G49045" s="6">
        <f t="shared" si="2304"/>
        <v>2.1051001570781581E-4</v>
      </c>
    </row>
    <row r="49046" spans="1:7" x14ac:dyDescent="0.35">
      <c r="A49046" s="1" t="s">
        <v>49045</v>
      </c>
      <c r="B49046">
        <v>586.04589994702303</v>
      </c>
      <c r="C49046">
        <v>1</v>
      </c>
      <c r="D49046">
        <f>_xlfn.IFNA(_xlfn.XLOOKUP(A49046,Target!B:B,Target!B:B),0)</f>
        <v>0</v>
      </c>
      <c r="E49046" s="7">
        <f t="shared" si="2302"/>
        <v>0.8241152418979345</v>
      </c>
      <c r="F49046" s="6">
        <f t="shared" si="2303"/>
        <v>0.45178902240873142</v>
      </c>
      <c r="G49046" s="6">
        <f t="shared" si="2304"/>
        <v>5.6098717527729271E-3</v>
      </c>
    </row>
    <row r="49047" spans="1:7" x14ac:dyDescent="0.35">
      <c r="A49047" s="1" t="s">
        <v>49046</v>
      </c>
      <c r="B49047">
        <v>348.854930160099</v>
      </c>
      <c r="C49047">
        <v>4</v>
      </c>
      <c r="D49047">
        <f>_xlfn.IFNA(_xlfn.XLOOKUP(A49047,Target!B:B,Target!B:B),0)</f>
        <v>0</v>
      </c>
      <c r="E49047" s="7">
        <f t="shared" si="2302"/>
        <v>3.0757852809273369E-2</v>
      </c>
      <c r="F49047" s="6">
        <f t="shared" si="2303"/>
        <v>2.9840037333156877E-2</v>
      </c>
      <c r="G49047" s="6">
        <f t="shared" si="2304"/>
        <v>2.1051001570781581E-4</v>
      </c>
    </row>
    <row r="49048" spans="1:7" x14ac:dyDescent="0.35">
      <c r="A49048" s="1" t="s">
        <v>49047</v>
      </c>
      <c r="B49048">
        <v>307.85118999303199</v>
      </c>
      <c r="C49048">
        <v>5</v>
      </c>
      <c r="D49048">
        <f>_xlfn.IFNA(_xlfn.XLOOKUP(A49048,Target!B:B,Target!B:B),0)</f>
        <v>0</v>
      </c>
      <c r="E49048" s="7">
        <f t="shared" si="2302"/>
        <v>1.7421634566580555E-2</v>
      </c>
      <c r="F49048" s="6">
        <f t="shared" si="2303"/>
        <v>1.7123318371347729E-2</v>
      </c>
      <c r="G49048" s="6">
        <f t="shared" si="2304"/>
        <v>1.1924640391058041E-4</v>
      </c>
    </row>
    <row r="49049" spans="1:7" x14ac:dyDescent="0.35">
      <c r="A49049" s="1" t="s">
        <v>49048</v>
      </c>
      <c r="B49049">
        <v>427.93003982298802</v>
      </c>
      <c r="C49049">
        <v>2</v>
      </c>
      <c r="D49049">
        <f>_xlfn.IFNA(_xlfn.XLOOKUP(A49049,Target!B:B,Target!B:B),0)</f>
        <v>0</v>
      </c>
      <c r="E49049" s="7">
        <f t="shared" si="2302"/>
        <v>9.2052505284187458E-2</v>
      </c>
      <c r="F49049" s="6">
        <f t="shared" si="2303"/>
        <v>8.4293113049754287E-2</v>
      </c>
      <c r="G49049" s="6">
        <f t="shared" si="2304"/>
        <v>6.2975295005303356E-4</v>
      </c>
    </row>
    <row r="49050" spans="1:7" x14ac:dyDescent="0.35">
      <c r="A49050" s="1" t="s">
        <v>49049</v>
      </c>
      <c r="B49050">
        <v>457.11118431885302</v>
      </c>
      <c r="C49050">
        <v>2</v>
      </c>
      <c r="D49050">
        <f>_xlfn.IFNA(_xlfn.XLOOKUP(A49050,Target!B:B,Target!B:B),0)</f>
        <v>0</v>
      </c>
      <c r="E49050" s="7">
        <f t="shared" si="2302"/>
        <v>0.13795060475482743</v>
      </c>
      <c r="F49050" s="6">
        <f t="shared" si="2303"/>
        <v>0.1212272344497316</v>
      </c>
      <c r="G49050" s="6">
        <f t="shared" si="2304"/>
        <v>9.4345645384836608E-4</v>
      </c>
    </row>
    <row r="49051" spans="1:7" x14ac:dyDescent="0.35">
      <c r="A49051" s="1" t="s">
        <v>49050</v>
      </c>
      <c r="B49051">
        <v>370.82294948100099</v>
      </c>
      <c r="C49051">
        <v>3</v>
      </c>
      <c r="D49051">
        <f>_xlfn.IFNA(_xlfn.XLOOKUP(A49051,Target!B:B,Target!B:B),0)</f>
        <v>0</v>
      </c>
      <c r="E49051" s="7">
        <f t="shared" si="2302"/>
        <v>4.1707741149653393E-2</v>
      </c>
      <c r="F49051" s="6">
        <f t="shared" si="2303"/>
        <v>4.0037852750929637E-2</v>
      </c>
      <c r="G49051" s="6">
        <f t="shared" si="2304"/>
        <v>2.854308252100492E-4</v>
      </c>
    </row>
    <row r="49052" spans="1:7" x14ac:dyDescent="0.35">
      <c r="A49052" s="1" t="s">
        <v>49051</v>
      </c>
      <c r="B49052">
        <v>327.02484242754798</v>
      </c>
      <c r="C49052">
        <v>4</v>
      </c>
      <c r="D49052">
        <f>_xlfn.IFNA(_xlfn.XLOOKUP(A49052,Target!B:B,Target!B:B),0)</f>
        <v>0</v>
      </c>
      <c r="E49052" s="7">
        <f t="shared" si="2302"/>
        <v>2.2726145874146092E-2</v>
      </c>
      <c r="F49052" s="6">
        <f t="shared" si="2303"/>
        <v>2.2221144893799116E-2</v>
      </c>
      <c r="G49052" s="6">
        <f t="shared" si="2304"/>
        <v>1.555487097663245E-4</v>
      </c>
    </row>
    <row r="49053" spans="1:7" x14ac:dyDescent="0.35">
      <c r="A49053" s="1" t="s">
        <v>49052</v>
      </c>
      <c r="B49053">
        <v>264.45870336478799</v>
      </c>
      <c r="C49053">
        <v>6</v>
      </c>
      <c r="D49053">
        <f>_xlfn.IFNA(_xlfn.XLOOKUP(A49053,Target!B:B,Target!B:B),0)</f>
        <v>0</v>
      </c>
      <c r="E49053" s="7">
        <f t="shared" si="2302"/>
        <v>9.5464103523730283E-3</v>
      </c>
      <c r="F49053" s="6">
        <f t="shared" si="2303"/>
        <v>9.4561381769867614E-3</v>
      </c>
      <c r="G49053" s="6">
        <f t="shared" si="2304"/>
        <v>6.5346134225652966E-5</v>
      </c>
    </row>
    <row r="49054" spans="1:7" x14ac:dyDescent="0.35">
      <c r="A49054" s="1" t="s">
        <v>49053</v>
      </c>
      <c r="B49054">
        <v>375.971127706929</v>
      </c>
      <c r="C49054">
        <v>2</v>
      </c>
      <c r="D49054">
        <f>_xlfn.IFNA(_xlfn.XLOOKUP(A49054,Target!B:B,Target!B:B),0)</f>
        <v>0</v>
      </c>
      <c r="E49054" s="7">
        <f t="shared" si="2302"/>
        <v>4.4793169223354322E-2</v>
      </c>
      <c r="F49054" s="6">
        <f t="shared" si="2303"/>
        <v>4.2872762325438241E-2</v>
      </c>
      <c r="G49054" s="6">
        <f t="shared" si="2304"/>
        <v>3.0653976792983863E-4</v>
      </c>
    </row>
    <row r="49055" spans="1:7" x14ac:dyDescent="0.35">
      <c r="A49055" s="1" t="s">
        <v>49054</v>
      </c>
      <c r="B49055">
        <v>399.89334429666098</v>
      </c>
      <c r="C49055">
        <v>2</v>
      </c>
      <c r="D49055">
        <f>_xlfn.IFNA(_xlfn.XLOOKUP(A49055,Target!B:B,Target!B:B),0)</f>
        <v>0</v>
      </c>
      <c r="E49055" s="7">
        <f t="shared" si="2302"/>
        <v>6.2407658158316746E-2</v>
      </c>
      <c r="F49055" s="6">
        <f t="shared" si="2303"/>
        <v>5.8741724684572061E-2</v>
      </c>
      <c r="G49055" s="6">
        <f t="shared" si="2304"/>
        <v>4.2703214804414502E-4</v>
      </c>
    </row>
    <row r="49056" spans="1:7" x14ac:dyDescent="0.35">
      <c r="A49056" s="1" t="s">
        <v>49055</v>
      </c>
      <c r="B49056">
        <v>264.45870336478799</v>
      </c>
      <c r="C49056">
        <v>6</v>
      </c>
      <c r="D49056">
        <f>_xlfn.IFNA(_xlfn.XLOOKUP(A49056,Target!B:B,Target!B:B),0)</f>
        <v>0</v>
      </c>
      <c r="E49056" s="7">
        <f t="shared" si="2302"/>
        <v>9.5464103523730283E-3</v>
      </c>
      <c r="F49056" s="6">
        <f t="shared" si="2303"/>
        <v>9.4561381769867614E-3</v>
      </c>
      <c r="G49056" s="6">
        <f t="shared" si="2304"/>
        <v>6.5346134225652966E-5</v>
      </c>
    </row>
    <row r="49057" spans="1:7" x14ac:dyDescent="0.35">
      <c r="A49057" s="1" t="s">
        <v>49056</v>
      </c>
      <c r="B49057">
        <v>261.93198138501498</v>
      </c>
      <c r="C49057">
        <v>6</v>
      </c>
      <c r="D49057">
        <f>_xlfn.IFNA(_xlfn.XLOOKUP(A49057,Target!B:B,Target!B:B),0)</f>
        <v>0</v>
      </c>
      <c r="E49057" s="7">
        <f t="shared" si="2302"/>
        <v>9.2178092435252941E-3</v>
      </c>
      <c r="F49057" s="6">
        <f t="shared" si="2303"/>
        <v>9.1336173015363897E-3</v>
      </c>
      <c r="G49057" s="6">
        <f t="shared" si="2304"/>
        <v>6.3096968675089096E-5</v>
      </c>
    </row>
    <row r="49058" spans="1:7" x14ac:dyDescent="0.35">
      <c r="A49058" s="1" t="s">
        <v>49057</v>
      </c>
      <c r="B49058">
        <v>414.996980068526</v>
      </c>
      <c r="C49058">
        <v>2</v>
      </c>
      <c r="D49058">
        <f>_xlfn.IFNA(_xlfn.XLOOKUP(A49058,Target!B:B,Target!B:B),0)</f>
        <v>0</v>
      </c>
      <c r="E49058" s="7">
        <f t="shared" si="2302"/>
        <v>7.6943304524431946E-2</v>
      </c>
      <c r="F49058" s="6">
        <f t="shared" si="2303"/>
        <v>7.1446012247050716E-2</v>
      </c>
      <c r="G49058" s="6">
        <f t="shared" si="2304"/>
        <v>5.2644175178406469E-4</v>
      </c>
    </row>
    <row r="49059" spans="1:7" x14ac:dyDescent="0.35">
      <c r="A49059" s="1" t="s">
        <v>49058</v>
      </c>
      <c r="B49059">
        <v>536.16754471546994</v>
      </c>
      <c r="C49059">
        <v>1</v>
      </c>
      <c r="D49059">
        <f>_xlfn.IFNA(_xlfn.XLOOKUP(A49059,Target!B:B,Target!B:B),0)</f>
        <v>0</v>
      </c>
      <c r="E49059" s="7">
        <f t="shared" si="2302"/>
        <v>0.41275308243184644</v>
      </c>
      <c r="F49059" s="6">
        <f t="shared" si="2303"/>
        <v>0.29216222393325286</v>
      </c>
      <c r="G49059" s="6">
        <f t="shared" si="2304"/>
        <v>2.8175597190880932E-3</v>
      </c>
    </row>
    <row r="49060" spans="1:7" x14ac:dyDescent="0.35">
      <c r="A49060" s="1" t="s">
        <v>49059</v>
      </c>
      <c r="B49060">
        <v>316.41761548084702</v>
      </c>
      <c r="C49060">
        <v>5</v>
      </c>
      <c r="D49060">
        <f>_xlfn.IFNA(_xlfn.XLOOKUP(A49060,Target!B:B,Target!B:B),0)</f>
        <v>0</v>
      </c>
      <c r="E49060" s="7">
        <f t="shared" si="2302"/>
        <v>1.9618415143277355E-2</v>
      </c>
      <c r="F49060" s="6">
        <f t="shared" si="2303"/>
        <v>1.9240938425499787E-2</v>
      </c>
      <c r="G49060" s="6">
        <f t="shared" si="2304"/>
        <v>1.3428075714577435E-4</v>
      </c>
    </row>
    <row r="49061" spans="1:7" x14ac:dyDescent="0.35">
      <c r="A49061" s="1" t="s">
        <v>49060</v>
      </c>
      <c r="B49061">
        <v>498.51233792669501</v>
      </c>
      <c r="C49061">
        <v>1</v>
      </c>
      <c r="D49061">
        <f>_xlfn.IFNA(_xlfn.XLOOKUP(A49061,Target!B:B,Target!B:B),0)</f>
        <v>0</v>
      </c>
      <c r="E49061" s="7">
        <f t="shared" si="2302"/>
        <v>0.24489695798604394</v>
      </c>
      <c r="F49061" s="6">
        <f t="shared" si="2303"/>
        <v>0.19672066544546052</v>
      </c>
      <c r="G49061" s="6">
        <f t="shared" si="2304"/>
        <v>1.6736479420745248E-3</v>
      </c>
    </row>
    <row r="49062" spans="1:7" x14ac:dyDescent="0.35">
      <c r="A49062" s="1" t="s">
        <v>49061</v>
      </c>
      <c r="B49062">
        <v>379.36807109424001</v>
      </c>
      <c r="C49062">
        <v>2</v>
      </c>
      <c r="D49062">
        <f>_xlfn.IFNA(_xlfn.XLOOKUP(A49062,Target!B:B,Target!B:B),0)</f>
        <v>0</v>
      </c>
      <c r="E49062" s="7">
        <f t="shared" si="2302"/>
        <v>4.6953008843836228E-2</v>
      </c>
      <c r="F49062" s="6">
        <f t="shared" si="2303"/>
        <v>4.4847293476606875E-2</v>
      </c>
      <c r="G49062" s="6">
        <f t="shared" si="2304"/>
        <v>3.2131577087419572E-4</v>
      </c>
    </row>
    <row r="49063" spans="1:7" x14ac:dyDescent="0.35">
      <c r="A49063" s="1" t="s">
        <v>49062</v>
      </c>
      <c r="B49063">
        <v>332.097947960966</v>
      </c>
      <c r="C49063">
        <v>4</v>
      </c>
      <c r="D49063">
        <f>_xlfn.IFNA(_xlfn.XLOOKUP(A49063,Target!B:B,Target!B:B),0)</f>
        <v>0</v>
      </c>
      <c r="E49063" s="7">
        <f t="shared" si="2302"/>
        <v>2.4381977644095425E-2</v>
      </c>
      <c r="F49063" s="6">
        <f t="shared" si="2303"/>
        <v>2.3801646432876411E-2</v>
      </c>
      <c r="G49063" s="6">
        <f t="shared" si="2304"/>
        <v>1.668801301826612E-4</v>
      </c>
    </row>
    <row r="49064" spans="1:7" x14ac:dyDescent="0.35">
      <c r="A49064" s="1" t="s">
        <v>49063</v>
      </c>
      <c r="B49064">
        <v>393.67833132880298</v>
      </c>
      <c r="C49064">
        <v>2</v>
      </c>
      <c r="D49064">
        <f>_xlfn.IFNA(_xlfn.XLOOKUP(A49064,Target!B:B,Target!B:B),0)</f>
        <v>0</v>
      </c>
      <c r="E49064" s="7">
        <f t="shared" si="2302"/>
        <v>5.7255838537653377E-2</v>
      </c>
      <c r="F49064" s="6">
        <f t="shared" si="2303"/>
        <v>5.4155140554103642E-2</v>
      </c>
      <c r="G49064" s="6">
        <f t="shared" si="2304"/>
        <v>3.917939942669049E-4</v>
      </c>
    </row>
    <row r="49065" spans="1:7" x14ac:dyDescent="0.35">
      <c r="A49065" s="1" t="s">
        <v>49064</v>
      </c>
      <c r="B49065">
        <v>317.338113460344</v>
      </c>
      <c r="C49065">
        <v>4</v>
      </c>
      <c r="D49065">
        <f>_xlfn.IFNA(_xlfn.XLOOKUP(A49065,Target!B:B,Target!B:B),0)</f>
        <v>0</v>
      </c>
      <c r="E49065" s="7">
        <f t="shared" si="2302"/>
        <v>1.9870366173378184E-2</v>
      </c>
      <c r="F49065" s="6">
        <f t="shared" si="2303"/>
        <v>1.9483227312440787E-2</v>
      </c>
      <c r="G49065" s="6">
        <f t="shared" si="2304"/>
        <v>1.360050337243059E-4</v>
      </c>
    </row>
    <row r="49066" spans="1:7" x14ac:dyDescent="0.35">
      <c r="A49066" s="1" t="s">
        <v>49065</v>
      </c>
      <c r="B49066">
        <v>314.09178267308602</v>
      </c>
      <c r="C49066">
        <v>5</v>
      </c>
      <c r="D49066">
        <f>_xlfn.IFNA(_xlfn.XLOOKUP(A49066,Target!B:B,Target!B:B),0)</f>
        <v>0</v>
      </c>
      <c r="E49066" s="7">
        <f t="shared" si="2302"/>
        <v>1.899594972741564E-2</v>
      </c>
      <c r="F49066" s="6">
        <f t="shared" si="2303"/>
        <v>1.8641830453297814E-2</v>
      </c>
      <c r="G49066" s="6">
        <f t="shared" si="2304"/>
        <v>1.3002076677824081E-4</v>
      </c>
    </row>
    <row r="49067" spans="1:7" x14ac:dyDescent="0.35">
      <c r="A49067" s="1" t="s">
        <v>49066</v>
      </c>
      <c r="B49067">
        <v>313.17128469358897</v>
      </c>
      <c r="C49067">
        <v>5</v>
      </c>
      <c r="D49067">
        <f>_xlfn.IFNA(_xlfn.XLOOKUP(A49067,Target!B:B,Target!B:B),0)</f>
        <v>0</v>
      </c>
      <c r="E49067" s="7">
        <f t="shared" si="2302"/>
        <v>1.8755086068447009E-2</v>
      </c>
      <c r="F49067" s="6">
        <f t="shared" si="2303"/>
        <v>1.8409808525056026E-2</v>
      </c>
      <c r="G49067" s="6">
        <f t="shared" si="2304"/>
        <v>1.2837234920476116E-4</v>
      </c>
    </row>
    <row r="49068" spans="1:7" x14ac:dyDescent="0.35">
      <c r="A49068" s="1" t="s">
        <v>49067</v>
      </c>
      <c r="B49068">
        <v>529.41796580945697</v>
      </c>
      <c r="C49068">
        <v>1</v>
      </c>
      <c r="D49068">
        <f>_xlfn.IFNA(_xlfn.XLOOKUP(A49068,Target!B:B,Target!B:B),0)</f>
        <v>0</v>
      </c>
      <c r="E49068" s="7">
        <f t="shared" si="2302"/>
        <v>0.37588397514750038</v>
      </c>
      <c r="F49068" s="6">
        <f t="shared" si="2303"/>
        <v>0.27319452943494316</v>
      </c>
      <c r="G49068" s="6">
        <f t="shared" si="2304"/>
        <v>2.5665275578492779E-3</v>
      </c>
    </row>
    <row r="49069" spans="1:7" x14ac:dyDescent="0.35">
      <c r="A49069" s="1" t="s">
        <v>49068</v>
      </c>
      <c r="B49069">
        <v>300.581131261211</v>
      </c>
      <c r="C49069">
        <v>5</v>
      </c>
      <c r="D49069">
        <f>_xlfn.IFNA(_xlfn.XLOOKUP(A49069,Target!B:B,Target!B:B),0)</f>
        <v>0</v>
      </c>
      <c r="E49069" s="7">
        <f t="shared" si="2302"/>
        <v>1.5751386380041088E-2</v>
      </c>
      <c r="F49069" s="6">
        <f t="shared" si="2303"/>
        <v>1.5507127621234518E-2</v>
      </c>
      <c r="G49069" s="6">
        <f t="shared" si="2304"/>
        <v>1.0781523679226686E-4</v>
      </c>
    </row>
    <row r="49070" spans="1:7" x14ac:dyDescent="0.35">
      <c r="A49070" s="1" t="s">
        <v>49069</v>
      </c>
      <c r="B49070">
        <v>261.66040074552097</v>
      </c>
      <c r="C49070">
        <v>6</v>
      </c>
      <c r="D49070">
        <f>_xlfn.IFNA(_xlfn.XLOOKUP(A49070,Target!B:B,Target!B:B),0)</f>
        <v>0</v>
      </c>
      <c r="E49070" s="7">
        <f t="shared" si="2302"/>
        <v>9.1831702952658804E-3</v>
      </c>
      <c r="F49070" s="6">
        <f t="shared" si="2303"/>
        <v>9.0996070540683149E-3</v>
      </c>
      <c r="G49070" s="6">
        <f t="shared" si="2304"/>
        <v>6.2859875978962519E-5</v>
      </c>
    </row>
    <row r="49071" spans="1:7" x14ac:dyDescent="0.35">
      <c r="A49071" s="1" t="s">
        <v>49070</v>
      </c>
      <c r="B49071">
        <v>529.81529979639799</v>
      </c>
      <c r="C49071">
        <v>1</v>
      </c>
      <c r="D49071">
        <f>_xlfn.IFNA(_xlfn.XLOOKUP(A49071,Target!B:B,Target!B:B),0)</f>
        <v>0</v>
      </c>
      <c r="E49071" s="7">
        <f t="shared" si="2302"/>
        <v>0.37796013900474723</v>
      </c>
      <c r="F49071" s="6">
        <f t="shared" si="2303"/>
        <v>0.27428960265696412</v>
      </c>
      <c r="G49071" s="6">
        <f t="shared" si="2304"/>
        <v>2.580666975700815E-3</v>
      </c>
    </row>
    <row r="49072" spans="1:7" x14ac:dyDescent="0.35">
      <c r="A49072" s="1" t="s">
        <v>49071</v>
      </c>
      <c r="B49072">
        <v>637.60320590865501</v>
      </c>
      <c r="C49072">
        <v>1</v>
      </c>
      <c r="D49072">
        <f>_xlfn.IFNA(_xlfn.XLOOKUP(A49072,Target!B:B,Target!B:B),0)</f>
        <v>0</v>
      </c>
      <c r="E49072" s="7">
        <f t="shared" si="2302"/>
        <v>1.6842007570450912</v>
      </c>
      <c r="F49072" s="6">
        <f t="shared" si="2303"/>
        <v>0.62744962448306119</v>
      </c>
      <c r="G49072" s="6">
        <f t="shared" si="2304"/>
        <v>1.1397866967676164E-2</v>
      </c>
    </row>
    <row r="49073" spans="1:7" x14ac:dyDescent="0.35">
      <c r="A49073" s="1" t="s">
        <v>49072</v>
      </c>
      <c r="B49073">
        <v>322.86725939886998</v>
      </c>
      <c r="C49073">
        <v>4</v>
      </c>
      <c r="D49073">
        <f>_xlfn.IFNA(_xlfn.XLOOKUP(A49073,Target!B:B,Target!B:B),0)</f>
        <v>0</v>
      </c>
      <c r="E49073" s="7">
        <f t="shared" si="2302"/>
        <v>2.1453326677557515E-2</v>
      </c>
      <c r="F49073" s="6">
        <f t="shared" si="2303"/>
        <v>2.1002747866452287E-2</v>
      </c>
      <c r="G49073" s="6">
        <f t="shared" si="2304"/>
        <v>1.4683820015884495E-4</v>
      </c>
    </row>
    <row r="49074" spans="1:7" x14ac:dyDescent="0.35">
      <c r="A49074" s="1" t="s">
        <v>49073</v>
      </c>
      <c r="B49074">
        <v>277.49688496515699</v>
      </c>
      <c r="C49074">
        <v>6</v>
      </c>
      <c r="D49074">
        <f>_xlfn.IFNA(_xlfn.XLOOKUP(A49074,Target!B:B,Target!B:B),0)</f>
        <v>0</v>
      </c>
      <c r="E49074" s="7">
        <f t="shared" si="2302"/>
        <v>1.1437675569448436E-2</v>
      </c>
      <c r="F49074" s="6">
        <f t="shared" si="2303"/>
        <v>1.1308334508113971E-2</v>
      </c>
      <c r="G49074" s="6">
        <f t="shared" si="2304"/>
        <v>7.8291020358522525E-5</v>
      </c>
    </row>
    <row r="49075" spans="1:7" x14ac:dyDescent="0.35">
      <c r="A49075" s="1" t="s">
        <v>49074</v>
      </c>
      <c r="B49075">
        <v>320.78424974749402</v>
      </c>
      <c r="C49075">
        <v>4</v>
      </c>
      <c r="D49075">
        <f>_xlfn.IFNA(_xlfn.XLOOKUP(A49075,Target!B:B,Target!B:B),0)</f>
        <v>0</v>
      </c>
      <c r="E49075" s="7">
        <f t="shared" si="2302"/>
        <v>2.0842685636020639E-2</v>
      </c>
      <c r="F49075" s="6">
        <f t="shared" si="2303"/>
        <v>2.041713765430464E-2</v>
      </c>
      <c r="G49075" s="6">
        <f t="shared" si="2304"/>
        <v>1.4265923802268043E-4</v>
      </c>
    </row>
    <row r="49076" spans="1:7" x14ac:dyDescent="0.35">
      <c r="A49076" s="1" t="s">
        <v>49075</v>
      </c>
      <c r="B49076">
        <v>211.73593291384401</v>
      </c>
      <c r="C49076">
        <v>6</v>
      </c>
      <c r="D49076">
        <f>_xlfn.IFNA(_xlfn.XLOOKUP(A49076,Target!B:B,Target!B:B),0)</f>
        <v>0</v>
      </c>
      <c r="E49076" s="7">
        <f t="shared" si="2302"/>
        <v>4.5963955061509394E-3</v>
      </c>
      <c r="F49076" s="6">
        <f t="shared" si="2303"/>
        <v>4.5753653175663045E-3</v>
      </c>
      <c r="G49076" s="6">
        <f t="shared" si="2304"/>
        <v>3.1463853327742635E-5</v>
      </c>
    </row>
    <row r="49077" spans="1:7" x14ac:dyDescent="0.35">
      <c r="A49077" s="1" t="s">
        <v>49076</v>
      </c>
      <c r="B49077">
        <v>389.05480006144302</v>
      </c>
      <c r="C49077">
        <v>2</v>
      </c>
      <c r="D49077">
        <f>_xlfn.IFNA(_xlfn.XLOOKUP(A49077,Target!B:B,Target!B:B),0)</f>
        <v>0</v>
      </c>
      <c r="E49077" s="7">
        <f t="shared" si="2302"/>
        <v>5.3701120497955404E-2</v>
      </c>
      <c r="F49077" s="6">
        <f t="shared" si="2303"/>
        <v>5.0964281477253626E-2</v>
      </c>
      <c r="G49077" s="6">
        <f t="shared" si="2304"/>
        <v>3.6747847603789944E-4</v>
      </c>
    </row>
    <row r="49078" spans="1:7" x14ac:dyDescent="0.35">
      <c r="A49078" s="1" t="s">
        <v>49077</v>
      </c>
      <c r="B49078">
        <v>317.338113460344</v>
      </c>
      <c r="C49078">
        <v>4</v>
      </c>
      <c r="D49078">
        <f>_xlfn.IFNA(_xlfn.XLOOKUP(A49078,Target!B:B,Target!B:B),0)</f>
        <v>0</v>
      </c>
      <c r="E49078" s="7">
        <f t="shared" si="2302"/>
        <v>1.9870366173378184E-2</v>
      </c>
      <c r="F49078" s="6">
        <f t="shared" si="2303"/>
        <v>1.9483227312440787E-2</v>
      </c>
      <c r="G49078" s="6">
        <f t="shared" si="2304"/>
        <v>1.360050337243059E-4</v>
      </c>
    </row>
    <row r="49079" spans="1:7" x14ac:dyDescent="0.35">
      <c r="A49079" s="1" t="s">
        <v>49078</v>
      </c>
      <c r="B49079">
        <v>427.93003982298802</v>
      </c>
      <c r="C49079">
        <v>2</v>
      </c>
      <c r="D49079">
        <f>_xlfn.IFNA(_xlfn.XLOOKUP(A49079,Target!B:B,Target!B:B),0)</f>
        <v>0</v>
      </c>
      <c r="E49079" s="7">
        <f t="shared" si="2302"/>
        <v>9.2052505284187458E-2</v>
      </c>
      <c r="F49079" s="6">
        <f t="shared" si="2303"/>
        <v>8.4293113049754287E-2</v>
      </c>
      <c r="G49079" s="6">
        <f t="shared" si="2304"/>
        <v>6.2975295005303356E-4</v>
      </c>
    </row>
    <row r="49080" spans="1:7" x14ac:dyDescent="0.35">
      <c r="A49080" s="1" t="s">
        <v>49079</v>
      </c>
      <c r="B49080">
        <v>396.943871622578</v>
      </c>
      <c r="C49080">
        <v>2</v>
      </c>
      <c r="D49080">
        <f>_xlfn.IFNA(_xlfn.XLOOKUP(A49080,Target!B:B,Target!B:B),0)</f>
        <v>0</v>
      </c>
      <c r="E49080" s="7">
        <f t="shared" si="2302"/>
        <v>5.9907375117733461E-2</v>
      </c>
      <c r="F49080" s="6">
        <f t="shared" si="2303"/>
        <v>5.6521330565398764E-2</v>
      </c>
      <c r="G49080" s="6">
        <f t="shared" si="2304"/>
        <v>4.0993066425903588E-4</v>
      </c>
    </row>
    <row r="49081" spans="1:7" x14ac:dyDescent="0.35">
      <c r="A49081" s="1" t="s">
        <v>49080</v>
      </c>
      <c r="B49081">
        <v>320.78424974749402</v>
      </c>
      <c r="C49081">
        <v>4</v>
      </c>
      <c r="D49081">
        <f>_xlfn.IFNA(_xlfn.XLOOKUP(A49081,Target!B:B,Target!B:B),0)</f>
        <v>0</v>
      </c>
      <c r="E49081" s="7">
        <f t="shared" si="2302"/>
        <v>2.0842685636020639E-2</v>
      </c>
      <c r="F49081" s="6">
        <f t="shared" si="2303"/>
        <v>2.041713765430464E-2</v>
      </c>
      <c r="G49081" s="6">
        <f t="shared" si="2304"/>
        <v>1.4265923802268043E-4</v>
      </c>
    </row>
    <row r="49082" spans="1:7" x14ac:dyDescent="0.35">
      <c r="A49082" s="1" t="s">
        <v>49081</v>
      </c>
      <c r="B49082">
        <v>443.32545996725997</v>
      </c>
      <c r="C49082">
        <v>2</v>
      </c>
      <c r="D49082">
        <f>_xlfn.IFNA(_xlfn.XLOOKUP(A49082,Target!B:B,Target!B:B),0)</f>
        <v>0</v>
      </c>
      <c r="E49082" s="7">
        <f t="shared" si="2302"/>
        <v>0.11395287265942267</v>
      </c>
      <c r="F49082" s="6">
        <f t="shared" si="2303"/>
        <v>0.10229595475379005</v>
      </c>
      <c r="G49082" s="6">
        <f t="shared" si="2304"/>
        <v>7.7946175724140799E-4</v>
      </c>
    </row>
    <row r="49083" spans="1:7" x14ac:dyDescent="0.35">
      <c r="A49083" s="1" t="s">
        <v>49082</v>
      </c>
      <c r="B49083">
        <v>307.85118999303199</v>
      </c>
      <c r="C49083">
        <v>5</v>
      </c>
      <c r="D49083">
        <f>_xlfn.IFNA(_xlfn.XLOOKUP(A49083,Target!B:B,Target!B:B),0)</f>
        <v>0</v>
      </c>
      <c r="E49083" s="7">
        <f t="shared" si="2302"/>
        <v>1.7421634566580555E-2</v>
      </c>
      <c r="F49083" s="6">
        <f t="shared" si="2303"/>
        <v>1.7123318371347729E-2</v>
      </c>
      <c r="G49083" s="6">
        <f t="shared" si="2304"/>
        <v>1.1924640391058041E-4</v>
      </c>
    </row>
    <row r="49084" spans="1:7" x14ac:dyDescent="0.35">
      <c r="A49084" s="1" t="s">
        <v>49083</v>
      </c>
      <c r="B49084">
        <v>331.23546721044698</v>
      </c>
      <c r="C49084">
        <v>4</v>
      </c>
      <c r="D49084">
        <f>_xlfn.IFNA(_xlfn.XLOOKUP(A49084,Target!B:B,Target!B:B),0)</f>
        <v>0</v>
      </c>
      <c r="E49084" s="7">
        <f t="shared" si="2302"/>
        <v>2.4092189870977557E-2</v>
      </c>
      <c r="F49084" s="6">
        <f t="shared" si="2303"/>
        <v>2.3525411197611867E-2</v>
      </c>
      <c r="G49084" s="6">
        <f t="shared" si="2304"/>
        <v>1.6489703235450157E-4</v>
      </c>
    </row>
    <row r="49085" spans="1:7" x14ac:dyDescent="0.35">
      <c r="A49085" s="1" t="s">
        <v>49084</v>
      </c>
      <c r="B49085">
        <v>516.21954154856996</v>
      </c>
      <c r="C49085">
        <v>1</v>
      </c>
      <c r="D49085">
        <f>_xlfn.IFNA(_xlfn.XLOOKUP(A49085,Target!B:B,Target!B:B),0)</f>
        <v>0</v>
      </c>
      <c r="E49085" s="7">
        <f t="shared" si="2302"/>
        <v>0.31303390512276835</v>
      </c>
      <c r="F49085" s="6">
        <f t="shared" si="2303"/>
        <v>0.23840504338956869</v>
      </c>
      <c r="G49085" s="6">
        <f t="shared" si="2304"/>
        <v>2.1383062853128666E-3</v>
      </c>
    </row>
    <row r="49086" spans="1:7" x14ac:dyDescent="0.35">
      <c r="A49086" s="1" t="s">
        <v>49085</v>
      </c>
      <c r="B49086">
        <v>169.263944265096</v>
      </c>
      <c r="C49086">
        <v>6</v>
      </c>
      <c r="D49086">
        <f>_xlfn.IFNA(_xlfn.XLOOKUP(A49086,Target!B:B,Target!B:B),0)</f>
        <v>0</v>
      </c>
      <c r="E49086" s="7">
        <f t="shared" si="2302"/>
        <v>2.5510004792290166E-3</v>
      </c>
      <c r="F49086" s="6">
        <f t="shared" si="2303"/>
        <v>2.5445094344423991E-3</v>
      </c>
      <c r="G49086" s="6">
        <f t="shared" si="2304"/>
        <v>1.7462689761808725E-5</v>
      </c>
    </row>
    <row r="49087" spans="1:7" x14ac:dyDescent="0.35">
      <c r="A49087" s="1" t="s">
        <v>49086</v>
      </c>
      <c r="B49087">
        <v>554.22310592828705</v>
      </c>
      <c r="C49087">
        <v>1</v>
      </c>
      <c r="D49087">
        <f>_xlfn.IFNA(_xlfn.XLOOKUP(A49087,Target!B:B,Target!B:B),0)</f>
        <v>0</v>
      </c>
      <c r="E49087" s="7">
        <f t="shared" si="2302"/>
        <v>0.53014617890375459</v>
      </c>
      <c r="F49087" s="6">
        <f t="shared" si="2303"/>
        <v>0.34646766839202792</v>
      </c>
      <c r="G49087" s="6">
        <f t="shared" si="2304"/>
        <v>3.6160177620731633E-3</v>
      </c>
    </row>
    <row r="49088" spans="1:7" x14ac:dyDescent="0.35">
      <c r="A49088" s="1" t="s">
        <v>49087</v>
      </c>
      <c r="B49088">
        <v>359.81010210909102</v>
      </c>
      <c r="C49088">
        <v>3</v>
      </c>
      <c r="D49088">
        <f>_xlfn.IFNA(_xlfn.XLOOKUP(A49088,Target!B:B,Target!B:B),0)</f>
        <v>0</v>
      </c>
      <c r="E49088" s="7">
        <f t="shared" si="2302"/>
        <v>3.5802447913491194E-2</v>
      </c>
      <c r="F49088" s="6">
        <f t="shared" si="2303"/>
        <v>3.4564938503100939E-2</v>
      </c>
      <c r="G49088" s="6">
        <f t="shared" si="2304"/>
        <v>2.4502730134084869E-4</v>
      </c>
    </row>
    <row r="49089" spans="1:7" x14ac:dyDescent="0.35">
      <c r="A49089" s="1" t="s">
        <v>49088</v>
      </c>
      <c r="B49089">
        <v>330.27117321480603</v>
      </c>
      <c r="C49089">
        <v>4</v>
      </c>
      <c r="D49089">
        <f>_xlfn.IFNA(_xlfn.XLOOKUP(A49089,Target!B:B,Target!B:B),0)</f>
        <v>0</v>
      </c>
      <c r="E49089" s="7">
        <f t="shared" si="2302"/>
        <v>2.3772269705323503E-2</v>
      </c>
      <c r="F49089" s="6">
        <f t="shared" si="2303"/>
        <v>2.3220271156754402E-2</v>
      </c>
      <c r="G49089" s="6">
        <f t="shared" si="2304"/>
        <v>1.6270772109950034E-4</v>
      </c>
    </row>
    <row r="49090" spans="1:7" x14ac:dyDescent="0.35">
      <c r="A49090" s="1" t="s">
        <v>49089</v>
      </c>
      <c r="B49090">
        <v>400.813842276157</v>
      </c>
      <c r="C49090">
        <v>2</v>
      </c>
      <c r="D49090">
        <f>_xlfn.IFNA(_xlfn.XLOOKUP(A49090,Target!B:B,Target!B:B),0)</f>
        <v>0</v>
      </c>
      <c r="E49090" s="7">
        <f t="shared" si="2302"/>
        <v>6.3209133386785438E-2</v>
      </c>
      <c r="F49090" s="6">
        <f t="shared" si="2303"/>
        <v>5.945127012353324E-2</v>
      </c>
      <c r="G49090" s="6">
        <f t="shared" si="2304"/>
        <v>4.3251396979721902E-4</v>
      </c>
    </row>
    <row r="49091" spans="1:7" x14ac:dyDescent="0.35">
      <c r="A49091" s="1" t="s">
        <v>49090</v>
      </c>
      <c r="B49091">
        <v>394.61287863846002</v>
      </c>
      <c r="C49091">
        <v>2</v>
      </c>
      <c r="D49091">
        <f>_xlfn.IFNA(_xlfn.XLOOKUP(A49091,Target!B:B,Target!B:B),0)</f>
        <v>0</v>
      </c>
      <c r="E49091" s="7">
        <f t="shared" ref="E49091:E49154" si="2305">2^((B49091-600)/50)</f>
        <v>5.8002446870597031E-2</v>
      </c>
      <c r="F49091" s="6">
        <f t="shared" ref="F49091:F49154" si="2306">1-(1/(1+E49091))</f>
        <v>5.4822601821157502E-2</v>
      </c>
      <c r="G49091" s="6">
        <f t="shared" ref="G49091:G49154" si="2307">(F49091*($J$3/$J$2))/(F49091*($J$3/$J$2)+(1-F49091)*((1-$J$3)/(1-$J$2)))</f>
        <v>3.9690090682389635E-4</v>
      </c>
    </row>
    <row r="49092" spans="1:7" x14ac:dyDescent="0.35">
      <c r="A49092" s="1" t="s">
        <v>49091</v>
      </c>
      <c r="B49092">
        <v>353.60913847139398</v>
      </c>
      <c r="C49092">
        <v>3</v>
      </c>
      <c r="D49092">
        <f>_xlfn.IFNA(_xlfn.XLOOKUP(A49092,Target!B:B,Target!B:B),0)</f>
        <v>0</v>
      </c>
      <c r="E49092" s="7">
        <f t="shared" si="2305"/>
        <v>3.2853315204187425E-2</v>
      </c>
      <c r="F49092" s="6">
        <f t="shared" si="2306"/>
        <v>3.1808306872397107E-2</v>
      </c>
      <c r="G49092" s="6">
        <f t="shared" si="2307"/>
        <v>2.2484835851200322E-4</v>
      </c>
    </row>
    <row r="49093" spans="1:7" x14ac:dyDescent="0.35">
      <c r="A49093" s="1" t="s">
        <v>49092</v>
      </c>
      <c r="B49093">
        <v>307.85118999303199</v>
      </c>
      <c r="C49093">
        <v>5</v>
      </c>
      <c r="D49093">
        <f>_xlfn.IFNA(_xlfn.XLOOKUP(A49093,Target!B:B,Target!B:B),0)</f>
        <v>0</v>
      </c>
      <c r="E49093" s="7">
        <f t="shared" si="2305"/>
        <v>1.7421634566580555E-2</v>
      </c>
      <c r="F49093" s="6">
        <f t="shared" si="2306"/>
        <v>1.7123318371347729E-2</v>
      </c>
      <c r="G49093" s="6">
        <f t="shared" si="2307"/>
        <v>1.1924640391058041E-4</v>
      </c>
    </row>
    <row r="49094" spans="1:7" x14ac:dyDescent="0.35">
      <c r="A49094" s="1" t="s">
        <v>49093</v>
      </c>
      <c r="B49094">
        <v>359.81010210909102</v>
      </c>
      <c r="C49094">
        <v>3</v>
      </c>
      <c r="D49094">
        <f>_xlfn.IFNA(_xlfn.XLOOKUP(A49094,Target!B:B,Target!B:B),0)</f>
        <v>0</v>
      </c>
      <c r="E49094" s="7">
        <f t="shared" si="2305"/>
        <v>3.5802447913491194E-2</v>
      </c>
      <c r="F49094" s="6">
        <f t="shared" si="2306"/>
        <v>3.4564938503100939E-2</v>
      </c>
      <c r="G49094" s="6">
        <f t="shared" si="2307"/>
        <v>2.4502730134084869E-4</v>
      </c>
    </row>
    <row r="49095" spans="1:7" x14ac:dyDescent="0.35">
      <c r="A49095" s="1" t="s">
        <v>49094</v>
      </c>
      <c r="B49095">
        <v>313.17128469358897</v>
      </c>
      <c r="C49095">
        <v>5</v>
      </c>
      <c r="D49095">
        <f>_xlfn.IFNA(_xlfn.XLOOKUP(A49095,Target!B:B,Target!B:B),0)</f>
        <v>0</v>
      </c>
      <c r="E49095" s="7">
        <f t="shared" si="2305"/>
        <v>1.8755086068447009E-2</v>
      </c>
      <c r="F49095" s="6">
        <f t="shared" si="2306"/>
        <v>1.8409808525056026E-2</v>
      </c>
      <c r="G49095" s="6">
        <f t="shared" si="2307"/>
        <v>1.2837234920476116E-4</v>
      </c>
    </row>
    <row r="49096" spans="1:7" x14ac:dyDescent="0.35">
      <c r="A49096" s="1" t="s">
        <v>49095</v>
      </c>
      <c r="B49096">
        <v>252.73967308090999</v>
      </c>
      <c r="C49096">
        <v>6</v>
      </c>
      <c r="D49096">
        <f>_xlfn.IFNA(_xlfn.XLOOKUP(A49096,Target!B:B,Target!B:B),0)</f>
        <v>0</v>
      </c>
      <c r="E49096" s="7">
        <f t="shared" si="2305"/>
        <v>8.1149249165511968E-3</v>
      </c>
      <c r="F49096" s="6">
        <f t="shared" si="2306"/>
        <v>8.0496029926578894E-3</v>
      </c>
      <c r="G49096" s="6">
        <f t="shared" si="2307"/>
        <v>5.5548017456748392E-5</v>
      </c>
    </row>
    <row r="49097" spans="1:7" x14ac:dyDescent="0.35">
      <c r="A49097" s="1" t="s">
        <v>49096</v>
      </c>
      <c r="B49097">
        <v>307.85118999303199</v>
      </c>
      <c r="C49097">
        <v>5</v>
      </c>
      <c r="D49097">
        <f>_xlfn.IFNA(_xlfn.XLOOKUP(A49097,Target!B:B,Target!B:B),0)</f>
        <v>0</v>
      </c>
      <c r="E49097" s="7">
        <f t="shared" si="2305"/>
        <v>1.7421634566580555E-2</v>
      </c>
      <c r="F49097" s="6">
        <f t="shared" si="2306"/>
        <v>1.7123318371347729E-2</v>
      </c>
      <c r="G49097" s="6">
        <f t="shared" si="2307"/>
        <v>1.1924640391058041E-4</v>
      </c>
    </row>
    <row r="49098" spans="1:7" x14ac:dyDescent="0.35">
      <c r="A49098" s="1" t="s">
        <v>49097</v>
      </c>
      <c r="B49098">
        <v>307.85118999303199</v>
      </c>
      <c r="C49098">
        <v>5</v>
      </c>
      <c r="D49098">
        <f>_xlfn.IFNA(_xlfn.XLOOKUP(A49098,Target!B:B,Target!B:B),0)</f>
        <v>0</v>
      </c>
      <c r="E49098" s="7">
        <f t="shared" si="2305"/>
        <v>1.7421634566580555E-2</v>
      </c>
      <c r="F49098" s="6">
        <f t="shared" si="2306"/>
        <v>1.7123318371347729E-2</v>
      </c>
      <c r="G49098" s="6">
        <f t="shared" si="2307"/>
        <v>1.1924640391058041E-4</v>
      </c>
    </row>
    <row r="49099" spans="1:7" x14ac:dyDescent="0.35">
      <c r="A49099" s="1" t="s">
        <v>49098</v>
      </c>
      <c r="B49099">
        <v>277.00112504814098</v>
      </c>
      <c r="C49099">
        <v>6</v>
      </c>
      <c r="D49099">
        <f>_xlfn.IFNA(_xlfn.XLOOKUP(A49099,Target!B:B,Target!B:B),0)</f>
        <v>0</v>
      </c>
      <c r="E49099" s="7">
        <f t="shared" si="2305"/>
        <v>1.1359337455850734E-2</v>
      </c>
      <c r="F49099" s="6">
        <f t="shared" si="2306"/>
        <v>1.1231752192475852E-2</v>
      </c>
      <c r="G49099" s="6">
        <f t="shared" si="2307"/>
        <v>7.7754836767231935E-5</v>
      </c>
    </row>
    <row r="49100" spans="1:7" x14ac:dyDescent="0.35">
      <c r="A49100" s="1" t="s">
        <v>49099</v>
      </c>
      <c r="B49100">
        <v>275.89066096488</v>
      </c>
      <c r="C49100">
        <v>6</v>
      </c>
      <c r="D49100">
        <f>_xlfn.IFNA(_xlfn.XLOOKUP(A49100,Target!B:B,Target!B:B),0)</f>
        <v>0</v>
      </c>
      <c r="E49100" s="7">
        <f t="shared" si="2305"/>
        <v>1.118580750934311E-2</v>
      </c>
      <c r="F49100" s="6">
        <f t="shared" si="2306"/>
        <v>1.1062069331149949E-2</v>
      </c>
      <c r="G49100" s="6">
        <f t="shared" si="2307"/>
        <v>7.6567112605221873E-5</v>
      </c>
    </row>
    <row r="49101" spans="1:7" x14ac:dyDescent="0.35">
      <c r="A49101" s="1" t="s">
        <v>49100</v>
      </c>
      <c r="B49101">
        <v>316.41761548084702</v>
      </c>
      <c r="C49101">
        <v>5</v>
      </c>
      <c r="D49101">
        <f>_xlfn.IFNA(_xlfn.XLOOKUP(A49101,Target!B:B,Target!B:B),0)</f>
        <v>0</v>
      </c>
      <c r="E49101" s="7">
        <f t="shared" si="2305"/>
        <v>1.9618415143277355E-2</v>
      </c>
      <c r="F49101" s="6">
        <f t="shared" si="2306"/>
        <v>1.9240938425499787E-2</v>
      </c>
      <c r="G49101" s="6">
        <f t="shared" si="2307"/>
        <v>1.3428075714577435E-4</v>
      </c>
    </row>
    <row r="49102" spans="1:7" x14ac:dyDescent="0.35">
      <c r="A49102" s="1" t="s">
        <v>49101</v>
      </c>
      <c r="B49102">
        <v>317.338113460344</v>
      </c>
      <c r="C49102">
        <v>4</v>
      </c>
      <c r="D49102">
        <f>_xlfn.IFNA(_xlfn.XLOOKUP(A49102,Target!B:B,Target!B:B),0)</f>
        <v>0</v>
      </c>
      <c r="E49102" s="7">
        <f t="shared" si="2305"/>
        <v>1.9870366173378184E-2</v>
      </c>
      <c r="F49102" s="6">
        <f t="shared" si="2306"/>
        <v>1.9483227312440787E-2</v>
      </c>
      <c r="G49102" s="6">
        <f t="shared" si="2307"/>
        <v>1.360050337243059E-4</v>
      </c>
    </row>
    <row r="49103" spans="1:7" x14ac:dyDescent="0.35">
      <c r="A49103" s="1" t="s">
        <v>49102</v>
      </c>
      <c r="B49103">
        <v>291.09420779390001</v>
      </c>
      <c r="C49103">
        <v>6</v>
      </c>
      <c r="D49103">
        <f>_xlfn.IFNA(_xlfn.XLOOKUP(A49103,Target!B:B,Target!B:B),0)</f>
        <v>0</v>
      </c>
      <c r="E49103" s="7">
        <f t="shared" si="2305"/>
        <v>1.3810258705637147E-2</v>
      </c>
      <c r="F49103" s="6">
        <f t="shared" si="2306"/>
        <v>1.362213351763597E-2</v>
      </c>
      <c r="G49103" s="6">
        <f t="shared" si="2307"/>
        <v>9.4529843919008571E-5</v>
      </c>
    </row>
    <row r="49104" spans="1:7" x14ac:dyDescent="0.35">
      <c r="A49104" s="1" t="s">
        <v>49103</v>
      </c>
      <c r="B49104">
        <v>421.74901174140803</v>
      </c>
      <c r="C49104">
        <v>2</v>
      </c>
      <c r="D49104">
        <f>_xlfn.IFNA(_xlfn.XLOOKUP(A49104,Target!B:B,Target!B:B),0)</f>
        <v>0</v>
      </c>
      <c r="E49104" s="7">
        <f t="shared" si="2305"/>
        <v>8.4493269483907771E-2</v>
      </c>
      <c r="F49104" s="6">
        <f t="shared" si="2306"/>
        <v>7.7910367783210588E-2</v>
      </c>
      <c r="G49104" s="6">
        <f t="shared" si="2307"/>
        <v>5.780683254497128E-4</v>
      </c>
    </row>
    <row r="49105" spans="1:7" x14ac:dyDescent="0.35">
      <c r="A49105" s="1" t="s">
        <v>49104</v>
      </c>
      <c r="B49105">
        <v>512.633814549514</v>
      </c>
      <c r="C49105">
        <v>1</v>
      </c>
      <c r="D49105">
        <f>_xlfn.IFNA(_xlfn.XLOOKUP(A49105,Target!B:B,Target!B:B),0)</f>
        <v>0</v>
      </c>
      <c r="E49105" s="7">
        <f t="shared" si="2305"/>
        <v>0.29785380430800135</v>
      </c>
      <c r="F49105" s="6">
        <f t="shared" si="2306"/>
        <v>0.22949719245675226</v>
      </c>
      <c r="G49105" s="6">
        <f t="shared" si="2307"/>
        <v>2.0348233887739096E-3</v>
      </c>
    </row>
    <row r="49106" spans="1:7" x14ac:dyDescent="0.35">
      <c r="A49106" s="1" t="s">
        <v>49105</v>
      </c>
      <c r="B49106">
        <v>359.36475810784901</v>
      </c>
      <c r="C49106">
        <v>3</v>
      </c>
      <c r="D49106">
        <f>_xlfn.IFNA(_xlfn.XLOOKUP(A49106,Target!B:B,Target!B:B),0)</f>
        <v>0</v>
      </c>
      <c r="E49106" s="7">
        <f t="shared" si="2305"/>
        <v>3.558209243331234E-2</v>
      </c>
      <c r="F49106" s="6">
        <f t="shared" si="2306"/>
        <v>3.4359509200960536E-2</v>
      </c>
      <c r="G49106" s="6">
        <f t="shared" si="2307"/>
        <v>2.435195843156063E-4</v>
      </c>
    </row>
    <row r="49107" spans="1:7" x14ac:dyDescent="0.35">
      <c r="A49107" s="1" t="s">
        <v>49106</v>
      </c>
      <c r="B49107">
        <v>544.45478023541602</v>
      </c>
      <c r="C49107">
        <v>1</v>
      </c>
      <c r="D49107">
        <f>_xlfn.IFNA(_xlfn.XLOOKUP(A49107,Target!B:B,Target!B:B),0)</f>
        <v>0</v>
      </c>
      <c r="E49107" s="7">
        <f t="shared" si="2305"/>
        <v>0.46300369263780788</v>
      </c>
      <c r="F49107" s="6">
        <f t="shared" si="2306"/>
        <v>0.31647472591337644</v>
      </c>
      <c r="G49107" s="6">
        <f t="shared" si="2307"/>
        <v>3.1594996494825273E-3</v>
      </c>
    </row>
    <row r="49108" spans="1:7" x14ac:dyDescent="0.35">
      <c r="A49108" s="1" t="s">
        <v>49107</v>
      </c>
      <c r="B49108">
        <v>417.57870081524698</v>
      </c>
      <c r="C49108">
        <v>2</v>
      </c>
      <c r="D49108">
        <f>_xlfn.IFNA(_xlfn.XLOOKUP(A49108,Target!B:B,Target!B:B),0)</f>
        <v>0</v>
      </c>
      <c r="E49108" s="7">
        <f t="shared" si="2305"/>
        <v>7.9746997727188504E-2</v>
      </c>
      <c r="F49108" s="6">
        <f t="shared" si="2306"/>
        <v>7.3857114578741001E-2</v>
      </c>
      <c r="G49108" s="6">
        <f t="shared" si="2307"/>
        <v>5.4561399626020619E-4</v>
      </c>
    </row>
    <row r="49109" spans="1:7" x14ac:dyDescent="0.35">
      <c r="A49109" s="1" t="s">
        <v>49108</v>
      </c>
      <c r="B49109">
        <v>313.890893501074</v>
      </c>
      <c r="C49109">
        <v>5</v>
      </c>
      <c r="D49109">
        <f>_xlfn.IFNA(_xlfn.XLOOKUP(A49109,Target!B:B,Target!B:B),0)</f>
        <v>0</v>
      </c>
      <c r="E49109" s="7">
        <f t="shared" si="2305"/>
        <v>1.8943121212683489E-2</v>
      </c>
      <c r="F49109" s="6">
        <f t="shared" si="2306"/>
        <v>1.859095058234328E-2</v>
      </c>
      <c r="G49109" s="6">
        <f t="shared" si="2307"/>
        <v>1.2965922058086739E-4</v>
      </c>
    </row>
    <row r="49110" spans="1:7" x14ac:dyDescent="0.35">
      <c r="A49110" s="1" t="s">
        <v>49109</v>
      </c>
      <c r="B49110">
        <v>401.87800747179602</v>
      </c>
      <c r="C49110">
        <v>2</v>
      </c>
      <c r="D49110">
        <f>_xlfn.IFNA(_xlfn.XLOOKUP(A49110,Target!B:B,Target!B:B),0)</f>
        <v>0</v>
      </c>
      <c r="E49110" s="7">
        <f t="shared" si="2305"/>
        <v>6.4148535944583668E-2</v>
      </c>
      <c r="F49110" s="6">
        <f t="shared" si="2306"/>
        <v>6.0281561997961752E-2</v>
      </c>
      <c r="G49110" s="6">
        <f t="shared" si="2307"/>
        <v>4.3893909168580576E-4</v>
      </c>
    </row>
    <row r="49111" spans="1:7" x14ac:dyDescent="0.35">
      <c r="A49111" s="1" t="s">
        <v>49110</v>
      </c>
      <c r="B49111">
        <v>443.32545996725997</v>
      </c>
      <c r="C49111">
        <v>2</v>
      </c>
      <c r="D49111">
        <f>_xlfn.IFNA(_xlfn.XLOOKUP(A49111,Target!B:B,Target!B:B),0)</f>
        <v>0</v>
      </c>
      <c r="E49111" s="7">
        <f t="shared" si="2305"/>
        <v>0.11395287265942267</v>
      </c>
      <c r="F49111" s="6">
        <f t="shared" si="2306"/>
        <v>0.10229595475379005</v>
      </c>
      <c r="G49111" s="6">
        <f t="shared" si="2307"/>
        <v>7.7946175724140799E-4</v>
      </c>
    </row>
    <row r="49112" spans="1:7" x14ac:dyDescent="0.35">
      <c r="A49112" s="1" t="s">
        <v>49111</v>
      </c>
      <c r="B49112">
        <v>347.93443218060202</v>
      </c>
      <c r="C49112">
        <v>4</v>
      </c>
      <c r="D49112">
        <f>_xlfn.IFNA(_xlfn.XLOOKUP(A49112,Target!B:B,Target!B:B),0)</f>
        <v>0</v>
      </c>
      <c r="E49112" s="7">
        <f t="shared" si="2305"/>
        <v>3.036785130495441E-2</v>
      </c>
      <c r="F49112" s="6">
        <f t="shared" si="2306"/>
        <v>2.9472824939650089E-2</v>
      </c>
      <c r="G49112" s="6">
        <f t="shared" si="2307"/>
        <v>2.0784135870840711E-4</v>
      </c>
    </row>
    <row r="49113" spans="1:7" x14ac:dyDescent="0.35">
      <c r="A49113" s="1" t="s">
        <v>49112</v>
      </c>
      <c r="B49113">
        <v>149.98024008619001</v>
      </c>
      <c r="C49113">
        <v>6</v>
      </c>
      <c r="D49113">
        <f>_xlfn.IFNA(_xlfn.XLOOKUP(A49113,Target!B:B,Target!B:B),0)</f>
        <v>0</v>
      </c>
      <c r="E49113" s="7">
        <f t="shared" si="2305"/>
        <v>1.9525900526262566E-3</v>
      </c>
      <c r="F49113" s="6">
        <f t="shared" si="2306"/>
        <v>1.9487848746653214E-3</v>
      </c>
      <c r="G49113" s="6">
        <f t="shared" si="2307"/>
        <v>1.3366369107048913E-5</v>
      </c>
    </row>
    <row r="49114" spans="1:7" x14ac:dyDescent="0.35">
      <c r="A49114" s="1" t="s">
        <v>49113</v>
      </c>
      <c r="B49114">
        <v>316.41761548084702</v>
      </c>
      <c r="C49114">
        <v>5</v>
      </c>
      <c r="D49114">
        <f>_xlfn.IFNA(_xlfn.XLOOKUP(A49114,Target!B:B,Target!B:B),0)</f>
        <v>0</v>
      </c>
      <c r="E49114" s="7">
        <f t="shared" si="2305"/>
        <v>1.9618415143277355E-2</v>
      </c>
      <c r="F49114" s="6">
        <f t="shared" si="2306"/>
        <v>1.9240938425499787E-2</v>
      </c>
      <c r="G49114" s="6">
        <f t="shared" si="2307"/>
        <v>1.3428075714577435E-4</v>
      </c>
    </row>
    <row r="49115" spans="1:7" x14ac:dyDescent="0.35">
      <c r="A49115" s="1" t="s">
        <v>49114</v>
      </c>
      <c r="B49115">
        <v>307.85118999303199</v>
      </c>
      <c r="C49115">
        <v>5</v>
      </c>
      <c r="D49115">
        <f>_xlfn.IFNA(_xlfn.XLOOKUP(A49115,Target!B:B,Target!B:B),0)</f>
        <v>0</v>
      </c>
      <c r="E49115" s="7">
        <f t="shared" si="2305"/>
        <v>1.7421634566580555E-2</v>
      </c>
      <c r="F49115" s="6">
        <f t="shared" si="2306"/>
        <v>1.7123318371347729E-2</v>
      </c>
      <c r="G49115" s="6">
        <f t="shared" si="2307"/>
        <v>1.1924640391058041E-4</v>
      </c>
    </row>
    <row r="49116" spans="1:7" x14ac:dyDescent="0.35">
      <c r="A49116" s="1" t="s">
        <v>49115</v>
      </c>
      <c r="B49116">
        <v>275.17105215739502</v>
      </c>
      <c r="C49116">
        <v>6</v>
      </c>
      <c r="D49116">
        <f>_xlfn.IFNA(_xlfn.XLOOKUP(A49116,Target!B:B,Target!B:B),0)</f>
        <v>0</v>
      </c>
      <c r="E49116" s="7">
        <f t="shared" si="2305"/>
        <v>1.1074773804558902E-2</v>
      </c>
      <c r="F49116" s="6">
        <f t="shared" si="2306"/>
        <v>1.095346663915453E-2</v>
      </c>
      <c r="G49116" s="6">
        <f t="shared" si="2307"/>
        <v>7.580714192868506E-5</v>
      </c>
    </row>
    <row r="49117" spans="1:7" x14ac:dyDescent="0.35">
      <c r="A49117" s="1" t="s">
        <v>49116</v>
      </c>
      <c r="B49117">
        <v>320.44402759215802</v>
      </c>
      <c r="C49117">
        <v>4</v>
      </c>
      <c r="D49117">
        <f>_xlfn.IFNA(_xlfn.XLOOKUP(A49117,Target!B:B,Target!B:B),0)</f>
        <v>0</v>
      </c>
      <c r="E49117" s="7">
        <f t="shared" si="2305"/>
        <v>2.0744612975213045E-2</v>
      </c>
      <c r="F49117" s="6">
        <f t="shared" si="2306"/>
        <v>2.0323019795076669E-2</v>
      </c>
      <c r="G49117" s="6">
        <f t="shared" si="2307"/>
        <v>1.4198806806142871E-4</v>
      </c>
    </row>
    <row r="49118" spans="1:7" x14ac:dyDescent="0.35">
      <c r="A49118" s="1" t="s">
        <v>49117</v>
      </c>
      <c r="B49118">
        <v>360.97261378096999</v>
      </c>
      <c r="C49118">
        <v>3</v>
      </c>
      <c r="D49118">
        <f>_xlfn.IFNA(_xlfn.XLOOKUP(A49118,Target!B:B,Target!B:B),0)</f>
        <v>0</v>
      </c>
      <c r="E49118" s="7">
        <f t="shared" si="2305"/>
        <v>3.6384108596481467E-2</v>
      </c>
      <c r="F49118" s="6">
        <f t="shared" si="2306"/>
        <v>3.5106779711003622E-2</v>
      </c>
      <c r="G49118" s="6">
        <f t="shared" si="2307"/>
        <v>2.490071202240314E-4</v>
      </c>
    </row>
    <row r="49119" spans="1:7" x14ac:dyDescent="0.35">
      <c r="A49119" s="1" t="s">
        <v>49118</v>
      </c>
      <c r="B49119">
        <v>348.854930160099</v>
      </c>
      <c r="C49119">
        <v>4</v>
      </c>
      <c r="D49119">
        <f>_xlfn.IFNA(_xlfn.XLOOKUP(A49119,Target!B:B,Target!B:B),0)</f>
        <v>0</v>
      </c>
      <c r="E49119" s="7">
        <f t="shared" si="2305"/>
        <v>3.0757852809273369E-2</v>
      </c>
      <c r="F49119" s="6">
        <f t="shared" si="2306"/>
        <v>2.9840037333156877E-2</v>
      </c>
      <c r="G49119" s="6">
        <f t="shared" si="2307"/>
        <v>2.1051001570781581E-4</v>
      </c>
    </row>
    <row r="49120" spans="1:7" x14ac:dyDescent="0.35">
      <c r="A49120" s="1" t="s">
        <v>49119</v>
      </c>
      <c r="B49120">
        <v>379.36807109424001</v>
      </c>
      <c r="C49120">
        <v>2</v>
      </c>
      <c r="D49120">
        <f>_xlfn.IFNA(_xlfn.XLOOKUP(A49120,Target!B:B,Target!B:B),0)</f>
        <v>0</v>
      </c>
      <c r="E49120" s="7">
        <f t="shared" si="2305"/>
        <v>4.6953008843836228E-2</v>
      </c>
      <c r="F49120" s="6">
        <f t="shared" si="2306"/>
        <v>4.4847293476606875E-2</v>
      </c>
      <c r="G49120" s="6">
        <f t="shared" si="2307"/>
        <v>3.2131577087419572E-4</v>
      </c>
    </row>
    <row r="49121" spans="1:7" x14ac:dyDescent="0.35">
      <c r="A49121" s="1" t="s">
        <v>49120</v>
      </c>
      <c r="B49121">
        <v>517.14003952806604</v>
      </c>
      <c r="C49121">
        <v>1</v>
      </c>
      <c r="D49121">
        <f>_xlfn.IFNA(_xlfn.XLOOKUP(A49121,Target!B:B,Target!B:B),0)</f>
        <v>0</v>
      </c>
      <c r="E49121" s="7">
        <f t="shared" si="2305"/>
        <v>0.3170540675199901</v>
      </c>
      <c r="F49121" s="6">
        <f t="shared" si="2306"/>
        <v>0.24072972806424131</v>
      </c>
      <c r="G49121" s="6">
        <f t="shared" si="2307"/>
        <v>2.1657081776349104E-3</v>
      </c>
    </row>
    <row r="49122" spans="1:7" x14ac:dyDescent="0.35">
      <c r="A49122" s="1" t="s">
        <v>49121</v>
      </c>
      <c r="B49122">
        <v>346.28108575333403</v>
      </c>
      <c r="C49122">
        <v>4</v>
      </c>
      <c r="D49122">
        <f>_xlfn.IFNA(_xlfn.XLOOKUP(A49122,Target!B:B,Target!B:B),0)</f>
        <v>0</v>
      </c>
      <c r="E49122" s="7">
        <f t="shared" si="2305"/>
        <v>2.967972870784058E-2</v>
      </c>
      <c r="F49122" s="6">
        <f t="shared" si="2306"/>
        <v>2.882423328376682E-2</v>
      </c>
      <c r="G49122" s="6">
        <f t="shared" si="2307"/>
        <v>2.0313271857458261E-4</v>
      </c>
    </row>
    <row r="49123" spans="1:7" x14ac:dyDescent="0.35">
      <c r="A49123" s="1" t="s">
        <v>49122</v>
      </c>
      <c r="B49123">
        <v>411.75064928126699</v>
      </c>
      <c r="C49123">
        <v>2</v>
      </c>
      <c r="D49123">
        <f>_xlfn.IFNA(_xlfn.XLOOKUP(A49123,Target!B:B,Target!B:B),0)</f>
        <v>0</v>
      </c>
      <c r="E49123" s="7">
        <f t="shared" si="2305"/>
        <v>7.3557333159041158E-2</v>
      </c>
      <c r="F49123" s="6">
        <f t="shared" si="2306"/>
        <v>6.8517377588574568E-2</v>
      </c>
      <c r="G49123" s="6">
        <f t="shared" si="2307"/>
        <v>5.032867860466409E-4</v>
      </c>
    </row>
    <row r="49124" spans="1:7" x14ac:dyDescent="0.35">
      <c r="A49124" s="1" t="s">
        <v>49123</v>
      </c>
      <c r="B49124">
        <v>473.78060691516299</v>
      </c>
      <c r="C49124">
        <v>1</v>
      </c>
      <c r="D49124">
        <f>_xlfn.IFNA(_xlfn.XLOOKUP(A49124,Target!B:B,Target!B:B),0)</f>
        <v>0</v>
      </c>
      <c r="E49124" s="7">
        <f t="shared" si="2305"/>
        <v>0.1738135112463452</v>
      </c>
      <c r="F49124" s="6">
        <f t="shared" si="2306"/>
        <v>0.14807591630274519</v>
      </c>
      <c r="G49124" s="6">
        <f t="shared" si="2307"/>
        <v>1.1884345737470799E-3</v>
      </c>
    </row>
    <row r="49125" spans="1:7" x14ac:dyDescent="0.35">
      <c r="A49125" s="1" t="s">
        <v>49124</v>
      </c>
      <c r="B49125">
        <v>376.121740306981</v>
      </c>
      <c r="C49125">
        <v>2</v>
      </c>
      <c r="D49125">
        <f>_xlfn.IFNA(_xlfn.XLOOKUP(A49125,Target!B:B,Target!B:B),0)</f>
        <v>0</v>
      </c>
      <c r="E49125" s="7">
        <f t="shared" si="2305"/>
        <v>4.4886792108711604E-2</v>
      </c>
      <c r="F49125" s="6">
        <f t="shared" si="2306"/>
        <v>4.2958521868311061E-2</v>
      </c>
      <c r="G49125" s="6">
        <f t="shared" si="2307"/>
        <v>3.0718027455705043E-4</v>
      </c>
    </row>
    <row r="49126" spans="1:7" x14ac:dyDescent="0.35">
      <c r="A49126" s="1" t="s">
        <v>49125</v>
      </c>
      <c r="B49126">
        <v>378.44757311474302</v>
      </c>
      <c r="C49126">
        <v>2</v>
      </c>
      <c r="D49126">
        <f>_xlfn.IFNA(_xlfn.XLOOKUP(A49126,Target!B:B,Target!B:B),0)</f>
        <v>0</v>
      </c>
      <c r="E49126" s="7">
        <f t="shared" si="2305"/>
        <v>4.6357657009787612E-2</v>
      </c>
      <c r="F49126" s="6">
        <f t="shared" si="2306"/>
        <v>4.4303835021636373E-2</v>
      </c>
      <c r="G49126" s="6">
        <f t="shared" si="2307"/>
        <v>3.1724286370726751E-4</v>
      </c>
    </row>
    <row r="49127" spans="1:7" x14ac:dyDescent="0.35">
      <c r="A49127" s="1" t="s">
        <v>49126</v>
      </c>
      <c r="B49127">
        <v>306.93069201353597</v>
      </c>
      <c r="C49127">
        <v>5</v>
      </c>
      <c r="D49127">
        <f>_xlfn.IFNA(_xlfn.XLOOKUP(A49127,Target!B:B,Target!B:B),0)</f>
        <v>0</v>
      </c>
      <c r="E49127" s="7">
        <f t="shared" si="2305"/>
        <v>1.7200732810831017E-2</v>
      </c>
      <c r="F49127" s="6">
        <f t="shared" si="2306"/>
        <v>1.69098706440175E-2</v>
      </c>
      <c r="G49127" s="6">
        <f t="shared" si="2307"/>
        <v>1.1773456880942414E-4</v>
      </c>
    </row>
    <row r="49128" spans="1:7" x14ac:dyDescent="0.35">
      <c r="A49128" s="1" t="s">
        <v>49127</v>
      </c>
      <c r="B49128">
        <v>361.78798991456</v>
      </c>
      <c r="C49128">
        <v>3</v>
      </c>
      <c r="D49128">
        <f>_xlfn.IFNA(_xlfn.XLOOKUP(A49128,Target!B:B,Target!B:B),0)</f>
        <v>0</v>
      </c>
      <c r="E49128" s="7">
        <f t="shared" si="2305"/>
        <v>3.6797710025006994E-2</v>
      </c>
      <c r="F49128" s="6">
        <f t="shared" si="2306"/>
        <v>3.5491696855811328E-2</v>
      </c>
      <c r="G49128" s="6">
        <f t="shared" si="2307"/>
        <v>2.5183703053347975E-4</v>
      </c>
    </row>
    <row r="49129" spans="1:7" x14ac:dyDescent="0.35">
      <c r="A49129" s="1" t="s">
        <v>49128</v>
      </c>
      <c r="B49129">
        <v>397.56751148889902</v>
      </c>
      <c r="C49129">
        <v>2</v>
      </c>
      <c r="D49129">
        <f>_xlfn.IFNA(_xlfn.XLOOKUP(A49129,Target!B:B,Target!B:B),0)</f>
        <v>0</v>
      </c>
      <c r="E49129" s="7">
        <f t="shared" si="2305"/>
        <v>6.0427548725175313E-2</v>
      </c>
      <c r="F49129" s="6">
        <f t="shared" si="2306"/>
        <v>5.6984137009473246E-2</v>
      </c>
      <c r="G49129" s="6">
        <f t="shared" si="2307"/>
        <v>4.1348860586005515E-4</v>
      </c>
    </row>
    <row r="49130" spans="1:7" x14ac:dyDescent="0.35">
      <c r="A49130" s="1" t="s">
        <v>49129</v>
      </c>
      <c r="B49130">
        <v>468.700858239377</v>
      </c>
      <c r="C49130">
        <v>1</v>
      </c>
      <c r="D49130">
        <f>_xlfn.IFNA(_xlfn.XLOOKUP(A49130,Target!B:B,Target!B:B),0)</f>
        <v>0</v>
      </c>
      <c r="E49130" s="7">
        <f t="shared" si="2305"/>
        <v>0.16199454803413743</v>
      </c>
      <c r="F49130" s="6">
        <f t="shared" si="2306"/>
        <v>0.13941076428301646</v>
      </c>
      <c r="G49130" s="6">
        <f t="shared" si="2307"/>
        <v>1.1077129693171182E-3</v>
      </c>
    </row>
    <row r="49131" spans="1:7" x14ac:dyDescent="0.35">
      <c r="A49131" s="1" t="s">
        <v>49130</v>
      </c>
      <c r="B49131">
        <v>317.338113460344</v>
      </c>
      <c r="C49131">
        <v>4</v>
      </c>
      <c r="D49131">
        <f>_xlfn.IFNA(_xlfn.XLOOKUP(A49131,Target!B:B,Target!B:B),0)</f>
        <v>0</v>
      </c>
      <c r="E49131" s="7">
        <f t="shared" si="2305"/>
        <v>1.9870366173378184E-2</v>
      </c>
      <c r="F49131" s="6">
        <f t="shared" si="2306"/>
        <v>1.9483227312440787E-2</v>
      </c>
      <c r="G49131" s="6">
        <f t="shared" si="2307"/>
        <v>1.360050337243059E-4</v>
      </c>
    </row>
    <row r="49132" spans="1:7" x14ac:dyDescent="0.35">
      <c r="A49132" s="1" t="s">
        <v>49131</v>
      </c>
      <c r="B49132">
        <v>446.57179075451899</v>
      </c>
      <c r="C49132">
        <v>2</v>
      </c>
      <c r="D49132">
        <f>_xlfn.IFNA(_xlfn.XLOOKUP(A49132,Target!B:B,Target!B:B),0)</f>
        <v>0</v>
      </c>
      <c r="E49132" s="7">
        <f t="shared" si="2305"/>
        <v>0.11919832062848623</v>
      </c>
      <c r="F49132" s="6">
        <f t="shared" si="2306"/>
        <v>0.10650330547453868</v>
      </c>
      <c r="G49132" s="6">
        <f t="shared" si="2307"/>
        <v>8.1531247770394151E-4</v>
      </c>
    </row>
    <row r="49133" spans="1:7" x14ac:dyDescent="0.35">
      <c r="A49133" s="1" t="s">
        <v>49132</v>
      </c>
      <c r="B49133">
        <v>391.61270285111101</v>
      </c>
      <c r="C49133">
        <v>2</v>
      </c>
      <c r="D49133">
        <f>_xlfn.IFNA(_xlfn.XLOOKUP(A49133,Target!B:B,Target!B:B),0)</f>
        <v>0</v>
      </c>
      <c r="E49133" s="7">
        <f t="shared" si="2305"/>
        <v>5.5639530526221441E-2</v>
      </c>
      <c r="F49133" s="6">
        <f t="shared" si="2306"/>
        <v>5.2706941069633806E-2</v>
      </c>
      <c r="G49133" s="6">
        <f t="shared" si="2307"/>
        <v>3.8073802719252534E-4</v>
      </c>
    </row>
    <row r="49134" spans="1:7" x14ac:dyDescent="0.35">
      <c r="A49134" s="1" t="s">
        <v>49133</v>
      </c>
      <c r="B49134">
        <v>422.66950972090399</v>
      </c>
      <c r="C49134">
        <v>2</v>
      </c>
      <c r="D49134">
        <f>_xlfn.IFNA(_xlfn.XLOOKUP(A49134,Target!B:B,Target!B:B),0)</f>
        <v>0</v>
      </c>
      <c r="E49134" s="7">
        <f t="shared" si="2305"/>
        <v>8.5578380902315551E-2</v>
      </c>
      <c r="F49134" s="6">
        <f t="shared" si="2306"/>
        <v>7.8832060777761837E-2</v>
      </c>
      <c r="G49134" s="6">
        <f t="shared" si="2307"/>
        <v>5.854878665122736E-4</v>
      </c>
    </row>
    <row r="49135" spans="1:7" x14ac:dyDescent="0.35">
      <c r="A49135" s="1" t="s">
        <v>49134</v>
      </c>
      <c r="B49135">
        <v>489.959997456883</v>
      </c>
      <c r="C49135">
        <v>1</v>
      </c>
      <c r="D49135">
        <f>_xlfn.IFNA(_xlfn.XLOOKUP(A49135,Target!B:B,Target!B:B),0)</f>
        <v>0</v>
      </c>
      <c r="E49135" s="7">
        <f t="shared" si="2305"/>
        <v>0.21751698267626132</v>
      </c>
      <c r="F49135" s="6">
        <f t="shared" si="2306"/>
        <v>0.17865622062875097</v>
      </c>
      <c r="G49135" s="6">
        <f t="shared" si="2307"/>
        <v>1.4868089240556114E-3</v>
      </c>
    </row>
    <row r="49136" spans="1:7" x14ac:dyDescent="0.35">
      <c r="A49136" s="1" t="s">
        <v>49135</v>
      </c>
      <c r="B49136">
        <v>307.85118999303199</v>
      </c>
      <c r="C49136">
        <v>5</v>
      </c>
      <c r="D49136">
        <f>_xlfn.IFNA(_xlfn.XLOOKUP(A49136,Target!B:B,Target!B:B),0)</f>
        <v>0</v>
      </c>
      <c r="E49136" s="7">
        <f t="shared" si="2305"/>
        <v>1.7421634566580555E-2</v>
      </c>
      <c r="F49136" s="6">
        <f t="shared" si="2306"/>
        <v>1.7123318371347729E-2</v>
      </c>
      <c r="G49136" s="6">
        <f t="shared" si="2307"/>
        <v>1.1924640391058041E-4</v>
      </c>
    </row>
    <row r="49137" spans="1:7" x14ac:dyDescent="0.35">
      <c r="A49137" s="1" t="s">
        <v>49136</v>
      </c>
      <c r="B49137">
        <v>348.854930160099</v>
      </c>
      <c r="C49137">
        <v>4</v>
      </c>
      <c r="D49137">
        <f>_xlfn.IFNA(_xlfn.XLOOKUP(A49137,Target!B:B,Target!B:B),0)</f>
        <v>0</v>
      </c>
      <c r="E49137" s="7">
        <f t="shared" si="2305"/>
        <v>3.0757852809273369E-2</v>
      </c>
      <c r="F49137" s="6">
        <f t="shared" si="2306"/>
        <v>2.9840037333156877E-2</v>
      </c>
      <c r="G49137" s="6">
        <f t="shared" si="2307"/>
        <v>2.1051001570781581E-4</v>
      </c>
    </row>
    <row r="49138" spans="1:7" x14ac:dyDescent="0.35">
      <c r="A49138" s="1" t="s">
        <v>49137</v>
      </c>
      <c r="B49138">
        <v>313.17128469358897</v>
      </c>
      <c r="C49138">
        <v>5</v>
      </c>
      <c r="D49138">
        <f>_xlfn.IFNA(_xlfn.XLOOKUP(A49138,Target!B:B,Target!B:B),0)</f>
        <v>0</v>
      </c>
      <c r="E49138" s="7">
        <f t="shared" si="2305"/>
        <v>1.8755086068447009E-2</v>
      </c>
      <c r="F49138" s="6">
        <f t="shared" si="2306"/>
        <v>1.8409808525056026E-2</v>
      </c>
      <c r="G49138" s="6">
        <f t="shared" si="2307"/>
        <v>1.2837234920476116E-4</v>
      </c>
    </row>
    <row r="49139" spans="1:7" x14ac:dyDescent="0.35">
      <c r="A49139" s="1" t="s">
        <v>49138</v>
      </c>
      <c r="B49139">
        <v>427.93003982298802</v>
      </c>
      <c r="C49139">
        <v>2</v>
      </c>
      <c r="D49139">
        <f>_xlfn.IFNA(_xlfn.XLOOKUP(A49139,Target!B:B,Target!B:B),0)</f>
        <v>0</v>
      </c>
      <c r="E49139" s="7">
        <f t="shared" si="2305"/>
        <v>9.2052505284187458E-2</v>
      </c>
      <c r="F49139" s="6">
        <f t="shared" si="2306"/>
        <v>8.4293113049754287E-2</v>
      </c>
      <c r="G49139" s="6">
        <f t="shared" si="2307"/>
        <v>6.2975295005303356E-4</v>
      </c>
    </row>
    <row r="49140" spans="1:7" x14ac:dyDescent="0.35">
      <c r="A49140" s="1" t="s">
        <v>49139</v>
      </c>
      <c r="B49140">
        <v>330.27117321480603</v>
      </c>
      <c r="C49140">
        <v>4</v>
      </c>
      <c r="D49140">
        <f>_xlfn.IFNA(_xlfn.XLOOKUP(A49140,Target!B:B,Target!B:B),0)</f>
        <v>0</v>
      </c>
      <c r="E49140" s="7">
        <f t="shared" si="2305"/>
        <v>2.3772269705323503E-2</v>
      </c>
      <c r="F49140" s="6">
        <f t="shared" si="2306"/>
        <v>2.3220271156754402E-2</v>
      </c>
      <c r="G49140" s="6">
        <f t="shared" si="2307"/>
        <v>1.6270772109950034E-4</v>
      </c>
    </row>
    <row r="49141" spans="1:7" x14ac:dyDescent="0.35">
      <c r="A49141" s="1" t="s">
        <v>49140</v>
      </c>
      <c r="B49141">
        <v>300.581131261211</v>
      </c>
      <c r="C49141">
        <v>5</v>
      </c>
      <c r="D49141">
        <f>_xlfn.IFNA(_xlfn.XLOOKUP(A49141,Target!B:B,Target!B:B),0)</f>
        <v>0</v>
      </c>
      <c r="E49141" s="7">
        <f t="shared" si="2305"/>
        <v>1.5751386380041088E-2</v>
      </c>
      <c r="F49141" s="6">
        <f t="shared" si="2306"/>
        <v>1.5507127621234518E-2</v>
      </c>
      <c r="G49141" s="6">
        <f t="shared" si="2307"/>
        <v>1.0781523679226686E-4</v>
      </c>
    </row>
    <row r="49142" spans="1:7" x14ac:dyDescent="0.35">
      <c r="A49142" s="1" t="s">
        <v>49141</v>
      </c>
      <c r="B49142">
        <v>314.09178267308602</v>
      </c>
      <c r="C49142">
        <v>5</v>
      </c>
      <c r="D49142">
        <f>_xlfn.IFNA(_xlfn.XLOOKUP(A49142,Target!B:B,Target!B:B),0)</f>
        <v>0</v>
      </c>
      <c r="E49142" s="7">
        <f t="shared" si="2305"/>
        <v>1.899594972741564E-2</v>
      </c>
      <c r="F49142" s="6">
        <f t="shared" si="2306"/>
        <v>1.8641830453297814E-2</v>
      </c>
      <c r="G49142" s="6">
        <f t="shared" si="2307"/>
        <v>1.3002076677824081E-4</v>
      </c>
    </row>
    <row r="49143" spans="1:7" x14ac:dyDescent="0.35">
      <c r="A49143" s="1" t="s">
        <v>49142</v>
      </c>
      <c r="B49143">
        <v>317.338113460344</v>
      </c>
      <c r="C49143">
        <v>4</v>
      </c>
      <c r="D49143">
        <f>_xlfn.IFNA(_xlfn.XLOOKUP(A49143,Target!B:B,Target!B:B),0)</f>
        <v>0</v>
      </c>
      <c r="E49143" s="7">
        <f t="shared" si="2305"/>
        <v>1.9870366173378184E-2</v>
      </c>
      <c r="F49143" s="6">
        <f t="shared" si="2306"/>
        <v>1.9483227312440787E-2</v>
      </c>
      <c r="G49143" s="6">
        <f t="shared" si="2307"/>
        <v>1.360050337243059E-4</v>
      </c>
    </row>
    <row r="49144" spans="1:7" x14ac:dyDescent="0.35">
      <c r="A49144" s="1" t="s">
        <v>49143</v>
      </c>
      <c r="B49144">
        <v>313.890893501074</v>
      </c>
      <c r="C49144">
        <v>5</v>
      </c>
      <c r="D49144">
        <f>_xlfn.IFNA(_xlfn.XLOOKUP(A49144,Target!B:B,Target!B:B),0)</f>
        <v>0</v>
      </c>
      <c r="E49144" s="7">
        <f t="shared" si="2305"/>
        <v>1.8943121212683489E-2</v>
      </c>
      <c r="F49144" s="6">
        <f t="shared" si="2306"/>
        <v>1.859095058234328E-2</v>
      </c>
      <c r="G49144" s="6">
        <f t="shared" si="2307"/>
        <v>1.2965922058086739E-4</v>
      </c>
    </row>
    <row r="49145" spans="1:7" x14ac:dyDescent="0.35">
      <c r="A49145" s="1" t="s">
        <v>49144</v>
      </c>
      <c r="B49145">
        <v>307.85118999303199</v>
      </c>
      <c r="C49145">
        <v>5</v>
      </c>
      <c r="D49145">
        <f>_xlfn.IFNA(_xlfn.XLOOKUP(A49145,Target!B:B,Target!B:B),0)</f>
        <v>0</v>
      </c>
      <c r="E49145" s="7">
        <f t="shared" si="2305"/>
        <v>1.7421634566580555E-2</v>
      </c>
      <c r="F49145" s="6">
        <f t="shared" si="2306"/>
        <v>1.7123318371347729E-2</v>
      </c>
      <c r="G49145" s="6">
        <f t="shared" si="2307"/>
        <v>1.1924640391058041E-4</v>
      </c>
    </row>
    <row r="49146" spans="1:7" x14ac:dyDescent="0.35">
      <c r="A49146" s="1" t="s">
        <v>49145</v>
      </c>
      <c r="B49146">
        <v>300.581131261211</v>
      </c>
      <c r="C49146">
        <v>5</v>
      </c>
      <c r="D49146">
        <f>_xlfn.IFNA(_xlfn.XLOOKUP(A49146,Target!B:B,Target!B:B),0)</f>
        <v>0</v>
      </c>
      <c r="E49146" s="7">
        <f t="shared" si="2305"/>
        <v>1.5751386380041088E-2</v>
      </c>
      <c r="F49146" s="6">
        <f t="shared" si="2306"/>
        <v>1.5507127621234518E-2</v>
      </c>
      <c r="G49146" s="6">
        <f t="shared" si="2307"/>
        <v>1.0781523679226686E-4</v>
      </c>
    </row>
    <row r="49147" spans="1:7" x14ac:dyDescent="0.35">
      <c r="A49147" s="1" t="s">
        <v>49146</v>
      </c>
      <c r="B49147">
        <v>470.44165751409099</v>
      </c>
      <c r="C49147">
        <v>1</v>
      </c>
      <c r="D49147">
        <f>_xlfn.IFNA(_xlfn.XLOOKUP(A49147,Target!B:B,Target!B:B),0)</f>
        <v>0</v>
      </c>
      <c r="E49147" s="7">
        <f t="shared" si="2305"/>
        <v>0.16595145116833407</v>
      </c>
      <c r="F49147" s="6">
        <f t="shared" si="2306"/>
        <v>0.14233135608008674</v>
      </c>
      <c r="G49147" s="6">
        <f t="shared" si="2307"/>
        <v>1.1347394296650523E-3</v>
      </c>
    </row>
    <row r="49148" spans="1:7" x14ac:dyDescent="0.35">
      <c r="A49148" s="1" t="s">
        <v>49147</v>
      </c>
      <c r="B49148">
        <v>526.53674206631604</v>
      </c>
      <c r="C49148">
        <v>1</v>
      </c>
      <c r="D49148">
        <f>_xlfn.IFNA(_xlfn.XLOOKUP(A49148,Target!B:B,Target!B:B),0)</f>
        <v>0</v>
      </c>
      <c r="E49148" s="7">
        <f t="shared" si="2305"/>
        <v>0.36116621320205239</v>
      </c>
      <c r="F49148" s="6">
        <f t="shared" si="2306"/>
        <v>0.26533586398124953</v>
      </c>
      <c r="G49148" s="6">
        <f t="shared" si="2307"/>
        <v>2.4662828443831187E-3</v>
      </c>
    </row>
    <row r="49149" spans="1:7" x14ac:dyDescent="0.35">
      <c r="A49149" s="1" t="s">
        <v>49148</v>
      </c>
      <c r="B49149">
        <v>480.99941602230803</v>
      </c>
      <c r="C49149">
        <v>1</v>
      </c>
      <c r="D49149">
        <f>_xlfn.IFNA(_xlfn.XLOOKUP(A49149,Target!B:B,Target!B:B),0)</f>
        <v>0</v>
      </c>
      <c r="E49149" s="7">
        <f t="shared" si="2305"/>
        <v>0.19210784241688744</v>
      </c>
      <c r="F49149" s="6">
        <f t="shared" si="2306"/>
        <v>0.16114971782033294</v>
      </c>
      <c r="G49149" s="6">
        <f t="shared" si="2307"/>
        <v>1.3133561694612782E-3</v>
      </c>
    </row>
    <row r="49150" spans="1:7" x14ac:dyDescent="0.35">
      <c r="A49150" s="1" t="s">
        <v>49149</v>
      </c>
      <c r="B49150">
        <v>500.41600860294199</v>
      </c>
      <c r="C49150">
        <v>1</v>
      </c>
      <c r="D49150">
        <f>_xlfn.IFNA(_xlfn.XLOOKUP(A49150,Target!B:B,Target!B:B),0)</f>
        <v>0</v>
      </c>
      <c r="E49150" s="7">
        <f t="shared" si="2305"/>
        <v>0.25144594139053328</v>
      </c>
      <c r="F49150" s="6">
        <f t="shared" si="2306"/>
        <v>0.20092433326456061</v>
      </c>
      <c r="G49150" s="6">
        <f t="shared" si="2307"/>
        <v>1.7183273804366301E-3</v>
      </c>
    </row>
    <row r="49151" spans="1:7" x14ac:dyDescent="0.35">
      <c r="A49151" s="1" t="s">
        <v>49150</v>
      </c>
      <c r="B49151">
        <v>484.57535513423602</v>
      </c>
      <c r="C49151">
        <v>1</v>
      </c>
      <c r="D49151">
        <f>_xlfn.IFNA(_xlfn.XLOOKUP(A49151,Target!B:B,Target!B:B),0)</f>
        <v>0</v>
      </c>
      <c r="E49151" s="7">
        <f t="shared" si="2305"/>
        <v>0.20187121324175136</v>
      </c>
      <c r="F49151" s="6">
        <f t="shared" si="2306"/>
        <v>0.16796409716582983</v>
      </c>
      <c r="G49151" s="6">
        <f t="shared" si="2307"/>
        <v>1.3800118955002371E-3</v>
      </c>
    </row>
    <row r="49152" spans="1:7" x14ac:dyDescent="0.35">
      <c r="A49152" s="1" t="s">
        <v>49151</v>
      </c>
      <c r="B49152">
        <v>396.64701350940197</v>
      </c>
      <c r="C49152">
        <v>2</v>
      </c>
      <c r="D49152">
        <f>_xlfn.IFNA(_xlfn.XLOOKUP(A49152,Target!B:B,Target!B:B),0)</f>
        <v>0</v>
      </c>
      <c r="E49152" s="7">
        <f t="shared" si="2305"/>
        <v>5.9661343260468035E-2</v>
      </c>
      <c r="F49152" s="6">
        <f t="shared" si="2306"/>
        <v>5.6302273966979177E-2</v>
      </c>
      <c r="G49152" s="6">
        <f t="shared" si="2307"/>
        <v>4.0824781922974777E-4</v>
      </c>
    </row>
    <row r="49153" spans="1:7" x14ac:dyDescent="0.35">
      <c r="A49153" s="1" t="s">
        <v>49152</v>
      </c>
      <c r="B49153">
        <v>572.32691748750096</v>
      </c>
      <c r="C49153">
        <v>1</v>
      </c>
      <c r="D49153">
        <f>_xlfn.IFNA(_xlfn.XLOOKUP(A49153,Target!B:B,Target!B:B),0)</f>
        <v>0</v>
      </c>
      <c r="E49153" s="7">
        <f t="shared" si="2305"/>
        <v>0.68138323186297323</v>
      </c>
      <c r="F49153" s="6">
        <f t="shared" si="2306"/>
        <v>0.40525159223099916</v>
      </c>
      <c r="G49153" s="6">
        <f t="shared" si="2307"/>
        <v>4.6427852164877834E-3</v>
      </c>
    </row>
    <row r="49154" spans="1:7" x14ac:dyDescent="0.35">
      <c r="A49154" s="1" t="s">
        <v>49153</v>
      </c>
      <c r="B49154">
        <v>316.41761548084702</v>
      </c>
      <c r="C49154">
        <v>5</v>
      </c>
      <c r="D49154">
        <f>_xlfn.IFNA(_xlfn.XLOOKUP(A49154,Target!B:B,Target!B:B),0)</f>
        <v>0</v>
      </c>
      <c r="E49154" s="7">
        <f t="shared" si="2305"/>
        <v>1.9618415143277355E-2</v>
      </c>
      <c r="F49154" s="6">
        <f t="shared" si="2306"/>
        <v>1.9240938425499787E-2</v>
      </c>
      <c r="G49154" s="6">
        <f t="shared" si="2307"/>
        <v>1.3428075714577435E-4</v>
      </c>
    </row>
    <row r="49155" spans="1:7" x14ac:dyDescent="0.35">
      <c r="A49155" s="1" t="s">
        <v>49154</v>
      </c>
      <c r="B49155">
        <v>317.338113460344</v>
      </c>
      <c r="C49155">
        <v>4</v>
      </c>
      <c r="D49155">
        <f>_xlfn.IFNA(_xlfn.XLOOKUP(A49155,Target!B:B,Target!B:B),0)</f>
        <v>0</v>
      </c>
      <c r="E49155" s="7">
        <f t="shared" ref="E49155:E49218" si="2308">2^((B49155-600)/50)</f>
        <v>1.9870366173378184E-2</v>
      </c>
      <c r="F49155" s="6">
        <f t="shared" ref="F49155:F49218" si="2309">1-(1/(1+E49155))</f>
        <v>1.9483227312440787E-2</v>
      </c>
      <c r="G49155" s="6">
        <f t="shared" ref="G49155:G49218" si="2310">(F49155*($J$3/$J$2))/(F49155*($J$3/$J$2)+(1-F49155)*((1-$J$3)/(1-$J$2)))</f>
        <v>1.360050337243059E-4</v>
      </c>
    </row>
    <row r="49156" spans="1:7" x14ac:dyDescent="0.35">
      <c r="A49156" s="1" t="s">
        <v>49155</v>
      </c>
      <c r="B49156">
        <v>317.338113460344</v>
      </c>
      <c r="C49156">
        <v>4</v>
      </c>
      <c r="D49156">
        <f>_xlfn.IFNA(_xlfn.XLOOKUP(A49156,Target!B:B,Target!B:B),0)</f>
        <v>0</v>
      </c>
      <c r="E49156" s="7">
        <f t="shared" si="2308"/>
        <v>1.9870366173378184E-2</v>
      </c>
      <c r="F49156" s="6">
        <f t="shared" si="2309"/>
        <v>1.9483227312440787E-2</v>
      </c>
      <c r="G49156" s="6">
        <f t="shared" si="2310"/>
        <v>1.360050337243059E-4</v>
      </c>
    </row>
    <row r="49157" spans="1:7" x14ac:dyDescent="0.35">
      <c r="A49157" s="1" t="s">
        <v>49156</v>
      </c>
      <c r="B49157">
        <v>549.92101928372995</v>
      </c>
      <c r="C49157">
        <v>1</v>
      </c>
      <c r="D49157">
        <f>_xlfn.IFNA(_xlfn.XLOOKUP(A49157,Target!B:B,Target!B:B),0)</f>
        <v>0</v>
      </c>
      <c r="E49157" s="7">
        <f t="shared" si="2308"/>
        <v>0.49945284698699344</v>
      </c>
      <c r="F49157" s="6">
        <f t="shared" si="2309"/>
        <v>0.3330900654799489</v>
      </c>
      <c r="G49157" s="6">
        <f t="shared" si="2310"/>
        <v>3.4073782189713844E-3</v>
      </c>
    </row>
    <row r="49158" spans="1:7" x14ac:dyDescent="0.35">
      <c r="A49158" s="1" t="s">
        <v>49157</v>
      </c>
      <c r="B49158">
        <v>316.41761548084702</v>
      </c>
      <c r="C49158">
        <v>5</v>
      </c>
      <c r="D49158">
        <f>_xlfn.IFNA(_xlfn.XLOOKUP(A49158,Target!B:B,Target!B:B),0)</f>
        <v>0</v>
      </c>
      <c r="E49158" s="7">
        <f t="shared" si="2308"/>
        <v>1.9618415143277355E-2</v>
      </c>
      <c r="F49158" s="6">
        <f t="shared" si="2309"/>
        <v>1.9240938425499787E-2</v>
      </c>
      <c r="G49158" s="6">
        <f t="shared" si="2310"/>
        <v>1.3428075714577435E-4</v>
      </c>
    </row>
    <row r="49159" spans="1:7" x14ac:dyDescent="0.35">
      <c r="A49159" s="1" t="s">
        <v>49158</v>
      </c>
      <c r="B49159">
        <v>474.62842183696301</v>
      </c>
      <c r="C49159">
        <v>1</v>
      </c>
      <c r="D49159">
        <f>_xlfn.IFNA(_xlfn.XLOOKUP(A49159,Target!B:B,Target!B:B),0)</f>
        <v>0</v>
      </c>
      <c r="E49159" s="7">
        <f t="shared" si="2308"/>
        <v>0.17586843031672156</v>
      </c>
      <c r="F49159" s="6">
        <f t="shared" si="2309"/>
        <v>0.14956471811166083</v>
      </c>
      <c r="G49159" s="6">
        <f t="shared" si="2310"/>
        <v>1.2024680068245376E-3</v>
      </c>
    </row>
    <row r="49160" spans="1:7" x14ac:dyDescent="0.35">
      <c r="A49160" s="1" t="s">
        <v>49159</v>
      </c>
      <c r="B49160">
        <v>345.13612956133397</v>
      </c>
      <c r="C49160">
        <v>4</v>
      </c>
      <c r="D49160">
        <f>_xlfn.IFNA(_xlfn.XLOOKUP(A49160,Target!B:B,Target!B:B),0)</f>
        <v>0</v>
      </c>
      <c r="E49160" s="7">
        <f t="shared" si="2308"/>
        <v>2.9212357288347948E-2</v>
      </c>
      <c r="F49160" s="6">
        <f t="shared" si="2309"/>
        <v>2.8383216623354079E-2</v>
      </c>
      <c r="G49160" s="6">
        <f t="shared" si="2310"/>
        <v>1.999345948152995E-4</v>
      </c>
    </row>
    <row r="49161" spans="1:7" x14ac:dyDescent="0.35">
      <c r="A49161" s="1" t="s">
        <v>49160</v>
      </c>
      <c r="B49161">
        <v>316.41761548084702</v>
      </c>
      <c r="C49161">
        <v>5</v>
      </c>
      <c r="D49161">
        <f>_xlfn.IFNA(_xlfn.XLOOKUP(A49161,Target!B:B,Target!B:B),0)</f>
        <v>0</v>
      </c>
      <c r="E49161" s="7">
        <f t="shared" si="2308"/>
        <v>1.9618415143277355E-2</v>
      </c>
      <c r="F49161" s="6">
        <f t="shared" si="2309"/>
        <v>1.9240938425499787E-2</v>
      </c>
      <c r="G49161" s="6">
        <f t="shared" si="2310"/>
        <v>1.3428075714577435E-4</v>
      </c>
    </row>
    <row r="49162" spans="1:7" x14ac:dyDescent="0.35">
      <c r="A49162" s="1" t="s">
        <v>49161</v>
      </c>
      <c r="B49162">
        <v>221.63831620249201</v>
      </c>
      <c r="C49162">
        <v>6</v>
      </c>
      <c r="D49162">
        <f>_xlfn.IFNA(_xlfn.XLOOKUP(A49162,Target!B:B,Target!B:B),0)</f>
        <v>0</v>
      </c>
      <c r="E49162" s="7">
        <f t="shared" si="2308"/>
        <v>5.2727317762233696E-3</v>
      </c>
      <c r="F49162" s="6">
        <f t="shared" si="2309"/>
        <v>5.2450758978679346E-3</v>
      </c>
      <c r="G49162" s="6">
        <f t="shared" si="2310"/>
        <v>3.6093432549075403E-5</v>
      </c>
    </row>
    <row r="49163" spans="1:7" x14ac:dyDescent="0.35">
      <c r="A49163" s="1" t="s">
        <v>49162</v>
      </c>
      <c r="B49163">
        <v>361.78798991456</v>
      </c>
      <c r="C49163">
        <v>3</v>
      </c>
      <c r="D49163">
        <f>_xlfn.IFNA(_xlfn.XLOOKUP(A49163,Target!B:B,Target!B:B),0)</f>
        <v>0</v>
      </c>
      <c r="E49163" s="7">
        <f t="shared" si="2308"/>
        <v>3.6797710025006994E-2</v>
      </c>
      <c r="F49163" s="6">
        <f t="shared" si="2309"/>
        <v>3.5491696855811328E-2</v>
      </c>
      <c r="G49163" s="6">
        <f t="shared" si="2310"/>
        <v>2.5183703053347975E-4</v>
      </c>
    </row>
    <row r="49164" spans="1:7" x14ac:dyDescent="0.35">
      <c r="A49164" s="1" t="s">
        <v>49163</v>
      </c>
      <c r="B49164">
        <v>597.889857362773</v>
      </c>
      <c r="C49164">
        <v>1</v>
      </c>
      <c r="D49164">
        <f>_xlfn.IFNA(_xlfn.XLOOKUP(A49164,Target!B:B,Target!B:B),0)</f>
        <v>0</v>
      </c>
      <c r="E49164" s="7">
        <f t="shared" si="2308"/>
        <v>0.97117093269620836</v>
      </c>
      <c r="F49164" s="6">
        <f t="shared" si="2309"/>
        <v>0.49268732436502638</v>
      </c>
      <c r="G49164" s="6">
        <f t="shared" si="2310"/>
        <v>6.6042900398863942E-3</v>
      </c>
    </row>
    <row r="49165" spans="1:7" x14ac:dyDescent="0.35">
      <c r="A49165" s="1" t="s">
        <v>49164</v>
      </c>
      <c r="B49165">
        <v>300.581131261211</v>
      </c>
      <c r="C49165">
        <v>5</v>
      </c>
      <c r="D49165">
        <f>_xlfn.IFNA(_xlfn.XLOOKUP(A49165,Target!B:B,Target!B:B),0)</f>
        <v>0</v>
      </c>
      <c r="E49165" s="7">
        <f t="shared" si="2308"/>
        <v>1.5751386380041088E-2</v>
      </c>
      <c r="F49165" s="6">
        <f t="shared" si="2309"/>
        <v>1.5507127621234518E-2</v>
      </c>
      <c r="G49165" s="6">
        <f t="shared" si="2310"/>
        <v>1.0781523679226686E-4</v>
      </c>
    </row>
    <row r="49166" spans="1:7" x14ac:dyDescent="0.35">
      <c r="A49166" s="1" t="s">
        <v>49165</v>
      </c>
      <c r="B49166">
        <v>306.93069201353597</v>
      </c>
      <c r="C49166">
        <v>5</v>
      </c>
      <c r="D49166">
        <f>_xlfn.IFNA(_xlfn.XLOOKUP(A49166,Target!B:B,Target!B:B),0)</f>
        <v>0</v>
      </c>
      <c r="E49166" s="7">
        <f t="shared" si="2308"/>
        <v>1.7200732810831017E-2</v>
      </c>
      <c r="F49166" s="6">
        <f t="shared" si="2309"/>
        <v>1.69098706440175E-2</v>
      </c>
      <c r="G49166" s="6">
        <f t="shared" si="2310"/>
        <v>1.1773456880942414E-4</v>
      </c>
    </row>
    <row r="49167" spans="1:7" x14ac:dyDescent="0.35">
      <c r="A49167" s="1" t="s">
        <v>49166</v>
      </c>
      <c r="B49167">
        <v>394.59882930830003</v>
      </c>
      <c r="C49167">
        <v>2</v>
      </c>
      <c r="D49167">
        <f>_xlfn.IFNA(_xlfn.XLOOKUP(A49167,Target!B:B,Target!B:B),0)</f>
        <v>0</v>
      </c>
      <c r="E49167" s="7">
        <f t="shared" si="2308"/>
        <v>5.7991151119913278E-2</v>
      </c>
      <c r="F49167" s="6">
        <f t="shared" si="2309"/>
        <v>5.4812510538040038E-2</v>
      </c>
      <c r="G49167" s="6">
        <f t="shared" si="2310"/>
        <v>3.9682364259015305E-4</v>
      </c>
    </row>
    <row r="49168" spans="1:7" x14ac:dyDescent="0.35">
      <c r="A49168" s="1" t="s">
        <v>49167</v>
      </c>
      <c r="B49168">
        <v>217.97652559389701</v>
      </c>
      <c r="C49168">
        <v>6</v>
      </c>
      <c r="D49168">
        <f>_xlfn.IFNA(_xlfn.XLOOKUP(A49168,Target!B:B,Target!B:B),0)</f>
        <v>0</v>
      </c>
      <c r="E49168" s="7">
        <f t="shared" si="2308"/>
        <v>5.0117512009838138E-3</v>
      </c>
      <c r="F49168" s="6">
        <f t="shared" si="2309"/>
        <v>4.9867588065459767E-3</v>
      </c>
      <c r="G49168" s="6">
        <f t="shared" si="2310"/>
        <v>3.4307003421322797E-5</v>
      </c>
    </row>
    <row r="49169" spans="1:7" x14ac:dyDescent="0.35">
      <c r="A49169" s="1" t="s">
        <v>49168</v>
      </c>
      <c r="B49169">
        <v>571.58502711240601</v>
      </c>
      <c r="C49169">
        <v>1</v>
      </c>
      <c r="D49169">
        <f>_xlfn.IFNA(_xlfn.XLOOKUP(A49169,Target!B:B,Target!B:B),0)</f>
        <v>0</v>
      </c>
      <c r="E49169" s="7">
        <f t="shared" si="2308"/>
        <v>0.67441126624285974</v>
      </c>
      <c r="F49169" s="6">
        <f t="shared" si="2309"/>
        <v>0.40277516034405492</v>
      </c>
      <c r="G49169" s="6">
        <f t="shared" si="2310"/>
        <v>4.5954981918505727E-3</v>
      </c>
    </row>
    <row r="49170" spans="1:7" x14ac:dyDescent="0.35">
      <c r="A49170" s="1" t="s">
        <v>49169</v>
      </c>
      <c r="B49170">
        <v>456.58809978013198</v>
      </c>
      <c r="C49170">
        <v>2</v>
      </c>
      <c r="D49170">
        <f>_xlfn.IFNA(_xlfn.XLOOKUP(A49170,Target!B:B,Target!B:B),0)</f>
        <v>0</v>
      </c>
      <c r="E49170" s="7">
        <f t="shared" si="2308"/>
        <v>0.13695387537693227</v>
      </c>
      <c r="F49170" s="6">
        <f t="shared" si="2309"/>
        <v>0.12045684380250543</v>
      </c>
      <c r="G49170" s="6">
        <f t="shared" si="2310"/>
        <v>9.3664611784904787E-4</v>
      </c>
    </row>
    <row r="49171" spans="1:7" x14ac:dyDescent="0.35">
      <c r="A49171" s="1" t="s">
        <v>49170</v>
      </c>
      <c r="B49171">
        <v>194.978950714711</v>
      </c>
      <c r="C49171">
        <v>6</v>
      </c>
      <c r="D49171">
        <f>_xlfn.IFNA(_xlfn.XLOOKUP(A49171,Target!B:B,Target!B:B),0)</f>
        <v>0</v>
      </c>
      <c r="E49171" s="7">
        <f t="shared" si="2308"/>
        <v>3.6435967480995474E-3</v>
      </c>
      <c r="F49171" s="6">
        <f t="shared" si="2309"/>
        <v>3.6303691468814181E-3</v>
      </c>
      <c r="G49171" s="6">
        <f t="shared" si="2310"/>
        <v>2.4941792158058642E-5</v>
      </c>
    </row>
    <row r="49172" spans="1:7" x14ac:dyDescent="0.35">
      <c r="A49172" s="1" t="s">
        <v>49171</v>
      </c>
      <c r="B49172">
        <v>563.77457701768901</v>
      </c>
      <c r="C49172">
        <v>1</v>
      </c>
      <c r="D49172">
        <f>_xlfn.IFNA(_xlfn.XLOOKUP(A49172,Target!B:B,Target!B:B),0)</f>
        <v>0</v>
      </c>
      <c r="E49172" s="7">
        <f t="shared" si="2308"/>
        <v>0.60520320815695738</v>
      </c>
      <c r="F49172" s="6">
        <f t="shared" si="2309"/>
        <v>0.37702591490072601</v>
      </c>
      <c r="G49172" s="6">
        <f t="shared" si="2310"/>
        <v>4.1258540558328748E-3</v>
      </c>
    </row>
    <row r="49173" spans="1:7" x14ac:dyDescent="0.35">
      <c r="A49173" s="1" t="s">
        <v>49172</v>
      </c>
      <c r="B49173">
        <v>674.60467558320795</v>
      </c>
      <c r="C49173">
        <v>1</v>
      </c>
      <c r="D49173">
        <f>_xlfn.IFNA(_xlfn.XLOOKUP(A49173,Target!B:B,Target!B:B),0)</f>
        <v>0</v>
      </c>
      <c r="E49173" s="7">
        <f t="shared" si="2308"/>
        <v>2.8129687230853468</v>
      </c>
      <c r="F49173" s="6">
        <f t="shared" si="2309"/>
        <v>0.73773716161227043</v>
      </c>
      <c r="G49173" s="6">
        <f t="shared" si="2310"/>
        <v>1.8892510688226692E-2</v>
      </c>
    </row>
    <row r="49174" spans="1:7" x14ac:dyDescent="0.35">
      <c r="A49174" s="1" t="s">
        <v>49173</v>
      </c>
      <c r="B49174">
        <v>414.996980068526</v>
      </c>
      <c r="C49174">
        <v>2</v>
      </c>
      <c r="D49174">
        <f>_xlfn.IFNA(_xlfn.XLOOKUP(A49174,Target!B:B,Target!B:B),0)</f>
        <v>0</v>
      </c>
      <c r="E49174" s="7">
        <f t="shared" si="2308"/>
        <v>7.6943304524431946E-2</v>
      </c>
      <c r="F49174" s="6">
        <f t="shared" si="2309"/>
        <v>7.1446012247050716E-2</v>
      </c>
      <c r="G49174" s="6">
        <f t="shared" si="2310"/>
        <v>5.2644175178406469E-4</v>
      </c>
    </row>
    <row r="49175" spans="1:7" x14ac:dyDescent="0.35">
      <c r="A49175" s="1" t="s">
        <v>49174</v>
      </c>
      <c r="B49175">
        <v>300.581131261211</v>
      </c>
      <c r="C49175">
        <v>5</v>
      </c>
      <c r="D49175">
        <f>_xlfn.IFNA(_xlfn.XLOOKUP(A49175,Target!B:B,Target!B:B),0)</f>
        <v>0</v>
      </c>
      <c r="E49175" s="7">
        <f t="shared" si="2308"/>
        <v>1.5751386380041088E-2</v>
      </c>
      <c r="F49175" s="6">
        <f t="shared" si="2309"/>
        <v>1.5507127621234518E-2</v>
      </c>
      <c r="G49175" s="6">
        <f t="shared" si="2310"/>
        <v>1.0781523679226686E-4</v>
      </c>
    </row>
    <row r="49176" spans="1:7" x14ac:dyDescent="0.35">
      <c r="A49176" s="1" t="s">
        <v>49175</v>
      </c>
      <c r="B49176">
        <v>275.17105215739502</v>
      </c>
      <c r="C49176">
        <v>6</v>
      </c>
      <c r="D49176">
        <f>_xlfn.IFNA(_xlfn.XLOOKUP(A49176,Target!B:B,Target!B:B),0)</f>
        <v>0</v>
      </c>
      <c r="E49176" s="7">
        <f t="shared" si="2308"/>
        <v>1.1074773804558902E-2</v>
      </c>
      <c r="F49176" s="6">
        <f t="shared" si="2309"/>
        <v>1.095346663915453E-2</v>
      </c>
      <c r="G49176" s="6">
        <f t="shared" si="2310"/>
        <v>7.580714192868506E-5</v>
      </c>
    </row>
    <row r="49177" spans="1:7" x14ac:dyDescent="0.35">
      <c r="A49177" s="1" t="s">
        <v>49176</v>
      </c>
      <c r="B49177">
        <v>564.30665467821598</v>
      </c>
      <c r="C49177">
        <v>1</v>
      </c>
      <c r="D49177">
        <f>_xlfn.IFNA(_xlfn.XLOOKUP(A49177,Target!B:B,Target!B:B),0)</f>
        <v>0</v>
      </c>
      <c r="E49177" s="7">
        <f t="shared" si="2308"/>
        <v>0.60968378986394955</v>
      </c>
      <c r="F49177" s="6">
        <f t="shared" si="2309"/>
        <v>0.37875997366879122</v>
      </c>
      <c r="G49177" s="6">
        <f t="shared" si="2310"/>
        <v>4.1562725866088899E-3</v>
      </c>
    </row>
    <row r="49178" spans="1:7" x14ac:dyDescent="0.35">
      <c r="A49178" s="1" t="s">
        <v>49177</v>
      </c>
      <c r="B49178">
        <v>472.054577430199</v>
      </c>
      <c r="C49178">
        <v>1</v>
      </c>
      <c r="D49178">
        <f>_xlfn.IFNA(_xlfn.XLOOKUP(A49178,Target!B:B,Target!B:B),0)</f>
        <v>0</v>
      </c>
      <c r="E49178" s="7">
        <f t="shared" si="2308"/>
        <v>0.1697038909848872</v>
      </c>
      <c r="F49178" s="6">
        <f t="shared" si="2309"/>
        <v>0.1450827788920126</v>
      </c>
      <c r="G49178" s="6">
        <f t="shared" si="2310"/>
        <v>1.1603680125565454E-3</v>
      </c>
    </row>
    <row r="49179" spans="1:7" x14ac:dyDescent="0.35">
      <c r="A49179" s="1" t="s">
        <v>49178</v>
      </c>
      <c r="B49179">
        <v>465.85361379250099</v>
      </c>
      <c r="C49179">
        <v>1</v>
      </c>
      <c r="D49179">
        <f>_xlfn.IFNA(_xlfn.XLOOKUP(A49179,Target!B:B,Target!B:B),0)</f>
        <v>0</v>
      </c>
      <c r="E49179" s="7">
        <f t="shared" si="2308"/>
        <v>0.15572497822984249</v>
      </c>
      <c r="F49179" s="6">
        <f t="shared" si="2309"/>
        <v>0.13474224505241506</v>
      </c>
      <c r="G49179" s="6">
        <f t="shared" si="2310"/>
        <v>1.0648875264344349E-3</v>
      </c>
    </row>
    <row r="49180" spans="1:7" x14ac:dyDescent="0.35">
      <c r="A49180" s="1" t="s">
        <v>49179</v>
      </c>
      <c r="B49180">
        <v>261.66040074552097</v>
      </c>
      <c r="C49180">
        <v>6</v>
      </c>
      <c r="D49180">
        <f>_xlfn.IFNA(_xlfn.XLOOKUP(A49180,Target!B:B,Target!B:B),0)</f>
        <v>0</v>
      </c>
      <c r="E49180" s="7">
        <f t="shared" si="2308"/>
        <v>9.1831702952658804E-3</v>
      </c>
      <c r="F49180" s="6">
        <f t="shared" si="2309"/>
        <v>9.0996070540683149E-3</v>
      </c>
      <c r="G49180" s="6">
        <f t="shared" si="2310"/>
        <v>6.2859875978962519E-5</v>
      </c>
    </row>
    <row r="49181" spans="1:7" x14ac:dyDescent="0.35">
      <c r="A49181" s="1" t="s">
        <v>49180</v>
      </c>
      <c r="B49181">
        <v>435.932149533776</v>
      </c>
      <c r="C49181">
        <v>2</v>
      </c>
      <c r="D49181">
        <f>_xlfn.IFNA(_xlfn.XLOOKUP(A49181,Target!B:B,Target!B:B),0)</f>
        <v>0</v>
      </c>
      <c r="E49181" s="7">
        <f t="shared" si="2308"/>
        <v>0.1028520882319874</v>
      </c>
      <c r="F49181" s="6">
        <f t="shared" si="2309"/>
        <v>9.3260092925854132E-2</v>
      </c>
      <c r="G49181" s="6">
        <f t="shared" si="2310"/>
        <v>7.035834675372945E-4</v>
      </c>
    </row>
    <row r="49182" spans="1:7" x14ac:dyDescent="0.35">
      <c r="A49182" s="1" t="s">
        <v>49181</v>
      </c>
      <c r="B49182">
        <v>456.00072023559198</v>
      </c>
      <c r="C49182">
        <v>2</v>
      </c>
      <c r="D49182">
        <f>_xlfn.IFNA(_xlfn.XLOOKUP(A49182,Target!B:B,Target!B:B),0)</f>
        <v>0</v>
      </c>
      <c r="E49182" s="7">
        <f t="shared" si="2308"/>
        <v>0.13584321414715855</v>
      </c>
      <c r="F49182" s="6">
        <f t="shared" si="2309"/>
        <v>0.11959680038160525</v>
      </c>
      <c r="G49182" s="6">
        <f t="shared" si="2310"/>
        <v>9.2905721223203442E-4</v>
      </c>
    </row>
    <row r="49183" spans="1:7" x14ac:dyDescent="0.35">
      <c r="A49183" s="1" t="s">
        <v>49182</v>
      </c>
      <c r="B49183">
        <v>501.81366748089999</v>
      </c>
      <c r="C49183">
        <v>1</v>
      </c>
      <c r="D49183">
        <f>_xlfn.IFNA(_xlfn.XLOOKUP(A49183,Target!B:B,Target!B:B),0)</f>
        <v>0</v>
      </c>
      <c r="E49183" s="7">
        <f t="shared" si="2308"/>
        <v>0.25636537880798543</v>
      </c>
      <c r="F49183" s="6">
        <f t="shared" si="2309"/>
        <v>0.20405320230267709</v>
      </c>
      <c r="G49183" s="6">
        <f t="shared" si="2310"/>
        <v>1.7518868600888159E-3</v>
      </c>
    </row>
    <row r="49184" spans="1:7" x14ac:dyDescent="0.35">
      <c r="A49184" s="1" t="s">
        <v>49183</v>
      </c>
      <c r="B49184">
        <v>487.89106164983502</v>
      </c>
      <c r="C49184">
        <v>1</v>
      </c>
      <c r="D49184">
        <f>_xlfn.IFNA(_xlfn.XLOOKUP(A49184,Target!B:B,Target!B:B),0)</f>
        <v>0</v>
      </c>
      <c r="E49184" s="7">
        <f t="shared" si="2308"/>
        <v>0.21136687936178458</v>
      </c>
      <c r="F49184" s="6">
        <f t="shared" si="2309"/>
        <v>0.17448626255420197</v>
      </c>
      <c r="G49184" s="6">
        <f t="shared" si="2310"/>
        <v>1.4448314342997127E-3</v>
      </c>
    </row>
    <row r="49185" spans="1:7" x14ac:dyDescent="0.35">
      <c r="A49185" s="1" t="s">
        <v>49184</v>
      </c>
      <c r="B49185">
        <v>317.338113460344</v>
      </c>
      <c r="C49185">
        <v>4</v>
      </c>
      <c r="D49185">
        <f>_xlfn.IFNA(_xlfn.XLOOKUP(A49185,Target!B:B,Target!B:B),0)</f>
        <v>0</v>
      </c>
      <c r="E49185" s="7">
        <f t="shared" si="2308"/>
        <v>1.9870366173378184E-2</v>
      </c>
      <c r="F49185" s="6">
        <f t="shared" si="2309"/>
        <v>1.9483227312440787E-2</v>
      </c>
      <c r="G49185" s="6">
        <f t="shared" si="2310"/>
        <v>1.360050337243059E-4</v>
      </c>
    </row>
    <row r="49186" spans="1:7" x14ac:dyDescent="0.35">
      <c r="A49186" s="1" t="s">
        <v>49185</v>
      </c>
      <c r="B49186">
        <v>353.11655136256297</v>
      </c>
      <c r="C49186">
        <v>3</v>
      </c>
      <c r="D49186">
        <f>_xlfn.IFNA(_xlfn.XLOOKUP(A49186,Target!B:B,Target!B:B),0)</f>
        <v>0</v>
      </c>
      <c r="E49186" s="7">
        <f t="shared" si="2308"/>
        <v>3.2629733785243496E-2</v>
      </c>
      <c r="F49186" s="6">
        <f t="shared" si="2309"/>
        <v>3.1598677355178184E-2</v>
      </c>
      <c r="G49186" s="6">
        <f t="shared" si="2310"/>
        <v>2.2331850716878393E-4</v>
      </c>
    </row>
    <row r="49187" spans="1:7" x14ac:dyDescent="0.35">
      <c r="A49187" s="1" t="s">
        <v>49186</v>
      </c>
      <c r="B49187">
        <v>353.60913847139398</v>
      </c>
      <c r="C49187">
        <v>3</v>
      </c>
      <c r="D49187">
        <f>_xlfn.IFNA(_xlfn.XLOOKUP(A49187,Target!B:B,Target!B:B),0)</f>
        <v>0</v>
      </c>
      <c r="E49187" s="7">
        <f t="shared" si="2308"/>
        <v>3.2853315204187425E-2</v>
      </c>
      <c r="F49187" s="6">
        <f t="shared" si="2309"/>
        <v>3.1808306872397107E-2</v>
      </c>
      <c r="G49187" s="6">
        <f t="shared" si="2310"/>
        <v>2.2484835851200322E-4</v>
      </c>
    </row>
    <row r="49188" spans="1:7" x14ac:dyDescent="0.35">
      <c r="A49188" s="1" t="s">
        <v>49187</v>
      </c>
      <c r="B49188">
        <v>316.41761548084702</v>
      </c>
      <c r="C49188">
        <v>5</v>
      </c>
      <c r="D49188">
        <f>_xlfn.IFNA(_xlfn.XLOOKUP(A49188,Target!B:B,Target!B:B),0)</f>
        <v>0</v>
      </c>
      <c r="E49188" s="7">
        <f t="shared" si="2308"/>
        <v>1.9618415143277355E-2</v>
      </c>
      <c r="F49188" s="6">
        <f t="shared" si="2309"/>
        <v>1.9240938425499787E-2</v>
      </c>
      <c r="G49188" s="6">
        <f t="shared" si="2310"/>
        <v>1.3428075714577435E-4</v>
      </c>
    </row>
    <row r="49189" spans="1:7" x14ac:dyDescent="0.35">
      <c r="A49189" s="1" t="s">
        <v>49188</v>
      </c>
      <c r="B49189">
        <v>224.668992668306</v>
      </c>
      <c r="C49189">
        <v>6</v>
      </c>
      <c r="D49189">
        <f>_xlfn.IFNA(_xlfn.XLOOKUP(A49189,Target!B:B,Target!B:B),0)</f>
        <v>0</v>
      </c>
      <c r="E49189" s="7">
        <f t="shared" si="2308"/>
        <v>5.4989803756585994E-3</v>
      </c>
      <c r="F49189" s="6">
        <f t="shared" si="2309"/>
        <v>5.4689069635895926E-3</v>
      </c>
      <c r="G49189" s="6">
        <f t="shared" si="2310"/>
        <v>3.7642113862816694E-5</v>
      </c>
    </row>
    <row r="49190" spans="1:7" x14ac:dyDescent="0.35">
      <c r="A49190" s="1" t="s">
        <v>49189</v>
      </c>
      <c r="B49190">
        <v>278.41738294465301</v>
      </c>
      <c r="C49190">
        <v>6</v>
      </c>
      <c r="D49190">
        <f>_xlfn.IFNA(_xlfn.XLOOKUP(A49190,Target!B:B,Target!B:B),0)</f>
        <v>0</v>
      </c>
      <c r="E49190" s="7">
        <f t="shared" si="2308"/>
        <v>1.1584564812062213E-2</v>
      </c>
      <c r="F49190" s="6">
        <f t="shared" si="2309"/>
        <v>1.1451899539624222E-2</v>
      </c>
      <c r="G49190" s="6">
        <f t="shared" si="2310"/>
        <v>7.9296399178448144E-5</v>
      </c>
    </row>
    <row r="49191" spans="1:7" x14ac:dyDescent="0.35">
      <c r="A49191" s="1" t="s">
        <v>49190</v>
      </c>
      <c r="B49191">
        <v>262.51957289525598</v>
      </c>
      <c r="C49191">
        <v>6</v>
      </c>
      <c r="D49191">
        <f>_xlfn.IFNA(_xlfn.XLOOKUP(A49191,Target!B:B,Target!B:B),0)</f>
        <v>0</v>
      </c>
      <c r="E49191" s="7">
        <f t="shared" si="2308"/>
        <v>9.2932018421610363E-3</v>
      </c>
      <c r="F49191" s="6">
        <f t="shared" si="2309"/>
        <v>9.2076334460581277E-3</v>
      </c>
      <c r="G49191" s="6">
        <f t="shared" si="2310"/>
        <v>6.361300688968861E-5</v>
      </c>
    </row>
    <row r="49192" spans="1:7" x14ac:dyDescent="0.35">
      <c r="A49192" s="1" t="s">
        <v>49191</v>
      </c>
      <c r="B49192">
        <v>411.75064928126699</v>
      </c>
      <c r="C49192">
        <v>2</v>
      </c>
      <c r="D49192">
        <f>_xlfn.IFNA(_xlfn.XLOOKUP(A49192,Target!B:B,Target!B:B),0)</f>
        <v>0</v>
      </c>
      <c r="E49192" s="7">
        <f t="shared" si="2308"/>
        <v>7.3557333159041158E-2</v>
      </c>
      <c r="F49192" s="6">
        <f t="shared" si="2309"/>
        <v>6.8517377588574568E-2</v>
      </c>
      <c r="G49192" s="6">
        <f t="shared" si="2310"/>
        <v>5.032867860466409E-4</v>
      </c>
    </row>
    <row r="49193" spans="1:7" x14ac:dyDescent="0.35">
      <c r="A49193" s="1" t="s">
        <v>49192</v>
      </c>
      <c r="B49193">
        <v>619.50455452579695</v>
      </c>
      <c r="C49193">
        <v>1</v>
      </c>
      <c r="D49193">
        <f>_xlfn.IFNA(_xlfn.XLOOKUP(A49193,Target!B:B,Target!B:B),0)</f>
        <v>0</v>
      </c>
      <c r="E49193" s="7">
        <f t="shared" si="2308"/>
        <v>1.3104761435755035</v>
      </c>
      <c r="F49193" s="6">
        <f t="shared" si="2309"/>
        <v>0.56718877934290979</v>
      </c>
      <c r="G49193" s="6">
        <f t="shared" si="2310"/>
        <v>8.8911645804298431E-3</v>
      </c>
    </row>
    <row r="49194" spans="1:7" x14ac:dyDescent="0.35">
      <c r="A49194" s="1" t="s">
        <v>49193</v>
      </c>
      <c r="B49194">
        <v>596.39532740759296</v>
      </c>
      <c r="C49194">
        <v>1</v>
      </c>
      <c r="D49194">
        <f>_xlfn.IFNA(_xlfn.XLOOKUP(A49194,Target!B:B,Target!B:B),0)</f>
        <v>0</v>
      </c>
      <c r="E49194" s="7">
        <f t="shared" si="2308"/>
        <v>0.95125665584426122</v>
      </c>
      <c r="F49194" s="6">
        <f t="shared" si="2309"/>
        <v>0.48750975582588119</v>
      </c>
      <c r="G49194" s="6">
        <f t="shared" si="2310"/>
        <v>6.4697423948283633E-3</v>
      </c>
    </row>
    <row r="49195" spans="1:7" x14ac:dyDescent="0.35">
      <c r="A49195" s="1" t="s">
        <v>49194</v>
      </c>
      <c r="B49195">
        <v>291.09420779390001</v>
      </c>
      <c r="C49195">
        <v>6</v>
      </c>
      <c r="D49195">
        <f>_xlfn.IFNA(_xlfn.XLOOKUP(A49195,Target!B:B,Target!B:B),0)</f>
        <v>0</v>
      </c>
      <c r="E49195" s="7">
        <f t="shared" si="2308"/>
        <v>1.3810258705637147E-2</v>
      </c>
      <c r="F49195" s="6">
        <f t="shared" si="2309"/>
        <v>1.362213351763597E-2</v>
      </c>
      <c r="G49195" s="6">
        <f t="shared" si="2310"/>
        <v>9.4529843919008571E-5</v>
      </c>
    </row>
    <row r="49196" spans="1:7" x14ac:dyDescent="0.35">
      <c r="A49196" s="1" t="s">
        <v>49195</v>
      </c>
      <c r="B49196">
        <v>362.611088895107</v>
      </c>
      <c r="C49196">
        <v>3</v>
      </c>
      <c r="D49196">
        <f>_xlfn.IFNA(_xlfn.XLOOKUP(A49196,Target!B:B,Target!B:B),0)</f>
        <v>0</v>
      </c>
      <c r="E49196" s="7">
        <f t="shared" si="2308"/>
        <v>3.7219997736912064E-2</v>
      </c>
      <c r="F49196" s="6">
        <f t="shared" si="2309"/>
        <v>3.588438115165693E-2</v>
      </c>
      <c r="G49196" s="6">
        <f t="shared" si="2310"/>
        <v>2.5472635690098374E-4</v>
      </c>
    </row>
    <row r="49197" spans="1:7" x14ac:dyDescent="0.35">
      <c r="A49197" s="1" t="s">
        <v>49196</v>
      </c>
      <c r="B49197">
        <v>317.338113460344</v>
      </c>
      <c r="C49197">
        <v>4</v>
      </c>
      <c r="D49197">
        <f>_xlfn.IFNA(_xlfn.XLOOKUP(A49197,Target!B:B,Target!B:B),0)</f>
        <v>0</v>
      </c>
      <c r="E49197" s="7">
        <f t="shared" si="2308"/>
        <v>1.9870366173378184E-2</v>
      </c>
      <c r="F49197" s="6">
        <f t="shared" si="2309"/>
        <v>1.9483227312440787E-2</v>
      </c>
      <c r="G49197" s="6">
        <f t="shared" si="2310"/>
        <v>1.360050337243059E-4</v>
      </c>
    </row>
    <row r="49198" spans="1:7" x14ac:dyDescent="0.35">
      <c r="A49198" s="1" t="s">
        <v>49197</v>
      </c>
      <c r="B49198">
        <v>414.996980068526</v>
      </c>
      <c r="C49198">
        <v>2</v>
      </c>
      <c r="D49198">
        <f>_xlfn.IFNA(_xlfn.XLOOKUP(A49198,Target!B:B,Target!B:B),0)</f>
        <v>0</v>
      </c>
      <c r="E49198" s="7">
        <f t="shared" si="2308"/>
        <v>7.6943304524431946E-2</v>
      </c>
      <c r="F49198" s="6">
        <f t="shared" si="2309"/>
        <v>7.1446012247050716E-2</v>
      </c>
      <c r="G49198" s="6">
        <f t="shared" si="2310"/>
        <v>5.2644175178406469E-4</v>
      </c>
    </row>
    <row r="49199" spans="1:7" x14ac:dyDescent="0.35">
      <c r="A49199" s="1" t="s">
        <v>49198</v>
      </c>
      <c r="B49199">
        <v>313.17128469358897</v>
      </c>
      <c r="C49199">
        <v>5</v>
      </c>
      <c r="D49199">
        <f>_xlfn.IFNA(_xlfn.XLOOKUP(A49199,Target!B:B,Target!B:B),0)</f>
        <v>0</v>
      </c>
      <c r="E49199" s="7">
        <f t="shared" si="2308"/>
        <v>1.8755086068447009E-2</v>
      </c>
      <c r="F49199" s="6">
        <f t="shared" si="2309"/>
        <v>1.8409808525056026E-2</v>
      </c>
      <c r="G49199" s="6">
        <f t="shared" si="2310"/>
        <v>1.2837234920476116E-4</v>
      </c>
    </row>
    <row r="49200" spans="1:7" x14ac:dyDescent="0.35">
      <c r="A49200" s="1" t="s">
        <v>49199</v>
      </c>
      <c r="B49200">
        <v>433.62468166989697</v>
      </c>
      <c r="C49200">
        <v>2</v>
      </c>
      <c r="D49200">
        <f>_xlfn.IFNA(_xlfn.XLOOKUP(A49200,Target!B:B,Target!B:B),0)</f>
        <v>0</v>
      </c>
      <c r="E49200" s="7">
        <f t="shared" si="2308"/>
        <v>9.9614090221939816E-2</v>
      </c>
      <c r="F49200" s="6">
        <f t="shared" si="2309"/>
        <v>9.0590045278370557E-2</v>
      </c>
      <c r="G49200" s="6">
        <f t="shared" si="2310"/>
        <v>6.8144828846451277E-4</v>
      </c>
    </row>
    <row r="49201" spans="1:7" x14ac:dyDescent="0.35">
      <c r="A49201" s="1" t="s">
        <v>49200</v>
      </c>
      <c r="B49201">
        <v>248.622219145153</v>
      </c>
      <c r="C49201">
        <v>6</v>
      </c>
      <c r="D49201">
        <f>_xlfn.IFNA(_xlfn.XLOOKUP(A49201,Target!B:B,Target!B:B),0)</f>
        <v>0</v>
      </c>
      <c r="E49201" s="7">
        <f t="shared" si="2308"/>
        <v>7.664696506036614E-3</v>
      </c>
      <c r="F49201" s="6">
        <f t="shared" si="2309"/>
        <v>7.6063957907952506E-3</v>
      </c>
      <c r="G49201" s="6">
        <f t="shared" si="2310"/>
        <v>5.2466290426738494E-5</v>
      </c>
    </row>
    <row r="49202" spans="1:7" x14ac:dyDescent="0.35">
      <c r="A49202" s="1" t="s">
        <v>49201</v>
      </c>
      <c r="B49202">
        <v>307.85118999303199</v>
      </c>
      <c r="C49202">
        <v>5</v>
      </c>
      <c r="D49202">
        <f>_xlfn.IFNA(_xlfn.XLOOKUP(A49202,Target!B:B,Target!B:B),0)</f>
        <v>0</v>
      </c>
      <c r="E49202" s="7">
        <f t="shared" si="2308"/>
        <v>1.7421634566580555E-2</v>
      </c>
      <c r="F49202" s="6">
        <f t="shared" si="2309"/>
        <v>1.7123318371347729E-2</v>
      </c>
      <c r="G49202" s="6">
        <f t="shared" si="2310"/>
        <v>1.1924640391058041E-4</v>
      </c>
    </row>
    <row r="49203" spans="1:7" x14ac:dyDescent="0.35">
      <c r="A49203" s="1" t="s">
        <v>49202</v>
      </c>
      <c r="B49203">
        <v>277.49688496515699</v>
      </c>
      <c r="C49203">
        <v>6</v>
      </c>
      <c r="D49203">
        <f>_xlfn.IFNA(_xlfn.XLOOKUP(A49203,Target!B:B,Target!B:B),0)</f>
        <v>0</v>
      </c>
      <c r="E49203" s="7">
        <f t="shared" si="2308"/>
        <v>1.1437675569448436E-2</v>
      </c>
      <c r="F49203" s="6">
        <f t="shared" si="2309"/>
        <v>1.1308334508113971E-2</v>
      </c>
      <c r="G49203" s="6">
        <f t="shared" si="2310"/>
        <v>7.8291020358522525E-5</v>
      </c>
    </row>
    <row r="49204" spans="1:7" x14ac:dyDescent="0.35">
      <c r="A49204" s="1" t="s">
        <v>49203</v>
      </c>
      <c r="B49204">
        <v>291.35044269911498</v>
      </c>
      <c r="C49204">
        <v>6</v>
      </c>
      <c r="D49204">
        <f>_xlfn.IFNA(_xlfn.XLOOKUP(A49204,Target!B:B,Target!B:B),0)</f>
        <v>0</v>
      </c>
      <c r="E49204" s="7">
        <f t="shared" si="2308"/>
        <v>1.3859402324457688E-2</v>
      </c>
      <c r="F49204" s="6">
        <f t="shared" si="2309"/>
        <v>1.3669945056170918E-2</v>
      </c>
      <c r="G49204" s="6">
        <f t="shared" si="2310"/>
        <v>9.4866195178687376E-5</v>
      </c>
    </row>
    <row r="49205" spans="1:7" x14ac:dyDescent="0.35">
      <c r="A49205" s="1" t="s">
        <v>49204</v>
      </c>
      <c r="B49205">
        <v>386.243973879301</v>
      </c>
      <c r="C49205">
        <v>2</v>
      </c>
      <c r="D49205">
        <f>_xlfn.IFNA(_xlfn.XLOOKUP(A49205,Target!B:B,Target!B:B),0)</f>
        <v>0</v>
      </c>
      <c r="E49205" s="7">
        <f t="shared" si="2308"/>
        <v>5.164882997295607E-2</v>
      </c>
      <c r="F49205" s="6">
        <f t="shared" si="2309"/>
        <v>4.9112240227837556E-2</v>
      </c>
      <c r="G49205" s="6">
        <f t="shared" si="2310"/>
        <v>3.5343955034882087E-4</v>
      </c>
    </row>
    <row r="49206" spans="1:7" x14ac:dyDescent="0.35">
      <c r="A49206" s="1" t="s">
        <v>49205</v>
      </c>
      <c r="B49206">
        <v>358.64678097320802</v>
      </c>
      <c r="C49206">
        <v>3</v>
      </c>
      <c r="D49206">
        <f>_xlfn.IFNA(_xlfn.XLOOKUP(A49206,Target!B:B,Target!B:B),0)</f>
        <v>0</v>
      </c>
      <c r="E49206" s="7">
        <f t="shared" si="2308"/>
        <v>3.5229690712933082E-2</v>
      </c>
      <c r="F49206" s="6">
        <f t="shared" si="2309"/>
        <v>3.4030796285094311E-2</v>
      </c>
      <c r="G49206" s="6">
        <f t="shared" si="2310"/>
        <v>2.4110837059932358E-4</v>
      </c>
    </row>
    <row r="49207" spans="1:7" x14ac:dyDescent="0.35">
      <c r="A49207" s="1" t="s">
        <v>49206</v>
      </c>
      <c r="B49207">
        <v>600.901552386145</v>
      </c>
      <c r="C49207">
        <v>1</v>
      </c>
      <c r="D49207">
        <f>_xlfn.IFNA(_xlfn.XLOOKUP(A49207,Target!B:B,Target!B:B),0)</f>
        <v>0</v>
      </c>
      <c r="E49207" s="7">
        <f t="shared" si="2308"/>
        <v>1.0125765984140711</v>
      </c>
      <c r="F49207" s="6">
        <f t="shared" si="2309"/>
        <v>0.50312450180131818</v>
      </c>
      <c r="G49207" s="6">
        <f t="shared" si="2310"/>
        <v>6.8839242143447213E-3</v>
      </c>
    </row>
    <row r="49208" spans="1:7" x14ac:dyDescent="0.35">
      <c r="A49208" s="1" t="s">
        <v>49207</v>
      </c>
      <c r="B49208">
        <v>433.62468166989697</v>
      </c>
      <c r="C49208">
        <v>2</v>
      </c>
      <c r="D49208">
        <f>_xlfn.IFNA(_xlfn.XLOOKUP(A49208,Target!B:B,Target!B:B),0)</f>
        <v>0</v>
      </c>
      <c r="E49208" s="7">
        <f t="shared" si="2308"/>
        <v>9.9614090221939816E-2</v>
      </c>
      <c r="F49208" s="6">
        <f t="shared" si="2309"/>
        <v>9.0590045278370557E-2</v>
      </c>
      <c r="G49208" s="6">
        <f t="shared" si="2310"/>
        <v>6.8144828846451277E-4</v>
      </c>
    </row>
    <row r="49209" spans="1:7" x14ac:dyDescent="0.35">
      <c r="A49209" s="1" t="s">
        <v>49208</v>
      </c>
      <c r="B49209">
        <v>230.909585348359</v>
      </c>
      <c r="C49209">
        <v>6</v>
      </c>
      <c r="D49209">
        <f>_xlfn.IFNA(_xlfn.XLOOKUP(A49209,Target!B:B,Target!B:B),0)</f>
        <v>0</v>
      </c>
      <c r="E49209" s="7">
        <f t="shared" si="2308"/>
        <v>5.9958986264373789E-3</v>
      </c>
      <c r="F49209" s="6">
        <f t="shared" si="2309"/>
        <v>5.960162098696542E-3</v>
      </c>
      <c r="G49209" s="6">
        <f t="shared" si="2310"/>
        <v>4.104352364740531E-5</v>
      </c>
    </row>
    <row r="49210" spans="1:7" x14ac:dyDescent="0.35">
      <c r="A49210" s="1" t="s">
        <v>49209</v>
      </c>
      <c r="B49210">
        <v>524.86789583215796</v>
      </c>
      <c r="C49210">
        <v>1</v>
      </c>
      <c r="D49210">
        <f>_xlfn.IFNA(_xlfn.XLOOKUP(A49210,Target!B:B,Target!B:B),0)</f>
        <v>0</v>
      </c>
      <c r="E49210" s="7">
        <f t="shared" si="2308"/>
        <v>0.35290650218290032</v>
      </c>
      <c r="F49210" s="6">
        <f t="shared" si="2309"/>
        <v>0.26085062169003503</v>
      </c>
      <c r="G49210" s="6">
        <f t="shared" si="2310"/>
        <v>2.4100159818437857E-3</v>
      </c>
    </row>
    <row r="49211" spans="1:7" x14ac:dyDescent="0.35">
      <c r="A49211" s="1" t="s">
        <v>49210</v>
      </c>
      <c r="B49211">
        <v>211.73593291384401</v>
      </c>
      <c r="C49211">
        <v>6</v>
      </c>
      <c r="D49211">
        <f>_xlfn.IFNA(_xlfn.XLOOKUP(A49211,Target!B:B,Target!B:B),0)</f>
        <v>0</v>
      </c>
      <c r="E49211" s="7">
        <f t="shared" si="2308"/>
        <v>4.5963955061509394E-3</v>
      </c>
      <c r="F49211" s="6">
        <f t="shared" si="2309"/>
        <v>4.5753653175663045E-3</v>
      </c>
      <c r="G49211" s="6">
        <f t="shared" si="2310"/>
        <v>3.1463853327742635E-5</v>
      </c>
    </row>
    <row r="49212" spans="1:7" x14ac:dyDescent="0.35">
      <c r="A49212" s="1" t="s">
        <v>49211</v>
      </c>
      <c r="B49212">
        <v>707.98032299107001</v>
      </c>
      <c r="C49212">
        <v>1</v>
      </c>
      <c r="D49212">
        <f>_xlfn.IFNA(_xlfn.XLOOKUP(A49212,Target!B:B,Target!B:B),0)</f>
        <v>0</v>
      </c>
      <c r="E49212" s="7">
        <f t="shared" si="2308"/>
        <v>4.4679296185509711</v>
      </c>
      <c r="F49212" s="6">
        <f t="shared" si="2309"/>
        <v>0.81711542215040345</v>
      </c>
      <c r="G49212" s="6">
        <f t="shared" si="2310"/>
        <v>2.9677718408223811E-2</v>
      </c>
    </row>
    <row r="49213" spans="1:7" x14ac:dyDescent="0.35">
      <c r="A49213" s="1" t="s">
        <v>49212</v>
      </c>
      <c r="B49213">
        <v>330.27117321480603</v>
      </c>
      <c r="C49213">
        <v>4</v>
      </c>
      <c r="D49213">
        <f>_xlfn.IFNA(_xlfn.XLOOKUP(A49213,Target!B:B,Target!B:B),0)</f>
        <v>0</v>
      </c>
      <c r="E49213" s="7">
        <f t="shared" si="2308"/>
        <v>2.3772269705323503E-2</v>
      </c>
      <c r="F49213" s="6">
        <f t="shared" si="2309"/>
        <v>2.3220271156754402E-2</v>
      </c>
      <c r="G49213" s="6">
        <f t="shared" si="2310"/>
        <v>1.6270772109950034E-4</v>
      </c>
    </row>
    <row r="49214" spans="1:7" x14ac:dyDescent="0.35">
      <c r="A49214" s="1" t="s">
        <v>49213</v>
      </c>
      <c r="B49214">
        <v>182.19700401955799</v>
      </c>
      <c r="C49214">
        <v>6</v>
      </c>
      <c r="D49214">
        <f>_xlfn.IFNA(_xlfn.XLOOKUP(A49214,Target!B:B,Target!B:B),0)</f>
        <v>0</v>
      </c>
      <c r="E49214" s="7">
        <f t="shared" si="2308"/>
        <v>3.0519352729337051E-3</v>
      </c>
      <c r="F49214" s="6">
        <f t="shared" si="2309"/>
        <v>3.0426493041990632E-3</v>
      </c>
      <c r="G49214" s="6">
        <f t="shared" si="2310"/>
        <v>2.0891731116617538E-5</v>
      </c>
    </row>
    <row r="49215" spans="1:7" x14ac:dyDescent="0.35">
      <c r="A49215" s="1" t="s">
        <v>49214</v>
      </c>
      <c r="B49215">
        <v>533.31943006978702</v>
      </c>
      <c r="C49215">
        <v>1</v>
      </c>
      <c r="D49215">
        <f>_xlfn.IFNA(_xlfn.XLOOKUP(A49215,Target!B:B,Target!B:B),0)</f>
        <v>0</v>
      </c>
      <c r="E49215" s="7">
        <f t="shared" si="2308"/>
        <v>0.39677378138021424</v>
      </c>
      <c r="F49215" s="6">
        <f t="shared" si="2309"/>
        <v>0.28406445386463697</v>
      </c>
      <c r="G49215" s="6">
        <f t="shared" si="2310"/>
        <v>2.7087763310399303E-3</v>
      </c>
    </row>
    <row r="49216" spans="1:7" x14ac:dyDescent="0.35">
      <c r="A49216" s="1" t="s">
        <v>49215</v>
      </c>
      <c r="B49216">
        <v>316.41761548084702</v>
      </c>
      <c r="C49216">
        <v>5</v>
      </c>
      <c r="D49216">
        <f>_xlfn.IFNA(_xlfn.XLOOKUP(A49216,Target!B:B,Target!B:B),0)</f>
        <v>0</v>
      </c>
      <c r="E49216" s="7">
        <f t="shared" si="2308"/>
        <v>1.9618415143277355E-2</v>
      </c>
      <c r="F49216" s="6">
        <f t="shared" si="2309"/>
        <v>1.9240938425499787E-2</v>
      </c>
      <c r="G49216" s="6">
        <f t="shared" si="2310"/>
        <v>1.3428075714577435E-4</v>
      </c>
    </row>
    <row r="49217" spans="1:7" x14ac:dyDescent="0.35">
      <c r="A49217" s="1" t="s">
        <v>49216</v>
      </c>
      <c r="B49217">
        <v>313.17128469358897</v>
      </c>
      <c r="C49217">
        <v>5</v>
      </c>
      <c r="D49217">
        <f>_xlfn.IFNA(_xlfn.XLOOKUP(A49217,Target!B:B,Target!B:B),0)</f>
        <v>0</v>
      </c>
      <c r="E49217" s="7">
        <f t="shared" si="2308"/>
        <v>1.8755086068447009E-2</v>
      </c>
      <c r="F49217" s="6">
        <f t="shared" si="2309"/>
        <v>1.8409808525056026E-2</v>
      </c>
      <c r="G49217" s="6">
        <f t="shared" si="2310"/>
        <v>1.2837234920476116E-4</v>
      </c>
    </row>
    <row r="49218" spans="1:7" x14ac:dyDescent="0.35">
      <c r="A49218" s="1" t="s">
        <v>49217</v>
      </c>
      <c r="B49218">
        <v>326.10434444805099</v>
      </c>
      <c r="C49218">
        <v>4</v>
      </c>
      <c r="D49218">
        <f>_xlfn.IFNA(_xlfn.XLOOKUP(A49218,Target!B:B,Target!B:B),0)</f>
        <v>0</v>
      </c>
      <c r="E49218" s="7">
        <f t="shared" si="2308"/>
        <v>2.2437984306651466E-2</v>
      </c>
      <c r="F49218" s="6">
        <f t="shared" si="2309"/>
        <v>2.1945569952457777E-2</v>
      </c>
      <c r="G49218" s="6">
        <f t="shared" si="2310"/>
        <v>1.5357669583649253E-4</v>
      </c>
    </row>
    <row r="49219" spans="1:7" x14ac:dyDescent="0.35">
      <c r="A49219" s="1" t="s">
        <v>49218</v>
      </c>
      <c r="B49219">
        <v>466.47337190785498</v>
      </c>
      <c r="C49219">
        <v>1</v>
      </c>
      <c r="D49219">
        <f>_xlfn.IFNA(_xlfn.XLOOKUP(A49219,Target!B:B,Target!B:B),0)</f>
        <v>0</v>
      </c>
      <c r="E49219" s="7">
        <f t="shared" ref="E49219:E49282" si="2311">2^((B49219-600)/50)</f>
        <v>0.15706868019224057</v>
      </c>
      <c r="F49219" s="6">
        <f t="shared" ref="F49219:F49282" si="2312">1-(1/(1+E49219))</f>
        <v>0.13574706746547183</v>
      </c>
      <c r="G49219" s="6">
        <f t="shared" ref="G49219:G49282" si="2313">(F49219*($J$3/$J$2))/(F49219*($J$3/$J$2)+(1-F49219)*((1-$J$3)/(1-$J$2)))</f>
        <v>1.0740662375381077E-3</v>
      </c>
    </row>
    <row r="49220" spans="1:7" x14ac:dyDescent="0.35">
      <c r="A49220" s="1" t="s">
        <v>49219</v>
      </c>
      <c r="B49220">
        <v>452.754389448334</v>
      </c>
      <c r="C49220">
        <v>2</v>
      </c>
      <c r="D49220">
        <f>_xlfn.IFNA(_xlfn.XLOOKUP(A49220,Target!B:B,Target!B:B),0)</f>
        <v>0</v>
      </c>
      <c r="E49220" s="7">
        <f t="shared" si="2311"/>
        <v>0.12986529006230543</v>
      </c>
      <c r="F49220" s="6">
        <f t="shared" si="2312"/>
        <v>0.11493873756856809</v>
      </c>
      <c r="G49220" s="6">
        <f t="shared" si="2313"/>
        <v>8.8820938223157174E-4</v>
      </c>
    </row>
    <row r="49221" spans="1:7" x14ac:dyDescent="0.35">
      <c r="A49221" s="1" t="s">
        <v>49220</v>
      </c>
      <c r="B49221">
        <v>607.25379730521695</v>
      </c>
      <c r="C49221">
        <v>1</v>
      </c>
      <c r="D49221">
        <f>_xlfn.IFNA(_xlfn.XLOOKUP(A49221,Target!B:B,Target!B:B),0)</f>
        <v>0</v>
      </c>
      <c r="E49221" s="7">
        <f t="shared" si="2311"/>
        <v>1.1057888625353489</v>
      </c>
      <c r="F49221" s="6">
        <f t="shared" si="2312"/>
        <v>0.52511858249833754</v>
      </c>
      <c r="G49221" s="6">
        <f t="shared" si="2313"/>
        <v>7.5128597587453437E-3</v>
      </c>
    </row>
    <row r="49222" spans="1:7" x14ac:dyDescent="0.35">
      <c r="A49222" s="1" t="s">
        <v>49221</v>
      </c>
      <c r="B49222">
        <v>359.81010210909102</v>
      </c>
      <c r="C49222">
        <v>3</v>
      </c>
      <c r="D49222">
        <f>_xlfn.IFNA(_xlfn.XLOOKUP(A49222,Target!B:B,Target!B:B),0)</f>
        <v>0</v>
      </c>
      <c r="E49222" s="7">
        <f t="shared" si="2311"/>
        <v>3.5802447913491194E-2</v>
      </c>
      <c r="F49222" s="6">
        <f t="shared" si="2312"/>
        <v>3.4564938503100939E-2</v>
      </c>
      <c r="G49222" s="6">
        <f t="shared" si="2313"/>
        <v>2.4502730134084869E-4</v>
      </c>
    </row>
    <row r="49223" spans="1:7" x14ac:dyDescent="0.35">
      <c r="A49223" s="1" t="s">
        <v>49222</v>
      </c>
      <c r="B49223">
        <v>327.16327865728903</v>
      </c>
      <c r="C49223">
        <v>4</v>
      </c>
      <c r="D49223">
        <f>_xlfn.IFNA(_xlfn.XLOOKUP(A49223,Target!B:B,Target!B:B),0)</f>
        <v>0</v>
      </c>
      <c r="E49223" s="7">
        <f t="shared" si="2311"/>
        <v>2.2769802263175171E-2</v>
      </c>
      <c r="F49223" s="6">
        <f t="shared" si="2312"/>
        <v>2.2262880868002211E-2</v>
      </c>
      <c r="G49223" s="6">
        <f t="shared" si="2313"/>
        <v>1.5584746859289864E-4</v>
      </c>
    </row>
    <row r="49224" spans="1:7" x14ac:dyDescent="0.35">
      <c r="A49224" s="1" t="s">
        <v>49223</v>
      </c>
      <c r="B49224">
        <v>439.404786200415</v>
      </c>
      <c r="C49224">
        <v>2</v>
      </c>
      <c r="D49224">
        <f>_xlfn.IFNA(_xlfn.XLOOKUP(A49224,Target!B:B,Target!B:B),0)</f>
        <v>0</v>
      </c>
      <c r="E49224" s="7">
        <f t="shared" si="2311"/>
        <v>0.10792460547101031</v>
      </c>
      <c r="F49224" s="6">
        <f t="shared" si="2312"/>
        <v>9.7411507008754006E-2</v>
      </c>
      <c r="G49224" s="6">
        <f t="shared" si="2313"/>
        <v>7.382575760850683E-4</v>
      </c>
    </row>
    <row r="49225" spans="1:7" x14ac:dyDescent="0.35">
      <c r="A49225" s="1" t="s">
        <v>49224</v>
      </c>
      <c r="B49225">
        <v>431.61434831301398</v>
      </c>
      <c r="C49225">
        <v>2</v>
      </c>
      <c r="D49225">
        <f>_xlfn.IFNA(_xlfn.XLOOKUP(A49225,Target!B:B,Target!B:B),0)</f>
        <v>0</v>
      </c>
      <c r="E49225" s="7">
        <f t="shared" si="2311"/>
        <v>9.6876259096137632E-2</v>
      </c>
      <c r="F49225" s="6">
        <f t="shared" si="2312"/>
        <v>8.8320134830857655E-2</v>
      </c>
      <c r="G49225" s="6">
        <f t="shared" si="2313"/>
        <v>6.6273151979415982E-4</v>
      </c>
    </row>
    <row r="49226" spans="1:7" x14ac:dyDescent="0.35">
      <c r="A49226" s="1" t="s">
        <v>49225</v>
      </c>
      <c r="B49226">
        <v>546.67468849647196</v>
      </c>
      <c r="C49226">
        <v>1</v>
      </c>
      <c r="D49226">
        <f>_xlfn.IFNA(_xlfn.XLOOKUP(A49226,Target!B:B,Target!B:B),0)</f>
        <v>0</v>
      </c>
      <c r="E49226" s="7">
        <f t="shared" si="2311"/>
        <v>0.47747389704829718</v>
      </c>
      <c r="F49226" s="6">
        <f t="shared" si="2312"/>
        <v>0.32316909151640261</v>
      </c>
      <c r="G49226" s="6">
        <f t="shared" si="2313"/>
        <v>3.2579214522910098E-3</v>
      </c>
    </row>
    <row r="49227" spans="1:7" x14ac:dyDescent="0.35">
      <c r="A49227" s="1" t="s">
        <v>49226</v>
      </c>
      <c r="B49227">
        <v>514.78434708222903</v>
      </c>
      <c r="C49227">
        <v>1</v>
      </c>
      <c r="D49227">
        <f>_xlfn.IFNA(_xlfn.XLOOKUP(A49227,Target!B:B,Target!B:B),0)</f>
        <v>0</v>
      </c>
      <c r="E49227" s="7">
        <f t="shared" si="2311"/>
        <v>0.30686732491986313</v>
      </c>
      <c r="F49227" s="6">
        <f t="shared" si="2312"/>
        <v>0.23481138373298915</v>
      </c>
      <c r="G49227" s="6">
        <f t="shared" si="2313"/>
        <v>2.0962712358153137E-3</v>
      </c>
    </row>
    <row r="49228" spans="1:7" x14ac:dyDescent="0.35">
      <c r="A49228" s="1" t="s">
        <v>49227</v>
      </c>
      <c r="B49228">
        <v>300.581131261211</v>
      </c>
      <c r="C49228">
        <v>5</v>
      </c>
      <c r="D49228">
        <f>_xlfn.IFNA(_xlfn.XLOOKUP(A49228,Target!B:B,Target!B:B),0)</f>
        <v>0</v>
      </c>
      <c r="E49228" s="7">
        <f t="shared" si="2311"/>
        <v>1.5751386380041088E-2</v>
      </c>
      <c r="F49228" s="6">
        <f t="shared" si="2312"/>
        <v>1.5507127621234518E-2</v>
      </c>
      <c r="G49228" s="6">
        <f t="shared" si="2313"/>
        <v>1.0781523679226686E-4</v>
      </c>
    </row>
    <row r="49229" spans="1:7" x14ac:dyDescent="0.35">
      <c r="A49229" s="1" t="s">
        <v>49228</v>
      </c>
      <c r="B49229">
        <v>398.23999786939299</v>
      </c>
      <c r="C49229">
        <v>2</v>
      </c>
      <c r="D49229">
        <f>_xlfn.IFNA(_xlfn.XLOOKUP(A49229,Target!B:B,Target!B:B),0)</f>
        <v>0</v>
      </c>
      <c r="E49229" s="7">
        <f t="shared" si="2311"/>
        <v>6.0993527162335311E-2</v>
      </c>
      <c r="F49229" s="6">
        <f t="shared" si="2312"/>
        <v>5.7487181213503491E-2</v>
      </c>
      <c r="G49229" s="6">
        <f t="shared" si="2313"/>
        <v>4.1735981968498321E-4</v>
      </c>
    </row>
    <row r="49230" spans="1:7" x14ac:dyDescent="0.35">
      <c r="A49230" s="1" t="s">
        <v>49229</v>
      </c>
      <c r="B49230">
        <v>258.41406995826202</v>
      </c>
      <c r="C49230">
        <v>6</v>
      </c>
      <c r="D49230">
        <f>_xlfn.IFNA(_xlfn.XLOOKUP(A49230,Target!B:B,Target!B:B),0)</f>
        <v>0</v>
      </c>
      <c r="E49230" s="7">
        <f t="shared" si="2311"/>
        <v>8.7790551892737313E-3</v>
      </c>
      <c r="F49230" s="6">
        <f t="shared" si="2312"/>
        <v>8.702654108561414E-3</v>
      </c>
      <c r="G49230" s="6">
        <f t="shared" si="2313"/>
        <v>6.0093826990846621E-5</v>
      </c>
    </row>
    <row r="49231" spans="1:7" x14ac:dyDescent="0.35">
      <c r="A49231" s="1" t="s">
        <v>49230</v>
      </c>
      <c r="B49231">
        <v>313.17128469358897</v>
      </c>
      <c r="C49231">
        <v>5</v>
      </c>
      <c r="D49231">
        <f>_xlfn.IFNA(_xlfn.XLOOKUP(A49231,Target!B:B,Target!B:B),0)</f>
        <v>0</v>
      </c>
      <c r="E49231" s="7">
        <f t="shared" si="2311"/>
        <v>1.8755086068447009E-2</v>
      </c>
      <c r="F49231" s="6">
        <f t="shared" si="2312"/>
        <v>1.8409808525056026E-2</v>
      </c>
      <c r="G49231" s="6">
        <f t="shared" si="2313"/>
        <v>1.2837234920476116E-4</v>
      </c>
    </row>
    <row r="49232" spans="1:7" x14ac:dyDescent="0.35">
      <c r="A49232" s="1" t="s">
        <v>49231</v>
      </c>
      <c r="B49232">
        <v>323.69035837941601</v>
      </c>
      <c r="C49232">
        <v>4</v>
      </c>
      <c r="D49232">
        <f>_xlfn.IFNA(_xlfn.XLOOKUP(A49232,Target!B:B,Target!B:B),0)</f>
        <v>0</v>
      </c>
      <c r="E49232" s="7">
        <f t="shared" si="2311"/>
        <v>2.1699523417225575E-2</v>
      </c>
      <c r="F49232" s="6">
        <f t="shared" si="2312"/>
        <v>2.1238654731528306E-2</v>
      </c>
      <c r="G49232" s="6">
        <f t="shared" si="2313"/>
        <v>1.4852305386062049E-4</v>
      </c>
    </row>
    <row r="49233" spans="1:7" x14ac:dyDescent="0.35">
      <c r="A49233" s="1" t="s">
        <v>49232</v>
      </c>
      <c r="B49233">
        <v>269.64843661198199</v>
      </c>
      <c r="C49233">
        <v>6</v>
      </c>
      <c r="D49233">
        <f>_xlfn.IFNA(_xlfn.XLOOKUP(A49233,Target!B:B,Target!B:B),0)</f>
        <v>0</v>
      </c>
      <c r="E49233" s="7">
        <f t="shared" si="2311"/>
        <v>1.0258536455065522E-2</v>
      </c>
      <c r="F49233" s="6">
        <f t="shared" si="2312"/>
        <v>1.0154367505828876E-2</v>
      </c>
      <c r="G49233" s="6">
        <f t="shared" si="2313"/>
        <v>7.0220366370695678E-5</v>
      </c>
    </row>
    <row r="49234" spans="1:7" x14ac:dyDescent="0.35">
      <c r="A49234" s="1" t="s">
        <v>49233</v>
      </c>
      <c r="B49234">
        <v>414.996980068526</v>
      </c>
      <c r="C49234">
        <v>2</v>
      </c>
      <c r="D49234">
        <f>_xlfn.IFNA(_xlfn.XLOOKUP(A49234,Target!B:B,Target!B:B),0)</f>
        <v>0</v>
      </c>
      <c r="E49234" s="7">
        <f t="shared" si="2311"/>
        <v>7.6943304524431946E-2</v>
      </c>
      <c r="F49234" s="6">
        <f t="shared" si="2312"/>
        <v>7.1446012247050716E-2</v>
      </c>
      <c r="G49234" s="6">
        <f t="shared" si="2313"/>
        <v>5.2644175178406469E-4</v>
      </c>
    </row>
    <row r="49235" spans="1:7" x14ac:dyDescent="0.35">
      <c r="A49235" s="1" t="s">
        <v>49234</v>
      </c>
      <c r="B49235">
        <v>307.85118999303199</v>
      </c>
      <c r="C49235">
        <v>5</v>
      </c>
      <c r="D49235">
        <f>_xlfn.IFNA(_xlfn.XLOOKUP(A49235,Target!B:B,Target!B:B),0)</f>
        <v>0</v>
      </c>
      <c r="E49235" s="7">
        <f t="shared" si="2311"/>
        <v>1.7421634566580555E-2</v>
      </c>
      <c r="F49235" s="6">
        <f t="shared" si="2312"/>
        <v>1.7123318371347729E-2</v>
      </c>
      <c r="G49235" s="6">
        <f t="shared" si="2313"/>
        <v>1.1924640391058041E-4</v>
      </c>
    </row>
    <row r="49236" spans="1:7" x14ac:dyDescent="0.35">
      <c r="A49236" s="1" t="s">
        <v>49235</v>
      </c>
      <c r="B49236">
        <v>375.20124232748498</v>
      </c>
      <c r="C49236">
        <v>2</v>
      </c>
      <c r="D49236">
        <f>_xlfn.IFNA(_xlfn.XLOOKUP(A49236,Target!B:B,Target!B:B),0)</f>
        <v>0</v>
      </c>
      <c r="E49236" s="7">
        <f t="shared" si="2311"/>
        <v>4.4317639360794372E-2</v>
      </c>
      <c r="F49236" s="6">
        <f t="shared" si="2312"/>
        <v>4.2436934597715248E-2</v>
      </c>
      <c r="G49236" s="6">
        <f t="shared" si="2313"/>
        <v>3.0328649055457141E-4</v>
      </c>
    </row>
    <row r="49237" spans="1:7" x14ac:dyDescent="0.35">
      <c r="A49237" s="1" t="s">
        <v>49236</v>
      </c>
      <c r="B49237">
        <v>317.338113460344</v>
      </c>
      <c r="C49237">
        <v>4</v>
      </c>
      <c r="D49237">
        <f>_xlfn.IFNA(_xlfn.XLOOKUP(A49237,Target!B:B,Target!B:B),0)</f>
        <v>0</v>
      </c>
      <c r="E49237" s="7">
        <f t="shared" si="2311"/>
        <v>1.9870366173378184E-2</v>
      </c>
      <c r="F49237" s="6">
        <f t="shared" si="2312"/>
        <v>1.9483227312440787E-2</v>
      </c>
      <c r="G49237" s="6">
        <f t="shared" si="2313"/>
        <v>1.360050337243059E-4</v>
      </c>
    </row>
    <row r="49238" spans="1:7" x14ac:dyDescent="0.35">
      <c r="A49238" s="1" t="s">
        <v>49237</v>
      </c>
      <c r="B49238">
        <v>276.33437329327802</v>
      </c>
      <c r="C49238">
        <v>6</v>
      </c>
      <c r="D49238">
        <f>_xlfn.IFNA(_xlfn.XLOOKUP(A49238,Target!B:B,Target!B:B),0)</f>
        <v>0</v>
      </c>
      <c r="E49238" s="7">
        <f t="shared" si="2311"/>
        <v>1.125482524164929E-2</v>
      </c>
      <c r="F49238" s="6">
        <f t="shared" si="2312"/>
        <v>1.1129563944438869E-2</v>
      </c>
      <c r="G49238" s="6">
        <f t="shared" si="2313"/>
        <v>7.7039504192726949E-5</v>
      </c>
    </row>
    <row r="49239" spans="1:7" x14ac:dyDescent="0.35">
      <c r="A49239" s="1" t="s">
        <v>49238</v>
      </c>
      <c r="B49239">
        <v>483.39465282467</v>
      </c>
      <c r="C49239">
        <v>1</v>
      </c>
      <c r="D49239">
        <f>_xlfn.IFNA(_xlfn.XLOOKUP(A49239,Target!B:B,Target!B:B),0)</f>
        <v>0</v>
      </c>
      <c r="E49239" s="7">
        <f t="shared" si="2311"/>
        <v>0.19859387819279115</v>
      </c>
      <c r="F49239" s="6">
        <f t="shared" si="2312"/>
        <v>0.16568904764658554</v>
      </c>
      <c r="G49239" s="6">
        <f t="shared" si="2313"/>
        <v>1.3576381206199493E-3</v>
      </c>
    </row>
    <row r="49240" spans="1:7" x14ac:dyDescent="0.35">
      <c r="A49240" s="1" t="s">
        <v>49239</v>
      </c>
      <c r="B49240">
        <v>314.81139148057099</v>
      </c>
      <c r="C49240">
        <v>5</v>
      </c>
      <c r="D49240">
        <f>_xlfn.IFNA(_xlfn.XLOOKUP(A49240,Target!B:B,Target!B:B),0)</f>
        <v>0</v>
      </c>
      <c r="E49240" s="7">
        <f t="shared" si="2311"/>
        <v>1.9186399727691147E-2</v>
      </c>
      <c r="F49240" s="6">
        <f t="shared" si="2312"/>
        <v>1.8825211691224863E-2</v>
      </c>
      <c r="G49240" s="6">
        <f t="shared" si="2313"/>
        <v>1.3132416058141404E-4</v>
      </c>
    </row>
    <row r="49241" spans="1:7" x14ac:dyDescent="0.35">
      <c r="A49241" s="1" t="s">
        <v>49240</v>
      </c>
      <c r="B49241">
        <v>317.338113460344</v>
      </c>
      <c r="C49241">
        <v>4</v>
      </c>
      <c r="D49241">
        <f>_xlfn.IFNA(_xlfn.XLOOKUP(A49241,Target!B:B,Target!B:B),0)</f>
        <v>0</v>
      </c>
      <c r="E49241" s="7">
        <f t="shared" si="2311"/>
        <v>1.9870366173378184E-2</v>
      </c>
      <c r="F49241" s="6">
        <f t="shared" si="2312"/>
        <v>1.9483227312440787E-2</v>
      </c>
      <c r="G49241" s="6">
        <f t="shared" si="2313"/>
        <v>1.360050337243059E-4</v>
      </c>
    </row>
    <row r="49242" spans="1:7" x14ac:dyDescent="0.35">
      <c r="A49242" s="1" t="s">
        <v>49241</v>
      </c>
      <c r="B49242">
        <v>317.338113460344</v>
      </c>
      <c r="C49242">
        <v>4</v>
      </c>
      <c r="D49242">
        <f>_xlfn.IFNA(_xlfn.XLOOKUP(A49242,Target!B:B,Target!B:B),0)</f>
        <v>0</v>
      </c>
      <c r="E49242" s="7">
        <f t="shared" si="2311"/>
        <v>1.9870366173378184E-2</v>
      </c>
      <c r="F49242" s="6">
        <f t="shared" si="2312"/>
        <v>1.9483227312440787E-2</v>
      </c>
      <c r="G49242" s="6">
        <f t="shared" si="2313"/>
        <v>1.360050337243059E-4</v>
      </c>
    </row>
    <row r="49243" spans="1:7" x14ac:dyDescent="0.35">
      <c r="A49243" s="1" t="s">
        <v>49242</v>
      </c>
      <c r="B49243">
        <v>474.62842183696301</v>
      </c>
      <c r="C49243">
        <v>1</v>
      </c>
      <c r="D49243">
        <f>_xlfn.IFNA(_xlfn.XLOOKUP(A49243,Target!B:B,Target!B:B),0)</f>
        <v>0</v>
      </c>
      <c r="E49243" s="7">
        <f t="shared" si="2311"/>
        <v>0.17586843031672156</v>
      </c>
      <c r="F49243" s="6">
        <f t="shared" si="2312"/>
        <v>0.14956471811166083</v>
      </c>
      <c r="G49243" s="6">
        <f t="shared" si="2313"/>
        <v>1.2024680068245376E-3</v>
      </c>
    </row>
    <row r="49244" spans="1:7" x14ac:dyDescent="0.35">
      <c r="A49244" s="1" t="s">
        <v>49243</v>
      </c>
      <c r="B49244">
        <v>414.07648208902901</v>
      </c>
      <c r="C49244">
        <v>2</v>
      </c>
      <c r="D49244">
        <f>_xlfn.IFNA(_xlfn.XLOOKUP(A49244,Target!B:B,Target!B:B),0)</f>
        <v>0</v>
      </c>
      <c r="E49244" s="7">
        <f t="shared" si="2311"/>
        <v>7.5967683609087913E-2</v>
      </c>
      <c r="F49244" s="6">
        <f t="shared" si="2312"/>
        <v>7.0604056949249316E-2</v>
      </c>
      <c r="G49244" s="6">
        <f t="shared" si="2313"/>
        <v>5.1977007802284818E-4</v>
      </c>
    </row>
    <row r="49245" spans="1:7" x14ac:dyDescent="0.35">
      <c r="A49245" s="1" t="s">
        <v>49244</v>
      </c>
      <c r="B49245">
        <v>327.02484242754798</v>
      </c>
      <c r="C49245">
        <v>4</v>
      </c>
      <c r="D49245">
        <f>_xlfn.IFNA(_xlfn.XLOOKUP(A49245,Target!B:B,Target!B:B),0)</f>
        <v>0</v>
      </c>
      <c r="E49245" s="7">
        <f t="shared" si="2311"/>
        <v>2.2726145874146092E-2</v>
      </c>
      <c r="F49245" s="6">
        <f t="shared" si="2312"/>
        <v>2.2221144893799116E-2</v>
      </c>
      <c r="G49245" s="6">
        <f t="shared" si="2313"/>
        <v>1.555487097663245E-4</v>
      </c>
    </row>
    <row r="49246" spans="1:7" x14ac:dyDescent="0.35">
      <c r="A49246" s="1" t="s">
        <v>49245</v>
      </c>
      <c r="B49246">
        <v>389.05480006144302</v>
      </c>
      <c r="C49246">
        <v>2</v>
      </c>
      <c r="D49246">
        <f>_xlfn.IFNA(_xlfn.XLOOKUP(A49246,Target!B:B,Target!B:B),0)</f>
        <v>0</v>
      </c>
      <c r="E49246" s="7">
        <f t="shared" si="2311"/>
        <v>5.3701120497955404E-2</v>
      </c>
      <c r="F49246" s="6">
        <f t="shared" si="2312"/>
        <v>5.0964281477253626E-2</v>
      </c>
      <c r="G49246" s="6">
        <f t="shared" si="2313"/>
        <v>3.6747847603789944E-4</v>
      </c>
    </row>
    <row r="49247" spans="1:7" x14ac:dyDescent="0.35">
      <c r="A49247" s="1" t="s">
        <v>49246</v>
      </c>
      <c r="B49247">
        <v>258.41406995826202</v>
      </c>
      <c r="C49247">
        <v>6</v>
      </c>
      <c r="D49247">
        <f>_xlfn.IFNA(_xlfn.XLOOKUP(A49247,Target!B:B,Target!B:B),0)</f>
        <v>0</v>
      </c>
      <c r="E49247" s="7">
        <f t="shared" si="2311"/>
        <v>8.7790551892737313E-3</v>
      </c>
      <c r="F49247" s="6">
        <f t="shared" si="2312"/>
        <v>8.702654108561414E-3</v>
      </c>
      <c r="G49247" s="6">
        <f t="shared" si="2313"/>
        <v>6.0093826990846621E-5</v>
      </c>
    </row>
    <row r="49248" spans="1:7" x14ac:dyDescent="0.35">
      <c r="A49248" s="1" t="s">
        <v>49247</v>
      </c>
      <c r="B49248">
        <v>606.28619470879198</v>
      </c>
      <c r="C49248">
        <v>1</v>
      </c>
      <c r="D49248">
        <f>_xlfn.IFNA(_xlfn.XLOOKUP(A49248,Target!B:B,Target!B:B),0)</f>
        <v>0</v>
      </c>
      <c r="E49248" s="7">
        <f t="shared" si="2311"/>
        <v>1.091055048804096</v>
      </c>
      <c r="F49248" s="6">
        <f t="shared" si="2312"/>
        <v>0.52177251355868692</v>
      </c>
      <c r="G49248" s="6">
        <f t="shared" si="2313"/>
        <v>7.4134986085023077E-3</v>
      </c>
    </row>
    <row r="49249" spans="1:7" x14ac:dyDescent="0.35">
      <c r="A49249" s="1" t="s">
        <v>49248</v>
      </c>
      <c r="B49249">
        <v>316.41761548084702</v>
      </c>
      <c r="C49249">
        <v>5</v>
      </c>
      <c r="D49249">
        <f>_xlfn.IFNA(_xlfn.XLOOKUP(A49249,Target!B:B,Target!B:B),0)</f>
        <v>0</v>
      </c>
      <c r="E49249" s="7">
        <f t="shared" si="2311"/>
        <v>1.9618415143277355E-2</v>
      </c>
      <c r="F49249" s="6">
        <f t="shared" si="2312"/>
        <v>1.9240938425499787E-2</v>
      </c>
      <c r="G49249" s="6">
        <f t="shared" si="2313"/>
        <v>1.3428075714577435E-4</v>
      </c>
    </row>
    <row r="49250" spans="1:7" x14ac:dyDescent="0.35">
      <c r="A49250" s="1" t="s">
        <v>49249</v>
      </c>
      <c r="B49250">
        <v>442.439787438037</v>
      </c>
      <c r="C49250">
        <v>2</v>
      </c>
      <c r="D49250">
        <f>_xlfn.IFNA(_xlfn.XLOOKUP(A49250,Target!B:B,Target!B:B),0)</f>
        <v>0</v>
      </c>
      <c r="E49250" s="7">
        <f t="shared" si="2311"/>
        <v>0.11256231021201323</v>
      </c>
      <c r="F49250" s="6">
        <f t="shared" si="2312"/>
        <v>0.10117393801571706</v>
      </c>
      <c r="G49250" s="6">
        <f t="shared" si="2313"/>
        <v>7.6995733954413395E-4</v>
      </c>
    </row>
    <row r="49251" spans="1:7" x14ac:dyDescent="0.35">
      <c r="A49251" s="1" t="s">
        <v>49250</v>
      </c>
      <c r="B49251">
        <v>542.69711769154799</v>
      </c>
      <c r="C49251">
        <v>1</v>
      </c>
      <c r="D49251">
        <f>_xlfn.IFNA(_xlfn.XLOOKUP(A49251,Target!B:B,Target!B:B),0)</f>
        <v>0</v>
      </c>
      <c r="E49251" s="7">
        <f t="shared" si="2311"/>
        <v>0.45185830798609838</v>
      </c>
      <c r="F49251" s="6">
        <f t="shared" si="2312"/>
        <v>0.31122755264794411</v>
      </c>
      <c r="G49251" s="6">
        <f t="shared" si="2313"/>
        <v>3.083678978321873E-3</v>
      </c>
    </row>
    <row r="49252" spans="1:7" x14ac:dyDescent="0.35">
      <c r="A49252" s="1" t="s">
        <v>49251</v>
      </c>
      <c r="B49252">
        <v>468.93377999005401</v>
      </c>
      <c r="C49252">
        <v>1</v>
      </c>
      <c r="D49252">
        <f>_xlfn.IFNA(_xlfn.XLOOKUP(A49252,Target!B:B,Target!B:B),0)</f>
        <v>0</v>
      </c>
      <c r="E49252" s="7">
        <f t="shared" si="2311"/>
        <v>0.16251847078041298</v>
      </c>
      <c r="F49252" s="6">
        <f t="shared" si="2312"/>
        <v>0.13979861384164705</v>
      </c>
      <c r="G49252" s="6">
        <f t="shared" si="2313"/>
        <v>1.1112915531846671E-3</v>
      </c>
    </row>
    <row r="49253" spans="1:7" x14ac:dyDescent="0.35">
      <c r="A49253" s="1" t="s">
        <v>49252</v>
      </c>
      <c r="B49253">
        <v>474.62842183696301</v>
      </c>
      <c r="C49253">
        <v>1</v>
      </c>
      <c r="D49253">
        <f>_xlfn.IFNA(_xlfn.XLOOKUP(A49253,Target!B:B,Target!B:B),0)</f>
        <v>0</v>
      </c>
      <c r="E49253" s="7">
        <f t="shared" si="2311"/>
        <v>0.17586843031672156</v>
      </c>
      <c r="F49253" s="6">
        <f t="shared" si="2312"/>
        <v>0.14956471811166083</v>
      </c>
      <c r="G49253" s="6">
        <f t="shared" si="2313"/>
        <v>1.2024680068245376E-3</v>
      </c>
    </row>
    <row r="49254" spans="1:7" x14ac:dyDescent="0.35">
      <c r="A49254" s="1" t="s">
        <v>49253</v>
      </c>
      <c r="B49254">
        <v>442.65111698767299</v>
      </c>
      <c r="C49254">
        <v>2</v>
      </c>
      <c r="D49254">
        <f>_xlfn.IFNA(_xlfn.XLOOKUP(A49254,Target!B:B,Target!B:B),0)</f>
        <v>0</v>
      </c>
      <c r="E49254" s="7">
        <f t="shared" si="2311"/>
        <v>0.11289256186708725</v>
      </c>
      <c r="F49254" s="6">
        <f t="shared" si="2312"/>
        <v>0.10144066528550488</v>
      </c>
      <c r="G49254" s="6">
        <f t="shared" si="2313"/>
        <v>7.7221460777854127E-4</v>
      </c>
    </row>
    <row r="49255" spans="1:7" x14ac:dyDescent="0.35">
      <c r="A49255" s="1" t="s">
        <v>49254</v>
      </c>
      <c r="B49255">
        <v>307.85118999303199</v>
      </c>
      <c r="C49255">
        <v>5</v>
      </c>
      <c r="D49255">
        <f>_xlfn.IFNA(_xlfn.XLOOKUP(A49255,Target!B:B,Target!B:B),0)</f>
        <v>0</v>
      </c>
      <c r="E49255" s="7">
        <f t="shared" si="2311"/>
        <v>1.7421634566580555E-2</v>
      </c>
      <c r="F49255" s="6">
        <f t="shared" si="2312"/>
        <v>1.7123318371347729E-2</v>
      </c>
      <c r="G49255" s="6">
        <f t="shared" si="2313"/>
        <v>1.1924640391058041E-4</v>
      </c>
    </row>
    <row r="49256" spans="1:7" x14ac:dyDescent="0.35">
      <c r="A49256" s="1" t="s">
        <v>49255</v>
      </c>
      <c r="B49256">
        <v>347.93443218060202</v>
      </c>
      <c r="C49256">
        <v>4</v>
      </c>
      <c r="D49256">
        <f>_xlfn.IFNA(_xlfn.XLOOKUP(A49256,Target!B:B,Target!B:B),0)</f>
        <v>0</v>
      </c>
      <c r="E49256" s="7">
        <f t="shared" si="2311"/>
        <v>3.036785130495441E-2</v>
      </c>
      <c r="F49256" s="6">
        <f t="shared" si="2312"/>
        <v>2.9472824939650089E-2</v>
      </c>
      <c r="G49256" s="6">
        <f t="shared" si="2313"/>
        <v>2.0784135870840711E-4</v>
      </c>
    </row>
    <row r="49257" spans="1:7" x14ac:dyDescent="0.35">
      <c r="A49257" s="1" t="s">
        <v>49256</v>
      </c>
      <c r="B49257">
        <v>330.27117321480603</v>
      </c>
      <c r="C49257">
        <v>4</v>
      </c>
      <c r="D49257">
        <f>_xlfn.IFNA(_xlfn.XLOOKUP(A49257,Target!B:B,Target!B:B),0)</f>
        <v>0</v>
      </c>
      <c r="E49257" s="7">
        <f t="shared" si="2311"/>
        <v>2.3772269705323503E-2</v>
      </c>
      <c r="F49257" s="6">
        <f t="shared" si="2312"/>
        <v>2.3220271156754402E-2</v>
      </c>
      <c r="G49257" s="6">
        <f t="shared" si="2313"/>
        <v>1.6270772109950034E-4</v>
      </c>
    </row>
    <row r="49258" spans="1:7" x14ac:dyDescent="0.35">
      <c r="A49258" s="1" t="s">
        <v>49257</v>
      </c>
      <c r="B49258">
        <v>456.00072023559198</v>
      </c>
      <c r="C49258">
        <v>2</v>
      </c>
      <c r="D49258">
        <f>_xlfn.IFNA(_xlfn.XLOOKUP(A49258,Target!B:B,Target!B:B),0)</f>
        <v>0</v>
      </c>
      <c r="E49258" s="7">
        <f t="shared" si="2311"/>
        <v>0.13584321414715855</v>
      </c>
      <c r="F49258" s="6">
        <f t="shared" si="2312"/>
        <v>0.11959680038160525</v>
      </c>
      <c r="G49258" s="6">
        <f t="shared" si="2313"/>
        <v>9.2905721223203442E-4</v>
      </c>
    </row>
    <row r="49259" spans="1:7" x14ac:dyDescent="0.35">
      <c r="A49259" s="1" t="s">
        <v>49258</v>
      </c>
      <c r="B49259">
        <v>277.49688496515699</v>
      </c>
      <c r="C49259">
        <v>6</v>
      </c>
      <c r="D49259">
        <f>_xlfn.IFNA(_xlfn.XLOOKUP(A49259,Target!B:B,Target!B:B),0)</f>
        <v>0</v>
      </c>
      <c r="E49259" s="7">
        <f t="shared" si="2311"/>
        <v>1.1437675569448436E-2</v>
      </c>
      <c r="F49259" s="6">
        <f t="shared" si="2312"/>
        <v>1.1308334508113971E-2</v>
      </c>
      <c r="G49259" s="6">
        <f t="shared" si="2313"/>
        <v>7.8291020358522525E-5</v>
      </c>
    </row>
    <row r="49260" spans="1:7" x14ac:dyDescent="0.35">
      <c r="A49260" s="1" t="s">
        <v>49259</v>
      </c>
      <c r="B49260">
        <v>317.338113460344</v>
      </c>
      <c r="C49260">
        <v>4</v>
      </c>
      <c r="D49260">
        <f>_xlfn.IFNA(_xlfn.XLOOKUP(A49260,Target!B:B,Target!B:B),0)</f>
        <v>0</v>
      </c>
      <c r="E49260" s="7">
        <f t="shared" si="2311"/>
        <v>1.9870366173378184E-2</v>
      </c>
      <c r="F49260" s="6">
        <f t="shared" si="2312"/>
        <v>1.9483227312440787E-2</v>
      </c>
      <c r="G49260" s="6">
        <f t="shared" si="2313"/>
        <v>1.360050337243059E-4</v>
      </c>
    </row>
    <row r="49261" spans="1:7" x14ac:dyDescent="0.35">
      <c r="A49261" s="1" t="s">
        <v>49260</v>
      </c>
      <c r="B49261">
        <v>530.28446175469298</v>
      </c>
      <c r="C49261">
        <v>1</v>
      </c>
      <c r="D49261">
        <f>_xlfn.IFNA(_xlfn.XLOOKUP(A49261,Target!B:B,Target!B:B),0)</f>
        <v>0</v>
      </c>
      <c r="E49261" s="7">
        <f t="shared" si="2311"/>
        <v>0.38042639032538678</v>
      </c>
      <c r="F49261" s="6">
        <f t="shared" si="2312"/>
        <v>0.27558614714379281</v>
      </c>
      <c r="G49261" s="6">
        <f t="shared" si="2313"/>
        <v>2.5974625076663001E-3</v>
      </c>
    </row>
    <row r="49262" spans="1:7" x14ac:dyDescent="0.35">
      <c r="A49262" s="1" t="s">
        <v>49261</v>
      </c>
      <c r="B49262">
        <v>417.07998971990099</v>
      </c>
      <c r="C49262">
        <v>2</v>
      </c>
      <c r="D49262">
        <f>_xlfn.IFNA(_xlfn.XLOOKUP(A49262,Target!B:B,Target!B:B),0)</f>
        <v>0</v>
      </c>
      <c r="E49262" s="7">
        <f t="shared" si="2311"/>
        <v>7.919756006685913E-2</v>
      </c>
      <c r="F49262" s="6">
        <f t="shared" si="2312"/>
        <v>7.3385599631964116E-2</v>
      </c>
      <c r="G49262" s="6">
        <f t="shared" si="2313"/>
        <v>5.4185688379509381E-4</v>
      </c>
    </row>
    <row r="49263" spans="1:7" x14ac:dyDescent="0.35">
      <c r="A49263" s="1" t="s">
        <v>49262</v>
      </c>
      <c r="B49263">
        <v>378.44757311474302</v>
      </c>
      <c r="C49263">
        <v>2</v>
      </c>
      <c r="D49263">
        <f>_xlfn.IFNA(_xlfn.XLOOKUP(A49263,Target!B:B,Target!B:B),0)</f>
        <v>0</v>
      </c>
      <c r="E49263" s="7">
        <f t="shared" si="2311"/>
        <v>4.6357657009787612E-2</v>
      </c>
      <c r="F49263" s="6">
        <f t="shared" si="2312"/>
        <v>4.4303835021636373E-2</v>
      </c>
      <c r="G49263" s="6">
        <f t="shared" si="2313"/>
        <v>3.1724286370726751E-4</v>
      </c>
    </row>
    <row r="49264" spans="1:7" x14ac:dyDescent="0.35">
      <c r="A49264" s="1" t="s">
        <v>49263</v>
      </c>
      <c r="B49264">
        <v>455.080222256095</v>
      </c>
      <c r="C49264">
        <v>2</v>
      </c>
      <c r="D49264">
        <f>_xlfn.IFNA(_xlfn.XLOOKUP(A49264,Target!B:B,Target!B:B),0)</f>
        <v>0</v>
      </c>
      <c r="E49264" s="7">
        <f t="shared" si="2311"/>
        <v>0.13412075783015115</v>
      </c>
      <c r="F49264" s="6">
        <f t="shared" si="2312"/>
        <v>0.11825967993633824</v>
      </c>
      <c r="G49264" s="6">
        <f t="shared" si="2313"/>
        <v>9.1728781635399008E-4</v>
      </c>
    </row>
    <row r="49265" spans="1:7" x14ac:dyDescent="0.35">
      <c r="A49265" s="1" t="s">
        <v>49264</v>
      </c>
      <c r="B49265">
        <v>212.89844458572199</v>
      </c>
      <c r="C49265">
        <v>6</v>
      </c>
      <c r="D49265">
        <f>_xlfn.IFNA(_xlfn.XLOOKUP(A49265,Target!B:B,Target!B:B),0)</f>
        <v>0</v>
      </c>
      <c r="E49265" s="7">
        <f t="shared" si="2311"/>
        <v>4.6710703595536744E-3</v>
      </c>
      <c r="F49265" s="6">
        <f t="shared" si="2312"/>
        <v>4.6493529050078974E-3</v>
      </c>
      <c r="G49265" s="6">
        <f t="shared" si="2313"/>
        <v>3.1975011147913469E-5</v>
      </c>
    </row>
    <row r="49266" spans="1:7" x14ac:dyDescent="0.35">
      <c r="A49266" s="1" t="s">
        <v>49265</v>
      </c>
      <c r="B49266">
        <v>330.27117321480603</v>
      </c>
      <c r="C49266">
        <v>4</v>
      </c>
      <c r="D49266">
        <f>_xlfn.IFNA(_xlfn.XLOOKUP(A49266,Target!B:B,Target!B:B),0)</f>
        <v>0</v>
      </c>
      <c r="E49266" s="7">
        <f t="shared" si="2311"/>
        <v>2.3772269705323503E-2</v>
      </c>
      <c r="F49266" s="6">
        <f t="shared" si="2312"/>
        <v>2.3220271156754402E-2</v>
      </c>
      <c r="G49266" s="6">
        <f t="shared" si="2313"/>
        <v>1.6270772109950034E-4</v>
      </c>
    </row>
    <row r="49267" spans="1:7" x14ac:dyDescent="0.35">
      <c r="A49267" s="1" t="s">
        <v>49266</v>
      </c>
      <c r="B49267">
        <v>380.96350822110003</v>
      </c>
      <c r="C49267">
        <v>2</v>
      </c>
      <c r="D49267">
        <f>_xlfn.IFNA(_xlfn.XLOOKUP(A49267,Target!B:B,Target!B:B),0)</f>
        <v>0</v>
      </c>
      <c r="E49267" s="7">
        <f t="shared" si="2311"/>
        <v>4.800305931741896E-2</v>
      </c>
      <c r="F49267" s="6">
        <f t="shared" si="2312"/>
        <v>4.5804312201802255E-2</v>
      </c>
      <c r="G49267" s="6">
        <f t="shared" si="2313"/>
        <v>3.2849927094708768E-4</v>
      </c>
    </row>
    <row r="49268" spans="1:7" x14ac:dyDescent="0.35">
      <c r="A49268" s="1" t="s">
        <v>49267</v>
      </c>
      <c r="B49268">
        <v>391.699893156396</v>
      </c>
      <c r="C49268">
        <v>2</v>
      </c>
      <c r="D49268">
        <f>_xlfn.IFNA(_xlfn.XLOOKUP(A49268,Target!B:B,Target!B:B),0)</f>
        <v>0</v>
      </c>
      <c r="E49268" s="7">
        <f t="shared" si="2311"/>
        <v>5.5706823482398922E-2</v>
      </c>
      <c r="F49268" s="6">
        <f t="shared" si="2312"/>
        <v>5.2767323506200392E-2</v>
      </c>
      <c r="G49268" s="6">
        <f t="shared" si="2313"/>
        <v>3.811983333895593E-4</v>
      </c>
    </row>
    <row r="49269" spans="1:7" x14ac:dyDescent="0.35">
      <c r="A49269" s="1" t="s">
        <v>49268</v>
      </c>
      <c r="B49269">
        <v>526.79690885719401</v>
      </c>
      <c r="C49269">
        <v>1</v>
      </c>
      <c r="D49269">
        <f>_xlfn.IFNA(_xlfn.XLOOKUP(A49269,Target!B:B,Target!B:B),0)</f>
        <v>0</v>
      </c>
      <c r="E49269" s="7">
        <f t="shared" si="2311"/>
        <v>0.3624711751494385</v>
      </c>
      <c r="F49269" s="6">
        <f t="shared" si="2312"/>
        <v>0.26603951831104389</v>
      </c>
      <c r="G49269" s="6">
        <f t="shared" si="2313"/>
        <v>2.4751719348895793E-3</v>
      </c>
    </row>
    <row r="49270" spans="1:7" x14ac:dyDescent="0.35">
      <c r="A49270" s="1" t="s">
        <v>49269</v>
      </c>
      <c r="B49270">
        <v>317.338113460344</v>
      </c>
      <c r="C49270">
        <v>4</v>
      </c>
      <c r="D49270">
        <f>_xlfn.IFNA(_xlfn.XLOOKUP(A49270,Target!B:B,Target!B:B),0)</f>
        <v>0</v>
      </c>
      <c r="E49270" s="7">
        <f t="shared" si="2311"/>
        <v>1.9870366173378184E-2</v>
      </c>
      <c r="F49270" s="6">
        <f t="shared" si="2312"/>
        <v>1.9483227312440787E-2</v>
      </c>
      <c r="G49270" s="6">
        <f t="shared" si="2313"/>
        <v>1.360050337243059E-4</v>
      </c>
    </row>
    <row r="49271" spans="1:7" x14ac:dyDescent="0.35">
      <c r="A49271" s="1" t="s">
        <v>49270</v>
      </c>
      <c r="B49271">
        <v>557.46943671554504</v>
      </c>
      <c r="C49271">
        <v>1</v>
      </c>
      <c r="D49271">
        <f>_xlfn.IFNA(_xlfn.XLOOKUP(A49271,Target!B:B,Target!B:B),0)</f>
        <v>0</v>
      </c>
      <c r="E49271" s="7">
        <f t="shared" si="2311"/>
        <v>0.55454972514648893</v>
      </c>
      <c r="F49271" s="6">
        <f t="shared" si="2312"/>
        <v>0.35672691337952045</v>
      </c>
      <c r="G49271" s="6">
        <f t="shared" si="2313"/>
        <v>3.7818398254858168E-3</v>
      </c>
    </row>
    <row r="49272" spans="1:7" x14ac:dyDescent="0.35">
      <c r="A49272" s="1" t="s">
        <v>49271</v>
      </c>
      <c r="B49272">
        <v>330.27117321480603</v>
      </c>
      <c r="C49272">
        <v>4</v>
      </c>
      <c r="D49272">
        <f>_xlfn.IFNA(_xlfn.XLOOKUP(A49272,Target!B:B,Target!B:B),0)</f>
        <v>0</v>
      </c>
      <c r="E49272" s="7">
        <f t="shared" si="2311"/>
        <v>2.3772269705323503E-2</v>
      </c>
      <c r="F49272" s="6">
        <f t="shared" si="2312"/>
        <v>2.3220271156754402E-2</v>
      </c>
      <c r="G49272" s="6">
        <f t="shared" si="2313"/>
        <v>1.6270772109950034E-4</v>
      </c>
    </row>
    <row r="49273" spans="1:7" x14ac:dyDescent="0.35">
      <c r="A49273" s="1" t="s">
        <v>49272</v>
      </c>
      <c r="B49273">
        <v>277.49688496515699</v>
      </c>
      <c r="C49273">
        <v>6</v>
      </c>
      <c r="D49273">
        <f>_xlfn.IFNA(_xlfn.XLOOKUP(A49273,Target!B:B,Target!B:B),0)</f>
        <v>0</v>
      </c>
      <c r="E49273" s="7">
        <f t="shared" si="2311"/>
        <v>1.1437675569448436E-2</v>
      </c>
      <c r="F49273" s="6">
        <f t="shared" si="2312"/>
        <v>1.1308334508113971E-2</v>
      </c>
      <c r="G49273" s="6">
        <f t="shared" si="2313"/>
        <v>7.8291020358522525E-5</v>
      </c>
    </row>
    <row r="49274" spans="1:7" x14ac:dyDescent="0.35">
      <c r="A49274" s="1" t="s">
        <v>49273</v>
      </c>
      <c r="B49274">
        <v>330.27117321480603</v>
      </c>
      <c r="C49274">
        <v>4</v>
      </c>
      <c r="D49274">
        <f>_xlfn.IFNA(_xlfn.XLOOKUP(A49274,Target!B:B,Target!B:B),0)</f>
        <v>0</v>
      </c>
      <c r="E49274" s="7">
        <f t="shared" si="2311"/>
        <v>2.3772269705323503E-2</v>
      </c>
      <c r="F49274" s="6">
        <f t="shared" si="2312"/>
        <v>2.3220271156754402E-2</v>
      </c>
      <c r="G49274" s="6">
        <f t="shared" si="2313"/>
        <v>1.6270772109950034E-4</v>
      </c>
    </row>
    <row r="49275" spans="1:7" x14ac:dyDescent="0.35">
      <c r="A49275" s="1" t="s">
        <v>49274</v>
      </c>
      <c r="B49275">
        <v>330.27117321480603</v>
      </c>
      <c r="C49275">
        <v>4</v>
      </c>
      <c r="D49275">
        <f>_xlfn.IFNA(_xlfn.XLOOKUP(A49275,Target!B:B,Target!B:B),0)</f>
        <v>0</v>
      </c>
      <c r="E49275" s="7">
        <f t="shared" si="2311"/>
        <v>2.3772269705323503E-2</v>
      </c>
      <c r="F49275" s="6">
        <f t="shared" si="2312"/>
        <v>2.3220271156754402E-2</v>
      </c>
      <c r="G49275" s="6">
        <f t="shared" si="2313"/>
        <v>1.6270772109950034E-4</v>
      </c>
    </row>
    <row r="49276" spans="1:7" x14ac:dyDescent="0.35">
      <c r="A49276" s="1" t="s">
        <v>49275</v>
      </c>
      <c r="B49276">
        <v>355.69214812276903</v>
      </c>
      <c r="C49276">
        <v>3</v>
      </c>
      <c r="D49276">
        <f>_xlfn.IFNA(_xlfn.XLOOKUP(A49276,Target!B:B,Target!B:B),0)</f>
        <v>0</v>
      </c>
      <c r="E49276" s="7">
        <f t="shared" si="2311"/>
        <v>3.3815839082566364E-2</v>
      </c>
      <c r="F49276" s="6">
        <f t="shared" si="2312"/>
        <v>3.2709732047223716E-2</v>
      </c>
      <c r="G49276" s="6">
        <f t="shared" si="2313"/>
        <v>2.314343552453984E-4</v>
      </c>
    </row>
    <row r="49277" spans="1:7" x14ac:dyDescent="0.35">
      <c r="A49277" s="1" t="s">
        <v>49276</v>
      </c>
      <c r="B49277">
        <v>379.36807109424001</v>
      </c>
      <c r="C49277">
        <v>2</v>
      </c>
      <c r="D49277">
        <f>_xlfn.IFNA(_xlfn.XLOOKUP(A49277,Target!B:B,Target!B:B),0)</f>
        <v>0</v>
      </c>
      <c r="E49277" s="7">
        <f t="shared" si="2311"/>
        <v>4.6953008843836228E-2</v>
      </c>
      <c r="F49277" s="6">
        <f t="shared" si="2312"/>
        <v>4.4847293476606875E-2</v>
      </c>
      <c r="G49277" s="6">
        <f t="shared" si="2313"/>
        <v>3.2131577087419572E-4</v>
      </c>
    </row>
    <row r="49278" spans="1:7" x14ac:dyDescent="0.35">
      <c r="A49278" s="1" t="s">
        <v>49277</v>
      </c>
      <c r="B49278">
        <v>279.27655509438802</v>
      </c>
      <c r="C49278">
        <v>6</v>
      </c>
      <c r="D49278">
        <f>_xlfn.IFNA(_xlfn.XLOOKUP(A49278,Target!B:B,Target!B:B),0)</f>
        <v>0</v>
      </c>
      <c r="E49278" s="7">
        <f t="shared" si="2311"/>
        <v>1.1723369554367332E-2</v>
      </c>
      <c r="F49278" s="6">
        <f t="shared" si="2312"/>
        <v>1.1587524719856024E-2</v>
      </c>
      <c r="G49278" s="6">
        <f t="shared" si="2313"/>
        <v>8.024644203136605E-5</v>
      </c>
    </row>
    <row r="49279" spans="1:7" x14ac:dyDescent="0.35">
      <c r="A49279" s="1" t="s">
        <v>49278</v>
      </c>
      <c r="B49279">
        <v>316.41761548084702</v>
      </c>
      <c r="C49279">
        <v>5</v>
      </c>
      <c r="D49279">
        <f>_xlfn.IFNA(_xlfn.XLOOKUP(A49279,Target!B:B,Target!B:B),0)</f>
        <v>0</v>
      </c>
      <c r="E49279" s="7">
        <f t="shared" si="2311"/>
        <v>1.9618415143277355E-2</v>
      </c>
      <c r="F49279" s="6">
        <f t="shared" si="2312"/>
        <v>1.9240938425499787E-2</v>
      </c>
      <c r="G49279" s="6">
        <f t="shared" si="2313"/>
        <v>1.3428075714577435E-4</v>
      </c>
    </row>
    <row r="49280" spans="1:7" x14ac:dyDescent="0.35">
      <c r="A49280" s="1" t="s">
        <v>49279</v>
      </c>
      <c r="B49280">
        <v>379.36807109424001</v>
      </c>
      <c r="C49280">
        <v>2</v>
      </c>
      <c r="D49280">
        <f>_xlfn.IFNA(_xlfn.XLOOKUP(A49280,Target!B:B,Target!B:B),0)</f>
        <v>0</v>
      </c>
      <c r="E49280" s="7">
        <f t="shared" si="2311"/>
        <v>4.6953008843836228E-2</v>
      </c>
      <c r="F49280" s="6">
        <f t="shared" si="2312"/>
        <v>4.4847293476606875E-2</v>
      </c>
      <c r="G49280" s="6">
        <f t="shared" si="2313"/>
        <v>3.2131577087419572E-4</v>
      </c>
    </row>
    <row r="49281" spans="1:7" x14ac:dyDescent="0.35">
      <c r="A49281" s="1" t="s">
        <v>49280</v>
      </c>
      <c r="B49281">
        <v>347.93443218060202</v>
      </c>
      <c r="C49281">
        <v>4</v>
      </c>
      <c r="D49281">
        <f>_xlfn.IFNA(_xlfn.XLOOKUP(A49281,Target!B:B,Target!B:B),0)</f>
        <v>0</v>
      </c>
      <c r="E49281" s="7">
        <f t="shared" si="2311"/>
        <v>3.036785130495441E-2</v>
      </c>
      <c r="F49281" s="6">
        <f t="shared" si="2312"/>
        <v>2.9472824939650089E-2</v>
      </c>
      <c r="G49281" s="6">
        <f t="shared" si="2313"/>
        <v>2.0784135870840711E-4</v>
      </c>
    </row>
    <row r="49282" spans="1:7" x14ac:dyDescent="0.35">
      <c r="A49282" s="1" t="s">
        <v>49281</v>
      </c>
      <c r="B49282">
        <v>349.10291349284103</v>
      </c>
      <c r="C49282">
        <v>3</v>
      </c>
      <c r="D49282">
        <f>_xlfn.IFNA(_xlfn.XLOOKUP(A49282,Target!B:B,Target!B:B),0)</f>
        <v>0</v>
      </c>
      <c r="E49282" s="7">
        <f t="shared" si="2311"/>
        <v>3.0863773470056598E-2</v>
      </c>
      <c r="F49282" s="6">
        <f t="shared" si="2312"/>
        <v>2.9939720712237272E-2</v>
      </c>
      <c r="G49282" s="6">
        <f t="shared" si="2313"/>
        <v>2.1123479484390267E-4</v>
      </c>
    </row>
    <row r="49283" spans="1:7" x14ac:dyDescent="0.35">
      <c r="A49283" s="1" t="s">
        <v>49282</v>
      </c>
      <c r="B49283">
        <v>431.69594503868001</v>
      </c>
      <c r="C49283">
        <v>2</v>
      </c>
      <c r="D49283">
        <f>_xlfn.IFNA(_xlfn.XLOOKUP(A49283,Target!B:B,Target!B:B),0)</f>
        <v>0</v>
      </c>
      <c r="E49283" s="7">
        <f t="shared" ref="E49283:E49346" si="2314">2^((B49283-600)/50)</f>
        <v>9.6985904694554551E-2</v>
      </c>
      <c r="F49283" s="6">
        <f t="shared" ref="F49283:F49346" si="2315">1-(1/(1+E49283))</f>
        <v>8.8411258776893153E-2</v>
      </c>
      <c r="G49283" s="6">
        <f t="shared" ref="G49283:G49346" si="2316">(F49283*($J$3/$J$2))/(F49283*($J$3/$J$2)+(1-F49283)*((1-$J$3)/(1-$J$2)))</f>
        <v>6.6348110883182663E-4</v>
      </c>
    </row>
    <row r="49284" spans="1:7" x14ac:dyDescent="0.35">
      <c r="A49284" s="1" t="s">
        <v>49283</v>
      </c>
      <c r="B49284">
        <v>527.717406836691</v>
      </c>
      <c r="C49284">
        <v>1</v>
      </c>
      <c r="D49284">
        <f>_xlfn.IFNA(_xlfn.XLOOKUP(A49284,Target!B:B,Target!B:B),0)</f>
        <v>0</v>
      </c>
      <c r="E49284" s="7">
        <f t="shared" si="2314"/>
        <v>0.36712623955162366</v>
      </c>
      <c r="F49284" s="6">
        <f t="shared" si="2315"/>
        <v>0.26853865351310213</v>
      </c>
      <c r="G49284" s="6">
        <f t="shared" si="2316"/>
        <v>2.5068798362880527E-3</v>
      </c>
    </row>
    <row r="49285" spans="1:7" x14ac:dyDescent="0.35">
      <c r="A49285" s="1" t="s">
        <v>49284</v>
      </c>
      <c r="B49285">
        <v>252.73967308090999</v>
      </c>
      <c r="C49285">
        <v>6</v>
      </c>
      <c r="D49285">
        <f>_xlfn.IFNA(_xlfn.XLOOKUP(A49285,Target!B:B,Target!B:B),0)</f>
        <v>0</v>
      </c>
      <c r="E49285" s="7">
        <f t="shared" si="2314"/>
        <v>8.1149249165511968E-3</v>
      </c>
      <c r="F49285" s="6">
        <f t="shared" si="2315"/>
        <v>8.0496029926578894E-3</v>
      </c>
      <c r="G49285" s="6">
        <f t="shared" si="2316"/>
        <v>5.5548017456748392E-5</v>
      </c>
    </row>
    <row r="49286" spans="1:7" x14ac:dyDescent="0.35">
      <c r="A49286" s="1" t="s">
        <v>49285</v>
      </c>
      <c r="B49286">
        <v>372.74316186355298</v>
      </c>
      <c r="C49286">
        <v>3</v>
      </c>
      <c r="D49286">
        <f>_xlfn.IFNA(_xlfn.XLOOKUP(A49286,Target!B:B,Target!B:B),0)</f>
        <v>0</v>
      </c>
      <c r="E49286" s="7">
        <f t="shared" si="2314"/>
        <v>4.2832902045388463E-2</v>
      </c>
      <c r="F49286" s="6">
        <f t="shared" si="2315"/>
        <v>4.1073600536938315E-2</v>
      </c>
      <c r="G49286" s="6">
        <f t="shared" si="2316"/>
        <v>2.9312871184177837E-4</v>
      </c>
    </row>
    <row r="49287" spans="1:7" x14ac:dyDescent="0.35">
      <c r="A49287" s="1" t="s">
        <v>49286</v>
      </c>
      <c r="B49287">
        <v>307.85118999303199</v>
      </c>
      <c r="C49287">
        <v>5</v>
      </c>
      <c r="D49287">
        <f>_xlfn.IFNA(_xlfn.XLOOKUP(A49287,Target!B:B,Target!B:B),0)</f>
        <v>0</v>
      </c>
      <c r="E49287" s="7">
        <f t="shared" si="2314"/>
        <v>1.7421634566580555E-2</v>
      </c>
      <c r="F49287" s="6">
        <f t="shared" si="2315"/>
        <v>1.7123318371347729E-2</v>
      </c>
      <c r="G49287" s="6">
        <f t="shared" si="2316"/>
        <v>1.1924640391058041E-4</v>
      </c>
    </row>
    <row r="49288" spans="1:7" x14ac:dyDescent="0.35">
      <c r="A49288" s="1" t="s">
        <v>49287</v>
      </c>
      <c r="B49288">
        <v>317.338113460344</v>
      </c>
      <c r="C49288">
        <v>4</v>
      </c>
      <c r="D49288">
        <f>_xlfn.IFNA(_xlfn.XLOOKUP(A49288,Target!B:B,Target!B:B),0)</f>
        <v>0</v>
      </c>
      <c r="E49288" s="7">
        <f t="shared" si="2314"/>
        <v>1.9870366173378184E-2</v>
      </c>
      <c r="F49288" s="6">
        <f t="shared" si="2315"/>
        <v>1.9483227312440787E-2</v>
      </c>
      <c r="G49288" s="6">
        <f t="shared" si="2316"/>
        <v>1.360050337243059E-4</v>
      </c>
    </row>
    <row r="49289" spans="1:7" x14ac:dyDescent="0.35">
      <c r="A49289" s="1" t="s">
        <v>49288</v>
      </c>
      <c r="B49289">
        <v>261.66040074552097</v>
      </c>
      <c r="C49289">
        <v>6</v>
      </c>
      <c r="D49289">
        <f>_xlfn.IFNA(_xlfn.XLOOKUP(A49289,Target!B:B,Target!B:B),0)</f>
        <v>0</v>
      </c>
      <c r="E49289" s="7">
        <f t="shared" si="2314"/>
        <v>9.1831702952658804E-3</v>
      </c>
      <c r="F49289" s="6">
        <f t="shared" si="2315"/>
        <v>9.0996070540683149E-3</v>
      </c>
      <c r="G49289" s="6">
        <f t="shared" si="2316"/>
        <v>6.2859875978962519E-5</v>
      </c>
    </row>
    <row r="49290" spans="1:7" x14ac:dyDescent="0.35">
      <c r="A49290" s="1" t="s">
        <v>49289</v>
      </c>
      <c r="B49290">
        <v>392.77521452298998</v>
      </c>
      <c r="C49290">
        <v>2</v>
      </c>
      <c r="D49290">
        <f>_xlfn.IFNA(_xlfn.XLOOKUP(A49290,Target!B:B,Target!B:B),0)</f>
        <v>0</v>
      </c>
      <c r="E49290" s="7">
        <f t="shared" si="2314"/>
        <v>5.6543472273594103E-2</v>
      </c>
      <c r="F49290" s="6">
        <f t="shared" si="2315"/>
        <v>5.3517411973515117E-2</v>
      </c>
      <c r="G49290" s="6">
        <f t="shared" si="2316"/>
        <v>3.8692125393051982E-4</v>
      </c>
    </row>
    <row r="49291" spans="1:7" x14ac:dyDescent="0.35">
      <c r="A49291" s="1" t="s">
        <v>49290</v>
      </c>
      <c r="B49291">
        <v>359.36475810784901</v>
      </c>
      <c r="C49291">
        <v>3</v>
      </c>
      <c r="D49291">
        <f>_xlfn.IFNA(_xlfn.XLOOKUP(A49291,Target!B:B,Target!B:B),0)</f>
        <v>0</v>
      </c>
      <c r="E49291" s="7">
        <f t="shared" si="2314"/>
        <v>3.558209243331234E-2</v>
      </c>
      <c r="F49291" s="6">
        <f t="shared" si="2315"/>
        <v>3.4359509200960536E-2</v>
      </c>
      <c r="G49291" s="6">
        <f t="shared" si="2316"/>
        <v>2.435195843156063E-4</v>
      </c>
    </row>
    <row r="49292" spans="1:7" x14ac:dyDescent="0.35">
      <c r="A49292" s="1" t="s">
        <v>49291</v>
      </c>
      <c r="B49292">
        <v>291.35044269911498</v>
      </c>
      <c r="C49292">
        <v>6</v>
      </c>
      <c r="D49292">
        <f>_xlfn.IFNA(_xlfn.XLOOKUP(A49292,Target!B:B,Target!B:B),0)</f>
        <v>0</v>
      </c>
      <c r="E49292" s="7">
        <f t="shared" si="2314"/>
        <v>1.3859402324457688E-2</v>
      </c>
      <c r="F49292" s="6">
        <f t="shared" si="2315"/>
        <v>1.3669945056170918E-2</v>
      </c>
      <c r="G49292" s="6">
        <f t="shared" si="2316"/>
        <v>9.4866195178687376E-5</v>
      </c>
    </row>
    <row r="49293" spans="1:7" x14ac:dyDescent="0.35">
      <c r="A49293" s="1" t="s">
        <v>49292</v>
      </c>
      <c r="B49293">
        <v>307.85118999303199</v>
      </c>
      <c r="C49293">
        <v>5</v>
      </c>
      <c r="D49293">
        <f>_xlfn.IFNA(_xlfn.XLOOKUP(A49293,Target!B:B,Target!B:B),0)</f>
        <v>0</v>
      </c>
      <c r="E49293" s="7">
        <f t="shared" si="2314"/>
        <v>1.7421634566580555E-2</v>
      </c>
      <c r="F49293" s="6">
        <f t="shared" si="2315"/>
        <v>1.7123318371347729E-2</v>
      </c>
      <c r="G49293" s="6">
        <f t="shared" si="2316"/>
        <v>1.1924640391058041E-4</v>
      </c>
    </row>
    <row r="49294" spans="1:7" x14ac:dyDescent="0.35">
      <c r="A49294" s="1" t="s">
        <v>49293</v>
      </c>
      <c r="B49294">
        <v>331.48675914397398</v>
      </c>
      <c r="C49294">
        <v>4</v>
      </c>
      <c r="D49294">
        <f>_xlfn.IFNA(_xlfn.XLOOKUP(A49294,Target!B:B,Target!B:B),0)</f>
        <v>0</v>
      </c>
      <c r="E49294" s="7">
        <f t="shared" si="2314"/>
        <v>2.417626488831898E-2</v>
      </c>
      <c r="F49294" s="6">
        <f t="shared" si="2315"/>
        <v>2.3605570366303397E-2</v>
      </c>
      <c r="G49294" s="6">
        <f t="shared" si="2316"/>
        <v>1.6547238174640329E-4</v>
      </c>
    </row>
    <row r="49295" spans="1:7" x14ac:dyDescent="0.35">
      <c r="A49295" s="1" t="s">
        <v>49294</v>
      </c>
      <c r="B49295">
        <v>478.37439149653898</v>
      </c>
      <c r="C49295">
        <v>1</v>
      </c>
      <c r="D49295">
        <f>_xlfn.IFNA(_xlfn.XLOOKUP(A49295,Target!B:B,Target!B:B),0)</f>
        <v>0</v>
      </c>
      <c r="E49295" s="7">
        <f t="shared" si="2314"/>
        <v>0.18524260171561754</v>
      </c>
      <c r="F49295" s="6">
        <f t="shared" si="2315"/>
        <v>0.15629087365530236</v>
      </c>
      <c r="G49295" s="6">
        <f t="shared" si="2316"/>
        <v>1.2664810034987673E-3</v>
      </c>
    </row>
    <row r="49296" spans="1:7" x14ac:dyDescent="0.35">
      <c r="A49296" s="1" t="s">
        <v>49295</v>
      </c>
      <c r="B49296">
        <v>330.27117321480603</v>
      </c>
      <c r="C49296">
        <v>4</v>
      </c>
      <c r="D49296">
        <f>_xlfn.IFNA(_xlfn.XLOOKUP(A49296,Target!B:B,Target!B:B),0)</f>
        <v>0</v>
      </c>
      <c r="E49296" s="7">
        <f t="shared" si="2314"/>
        <v>2.3772269705323503E-2</v>
      </c>
      <c r="F49296" s="6">
        <f t="shared" si="2315"/>
        <v>2.3220271156754402E-2</v>
      </c>
      <c r="G49296" s="6">
        <f t="shared" si="2316"/>
        <v>1.6270772109950034E-4</v>
      </c>
    </row>
    <row r="49297" spans="1:7" x14ac:dyDescent="0.35">
      <c r="A49297" s="1" t="s">
        <v>49296</v>
      </c>
      <c r="B49297">
        <v>239.39153058305601</v>
      </c>
      <c r="C49297">
        <v>6</v>
      </c>
      <c r="D49297">
        <f>_xlfn.IFNA(_xlfn.XLOOKUP(A49297,Target!B:B,Target!B:B),0)</f>
        <v>0</v>
      </c>
      <c r="E49297" s="7">
        <f t="shared" si="2314"/>
        <v>6.7440484290721952E-3</v>
      </c>
      <c r="F49297" s="6">
        <f t="shared" si="2315"/>
        <v>6.6988709191732054E-3</v>
      </c>
      <c r="G49297" s="6">
        <f t="shared" si="2316"/>
        <v>4.6164571961831718E-5</v>
      </c>
    </row>
    <row r="49298" spans="1:7" x14ac:dyDescent="0.35">
      <c r="A49298" s="1" t="s">
        <v>49297</v>
      </c>
      <c r="B49298">
        <v>414.996980068526</v>
      </c>
      <c r="C49298">
        <v>2</v>
      </c>
      <c r="D49298">
        <f>_xlfn.IFNA(_xlfn.XLOOKUP(A49298,Target!B:B,Target!B:B),0)</f>
        <v>0</v>
      </c>
      <c r="E49298" s="7">
        <f t="shared" si="2314"/>
        <v>7.6943304524431946E-2</v>
      </c>
      <c r="F49298" s="6">
        <f t="shared" si="2315"/>
        <v>7.1446012247050716E-2</v>
      </c>
      <c r="G49298" s="6">
        <f t="shared" si="2316"/>
        <v>5.2644175178406469E-4</v>
      </c>
    </row>
    <row r="49299" spans="1:7" x14ac:dyDescent="0.35">
      <c r="A49299" s="1" t="s">
        <v>49298</v>
      </c>
      <c r="B49299">
        <v>330.27117321480603</v>
      </c>
      <c r="C49299">
        <v>4</v>
      </c>
      <c r="D49299">
        <f>_xlfn.IFNA(_xlfn.XLOOKUP(A49299,Target!B:B,Target!B:B),0)</f>
        <v>0</v>
      </c>
      <c r="E49299" s="7">
        <f t="shared" si="2314"/>
        <v>2.3772269705323503E-2</v>
      </c>
      <c r="F49299" s="6">
        <f t="shared" si="2315"/>
        <v>2.3220271156754402E-2</v>
      </c>
      <c r="G49299" s="6">
        <f t="shared" si="2316"/>
        <v>1.6270772109950034E-4</v>
      </c>
    </row>
    <row r="49300" spans="1:7" x14ac:dyDescent="0.35">
      <c r="A49300" s="1" t="s">
        <v>49299</v>
      </c>
      <c r="B49300">
        <v>432.70418369039999</v>
      </c>
      <c r="C49300">
        <v>2</v>
      </c>
      <c r="D49300">
        <f>_xlfn.IFNA(_xlfn.XLOOKUP(A49300,Target!B:B,Target!B:B),0)</f>
        <v>0</v>
      </c>
      <c r="E49300" s="7">
        <f t="shared" si="2314"/>
        <v>9.8351009691617197E-2</v>
      </c>
      <c r="F49300" s="6">
        <f t="shared" si="2315"/>
        <v>8.9544242982242173E-2</v>
      </c>
      <c r="G49300" s="6">
        <f t="shared" si="2316"/>
        <v>6.7281351644702476E-4</v>
      </c>
    </row>
    <row r="49301" spans="1:7" x14ac:dyDescent="0.35">
      <c r="A49301" s="1" t="s">
        <v>49300</v>
      </c>
      <c r="B49301">
        <v>306.93069201353597</v>
      </c>
      <c r="C49301">
        <v>5</v>
      </c>
      <c r="D49301">
        <f>_xlfn.IFNA(_xlfn.XLOOKUP(A49301,Target!B:B,Target!B:B),0)</f>
        <v>0</v>
      </c>
      <c r="E49301" s="7">
        <f t="shared" si="2314"/>
        <v>1.7200732810831017E-2</v>
      </c>
      <c r="F49301" s="6">
        <f t="shared" si="2315"/>
        <v>1.69098706440175E-2</v>
      </c>
      <c r="G49301" s="6">
        <f t="shared" si="2316"/>
        <v>1.1773456880942414E-4</v>
      </c>
    </row>
    <row r="49302" spans="1:7" x14ac:dyDescent="0.35">
      <c r="A49302" s="1" t="s">
        <v>49301</v>
      </c>
      <c r="B49302">
        <v>348.854930160099</v>
      </c>
      <c r="C49302">
        <v>4</v>
      </c>
      <c r="D49302">
        <f>_xlfn.IFNA(_xlfn.XLOOKUP(A49302,Target!B:B,Target!B:B),0)</f>
        <v>0</v>
      </c>
      <c r="E49302" s="7">
        <f t="shared" si="2314"/>
        <v>3.0757852809273369E-2</v>
      </c>
      <c r="F49302" s="6">
        <f t="shared" si="2315"/>
        <v>2.9840037333156877E-2</v>
      </c>
      <c r="G49302" s="6">
        <f t="shared" si="2316"/>
        <v>2.1051001570781581E-4</v>
      </c>
    </row>
    <row r="49303" spans="1:7" x14ac:dyDescent="0.35">
      <c r="A49303" s="1" t="s">
        <v>49302</v>
      </c>
      <c r="B49303">
        <v>359.36475810784901</v>
      </c>
      <c r="C49303">
        <v>3</v>
      </c>
      <c r="D49303">
        <f>_xlfn.IFNA(_xlfn.XLOOKUP(A49303,Target!B:B,Target!B:B),0)</f>
        <v>0</v>
      </c>
      <c r="E49303" s="7">
        <f t="shared" si="2314"/>
        <v>3.558209243331234E-2</v>
      </c>
      <c r="F49303" s="6">
        <f t="shared" si="2315"/>
        <v>3.4359509200960536E-2</v>
      </c>
      <c r="G49303" s="6">
        <f t="shared" si="2316"/>
        <v>2.435195843156063E-4</v>
      </c>
    </row>
    <row r="49304" spans="1:7" x14ac:dyDescent="0.35">
      <c r="A49304" s="1" t="s">
        <v>49303</v>
      </c>
      <c r="B49304">
        <v>372.32899867220499</v>
      </c>
      <c r="C49304">
        <v>3</v>
      </c>
      <c r="D49304">
        <f>_xlfn.IFNA(_xlfn.XLOOKUP(A49304,Target!B:B,Target!B:B),0)</f>
        <v>0</v>
      </c>
      <c r="E49304" s="7">
        <f t="shared" si="2314"/>
        <v>4.2587680685630153E-2</v>
      </c>
      <c r="F49304" s="6">
        <f t="shared" si="2315"/>
        <v>4.084805669065994E-2</v>
      </c>
      <c r="G49304" s="6">
        <f t="shared" si="2316"/>
        <v>2.9145101857429014E-4</v>
      </c>
    </row>
    <row r="49305" spans="1:7" x14ac:dyDescent="0.35">
      <c r="A49305" s="1" t="s">
        <v>49304</v>
      </c>
      <c r="B49305">
        <v>530.96373762394899</v>
      </c>
      <c r="C49305">
        <v>1</v>
      </c>
      <c r="D49305">
        <f>_xlfn.IFNA(_xlfn.XLOOKUP(A49305,Target!B:B,Target!B:B),0)</f>
        <v>0</v>
      </c>
      <c r="E49305" s="7">
        <f t="shared" si="2314"/>
        <v>0.38402569581545104</v>
      </c>
      <c r="F49305" s="6">
        <f t="shared" si="2315"/>
        <v>0.27747006213579573</v>
      </c>
      <c r="G49305" s="6">
        <f t="shared" si="2316"/>
        <v>2.6219732890232837E-3</v>
      </c>
    </row>
    <row r="49306" spans="1:7" x14ac:dyDescent="0.35">
      <c r="A49306" s="1" t="s">
        <v>49305</v>
      </c>
      <c r="B49306">
        <v>298.05440928143798</v>
      </c>
      <c r="C49306">
        <v>6</v>
      </c>
      <c r="D49306">
        <f>_xlfn.IFNA(_xlfn.XLOOKUP(A49306,Target!B:B,Target!B:B),0)</f>
        <v>0</v>
      </c>
      <c r="E49306" s="7">
        <f t="shared" si="2314"/>
        <v>1.5209201114656609E-2</v>
      </c>
      <c r="F49306" s="6">
        <f t="shared" si="2315"/>
        <v>1.4981346798233708E-2</v>
      </c>
      <c r="G49306" s="6">
        <f t="shared" si="2316"/>
        <v>1.0410446836534276E-4</v>
      </c>
    </row>
    <row r="49307" spans="1:7" x14ac:dyDescent="0.35">
      <c r="A49307" s="1" t="s">
        <v>49306</v>
      </c>
      <c r="B49307">
        <v>414.07648208902901</v>
      </c>
      <c r="C49307">
        <v>2</v>
      </c>
      <c r="D49307">
        <f>_xlfn.IFNA(_xlfn.XLOOKUP(A49307,Target!B:B,Target!B:B),0)</f>
        <v>0</v>
      </c>
      <c r="E49307" s="7">
        <f t="shared" si="2314"/>
        <v>7.5967683609087913E-2</v>
      </c>
      <c r="F49307" s="6">
        <f t="shared" si="2315"/>
        <v>7.0604056949249316E-2</v>
      </c>
      <c r="G49307" s="6">
        <f t="shared" si="2316"/>
        <v>5.1977007802284818E-4</v>
      </c>
    </row>
    <row r="49308" spans="1:7" x14ac:dyDescent="0.35">
      <c r="A49308" s="1" t="s">
        <v>49307</v>
      </c>
      <c r="B49308">
        <v>358.92923317194999</v>
      </c>
      <c r="C49308">
        <v>3</v>
      </c>
      <c r="D49308">
        <f>_xlfn.IFNA(_xlfn.XLOOKUP(A49308,Target!B:B,Target!B:B),0)</f>
        <v>0</v>
      </c>
      <c r="E49308" s="7">
        <f t="shared" si="2314"/>
        <v>3.5367907180783212E-2</v>
      </c>
      <c r="F49308" s="6">
        <f t="shared" si="2315"/>
        <v>3.415974837107616E-2</v>
      </c>
      <c r="G49308" s="6">
        <f t="shared" si="2316"/>
        <v>2.4205408088491604E-4</v>
      </c>
    </row>
    <row r="49309" spans="1:7" x14ac:dyDescent="0.35">
      <c r="A49309" s="1" t="s">
        <v>49308</v>
      </c>
      <c r="B49309">
        <v>316.41761548084702</v>
      </c>
      <c r="C49309">
        <v>5</v>
      </c>
      <c r="D49309">
        <f>_xlfn.IFNA(_xlfn.XLOOKUP(A49309,Target!B:B,Target!B:B),0)</f>
        <v>0</v>
      </c>
      <c r="E49309" s="7">
        <f t="shared" si="2314"/>
        <v>1.9618415143277355E-2</v>
      </c>
      <c r="F49309" s="6">
        <f t="shared" si="2315"/>
        <v>1.9240938425499787E-2</v>
      </c>
      <c r="G49309" s="6">
        <f t="shared" si="2316"/>
        <v>1.3428075714577435E-4</v>
      </c>
    </row>
    <row r="49310" spans="1:7" x14ac:dyDescent="0.35">
      <c r="A49310" s="1" t="s">
        <v>49309</v>
      </c>
      <c r="B49310">
        <v>379.36807109424001</v>
      </c>
      <c r="C49310">
        <v>2</v>
      </c>
      <c r="D49310">
        <f>_xlfn.IFNA(_xlfn.XLOOKUP(A49310,Target!B:B,Target!B:B),0)</f>
        <v>0</v>
      </c>
      <c r="E49310" s="7">
        <f t="shared" si="2314"/>
        <v>4.6953008843836228E-2</v>
      </c>
      <c r="F49310" s="6">
        <f t="shared" si="2315"/>
        <v>4.4847293476606875E-2</v>
      </c>
      <c r="G49310" s="6">
        <f t="shared" si="2316"/>
        <v>3.2131577087419572E-4</v>
      </c>
    </row>
    <row r="49311" spans="1:7" x14ac:dyDescent="0.35">
      <c r="A49311" s="1" t="s">
        <v>49310</v>
      </c>
      <c r="B49311">
        <v>451.83389146883701</v>
      </c>
      <c r="C49311">
        <v>2</v>
      </c>
      <c r="D49311">
        <f>_xlfn.IFNA(_xlfn.XLOOKUP(A49311,Target!B:B,Target!B:B),0)</f>
        <v>0</v>
      </c>
      <c r="E49311" s="7">
        <f t="shared" si="2314"/>
        <v>0.12821863225438954</v>
      </c>
      <c r="F49311" s="6">
        <f t="shared" si="2315"/>
        <v>0.1136469728373346</v>
      </c>
      <c r="G49311" s="6">
        <f t="shared" si="2316"/>
        <v>8.7695699680543976E-4</v>
      </c>
    </row>
    <row r="49312" spans="1:7" x14ac:dyDescent="0.35">
      <c r="A49312" s="1" t="s">
        <v>49311</v>
      </c>
      <c r="B49312">
        <v>307.85118999303199</v>
      </c>
      <c r="C49312">
        <v>5</v>
      </c>
      <c r="D49312">
        <f>_xlfn.IFNA(_xlfn.XLOOKUP(A49312,Target!B:B,Target!B:B),0)</f>
        <v>0</v>
      </c>
      <c r="E49312" s="7">
        <f t="shared" si="2314"/>
        <v>1.7421634566580555E-2</v>
      </c>
      <c r="F49312" s="6">
        <f t="shared" si="2315"/>
        <v>1.7123318371347729E-2</v>
      </c>
      <c r="G49312" s="6">
        <f t="shared" si="2316"/>
        <v>1.1924640391058041E-4</v>
      </c>
    </row>
    <row r="49313" spans="1:7" x14ac:dyDescent="0.35">
      <c r="A49313" s="1" t="s">
        <v>49312</v>
      </c>
      <c r="B49313">
        <v>514.78434708222903</v>
      </c>
      <c r="C49313">
        <v>1</v>
      </c>
      <c r="D49313">
        <f>_xlfn.IFNA(_xlfn.XLOOKUP(A49313,Target!B:B,Target!B:B),0)</f>
        <v>0</v>
      </c>
      <c r="E49313" s="7">
        <f t="shared" si="2314"/>
        <v>0.30686732491986313</v>
      </c>
      <c r="F49313" s="6">
        <f t="shared" si="2315"/>
        <v>0.23481138373298915</v>
      </c>
      <c r="G49313" s="6">
        <f t="shared" si="2316"/>
        <v>2.0962712358153137E-3</v>
      </c>
    </row>
    <row r="49314" spans="1:7" x14ac:dyDescent="0.35">
      <c r="A49314" s="1" t="s">
        <v>49313</v>
      </c>
      <c r="B49314">
        <v>291.35044269911498</v>
      </c>
      <c r="C49314">
        <v>6</v>
      </c>
      <c r="D49314">
        <f>_xlfn.IFNA(_xlfn.XLOOKUP(A49314,Target!B:B,Target!B:B),0)</f>
        <v>0</v>
      </c>
      <c r="E49314" s="7">
        <f t="shared" si="2314"/>
        <v>1.3859402324457688E-2</v>
      </c>
      <c r="F49314" s="6">
        <f t="shared" si="2315"/>
        <v>1.3669945056170918E-2</v>
      </c>
      <c r="G49314" s="6">
        <f t="shared" si="2316"/>
        <v>9.4866195178687376E-5</v>
      </c>
    </row>
    <row r="49315" spans="1:7" x14ac:dyDescent="0.35">
      <c r="A49315" s="1" t="s">
        <v>49314</v>
      </c>
      <c r="B49315">
        <v>316.41761548084702</v>
      </c>
      <c r="C49315">
        <v>5</v>
      </c>
      <c r="D49315">
        <f>_xlfn.IFNA(_xlfn.XLOOKUP(A49315,Target!B:B,Target!B:B),0)</f>
        <v>0</v>
      </c>
      <c r="E49315" s="7">
        <f t="shared" si="2314"/>
        <v>1.9618415143277355E-2</v>
      </c>
      <c r="F49315" s="6">
        <f t="shared" si="2315"/>
        <v>1.9240938425499787E-2</v>
      </c>
      <c r="G49315" s="6">
        <f t="shared" si="2316"/>
        <v>1.3428075714577435E-4</v>
      </c>
    </row>
    <row r="49316" spans="1:7" x14ac:dyDescent="0.35">
      <c r="A49316" s="1" t="s">
        <v>49315</v>
      </c>
      <c r="B49316">
        <v>372.74316186355298</v>
      </c>
      <c r="C49316">
        <v>3</v>
      </c>
      <c r="D49316">
        <f>_xlfn.IFNA(_xlfn.XLOOKUP(A49316,Target!B:B,Target!B:B),0)</f>
        <v>0</v>
      </c>
      <c r="E49316" s="7">
        <f t="shared" si="2314"/>
        <v>4.2832902045388463E-2</v>
      </c>
      <c r="F49316" s="6">
        <f t="shared" si="2315"/>
        <v>4.1073600536938315E-2</v>
      </c>
      <c r="G49316" s="6">
        <f t="shared" si="2316"/>
        <v>2.9312871184177837E-4</v>
      </c>
    </row>
    <row r="49317" spans="1:7" x14ac:dyDescent="0.35">
      <c r="A49317" s="1" t="s">
        <v>49316</v>
      </c>
      <c r="B49317">
        <v>307.85118999303199</v>
      </c>
      <c r="C49317">
        <v>5</v>
      </c>
      <c r="D49317">
        <f>_xlfn.IFNA(_xlfn.XLOOKUP(A49317,Target!B:B,Target!B:B),0)</f>
        <v>0</v>
      </c>
      <c r="E49317" s="7">
        <f t="shared" si="2314"/>
        <v>1.7421634566580555E-2</v>
      </c>
      <c r="F49317" s="6">
        <f t="shared" si="2315"/>
        <v>1.7123318371347729E-2</v>
      </c>
      <c r="G49317" s="6">
        <f t="shared" si="2316"/>
        <v>1.1924640391058041E-4</v>
      </c>
    </row>
    <row r="49318" spans="1:7" x14ac:dyDescent="0.35">
      <c r="A49318" s="1" t="s">
        <v>49317</v>
      </c>
      <c r="B49318">
        <v>217.97652559389701</v>
      </c>
      <c r="C49318">
        <v>6</v>
      </c>
      <c r="D49318">
        <f>_xlfn.IFNA(_xlfn.XLOOKUP(A49318,Target!B:B,Target!B:B),0)</f>
        <v>0</v>
      </c>
      <c r="E49318" s="7">
        <f t="shared" si="2314"/>
        <v>5.0117512009838138E-3</v>
      </c>
      <c r="F49318" s="6">
        <f t="shared" si="2315"/>
        <v>4.9867588065459767E-3</v>
      </c>
      <c r="G49318" s="6">
        <f t="shared" si="2316"/>
        <v>3.4307003421322797E-5</v>
      </c>
    </row>
    <row r="49319" spans="1:7" x14ac:dyDescent="0.35">
      <c r="A49319" s="1" t="s">
        <v>49318</v>
      </c>
      <c r="B49319">
        <v>404.54576260557297</v>
      </c>
      <c r="C49319">
        <v>2</v>
      </c>
      <c r="D49319">
        <f>_xlfn.IFNA(_xlfn.XLOOKUP(A49319,Target!B:B,Target!B:B),0)</f>
        <v>0</v>
      </c>
      <c r="E49319" s="7">
        <f t="shared" si="2314"/>
        <v>6.6565352364719152E-2</v>
      </c>
      <c r="F49319" s="6">
        <f t="shared" si="2315"/>
        <v>6.24109457682408E-2</v>
      </c>
      <c r="G49319" s="6">
        <f t="shared" si="2316"/>
        <v>4.5546872889965547E-4</v>
      </c>
    </row>
    <row r="49320" spans="1:7" x14ac:dyDescent="0.35">
      <c r="A49320" s="1" t="s">
        <v>49319</v>
      </c>
      <c r="B49320">
        <v>617.59989292226396</v>
      </c>
      <c r="C49320">
        <v>1</v>
      </c>
      <c r="D49320">
        <f>_xlfn.IFNA(_xlfn.XLOOKUP(A49320,Target!B:B,Target!B:B),0)</f>
        <v>0</v>
      </c>
      <c r="E49320" s="7">
        <f t="shared" si="2314"/>
        <v>1.2763268742318317</v>
      </c>
      <c r="F49320" s="6">
        <f t="shared" si="2315"/>
        <v>0.56069578085640293</v>
      </c>
      <c r="G49320" s="6">
        <f t="shared" si="2316"/>
        <v>8.6614794248049305E-3</v>
      </c>
    </row>
    <row r="49321" spans="1:7" x14ac:dyDescent="0.35">
      <c r="A49321" s="1" t="s">
        <v>49320</v>
      </c>
      <c r="B49321">
        <v>411.75064928126699</v>
      </c>
      <c r="C49321">
        <v>2</v>
      </c>
      <c r="D49321">
        <f>_xlfn.IFNA(_xlfn.XLOOKUP(A49321,Target!B:B,Target!B:B),0)</f>
        <v>0</v>
      </c>
      <c r="E49321" s="7">
        <f t="shared" si="2314"/>
        <v>7.3557333159041158E-2</v>
      </c>
      <c r="F49321" s="6">
        <f t="shared" si="2315"/>
        <v>6.8517377588574568E-2</v>
      </c>
      <c r="G49321" s="6">
        <f t="shared" si="2316"/>
        <v>5.032867860466409E-4</v>
      </c>
    </row>
    <row r="49322" spans="1:7" x14ac:dyDescent="0.35">
      <c r="A49322" s="1" t="s">
        <v>49321</v>
      </c>
      <c r="B49322">
        <v>293.17721744527501</v>
      </c>
      <c r="C49322">
        <v>6</v>
      </c>
      <c r="D49322">
        <f>_xlfn.IFNA(_xlfn.XLOOKUP(A49322,Target!B:B,Target!B:B),0)</f>
        <v>0</v>
      </c>
      <c r="E49322" s="7">
        <f t="shared" si="2314"/>
        <v>1.421486638946297E-2</v>
      </c>
      <c r="F49322" s="6">
        <f t="shared" si="2315"/>
        <v>1.4015635996410647E-2</v>
      </c>
      <c r="G49322" s="6">
        <f t="shared" si="2316"/>
        <v>9.7299073704575691E-5</v>
      </c>
    </row>
    <row r="49323" spans="1:7" x14ac:dyDescent="0.35">
      <c r="A49323" s="1" t="s">
        <v>49322</v>
      </c>
      <c r="B49323">
        <v>330.27117321480603</v>
      </c>
      <c r="C49323">
        <v>4</v>
      </c>
      <c r="D49323">
        <f>_xlfn.IFNA(_xlfn.XLOOKUP(A49323,Target!B:B,Target!B:B),0)</f>
        <v>0</v>
      </c>
      <c r="E49323" s="7">
        <f t="shared" si="2314"/>
        <v>2.3772269705323503E-2</v>
      </c>
      <c r="F49323" s="6">
        <f t="shared" si="2315"/>
        <v>2.3220271156754402E-2</v>
      </c>
      <c r="G49323" s="6">
        <f t="shared" si="2316"/>
        <v>1.6270772109950034E-4</v>
      </c>
    </row>
    <row r="49324" spans="1:7" x14ac:dyDescent="0.35">
      <c r="A49324" s="1" t="s">
        <v>49323</v>
      </c>
      <c r="B49324">
        <v>307.85118999303199</v>
      </c>
      <c r="C49324">
        <v>5</v>
      </c>
      <c r="D49324">
        <f>_xlfn.IFNA(_xlfn.XLOOKUP(A49324,Target!B:B,Target!B:B),0)</f>
        <v>0</v>
      </c>
      <c r="E49324" s="7">
        <f t="shared" si="2314"/>
        <v>1.7421634566580555E-2</v>
      </c>
      <c r="F49324" s="6">
        <f t="shared" si="2315"/>
        <v>1.7123318371347729E-2</v>
      </c>
      <c r="G49324" s="6">
        <f t="shared" si="2316"/>
        <v>1.1924640391058041E-4</v>
      </c>
    </row>
    <row r="49325" spans="1:7" x14ac:dyDescent="0.35">
      <c r="A49325" s="1" t="s">
        <v>49324</v>
      </c>
      <c r="B49325">
        <v>378.44757311474302</v>
      </c>
      <c r="C49325">
        <v>2</v>
      </c>
      <c r="D49325">
        <f>_xlfn.IFNA(_xlfn.XLOOKUP(A49325,Target!B:B,Target!B:B),0)</f>
        <v>0</v>
      </c>
      <c r="E49325" s="7">
        <f t="shared" si="2314"/>
        <v>4.6357657009787612E-2</v>
      </c>
      <c r="F49325" s="6">
        <f t="shared" si="2315"/>
        <v>4.4303835021636373E-2</v>
      </c>
      <c r="G49325" s="6">
        <f t="shared" si="2316"/>
        <v>3.1724286370726751E-4</v>
      </c>
    </row>
    <row r="49326" spans="1:7" x14ac:dyDescent="0.35">
      <c r="A49326" s="1" t="s">
        <v>49325</v>
      </c>
      <c r="B49326">
        <v>320.78424974749402</v>
      </c>
      <c r="C49326">
        <v>4</v>
      </c>
      <c r="D49326">
        <f>_xlfn.IFNA(_xlfn.XLOOKUP(A49326,Target!B:B,Target!B:B),0)</f>
        <v>0</v>
      </c>
      <c r="E49326" s="7">
        <f t="shared" si="2314"/>
        <v>2.0842685636020639E-2</v>
      </c>
      <c r="F49326" s="6">
        <f t="shared" si="2315"/>
        <v>2.041713765430464E-2</v>
      </c>
      <c r="G49326" s="6">
        <f t="shared" si="2316"/>
        <v>1.4265923802268043E-4</v>
      </c>
    </row>
    <row r="49327" spans="1:7" x14ac:dyDescent="0.35">
      <c r="A49327" s="1" t="s">
        <v>49326</v>
      </c>
      <c r="B49327">
        <v>472.054577430199</v>
      </c>
      <c r="C49327">
        <v>1</v>
      </c>
      <c r="D49327">
        <f>_xlfn.IFNA(_xlfn.XLOOKUP(A49327,Target!B:B,Target!B:B),0)</f>
        <v>0</v>
      </c>
      <c r="E49327" s="7">
        <f t="shared" si="2314"/>
        <v>0.1697038909848872</v>
      </c>
      <c r="F49327" s="6">
        <f t="shared" si="2315"/>
        <v>0.1450827788920126</v>
      </c>
      <c r="G49327" s="6">
        <f t="shared" si="2316"/>
        <v>1.1603680125565454E-3</v>
      </c>
    </row>
    <row r="49328" spans="1:7" x14ac:dyDescent="0.35">
      <c r="A49328" s="1" t="s">
        <v>49327</v>
      </c>
      <c r="B49328">
        <v>397.56751148889902</v>
      </c>
      <c r="C49328">
        <v>2</v>
      </c>
      <c r="D49328">
        <f>_xlfn.IFNA(_xlfn.XLOOKUP(A49328,Target!B:B,Target!B:B),0)</f>
        <v>0</v>
      </c>
      <c r="E49328" s="7">
        <f t="shared" si="2314"/>
        <v>6.0427548725175313E-2</v>
      </c>
      <c r="F49328" s="6">
        <f t="shared" si="2315"/>
        <v>5.6984137009473246E-2</v>
      </c>
      <c r="G49328" s="6">
        <f t="shared" si="2316"/>
        <v>4.1348860586005515E-4</v>
      </c>
    </row>
    <row r="49329" spans="1:7" x14ac:dyDescent="0.35">
      <c r="A49329" s="1" t="s">
        <v>49328</v>
      </c>
      <c r="B49329">
        <v>464.43923703691303</v>
      </c>
      <c r="C49329">
        <v>1</v>
      </c>
      <c r="D49329">
        <f>_xlfn.IFNA(_xlfn.XLOOKUP(A49329,Target!B:B,Target!B:B),0)</f>
        <v>0</v>
      </c>
      <c r="E49329" s="7">
        <f t="shared" si="2314"/>
        <v>0.15270135199791618</v>
      </c>
      <c r="F49329" s="6">
        <f t="shared" si="2315"/>
        <v>0.13247260596445642</v>
      </c>
      <c r="G49329" s="6">
        <f t="shared" si="2316"/>
        <v>1.0442327820767675E-3</v>
      </c>
    </row>
    <row r="49330" spans="1:7" x14ac:dyDescent="0.35">
      <c r="A49330" s="1" t="s">
        <v>49329</v>
      </c>
      <c r="B49330">
        <v>307.85118999303199</v>
      </c>
      <c r="C49330">
        <v>5</v>
      </c>
      <c r="D49330">
        <f>_xlfn.IFNA(_xlfn.XLOOKUP(A49330,Target!B:B,Target!B:B),0)</f>
        <v>0</v>
      </c>
      <c r="E49330" s="7">
        <f t="shared" si="2314"/>
        <v>1.7421634566580555E-2</v>
      </c>
      <c r="F49330" s="6">
        <f t="shared" si="2315"/>
        <v>1.7123318371347729E-2</v>
      </c>
      <c r="G49330" s="6">
        <f t="shared" si="2316"/>
        <v>1.1924640391058041E-4</v>
      </c>
    </row>
    <row r="49331" spans="1:7" x14ac:dyDescent="0.35">
      <c r="A49331" s="1" t="s">
        <v>49330</v>
      </c>
      <c r="B49331">
        <v>359.36475810784901</v>
      </c>
      <c r="C49331">
        <v>3</v>
      </c>
      <c r="D49331">
        <f>_xlfn.IFNA(_xlfn.XLOOKUP(A49331,Target!B:B,Target!B:B),0)</f>
        <v>0</v>
      </c>
      <c r="E49331" s="7">
        <f t="shared" si="2314"/>
        <v>3.558209243331234E-2</v>
      </c>
      <c r="F49331" s="6">
        <f t="shared" si="2315"/>
        <v>3.4359509200960536E-2</v>
      </c>
      <c r="G49331" s="6">
        <f t="shared" si="2316"/>
        <v>2.435195843156063E-4</v>
      </c>
    </row>
    <row r="49332" spans="1:7" x14ac:dyDescent="0.35">
      <c r="A49332" s="1" t="s">
        <v>49331</v>
      </c>
      <c r="B49332">
        <v>307.85118999303199</v>
      </c>
      <c r="C49332">
        <v>5</v>
      </c>
      <c r="D49332">
        <f>_xlfn.IFNA(_xlfn.XLOOKUP(A49332,Target!B:B,Target!B:B),0)</f>
        <v>0</v>
      </c>
      <c r="E49332" s="7">
        <f t="shared" si="2314"/>
        <v>1.7421634566580555E-2</v>
      </c>
      <c r="F49332" s="6">
        <f t="shared" si="2315"/>
        <v>1.7123318371347729E-2</v>
      </c>
      <c r="G49332" s="6">
        <f t="shared" si="2316"/>
        <v>1.1924640391058041E-4</v>
      </c>
    </row>
    <row r="49333" spans="1:7" x14ac:dyDescent="0.35">
      <c r="A49333" s="1" t="s">
        <v>49332</v>
      </c>
      <c r="B49333">
        <v>258.41406995826202</v>
      </c>
      <c r="C49333">
        <v>6</v>
      </c>
      <c r="D49333">
        <f>_xlfn.IFNA(_xlfn.XLOOKUP(A49333,Target!B:B,Target!B:B),0)</f>
        <v>0</v>
      </c>
      <c r="E49333" s="7">
        <f t="shared" si="2314"/>
        <v>8.7790551892737313E-3</v>
      </c>
      <c r="F49333" s="6">
        <f t="shared" si="2315"/>
        <v>8.702654108561414E-3</v>
      </c>
      <c r="G49333" s="6">
        <f t="shared" si="2316"/>
        <v>6.0093826990846621E-5</v>
      </c>
    </row>
    <row r="49334" spans="1:7" x14ac:dyDescent="0.35">
      <c r="A49334" s="1" t="s">
        <v>49333</v>
      </c>
      <c r="B49334">
        <v>417.76079057905503</v>
      </c>
      <c r="C49334">
        <v>2</v>
      </c>
      <c r="D49334">
        <f>_xlfn.IFNA(_xlfn.XLOOKUP(A49334,Target!B:B,Target!B:B),0)</f>
        <v>0</v>
      </c>
      <c r="E49334" s="7">
        <f t="shared" si="2314"/>
        <v>7.994855737523969E-2</v>
      </c>
      <c r="F49334" s="6">
        <f t="shared" si="2315"/>
        <v>7.4029968213995878E-2</v>
      </c>
      <c r="G49334" s="6">
        <f t="shared" si="2316"/>
        <v>5.4699227523484582E-4</v>
      </c>
    </row>
    <row r="49335" spans="1:7" x14ac:dyDescent="0.35">
      <c r="A49335" s="1" t="s">
        <v>49334</v>
      </c>
      <c r="B49335">
        <v>400.813842276157</v>
      </c>
      <c r="C49335">
        <v>2</v>
      </c>
      <c r="D49335">
        <f>_xlfn.IFNA(_xlfn.XLOOKUP(A49335,Target!B:B,Target!B:B),0)</f>
        <v>0</v>
      </c>
      <c r="E49335" s="7">
        <f t="shared" si="2314"/>
        <v>6.3209133386785438E-2</v>
      </c>
      <c r="F49335" s="6">
        <f t="shared" si="2315"/>
        <v>5.945127012353324E-2</v>
      </c>
      <c r="G49335" s="6">
        <f t="shared" si="2316"/>
        <v>4.3251396979721902E-4</v>
      </c>
    </row>
    <row r="49336" spans="1:7" x14ac:dyDescent="0.35">
      <c r="A49336" s="1" t="s">
        <v>49335</v>
      </c>
      <c r="B49336">
        <v>441.14506779647002</v>
      </c>
      <c r="C49336">
        <v>2</v>
      </c>
      <c r="D49336">
        <f>_xlfn.IFNA(_xlfn.XLOOKUP(A49336,Target!B:B,Target!B:B),0)</f>
        <v>0</v>
      </c>
      <c r="E49336" s="7">
        <f t="shared" si="2314"/>
        <v>0.11055999463390598</v>
      </c>
      <c r="F49336" s="6">
        <f t="shared" si="2315"/>
        <v>9.9553374124872751E-2</v>
      </c>
      <c r="G49336" s="6">
        <f t="shared" si="2316"/>
        <v>7.5627130528534961E-4</v>
      </c>
    </row>
    <row r="49337" spans="1:7" x14ac:dyDescent="0.35">
      <c r="A49337" s="1" t="s">
        <v>49336</v>
      </c>
      <c r="B49337">
        <v>529.41796580945697</v>
      </c>
      <c r="C49337">
        <v>1</v>
      </c>
      <c r="D49337">
        <f>_xlfn.IFNA(_xlfn.XLOOKUP(A49337,Target!B:B,Target!B:B),0)</f>
        <v>0</v>
      </c>
      <c r="E49337" s="7">
        <f t="shared" si="2314"/>
        <v>0.37588397514750038</v>
      </c>
      <c r="F49337" s="6">
        <f t="shared" si="2315"/>
        <v>0.27319452943494316</v>
      </c>
      <c r="G49337" s="6">
        <f t="shared" si="2316"/>
        <v>2.5665275578492779E-3</v>
      </c>
    </row>
    <row r="49338" spans="1:7" x14ac:dyDescent="0.35">
      <c r="A49338" s="1" t="s">
        <v>49337</v>
      </c>
      <c r="B49338">
        <v>307.85118999303199</v>
      </c>
      <c r="C49338">
        <v>5</v>
      </c>
      <c r="D49338">
        <f>_xlfn.IFNA(_xlfn.XLOOKUP(A49338,Target!B:B,Target!B:B),0)</f>
        <v>0</v>
      </c>
      <c r="E49338" s="7">
        <f t="shared" si="2314"/>
        <v>1.7421634566580555E-2</v>
      </c>
      <c r="F49338" s="6">
        <f t="shared" si="2315"/>
        <v>1.7123318371347729E-2</v>
      </c>
      <c r="G49338" s="6">
        <f t="shared" si="2316"/>
        <v>1.1924640391058041E-4</v>
      </c>
    </row>
    <row r="49339" spans="1:7" x14ac:dyDescent="0.35">
      <c r="A49339" s="1" t="s">
        <v>49338</v>
      </c>
      <c r="B49339">
        <v>329.35067523530898</v>
      </c>
      <c r="C49339">
        <v>4</v>
      </c>
      <c r="D49339">
        <f>_xlfn.IFNA(_xlfn.XLOOKUP(A49339,Target!B:B,Target!B:B),0)</f>
        <v>0</v>
      </c>
      <c r="E49339" s="7">
        <f t="shared" si="2314"/>
        <v>2.3470843562099435E-2</v>
      </c>
      <c r="F49339" s="6">
        <f t="shared" si="2315"/>
        <v>2.2932596184578324E-2</v>
      </c>
      <c r="G49339" s="6">
        <f t="shared" si="2316"/>
        <v>1.6064496130743127E-4</v>
      </c>
    </row>
    <row r="49340" spans="1:7" x14ac:dyDescent="0.35">
      <c r="A49340" s="1" t="s">
        <v>49339</v>
      </c>
      <c r="B49340">
        <v>306.93069201353597</v>
      </c>
      <c r="C49340">
        <v>5</v>
      </c>
      <c r="D49340">
        <f>_xlfn.IFNA(_xlfn.XLOOKUP(A49340,Target!B:B,Target!B:B),0)</f>
        <v>0</v>
      </c>
      <c r="E49340" s="7">
        <f t="shared" si="2314"/>
        <v>1.7200732810831017E-2</v>
      </c>
      <c r="F49340" s="6">
        <f t="shared" si="2315"/>
        <v>1.69098706440175E-2</v>
      </c>
      <c r="G49340" s="6">
        <f t="shared" si="2316"/>
        <v>1.1773456880942414E-4</v>
      </c>
    </row>
    <row r="49341" spans="1:7" x14ac:dyDescent="0.35">
      <c r="A49341" s="1" t="s">
        <v>49340</v>
      </c>
      <c r="B49341">
        <v>261.66040074552097</v>
      </c>
      <c r="C49341">
        <v>6</v>
      </c>
      <c r="D49341">
        <f>_xlfn.IFNA(_xlfn.XLOOKUP(A49341,Target!B:B,Target!B:B),0)</f>
        <v>0</v>
      </c>
      <c r="E49341" s="7">
        <f t="shared" si="2314"/>
        <v>9.1831702952658804E-3</v>
      </c>
      <c r="F49341" s="6">
        <f t="shared" si="2315"/>
        <v>9.0996070540683149E-3</v>
      </c>
      <c r="G49341" s="6">
        <f t="shared" si="2316"/>
        <v>6.2859875978962519E-5</v>
      </c>
    </row>
    <row r="49342" spans="1:7" x14ac:dyDescent="0.35">
      <c r="A49342" s="1" t="s">
        <v>49341</v>
      </c>
      <c r="B49342">
        <v>402.32171980019399</v>
      </c>
      <c r="C49342">
        <v>2</v>
      </c>
      <c r="D49342">
        <f>_xlfn.IFNA(_xlfn.XLOOKUP(A49342,Target!B:B,Target!B:B),0)</f>
        <v>0</v>
      </c>
      <c r="E49342" s="7">
        <f t="shared" si="2314"/>
        <v>6.4544339866469347E-2</v>
      </c>
      <c r="F49342" s="6">
        <f t="shared" si="2315"/>
        <v>6.0630954906552237E-2</v>
      </c>
      <c r="G49342" s="6">
        <f t="shared" si="2316"/>
        <v>4.4164620078069309E-4</v>
      </c>
    </row>
    <row r="49343" spans="1:7" x14ac:dyDescent="0.35">
      <c r="A49343" s="1" t="s">
        <v>49342</v>
      </c>
      <c r="B49343">
        <v>362.611088895107</v>
      </c>
      <c r="C49343">
        <v>3</v>
      </c>
      <c r="D49343">
        <f>_xlfn.IFNA(_xlfn.XLOOKUP(A49343,Target!B:B,Target!B:B),0)</f>
        <v>0</v>
      </c>
      <c r="E49343" s="7">
        <f t="shared" si="2314"/>
        <v>3.7219997736912064E-2</v>
      </c>
      <c r="F49343" s="6">
        <f t="shared" si="2315"/>
        <v>3.588438115165693E-2</v>
      </c>
      <c r="G49343" s="6">
        <f t="shared" si="2316"/>
        <v>2.5472635690098374E-4</v>
      </c>
    </row>
    <row r="49344" spans="1:7" x14ac:dyDescent="0.35">
      <c r="A49344" s="1" t="s">
        <v>49343</v>
      </c>
      <c r="B49344">
        <v>323.58523653351</v>
      </c>
      <c r="C49344">
        <v>4</v>
      </c>
      <c r="D49344">
        <f>_xlfn.IFNA(_xlfn.XLOOKUP(A49344,Target!B:B,Target!B:B),0)</f>
        <v>0</v>
      </c>
      <c r="E49344" s="7">
        <f t="shared" si="2314"/>
        <v>2.1667923770975775E-2</v>
      </c>
      <c r="F49344" s="6">
        <f t="shared" si="2315"/>
        <v>2.1208382162963058E-2</v>
      </c>
      <c r="G49344" s="6">
        <f t="shared" si="2316"/>
        <v>1.4830680118875598E-4</v>
      </c>
    </row>
    <row r="49345" spans="1:7" x14ac:dyDescent="0.35">
      <c r="A49345" s="1" t="s">
        <v>49344</v>
      </c>
      <c r="B49345">
        <v>364.46507502630698</v>
      </c>
      <c r="C49345">
        <v>3</v>
      </c>
      <c r="D49345">
        <f>_xlfn.IFNA(_xlfn.XLOOKUP(A49345,Target!B:B,Target!B:B),0)</f>
        <v>0</v>
      </c>
      <c r="E49345" s="7">
        <f t="shared" si="2314"/>
        <v>3.8189014495570224E-2</v>
      </c>
      <c r="F49345" s="6">
        <f t="shared" si="2315"/>
        <v>3.6784259862473467E-2</v>
      </c>
      <c r="G49345" s="6">
        <f t="shared" si="2316"/>
        <v>2.6135638409182776E-4</v>
      </c>
    </row>
    <row r="49346" spans="1:7" x14ac:dyDescent="0.35">
      <c r="A49346" s="1" t="s">
        <v>49345</v>
      </c>
      <c r="B49346">
        <v>366.99179700608101</v>
      </c>
      <c r="C49346">
        <v>3</v>
      </c>
      <c r="D49346">
        <f>_xlfn.IFNA(_xlfn.XLOOKUP(A49346,Target!B:B,Target!B:B),0)</f>
        <v>0</v>
      </c>
      <c r="E49346" s="7">
        <f t="shared" si="2314"/>
        <v>3.9550395728086614E-2</v>
      </c>
      <c r="F49346" s="6">
        <f t="shared" si="2315"/>
        <v>3.8045674255538287E-2</v>
      </c>
      <c r="G49346" s="6">
        <f t="shared" si="2316"/>
        <v>2.7067082634133388E-4</v>
      </c>
    </row>
    <row r="49347" spans="1:7" x14ac:dyDescent="0.35">
      <c r="A49347" s="1" t="s">
        <v>49346</v>
      </c>
      <c r="B49347">
        <v>424.68370903572901</v>
      </c>
      <c r="C49347">
        <v>2</v>
      </c>
      <c r="D49347">
        <f>_xlfn.IFNA(_xlfn.XLOOKUP(A49347,Target!B:B,Target!B:B),0)</f>
        <v>0</v>
      </c>
      <c r="E49347" s="7">
        <f t="shared" ref="E49347:E49410" si="2317">2^((B49347-600)/50)</f>
        <v>8.8001637584506381E-2</v>
      </c>
      <c r="F49347" s="6">
        <f t="shared" ref="F49347:F49410" si="2318">1-(1/(1+E49347))</f>
        <v>8.0883736333228762E-2</v>
      </c>
      <c r="G49347" s="6">
        <f t="shared" ref="G49347:G49410" si="2319">(F49347*($J$3/$J$2))/(F49347*($J$3/$J$2)+(1-F49347)*((1-$J$3)/(1-$J$2)))</f>
        <v>6.0205669124906581E-4</v>
      </c>
    </row>
    <row r="49348" spans="1:7" x14ac:dyDescent="0.35">
      <c r="A49348" s="1" t="s">
        <v>49347</v>
      </c>
      <c r="B49348">
        <v>277.49688496515699</v>
      </c>
      <c r="C49348">
        <v>6</v>
      </c>
      <c r="D49348">
        <f>_xlfn.IFNA(_xlfn.XLOOKUP(A49348,Target!B:B,Target!B:B),0)</f>
        <v>0</v>
      </c>
      <c r="E49348" s="7">
        <f t="shared" si="2317"/>
        <v>1.1437675569448436E-2</v>
      </c>
      <c r="F49348" s="6">
        <f t="shared" si="2318"/>
        <v>1.1308334508113971E-2</v>
      </c>
      <c r="G49348" s="6">
        <f t="shared" si="2319"/>
        <v>7.8291020358522525E-5</v>
      </c>
    </row>
    <row r="49349" spans="1:7" x14ac:dyDescent="0.35">
      <c r="A49349" s="1" t="s">
        <v>49348</v>
      </c>
      <c r="B49349">
        <v>457.87143963783097</v>
      </c>
      <c r="C49349">
        <v>2</v>
      </c>
      <c r="D49349">
        <f>_xlfn.IFNA(_xlfn.XLOOKUP(A49349,Target!B:B,Target!B:B),0)</f>
        <v>0</v>
      </c>
      <c r="E49349" s="7">
        <f t="shared" si="2317"/>
        <v>0.13941220679070604</v>
      </c>
      <c r="F49349" s="6">
        <f t="shared" si="2318"/>
        <v>0.12235449643231178</v>
      </c>
      <c r="G49349" s="6">
        <f t="shared" si="2319"/>
        <v>9.534429495110248E-4</v>
      </c>
    </row>
    <row r="49350" spans="1:7" x14ac:dyDescent="0.35">
      <c r="A49350" s="1" t="s">
        <v>49349</v>
      </c>
      <c r="B49350">
        <v>513.86384910273205</v>
      </c>
      <c r="C49350">
        <v>1</v>
      </c>
      <c r="D49350">
        <f>_xlfn.IFNA(_xlfn.XLOOKUP(A49350,Target!B:B,Target!B:B),0)</f>
        <v>0</v>
      </c>
      <c r="E49350" s="7">
        <f t="shared" si="2317"/>
        <v>0.30297632774632177</v>
      </c>
      <c r="F49350" s="6">
        <f t="shared" si="2318"/>
        <v>0.23252634855643262</v>
      </c>
      <c r="G49350" s="6">
        <f t="shared" si="2319"/>
        <v>2.0697460807018318E-3</v>
      </c>
    </row>
    <row r="49351" spans="1:7" x14ac:dyDescent="0.35">
      <c r="A49351" s="1" t="s">
        <v>49350</v>
      </c>
      <c r="B49351">
        <v>542.35102556391905</v>
      </c>
      <c r="C49351">
        <v>1</v>
      </c>
      <c r="D49351">
        <f>_xlfn.IFNA(_xlfn.XLOOKUP(A49351,Target!B:B,Target!B:B),0)</f>
        <v>0</v>
      </c>
      <c r="E49351" s="7">
        <f t="shared" si="2317"/>
        <v>0.4496955495006032</v>
      </c>
      <c r="F49351" s="6">
        <f t="shared" si="2318"/>
        <v>0.31019999313339697</v>
      </c>
      <c r="G49351" s="6">
        <f t="shared" si="2319"/>
        <v>3.0689646639937202E-3</v>
      </c>
    </row>
    <row r="49352" spans="1:7" x14ac:dyDescent="0.35">
      <c r="A49352" s="1" t="s">
        <v>49351</v>
      </c>
      <c r="B49352">
        <v>277.49688496515699</v>
      </c>
      <c r="C49352">
        <v>6</v>
      </c>
      <c r="D49352">
        <f>_xlfn.IFNA(_xlfn.XLOOKUP(A49352,Target!B:B,Target!B:B),0)</f>
        <v>0</v>
      </c>
      <c r="E49352" s="7">
        <f t="shared" si="2317"/>
        <v>1.1437675569448436E-2</v>
      </c>
      <c r="F49352" s="6">
        <f t="shared" si="2318"/>
        <v>1.1308334508113971E-2</v>
      </c>
      <c r="G49352" s="6">
        <f t="shared" si="2319"/>
        <v>7.8291020358522525E-5</v>
      </c>
    </row>
    <row r="49353" spans="1:7" x14ac:dyDescent="0.35">
      <c r="A49353" s="1" t="s">
        <v>49352</v>
      </c>
      <c r="B49353">
        <v>470.46159307020798</v>
      </c>
      <c r="C49353">
        <v>1</v>
      </c>
      <c r="D49353">
        <f>_xlfn.IFNA(_xlfn.XLOOKUP(A49353,Target!B:B,Target!B:B),0)</f>
        <v>0</v>
      </c>
      <c r="E49353" s="7">
        <f t="shared" si="2317"/>
        <v>0.1659973207605977</v>
      </c>
      <c r="F49353" s="6">
        <f t="shared" si="2318"/>
        <v>0.14236509621850169</v>
      </c>
      <c r="G49353" s="6">
        <f t="shared" si="2319"/>
        <v>1.1350527198174698E-3</v>
      </c>
    </row>
    <row r="49354" spans="1:7" x14ac:dyDescent="0.35">
      <c r="A49354" s="1" t="s">
        <v>49353</v>
      </c>
      <c r="B49354">
        <v>462.83793819826298</v>
      </c>
      <c r="C49354">
        <v>2</v>
      </c>
      <c r="D49354">
        <f>_xlfn.IFNA(_xlfn.XLOOKUP(A49354,Target!B:B,Target!B:B),0)</f>
        <v>0</v>
      </c>
      <c r="E49354" s="7">
        <f t="shared" si="2317"/>
        <v>0.14934892557500012</v>
      </c>
      <c r="F49354" s="6">
        <f t="shared" si="2318"/>
        <v>0.12994219792765127</v>
      </c>
      <c r="G49354" s="6">
        <f t="shared" si="2319"/>
        <v>1.0213309666220981E-3</v>
      </c>
    </row>
    <row r="49355" spans="1:7" x14ac:dyDescent="0.35">
      <c r="A49355" s="1" t="s">
        <v>49354</v>
      </c>
      <c r="B49355">
        <v>363.03806795246697</v>
      </c>
      <c r="C49355">
        <v>3</v>
      </c>
      <c r="D49355">
        <f>_xlfn.IFNA(_xlfn.XLOOKUP(A49355,Target!B:B,Target!B:B),0)</f>
        <v>0</v>
      </c>
      <c r="E49355" s="7">
        <f t="shared" si="2317"/>
        <v>3.7440963171254407E-2</v>
      </c>
      <c r="F49355" s="6">
        <f t="shared" si="2318"/>
        <v>3.6089728958460188E-2</v>
      </c>
      <c r="G49355" s="6">
        <f t="shared" si="2319"/>
        <v>2.5623821345552907E-4</v>
      </c>
    </row>
    <row r="49356" spans="1:7" x14ac:dyDescent="0.35">
      <c r="A49356" s="1" t="s">
        <v>49355</v>
      </c>
      <c r="B49356">
        <v>348.854930160099</v>
      </c>
      <c r="C49356">
        <v>4</v>
      </c>
      <c r="D49356">
        <f>_xlfn.IFNA(_xlfn.XLOOKUP(A49356,Target!B:B,Target!B:B),0)</f>
        <v>0</v>
      </c>
      <c r="E49356" s="7">
        <f t="shared" si="2317"/>
        <v>3.0757852809273369E-2</v>
      </c>
      <c r="F49356" s="6">
        <f t="shared" si="2318"/>
        <v>2.9840037333156877E-2</v>
      </c>
      <c r="G49356" s="6">
        <f t="shared" si="2319"/>
        <v>2.1051001570781581E-4</v>
      </c>
    </row>
    <row r="49357" spans="1:7" x14ac:dyDescent="0.35">
      <c r="A49357" s="1" t="s">
        <v>49356</v>
      </c>
      <c r="B49357">
        <v>317.338113460344</v>
      </c>
      <c r="C49357">
        <v>4</v>
      </c>
      <c r="D49357">
        <f>_xlfn.IFNA(_xlfn.XLOOKUP(A49357,Target!B:B,Target!B:B),0)</f>
        <v>0</v>
      </c>
      <c r="E49357" s="7">
        <f t="shared" si="2317"/>
        <v>1.9870366173378184E-2</v>
      </c>
      <c r="F49357" s="6">
        <f t="shared" si="2318"/>
        <v>1.9483227312440787E-2</v>
      </c>
      <c r="G49357" s="6">
        <f t="shared" si="2319"/>
        <v>1.360050337243059E-4</v>
      </c>
    </row>
    <row r="49358" spans="1:7" x14ac:dyDescent="0.35">
      <c r="A49358" s="1" t="s">
        <v>49357</v>
      </c>
      <c r="B49358">
        <v>361.78798991456</v>
      </c>
      <c r="C49358">
        <v>3</v>
      </c>
      <c r="D49358">
        <f>_xlfn.IFNA(_xlfn.XLOOKUP(A49358,Target!B:B,Target!B:B),0)</f>
        <v>0</v>
      </c>
      <c r="E49358" s="7">
        <f t="shared" si="2317"/>
        <v>3.6797710025006994E-2</v>
      </c>
      <c r="F49358" s="6">
        <f t="shared" si="2318"/>
        <v>3.5491696855811328E-2</v>
      </c>
      <c r="G49358" s="6">
        <f t="shared" si="2319"/>
        <v>2.5183703053347975E-4</v>
      </c>
    </row>
    <row r="49359" spans="1:7" x14ac:dyDescent="0.35">
      <c r="A49359" s="1" t="s">
        <v>49358</v>
      </c>
      <c r="B49359">
        <v>473.70792385746699</v>
      </c>
      <c r="C49359">
        <v>1</v>
      </c>
      <c r="D49359">
        <f>_xlfn.IFNA(_xlfn.XLOOKUP(A49359,Target!B:B,Target!B:B),0)</f>
        <v>0</v>
      </c>
      <c r="E49359" s="7">
        <f t="shared" si="2317"/>
        <v>0.1736384647592758</v>
      </c>
      <c r="F49359" s="6">
        <f t="shared" si="2318"/>
        <v>0.14794885305236716</v>
      </c>
      <c r="G49359" s="6">
        <f t="shared" si="2319"/>
        <v>1.1872391297746295E-3</v>
      </c>
    </row>
    <row r="49360" spans="1:7" x14ac:dyDescent="0.35">
      <c r="A49360" s="1" t="s">
        <v>49359</v>
      </c>
      <c r="B49360">
        <v>307.85118999303199</v>
      </c>
      <c r="C49360">
        <v>5</v>
      </c>
      <c r="D49360">
        <f>_xlfn.IFNA(_xlfn.XLOOKUP(A49360,Target!B:B,Target!B:B),0)</f>
        <v>0</v>
      </c>
      <c r="E49360" s="7">
        <f t="shared" si="2317"/>
        <v>1.7421634566580555E-2</v>
      </c>
      <c r="F49360" s="6">
        <f t="shared" si="2318"/>
        <v>1.7123318371347729E-2</v>
      </c>
      <c r="G49360" s="6">
        <f t="shared" si="2319"/>
        <v>1.1924640391058041E-4</v>
      </c>
    </row>
    <row r="49361" spans="1:7" x14ac:dyDescent="0.35">
      <c r="A49361" s="1" t="s">
        <v>49360</v>
      </c>
      <c r="B49361">
        <v>529.41796580945697</v>
      </c>
      <c r="C49361">
        <v>1</v>
      </c>
      <c r="D49361">
        <f>_xlfn.IFNA(_xlfn.XLOOKUP(A49361,Target!B:B,Target!B:B),0)</f>
        <v>0</v>
      </c>
      <c r="E49361" s="7">
        <f t="shared" si="2317"/>
        <v>0.37588397514750038</v>
      </c>
      <c r="F49361" s="6">
        <f t="shared" si="2318"/>
        <v>0.27319452943494316</v>
      </c>
      <c r="G49361" s="6">
        <f t="shared" si="2319"/>
        <v>2.5665275578492779E-3</v>
      </c>
    </row>
    <row r="49362" spans="1:7" x14ac:dyDescent="0.35">
      <c r="A49362" s="1" t="s">
        <v>49361</v>
      </c>
      <c r="B49362">
        <v>495.98132409764202</v>
      </c>
      <c r="C49362">
        <v>1</v>
      </c>
      <c r="D49362">
        <f>_xlfn.IFNA(_xlfn.XLOOKUP(A49362,Target!B:B,Target!B:B),0)</f>
        <v>0</v>
      </c>
      <c r="E49362" s="7">
        <f t="shared" si="2317"/>
        <v>0.23645318532128529</v>
      </c>
      <c r="F49362" s="6">
        <f t="shared" si="2318"/>
        <v>0.19123504887072962</v>
      </c>
      <c r="G49362" s="6">
        <f t="shared" si="2319"/>
        <v>1.6160356907810229E-3</v>
      </c>
    </row>
    <row r="49363" spans="1:7" x14ac:dyDescent="0.35">
      <c r="A49363" s="1" t="s">
        <v>49362</v>
      </c>
      <c r="B49363">
        <v>130.343213749406</v>
      </c>
      <c r="C49363">
        <v>6</v>
      </c>
      <c r="D49363">
        <f>_xlfn.IFNA(_xlfn.XLOOKUP(A49363,Target!B:B,Target!B:B),0)</f>
        <v>0</v>
      </c>
      <c r="E49363" s="7">
        <f t="shared" si="2317"/>
        <v>1.4872514240237818E-3</v>
      </c>
      <c r="F49363" s="6">
        <f t="shared" si="2318"/>
        <v>1.4850427920166664E-3</v>
      </c>
      <c r="G49363" s="6">
        <f t="shared" si="2319"/>
        <v>1.018094647470618E-5</v>
      </c>
    </row>
    <row r="49364" spans="1:7" x14ac:dyDescent="0.35">
      <c r="A49364" s="1" t="s">
        <v>49363</v>
      </c>
      <c r="B49364">
        <v>400.813842276157</v>
      </c>
      <c r="C49364">
        <v>2</v>
      </c>
      <c r="D49364">
        <f>_xlfn.IFNA(_xlfn.XLOOKUP(A49364,Target!B:B,Target!B:B),0)</f>
        <v>0</v>
      </c>
      <c r="E49364" s="7">
        <f t="shared" si="2317"/>
        <v>6.3209133386785438E-2</v>
      </c>
      <c r="F49364" s="6">
        <f t="shared" si="2318"/>
        <v>5.945127012353324E-2</v>
      </c>
      <c r="G49364" s="6">
        <f t="shared" si="2319"/>
        <v>4.3251396979721902E-4</v>
      </c>
    </row>
    <row r="49365" spans="1:7" x14ac:dyDescent="0.35">
      <c r="A49365" s="1" t="s">
        <v>49364</v>
      </c>
      <c r="B49365">
        <v>307.85118999303199</v>
      </c>
      <c r="C49365">
        <v>5</v>
      </c>
      <c r="D49365">
        <f>_xlfn.IFNA(_xlfn.XLOOKUP(A49365,Target!B:B,Target!B:B),0)</f>
        <v>0</v>
      </c>
      <c r="E49365" s="7">
        <f t="shared" si="2317"/>
        <v>1.7421634566580555E-2</v>
      </c>
      <c r="F49365" s="6">
        <f t="shared" si="2318"/>
        <v>1.7123318371347729E-2</v>
      </c>
      <c r="G49365" s="6">
        <f t="shared" si="2319"/>
        <v>1.1924640391058041E-4</v>
      </c>
    </row>
    <row r="49366" spans="1:7" x14ac:dyDescent="0.35">
      <c r="A49366" s="1" t="s">
        <v>49365</v>
      </c>
      <c r="B49366">
        <v>545.59735635117795</v>
      </c>
      <c r="C49366">
        <v>1</v>
      </c>
      <c r="D49366">
        <f>_xlfn.IFNA(_xlfn.XLOOKUP(A49366,Target!B:B,Target!B:B),0)</f>
        <v>0</v>
      </c>
      <c r="E49366" s="7">
        <f t="shared" si="2317"/>
        <v>0.47039581402025993</v>
      </c>
      <c r="F49366" s="6">
        <f t="shared" si="2318"/>
        <v>0.31991101275930223</v>
      </c>
      <c r="G49366" s="6">
        <f t="shared" si="2319"/>
        <v>3.2097809745618212E-3</v>
      </c>
    </row>
    <row r="49367" spans="1:7" x14ac:dyDescent="0.35">
      <c r="A49367" s="1" t="s">
        <v>49366</v>
      </c>
      <c r="B49367">
        <v>485.565228842073</v>
      </c>
      <c r="C49367">
        <v>1</v>
      </c>
      <c r="D49367">
        <f>_xlfn.IFNA(_xlfn.XLOOKUP(A49367,Target!B:B,Target!B:B),0)</f>
        <v>0</v>
      </c>
      <c r="E49367" s="7">
        <f t="shared" si="2317"/>
        <v>0.20466049806133244</v>
      </c>
      <c r="F49367" s="6">
        <f t="shared" si="2318"/>
        <v>0.16989060269735234</v>
      </c>
      <c r="G49367" s="6">
        <f t="shared" si="2319"/>
        <v>1.3990530498558004E-3</v>
      </c>
    </row>
    <row r="49368" spans="1:7" x14ac:dyDescent="0.35">
      <c r="A49368" s="1" t="s">
        <v>49367</v>
      </c>
      <c r="B49368">
        <v>414.996980068526</v>
      </c>
      <c r="C49368">
        <v>2</v>
      </c>
      <c r="D49368">
        <f>_xlfn.IFNA(_xlfn.XLOOKUP(A49368,Target!B:B,Target!B:B),0)</f>
        <v>0</v>
      </c>
      <c r="E49368" s="7">
        <f t="shared" si="2317"/>
        <v>7.6943304524431946E-2</v>
      </c>
      <c r="F49368" s="6">
        <f t="shared" si="2318"/>
        <v>7.1446012247050716E-2</v>
      </c>
      <c r="G49368" s="6">
        <f t="shared" si="2319"/>
        <v>5.2644175178406469E-4</v>
      </c>
    </row>
    <row r="49369" spans="1:7" x14ac:dyDescent="0.35">
      <c r="A49369" s="1" t="s">
        <v>49368</v>
      </c>
      <c r="B49369">
        <v>348.854930160099</v>
      </c>
      <c r="C49369">
        <v>4</v>
      </c>
      <c r="D49369">
        <f>_xlfn.IFNA(_xlfn.XLOOKUP(A49369,Target!B:B,Target!B:B),0)</f>
        <v>0</v>
      </c>
      <c r="E49369" s="7">
        <f t="shared" si="2317"/>
        <v>3.0757852809273369E-2</v>
      </c>
      <c r="F49369" s="6">
        <f t="shared" si="2318"/>
        <v>2.9840037333156877E-2</v>
      </c>
      <c r="G49369" s="6">
        <f t="shared" si="2319"/>
        <v>2.1051001570781581E-4</v>
      </c>
    </row>
    <row r="49370" spans="1:7" x14ac:dyDescent="0.35">
      <c r="A49370" s="1" t="s">
        <v>49369</v>
      </c>
      <c r="B49370">
        <v>431.69594503868001</v>
      </c>
      <c r="C49370">
        <v>2</v>
      </c>
      <c r="D49370">
        <f>_xlfn.IFNA(_xlfn.XLOOKUP(A49370,Target!B:B,Target!B:B),0)</f>
        <v>0</v>
      </c>
      <c r="E49370" s="7">
        <f t="shared" si="2317"/>
        <v>9.6985904694554551E-2</v>
      </c>
      <c r="F49370" s="6">
        <f t="shared" si="2318"/>
        <v>8.8411258776893153E-2</v>
      </c>
      <c r="G49370" s="6">
        <f t="shared" si="2319"/>
        <v>6.6348110883182663E-4</v>
      </c>
    </row>
    <row r="49371" spans="1:7" x14ac:dyDescent="0.35">
      <c r="A49371" s="1" t="s">
        <v>49370</v>
      </c>
      <c r="B49371">
        <v>514.78434708222903</v>
      </c>
      <c r="C49371">
        <v>1</v>
      </c>
      <c r="D49371">
        <f>_xlfn.IFNA(_xlfn.XLOOKUP(A49371,Target!B:B,Target!B:B),0)</f>
        <v>0</v>
      </c>
      <c r="E49371" s="7">
        <f t="shared" si="2317"/>
        <v>0.30686732491986313</v>
      </c>
      <c r="F49371" s="6">
        <f t="shared" si="2318"/>
        <v>0.23481138373298915</v>
      </c>
      <c r="G49371" s="6">
        <f t="shared" si="2319"/>
        <v>2.0962712358153137E-3</v>
      </c>
    </row>
    <row r="49372" spans="1:7" x14ac:dyDescent="0.35">
      <c r="A49372" s="1" t="s">
        <v>49371</v>
      </c>
      <c r="B49372">
        <v>317.338113460344</v>
      </c>
      <c r="C49372">
        <v>4</v>
      </c>
      <c r="D49372">
        <f>_xlfn.IFNA(_xlfn.XLOOKUP(A49372,Target!B:B,Target!B:B),0)</f>
        <v>0</v>
      </c>
      <c r="E49372" s="7">
        <f t="shared" si="2317"/>
        <v>1.9870366173378184E-2</v>
      </c>
      <c r="F49372" s="6">
        <f t="shared" si="2318"/>
        <v>1.9483227312440787E-2</v>
      </c>
      <c r="G49372" s="6">
        <f t="shared" si="2319"/>
        <v>1.360050337243059E-4</v>
      </c>
    </row>
    <row r="49373" spans="1:7" x14ac:dyDescent="0.35">
      <c r="A49373" s="1" t="s">
        <v>49372</v>
      </c>
      <c r="B49373">
        <v>300.581131261211</v>
      </c>
      <c r="C49373">
        <v>5</v>
      </c>
      <c r="D49373">
        <f>_xlfn.IFNA(_xlfn.XLOOKUP(A49373,Target!B:B,Target!B:B),0)</f>
        <v>0</v>
      </c>
      <c r="E49373" s="7">
        <f t="shared" si="2317"/>
        <v>1.5751386380041088E-2</v>
      </c>
      <c r="F49373" s="6">
        <f t="shared" si="2318"/>
        <v>1.5507127621234518E-2</v>
      </c>
      <c r="G49373" s="6">
        <f t="shared" si="2319"/>
        <v>1.0781523679226686E-4</v>
      </c>
    </row>
    <row r="49374" spans="1:7" x14ac:dyDescent="0.35">
      <c r="A49374" s="1" t="s">
        <v>49373</v>
      </c>
      <c r="B49374">
        <v>364.90878735470602</v>
      </c>
      <c r="C49374">
        <v>3</v>
      </c>
      <c r="D49374">
        <f>_xlfn.IFNA(_xlfn.XLOOKUP(A49374,Target!B:B,Target!B:B),0)</f>
        <v>0</v>
      </c>
      <c r="E49374" s="7">
        <f t="shared" si="2317"/>
        <v>3.8424645153195672E-2</v>
      </c>
      <c r="F49374" s="6">
        <f t="shared" si="2318"/>
        <v>3.7002824742788265E-2</v>
      </c>
      <c r="G49374" s="6">
        <f t="shared" si="2319"/>
        <v>2.62968559292654E-4</v>
      </c>
    </row>
    <row r="49375" spans="1:7" x14ac:dyDescent="0.35">
      <c r="A49375" s="1" t="s">
        <v>49374</v>
      </c>
      <c r="B49375">
        <v>391.61270285111101</v>
      </c>
      <c r="C49375">
        <v>2</v>
      </c>
      <c r="D49375">
        <f>_xlfn.IFNA(_xlfn.XLOOKUP(A49375,Target!B:B,Target!B:B),0)</f>
        <v>0</v>
      </c>
      <c r="E49375" s="7">
        <f t="shared" si="2317"/>
        <v>5.5639530526221441E-2</v>
      </c>
      <c r="F49375" s="6">
        <f t="shared" si="2318"/>
        <v>5.2706941069633806E-2</v>
      </c>
      <c r="G49375" s="6">
        <f t="shared" si="2319"/>
        <v>3.8073802719252534E-4</v>
      </c>
    </row>
    <row r="49376" spans="1:7" x14ac:dyDescent="0.35">
      <c r="A49376" s="1" t="s">
        <v>49375</v>
      </c>
      <c r="B49376">
        <v>397.07667673351</v>
      </c>
      <c r="C49376">
        <v>2</v>
      </c>
      <c r="D49376">
        <f>_xlfn.IFNA(_xlfn.XLOOKUP(A49376,Target!B:B,Target!B:B),0)</f>
        <v>0</v>
      </c>
      <c r="E49376" s="7">
        <f t="shared" si="2317"/>
        <v>6.0017770366205724E-2</v>
      </c>
      <c r="F49376" s="6">
        <f t="shared" si="2318"/>
        <v>5.6619588882431016E-2</v>
      </c>
      <c r="G49376" s="6">
        <f t="shared" si="2319"/>
        <v>4.1068576014016407E-4</v>
      </c>
    </row>
    <row r="49377" spans="1:7" x14ac:dyDescent="0.35">
      <c r="A49377" s="1" t="s">
        <v>49376</v>
      </c>
      <c r="B49377">
        <v>406.16051085451397</v>
      </c>
      <c r="C49377">
        <v>2</v>
      </c>
      <c r="D49377">
        <f>_xlfn.IFNA(_xlfn.XLOOKUP(A49377,Target!B:B,Target!B:B),0)</f>
        <v>0</v>
      </c>
      <c r="E49377" s="7">
        <f t="shared" si="2317"/>
        <v>6.8072231634938363E-2</v>
      </c>
      <c r="F49377" s="6">
        <f t="shared" si="2318"/>
        <v>6.3733734122773278E-2</v>
      </c>
      <c r="G49377" s="6">
        <f t="shared" si="2319"/>
        <v>4.657746415607813E-4</v>
      </c>
    </row>
    <row r="49378" spans="1:7" x14ac:dyDescent="0.35">
      <c r="A49378" s="1" t="s">
        <v>49377</v>
      </c>
      <c r="B49378">
        <v>327.02484242754798</v>
      </c>
      <c r="C49378">
        <v>4</v>
      </c>
      <c r="D49378">
        <f>_xlfn.IFNA(_xlfn.XLOOKUP(A49378,Target!B:B,Target!B:B),0)</f>
        <v>0</v>
      </c>
      <c r="E49378" s="7">
        <f t="shared" si="2317"/>
        <v>2.2726145874146092E-2</v>
      </c>
      <c r="F49378" s="6">
        <f t="shared" si="2318"/>
        <v>2.2221144893799116E-2</v>
      </c>
      <c r="G49378" s="6">
        <f t="shared" si="2319"/>
        <v>1.555487097663245E-4</v>
      </c>
    </row>
    <row r="49379" spans="1:7" x14ac:dyDescent="0.35">
      <c r="A49379" s="1" t="s">
        <v>49378</v>
      </c>
      <c r="B49379">
        <v>317.338113460344</v>
      </c>
      <c r="C49379">
        <v>4</v>
      </c>
      <c r="D49379">
        <f>_xlfn.IFNA(_xlfn.XLOOKUP(A49379,Target!B:B,Target!B:B),0)</f>
        <v>0</v>
      </c>
      <c r="E49379" s="7">
        <f t="shared" si="2317"/>
        <v>1.9870366173378184E-2</v>
      </c>
      <c r="F49379" s="6">
        <f t="shared" si="2318"/>
        <v>1.9483227312440787E-2</v>
      </c>
      <c r="G49379" s="6">
        <f t="shared" si="2319"/>
        <v>1.360050337243059E-4</v>
      </c>
    </row>
    <row r="49380" spans="1:7" x14ac:dyDescent="0.35">
      <c r="A49380" s="1" t="s">
        <v>49379</v>
      </c>
      <c r="B49380">
        <v>277.49688496515699</v>
      </c>
      <c r="C49380">
        <v>6</v>
      </c>
      <c r="D49380">
        <f>_xlfn.IFNA(_xlfn.XLOOKUP(A49380,Target!B:B,Target!B:B),0)</f>
        <v>0</v>
      </c>
      <c r="E49380" s="7">
        <f t="shared" si="2317"/>
        <v>1.1437675569448436E-2</v>
      </c>
      <c r="F49380" s="6">
        <f t="shared" si="2318"/>
        <v>1.1308334508113971E-2</v>
      </c>
      <c r="G49380" s="6">
        <f t="shared" si="2319"/>
        <v>7.8291020358522525E-5</v>
      </c>
    </row>
    <row r="49381" spans="1:7" x14ac:dyDescent="0.35">
      <c r="A49381" s="1" t="s">
        <v>49380</v>
      </c>
      <c r="B49381">
        <v>408.79601643082799</v>
      </c>
      <c r="C49381">
        <v>2</v>
      </c>
      <c r="D49381">
        <f>_xlfn.IFNA(_xlfn.XLOOKUP(A49381,Target!B:B,Target!B:B),0)</f>
        <v>0</v>
      </c>
      <c r="E49381" s="7">
        <f t="shared" si="2317"/>
        <v>7.0605301696154713E-2</v>
      </c>
      <c r="F49381" s="6">
        <f t="shared" si="2318"/>
        <v>6.5948955776975016E-2</v>
      </c>
      <c r="G49381" s="6">
        <f t="shared" si="2319"/>
        <v>4.8309844295112598E-4</v>
      </c>
    </row>
    <row r="49382" spans="1:7" x14ac:dyDescent="0.35">
      <c r="A49382" s="1" t="s">
        <v>49381</v>
      </c>
      <c r="B49382">
        <v>300.581131261211</v>
      </c>
      <c r="C49382">
        <v>5</v>
      </c>
      <c r="D49382">
        <f>_xlfn.IFNA(_xlfn.XLOOKUP(A49382,Target!B:B,Target!B:B),0)</f>
        <v>0</v>
      </c>
      <c r="E49382" s="7">
        <f t="shared" si="2317"/>
        <v>1.5751386380041088E-2</v>
      </c>
      <c r="F49382" s="6">
        <f t="shared" si="2318"/>
        <v>1.5507127621234518E-2</v>
      </c>
      <c r="G49382" s="6">
        <f t="shared" si="2319"/>
        <v>1.0781523679226686E-4</v>
      </c>
    </row>
    <row r="49383" spans="1:7" x14ac:dyDescent="0.35">
      <c r="A49383" s="1" t="s">
        <v>49382</v>
      </c>
      <c r="B49383">
        <v>213.818942565219</v>
      </c>
      <c r="C49383">
        <v>6</v>
      </c>
      <c r="D49383">
        <f>_xlfn.IFNA(_xlfn.XLOOKUP(A49383,Target!B:B,Target!B:B),0)</f>
        <v>0</v>
      </c>
      <c r="E49383" s="7">
        <f t="shared" si="2317"/>
        <v>4.7310589457961426E-3</v>
      </c>
      <c r="F49383" s="6">
        <f t="shared" si="2318"/>
        <v>4.7087814233194303E-3</v>
      </c>
      <c r="G49383" s="6">
        <f t="shared" si="2319"/>
        <v>3.2385639429261231E-5</v>
      </c>
    </row>
    <row r="49384" spans="1:7" x14ac:dyDescent="0.35">
      <c r="A49384" s="1" t="s">
        <v>49383</v>
      </c>
      <c r="B49384">
        <v>306.93069201353597</v>
      </c>
      <c r="C49384">
        <v>5</v>
      </c>
      <c r="D49384">
        <f>_xlfn.IFNA(_xlfn.XLOOKUP(A49384,Target!B:B,Target!B:B),0)</f>
        <v>0</v>
      </c>
      <c r="E49384" s="7">
        <f t="shared" si="2317"/>
        <v>1.7200732810831017E-2</v>
      </c>
      <c r="F49384" s="6">
        <f t="shared" si="2318"/>
        <v>1.69098706440175E-2</v>
      </c>
      <c r="G49384" s="6">
        <f t="shared" si="2319"/>
        <v>1.1773456880942414E-4</v>
      </c>
    </row>
    <row r="49385" spans="1:7" x14ac:dyDescent="0.35">
      <c r="A49385" s="1" t="s">
        <v>49384</v>
      </c>
      <c r="B49385">
        <v>347.93443218060202</v>
      </c>
      <c r="C49385">
        <v>4</v>
      </c>
      <c r="D49385">
        <f>_xlfn.IFNA(_xlfn.XLOOKUP(A49385,Target!B:B,Target!B:B),0)</f>
        <v>0</v>
      </c>
      <c r="E49385" s="7">
        <f t="shared" si="2317"/>
        <v>3.036785130495441E-2</v>
      </c>
      <c r="F49385" s="6">
        <f t="shared" si="2318"/>
        <v>2.9472824939650089E-2</v>
      </c>
      <c r="G49385" s="6">
        <f t="shared" si="2319"/>
        <v>2.0784135870840711E-4</v>
      </c>
    </row>
    <row r="49386" spans="1:7" x14ac:dyDescent="0.35">
      <c r="A49386" s="1" t="s">
        <v>49385</v>
      </c>
      <c r="B49386">
        <v>439.24373803645898</v>
      </c>
      <c r="C49386">
        <v>2</v>
      </c>
      <c r="D49386">
        <f>_xlfn.IFNA(_xlfn.XLOOKUP(A49386,Target!B:B,Target!B:B),0)</f>
        <v>0</v>
      </c>
      <c r="E49386" s="7">
        <f t="shared" si="2317"/>
        <v>0.10768392159804778</v>
      </c>
      <c r="F49386" s="6">
        <f t="shared" si="2318"/>
        <v>9.7215387438948309E-2</v>
      </c>
      <c r="G49386" s="6">
        <f t="shared" si="2319"/>
        <v>7.3661239234164495E-4</v>
      </c>
    </row>
    <row r="49387" spans="1:7" x14ac:dyDescent="0.35">
      <c r="A49387" s="1" t="s">
        <v>49386</v>
      </c>
      <c r="B49387">
        <v>277.49688496515699</v>
      </c>
      <c r="C49387">
        <v>6</v>
      </c>
      <c r="D49387">
        <f>_xlfn.IFNA(_xlfn.XLOOKUP(A49387,Target!B:B,Target!B:B),0)</f>
        <v>0</v>
      </c>
      <c r="E49387" s="7">
        <f t="shared" si="2317"/>
        <v>1.1437675569448436E-2</v>
      </c>
      <c r="F49387" s="6">
        <f t="shared" si="2318"/>
        <v>1.1308334508113971E-2</v>
      </c>
      <c r="G49387" s="6">
        <f t="shared" si="2319"/>
        <v>7.8291020358522525E-5</v>
      </c>
    </row>
    <row r="49388" spans="1:7" x14ac:dyDescent="0.35">
      <c r="A49388" s="1" t="s">
        <v>49387</v>
      </c>
      <c r="B49388">
        <v>291.09420779390001</v>
      </c>
      <c r="C49388">
        <v>6</v>
      </c>
      <c r="D49388">
        <f>_xlfn.IFNA(_xlfn.XLOOKUP(A49388,Target!B:B,Target!B:B),0)</f>
        <v>0</v>
      </c>
      <c r="E49388" s="7">
        <f t="shared" si="2317"/>
        <v>1.3810258705637147E-2</v>
      </c>
      <c r="F49388" s="6">
        <f t="shared" si="2318"/>
        <v>1.362213351763597E-2</v>
      </c>
      <c r="G49388" s="6">
        <f t="shared" si="2319"/>
        <v>9.4529843919008571E-5</v>
      </c>
    </row>
    <row r="49389" spans="1:7" x14ac:dyDescent="0.35">
      <c r="A49389" s="1" t="s">
        <v>49388</v>
      </c>
      <c r="B49389">
        <v>454.58446233908001</v>
      </c>
      <c r="C49389">
        <v>2</v>
      </c>
      <c r="D49389">
        <f>_xlfn.IFNA(_xlfn.XLOOKUP(A49389,Target!B:B,Target!B:B),0)</f>
        <v>0</v>
      </c>
      <c r="E49389" s="7">
        <f t="shared" si="2317"/>
        <v>0.13320214747974463</v>
      </c>
      <c r="F49389" s="6">
        <f t="shared" si="2318"/>
        <v>0.11754491268480904</v>
      </c>
      <c r="G49389" s="6">
        <f t="shared" si="2319"/>
        <v>9.1101091745467058E-4</v>
      </c>
    </row>
    <row r="49390" spans="1:7" x14ac:dyDescent="0.35">
      <c r="A49390" s="1" t="s">
        <v>49389</v>
      </c>
      <c r="B49390">
        <v>279.27655509438802</v>
      </c>
      <c r="C49390">
        <v>6</v>
      </c>
      <c r="D49390">
        <f>_xlfn.IFNA(_xlfn.XLOOKUP(A49390,Target!B:B,Target!B:B),0)</f>
        <v>0</v>
      </c>
      <c r="E49390" s="7">
        <f t="shared" si="2317"/>
        <v>1.1723369554367332E-2</v>
      </c>
      <c r="F49390" s="6">
        <f t="shared" si="2318"/>
        <v>1.1587524719856024E-2</v>
      </c>
      <c r="G49390" s="6">
        <f t="shared" si="2319"/>
        <v>8.024644203136605E-5</v>
      </c>
    </row>
    <row r="49391" spans="1:7" x14ac:dyDescent="0.35">
      <c r="A49391" s="1" t="s">
        <v>49390</v>
      </c>
      <c r="B49391">
        <v>321.94676141937299</v>
      </c>
      <c r="C49391">
        <v>4</v>
      </c>
      <c r="D49391">
        <f>_xlfn.IFNA(_xlfn.XLOOKUP(A49391,Target!B:B,Target!B:B),0)</f>
        <v>0</v>
      </c>
      <c r="E49391" s="7">
        <f t="shared" si="2317"/>
        <v>2.1181304123552347E-2</v>
      </c>
      <c r="F49391" s="6">
        <f t="shared" si="2318"/>
        <v>2.0741962311708884E-2</v>
      </c>
      <c r="G49391" s="6">
        <f t="shared" si="2319"/>
        <v>1.4497660023129823E-4</v>
      </c>
    </row>
    <row r="49392" spans="1:7" x14ac:dyDescent="0.35">
      <c r="A49392" s="1" t="s">
        <v>49391</v>
      </c>
      <c r="B49392">
        <v>309.93419964440801</v>
      </c>
      <c r="C49392">
        <v>5</v>
      </c>
      <c r="D49392">
        <f>_xlfn.IFNA(_xlfn.XLOOKUP(A49392,Target!B:B,Target!B:B),0)</f>
        <v>0</v>
      </c>
      <c r="E49392" s="7">
        <f t="shared" si="2317"/>
        <v>1.7932046960779262E-2</v>
      </c>
      <c r="F49392" s="6">
        <f t="shared" si="2318"/>
        <v>1.7616153273019242E-2</v>
      </c>
      <c r="G49392" s="6">
        <f t="shared" si="2319"/>
        <v>1.2273961069091637E-4</v>
      </c>
    </row>
    <row r="49393" spans="1:7" x14ac:dyDescent="0.35">
      <c r="A49393" s="1" t="s">
        <v>49392</v>
      </c>
      <c r="B49393">
        <v>394.98797344132902</v>
      </c>
      <c r="C49393">
        <v>2</v>
      </c>
      <c r="D49393">
        <f>_xlfn.IFNA(_xlfn.XLOOKUP(A49393,Target!B:B,Target!B:B),0)</f>
        <v>0</v>
      </c>
      <c r="E49393" s="7">
        <f t="shared" si="2317"/>
        <v>5.8304840373336005E-2</v>
      </c>
      <c r="F49393" s="6">
        <f t="shared" si="2318"/>
        <v>5.5092670985769865E-2</v>
      </c>
      <c r="G49393" s="6">
        <f t="shared" si="2319"/>
        <v>3.9896930871949208E-4</v>
      </c>
    </row>
    <row r="49394" spans="1:7" x14ac:dyDescent="0.35">
      <c r="A49394" s="1" t="s">
        <v>49393</v>
      </c>
      <c r="B49394">
        <v>513.15181836571401</v>
      </c>
      <c r="C49394">
        <v>1</v>
      </c>
      <c r="D49394">
        <f>_xlfn.IFNA(_xlfn.XLOOKUP(A49394,Target!B:B,Target!B:B),0)</f>
        <v>0</v>
      </c>
      <c r="E49394" s="7">
        <f t="shared" si="2317"/>
        <v>0.30000040787867799</v>
      </c>
      <c r="F49394" s="6">
        <f t="shared" si="2318"/>
        <v>0.23076947211748522</v>
      </c>
      <c r="G49394" s="6">
        <f t="shared" si="2319"/>
        <v>2.0494581093639642E-3</v>
      </c>
    </row>
    <row r="49395" spans="1:7" x14ac:dyDescent="0.35">
      <c r="A49395" s="1" t="s">
        <v>49394</v>
      </c>
      <c r="B49395">
        <v>363.03806795246697</v>
      </c>
      <c r="C49395">
        <v>3</v>
      </c>
      <c r="D49395">
        <f>_xlfn.IFNA(_xlfn.XLOOKUP(A49395,Target!B:B,Target!B:B),0)</f>
        <v>0</v>
      </c>
      <c r="E49395" s="7">
        <f t="shared" si="2317"/>
        <v>3.7440963171254407E-2</v>
      </c>
      <c r="F49395" s="6">
        <f t="shared" si="2318"/>
        <v>3.6089728958460188E-2</v>
      </c>
      <c r="G49395" s="6">
        <f t="shared" si="2319"/>
        <v>2.5623821345552907E-4</v>
      </c>
    </row>
    <row r="49396" spans="1:7" x14ac:dyDescent="0.35">
      <c r="A49396" s="1" t="s">
        <v>49395</v>
      </c>
      <c r="B49396">
        <v>113.586231550273</v>
      </c>
      <c r="C49396">
        <v>6</v>
      </c>
      <c r="D49396">
        <f>_xlfn.IFNA(_xlfn.XLOOKUP(A49396,Target!B:B,Target!B:B),0)</f>
        <v>0</v>
      </c>
      <c r="E49396" s="7">
        <f t="shared" si="2317"/>
        <v>1.1789552150000559E-3</v>
      </c>
      <c r="F49396" s="6">
        <f t="shared" si="2318"/>
        <v>1.1775669163430758E-3</v>
      </c>
      <c r="G49396" s="6">
        <f t="shared" si="2319"/>
        <v>8.0705286795871544E-6</v>
      </c>
    </row>
    <row r="49397" spans="1:7" x14ac:dyDescent="0.35">
      <c r="A49397" s="1" t="s">
        <v>49396</v>
      </c>
      <c r="B49397">
        <v>317.338113460344</v>
      </c>
      <c r="C49397">
        <v>4</v>
      </c>
      <c r="D49397">
        <f>_xlfn.IFNA(_xlfn.XLOOKUP(A49397,Target!B:B,Target!B:B),0)</f>
        <v>0</v>
      </c>
      <c r="E49397" s="7">
        <f t="shared" si="2317"/>
        <v>1.9870366173378184E-2</v>
      </c>
      <c r="F49397" s="6">
        <f t="shared" si="2318"/>
        <v>1.9483227312440787E-2</v>
      </c>
      <c r="G49397" s="6">
        <f t="shared" si="2319"/>
        <v>1.360050337243059E-4</v>
      </c>
    </row>
    <row r="49398" spans="1:7" x14ac:dyDescent="0.35">
      <c r="A49398" s="1" t="s">
        <v>49397</v>
      </c>
      <c r="B49398">
        <v>470.44165751409099</v>
      </c>
      <c r="C49398">
        <v>1</v>
      </c>
      <c r="D49398">
        <f>_xlfn.IFNA(_xlfn.XLOOKUP(A49398,Target!B:B,Target!B:B),0)</f>
        <v>0</v>
      </c>
      <c r="E49398" s="7">
        <f t="shared" si="2317"/>
        <v>0.16595145116833407</v>
      </c>
      <c r="F49398" s="6">
        <f t="shared" si="2318"/>
        <v>0.14233135608008674</v>
      </c>
      <c r="G49398" s="6">
        <f t="shared" si="2319"/>
        <v>1.1347394296650523E-3</v>
      </c>
    </row>
    <row r="49399" spans="1:7" x14ac:dyDescent="0.35">
      <c r="A49399" s="1" t="s">
        <v>49398</v>
      </c>
      <c r="B49399">
        <v>485.79316869012803</v>
      </c>
      <c r="C49399">
        <v>1</v>
      </c>
      <c r="D49399">
        <f>_xlfn.IFNA(_xlfn.XLOOKUP(A49399,Target!B:B,Target!B:B),0)</f>
        <v>0</v>
      </c>
      <c r="E49399" s="7">
        <f t="shared" si="2317"/>
        <v>0.2053082311541827</v>
      </c>
      <c r="F49399" s="6">
        <f t="shared" si="2318"/>
        <v>0.17033670379698895</v>
      </c>
      <c r="G49399" s="6">
        <f t="shared" si="2319"/>
        <v>1.4034747195020606E-3</v>
      </c>
    </row>
    <row r="49400" spans="1:7" x14ac:dyDescent="0.35">
      <c r="A49400" s="1" t="s">
        <v>49399</v>
      </c>
      <c r="B49400">
        <v>306.93069201353597</v>
      </c>
      <c r="C49400">
        <v>5</v>
      </c>
      <c r="D49400">
        <f>_xlfn.IFNA(_xlfn.XLOOKUP(A49400,Target!B:B,Target!B:B),0)</f>
        <v>0</v>
      </c>
      <c r="E49400" s="7">
        <f t="shared" si="2317"/>
        <v>1.7200732810831017E-2</v>
      </c>
      <c r="F49400" s="6">
        <f t="shared" si="2318"/>
        <v>1.69098706440175E-2</v>
      </c>
      <c r="G49400" s="6">
        <f t="shared" si="2319"/>
        <v>1.1773456880942414E-4</v>
      </c>
    </row>
    <row r="49401" spans="1:7" x14ac:dyDescent="0.35">
      <c r="A49401" s="1" t="s">
        <v>49400</v>
      </c>
      <c r="B49401">
        <v>432.922420337159</v>
      </c>
      <c r="C49401">
        <v>2</v>
      </c>
      <c r="D49401">
        <f>_xlfn.IFNA(_xlfn.XLOOKUP(A49401,Target!B:B,Target!B:B),0)</f>
        <v>0</v>
      </c>
      <c r="E49401" s="7">
        <f t="shared" si="2317"/>
        <v>9.8649011625861649E-2</v>
      </c>
      <c r="F49401" s="6">
        <f t="shared" si="2318"/>
        <v>8.979119862846241E-2</v>
      </c>
      <c r="G49401" s="6">
        <f t="shared" si="2319"/>
        <v>6.7485075452441393E-4</v>
      </c>
    </row>
    <row r="49402" spans="1:7" x14ac:dyDescent="0.35">
      <c r="A49402" s="1" t="s">
        <v>49401</v>
      </c>
      <c r="B49402">
        <v>474.943118587041</v>
      </c>
      <c r="C49402">
        <v>1</v>
      </c>
      <c r="D49402">
        <f>_xlfn.IFNA(_xlfn.XLOOKUP(A49402,Target!B:B,Target!B:B),0)</f>
        <v>0</v>
      </c>
      <c r="E49402" s="7">
        <f t="shared" si="2317"/>
        <v>0.17663735407152542</v>
      </c>
      <c r="F49402" s="6">
        <f t="shared" si="2318"/>
        <v>0.15012047123976313</v>
      </c>
      <c r="G49402" s="6">
        <f t="shared" si="2319"/>
        <v>1.2077190319724463E-3</v>
      </c>
    </row>
    <row r="49403" spans="1:7" x14ac:dyDescent="0.35">
      <c r="A49403" s="1" t="s">
        <v>49402</v>
      </c>
      <c r="B49403">
        <v>314.09178267308602</v>
      </c>
      <c r="C49403">
        <v>5</v>
      </c>
      <c r="D49403">
        <f>_xlfn.IFNA(_xlfn.XLOOKUP(A49403,Target!B:B,Target!B:B),0)</f>
        <v>0</v>
      </c>
      <c r="E49403" s="7">
        <f t="shared" si="2317"/>
        <v>1.899594972741564E-2</v>
      </c>
      <c r="F49403" s="6">
        <f t="shared" si="2318"/>
        <v>1.8641830453297814E-2</v>
      </c>
      <c r="G49403" s="6">
        <f t="shared" si="2319"/>
        <v>1.3002076677824081E-4</v>
      </c>
    </row>
    <row r="49404" spans="1:7" x14ac:dyDescent="0.35">
      <c r="A49404" s="1" t="s">
        <v>49403</v>
      </c>
      <c r="B49404">
        <v>347.32324336361</v>
      </c>
      <c r="C49404">
        <v>4</v>
      </c>
      <c r="D49404">
        <f>_xlfn.IFNA(_xlfn.XLOOKUP(A49404,Target!B:B,Target!B:B),0)</f>
        <v>0</v>
      </c>
      <c r="E49404" s="7">
        <f t="shared" si="2317"/>
        <v>3.0111635239541659E-2</v>
      </c>
      <c r="F49404" s="6">
        <f t="shared" si="2318"/>
        <v>2.9231429108690254E-2</v>
      </c>
      <c r="G49404" s="6">
        <f t="shared" si="2319"/>
        <v>2.0608814541857323E-4</v>
      </c>
    </row>
    <row r="49405" spans="1:7" x14ac:dyDescent="0.35">
      <c r="A49405" s="1" t="s">
        <v>49404</v>
      </c>
      <c r="B49405">
        <v>309.93419964440801</v>
      </c>
      <c r="C49405">
        <v>5</v>
      </c>
      <c r="D49405">
        <f>_xlfn.IFNA(_xlfn.XLOOKUP(A49405,Target!B:B,Target!B:B),0)</f>
        <v>0</v>
      </c>
      <c r="E49405" s="7">
        <f t="shared" si="2317"/>
        <v>1.7932046960779262E-2</v>
      </c>
      <c r="F49405" s="6">
        <f t="shared" si="2318"/>
        <v>1.7616153273019242E-2</v>
      </c>
      <c r="G49405" s="6">
        <f t="shared" si="2319"/>
        <v>1.2273961069091637E-4</v>
      </c>
    </row>
    <row r="49406" spans="1:7" x14ac:dyDescent="0.35">
      <c r="A49406" s="1" t="s">
        <v>49405</v>
      </c>
      <c r="B49406">
        <v>456.00072023559198</v>
      </c>
      <c r="C49406">
        <v>2</v>
      </c>
      <c r="D49406">
        <f>_xlfn.IFNA(_xlfn.XLOOKUP(A49406,Target!B:B,Target!B:B),0)</f>
        <v>0</v>
      </c>
      <c r="E49406" s="7">
        <f t="shared" si="2317"/>
        <v>0.13584321414715855</v>
      </c>
      <c r="F49406" s="6">
        <f t="shared" si="2318"/>
        <v>0.11959680038160525</v>
      </c>
      <c r="G49406" s="6">
        <f t="shared" si="2319"/>
        <v>9.2905721223203442E-4</v>
      </c>
    </row>
    <row r="49407" spans="1:7" x14ac:dyDescent="0.35">
      <c r="A49407" s="1" t="s">
        <v>49406</v>
      </c>
      <c r="B49407">
        <v>424.68370903572901</v>
      </c>
      <c r="C49407">
        <v>2</v>
      </c>
      <c r="D49407">
        <f>_xlfn.IFNA(_xlfn.XLOOKUP(A49407,Target!B:B,Target!B:B),0)</f>
        <v>0</v>
      </c>
      <c r="E49407" s="7">
        <f t="shared" si="2317"/>
        <v>8.8001637584506381E-2</v>
      </c>
      <c r="F49407" s="6">
        <f t="shared" si="2318"/>
        <v>8.0883736333228762E-2</v>
      </c>
      <c r="G49407" s="6">
        <f t="shared" si="2319"/>
        <v>6.0205669124906581E-4</v>
      </c>
    </row>
    <row r="49408" spans="1:7" x14ac:dyDescent="0.35">
      <c r="A49408" s="1" t="s">
        <v>49407</v>
      </c>
      <c r="B49408">
        <v>404.04180811953302</v>
      </c>
      <c r="C49408">
        <v>2</v>
      </c>
      <c r="D49408">
        <f>_xlfn.IFNA(_xlfn.XLOOKUP(A49408,Target!B:B,Target!B:B),0)</f>
        <v>0</v>
      </c>
      <c r="E49408" s="7">
        <f t="shared" si="2317"/>
        <v>6.6101928028495224E-2</v>
      </c>
      <c r="F49408" s="6">
        <f t="shared" si="2318"/>
        <v>6.2003384752089441E-2</v>
      </c>
      <c r="G49408" s="6">
        <f t="shared" si="2319"/>
        <v>4.5229921478042308E-4</v>
      </c>
    </row>
    <row r="49409" spans="1:7" x14ac:dyDescent="0.35">
      <c r="A49409" s="1" t="s">
        <v>49408</v>
      </c>
      <c r="B49409">
        <v>336.28051181179399</v>
      </c>
      <c r="C49409">
        <v>4</v>
      </c>
      <c r="D49409">
        <f>_xlfn.IFNA(_xlfn.XLOOKUP(A49409,Target!B:B,Target!B:B),0)</f>
        <v>0</v>
      </c>
      <c r="E49409" s="7">
        <f t="shared" si="2317"/>
        <v>2.5837498967712171E-2</v>
      </c>
      <c r="F49409" s="6">
        <f t="shared" si="2318"/>
        <v>2.5186736684623123E-2</v>
      </c>
      <c r="G49409" s="6">
        <f t="shared" si="2319"/>
        <v>1.7684054591971432E-4</v>
      </c>
    </row>
    <row r="49410" spans="1:7" x14ac:dyDescent="0.35">
      <c r="A49410" s="1" t="s">
        <v>49409</v>
      </c>
      <c r="B49410">
        <v>419.65195298574201</v>
      </c>
      <c r="C49410">
        <v>2</v>
      </c>
      <c r="D49410">
        <f>_xlfn.IFNA(_xlfn.XLOOKUP(A49410,Target!B:B,Target!B:B),0)</f>
        <v>0</v>
      </c>
      <c r="E49410" s="7">
        <f t="shared" si="2317"/>
        <v>8.2072292344941997E-2</v>
      </c>
      <c r="F49410" s="6">
        <f t="shared" si="2318"/>
        <v>7.5847328247435675E-2</v>
      </c>
      <c r="G49410" s="6">
        <f t="shared" si="2319"/>
        <v>5.6151429250167451E-4</v>
      </c>
    </row>
    <row r="49411" spans="1:7" x14ac:dyDescent="0.35">
      <c r="A49411" s="1" t="s">
        <v>49410</v>
      </c>
      <c r="B49411">
        <v>413.74690203061903</v>
      </c>
      <c r="C49411">
        <v>2</v>
      </c>
      <c r="D49411">
        <f>_xlfn.IFNA(_xlfn.XLOOKUP(A49411,Target!B:B,Target!B:B),0)</f>
        <v>0</v>
      </c>
      <c r="E49411" s="7">
        <f t="shared" ref="E49411:E49474" si="2320">2^((B49411-600)/50)</f>
        <v>7.5621382796840997E-2</v>
      </c>
      <c r="F49411" s="6">
        <f t="shared" ref="F49411:F49474" si="2321">1-(1/(1+E49411))</f>
        <v>7.0304834030176733E-2</v>
      </c>
      <c r="G49411" s="6">
        <f t="shared" ref="G49411:G49474" si="2322">(F49411*($J$3/$J$2))/(F49411*($J$3/$J$2)+(1-F49411)*((1-$J$3)/(1-$J$2)))</f>
        <v>5.1740191749768234E-4</v>
      </c>
    </row>
    <row r="49412" spans="1:7" x14ac:dyDescent="0.35">
      <c r="A49412" s="1" t="s">
        <v>49411</v>
      </c>
      <c r="B49412">
        <v>389.18615568041099</v>
      </c>
      <c r="C49412">
        <v>2</v>
      </c>
      <c r="D49412">
        <f>_xlfn.IFNA(_xlfn.XLOOKUP(A49412,Target!B:B,Target!B:B),0)</f>
        <v>0</v>
      </c>
      <c r="E49412" s="7">
        <f t="shared" si="2320"/>
        <v>5.3798998014021403E-2</v>
      </c>
      <c r="F49412" s="6">
        <f t="shared" si="2321"/>
        <v>5.1052428513796766E-2</v>
      </c>
      <c r="G49412" s="6">
        <f t="shared" si="2322"/>
        <v>3.6814800841646842E-4</v>
      </c>
    </row>
    <row r="49413" spans="1:7" x14ac:dyDescent="0.35">
      <c r="A49413" s="1" t="s">
        <v>49412</v>
      </c>
      <c r="B49413">
        <v>298.05440928143798</v>
      </c>
      <c r="C49413">
        <v>6</v>
      </c>
      <c r="D49413">
        <f>_xlfn.IFNA(_xlfn.XLOOKUP(A49413,Target!B:B,Target!B:B),0)</f>
        <v>0</v>
      </c>
      <c r="E49413" s="7">
        <f t="shared" si="2320"/>
        <v>1.5209201114656609E-2</v>
      </c>
      <c r="F49413" s="6">
        <f t="shared" si="2321"/>
        <v>1.4981346798233708E-2</v>
      </c>
      <c r="G49413" s="6">
        <f t="shared" si="2322"/>
        <v>1.0410446836534276E-4</v>
      </c>
    </row>
    <row r="49414" spans="1:7" x14ac:dyDescent="0.35">
      <c r="A49414" s="1" t="s">
        <v>49413</v>
      </c>
      <c r="B49414">
        <v>320.78424974749402</v>
      </c>
      <c r="C49414">
        <v>4</v>
      </c>
      <c r="D49414">
        <f>_xlfn.IFNA(_xlfn.XLOOKUP(A49414,Target!B:B,Target!B:B),0)</f>
        <v>0</v>
      </c>
      <c r="E49414" s="7">
        <f t="shared" si="2320"/>
        <v>2.0842685636020639E-2</v>
      </c>
      <c r="F49414" s="6">
        <f t="shared" si="2321"/>
        <v>2.041713765430464E-2</v>
      </c>
      <c r="G49414" s="6">
        <f t="shared" si="2322"/>
        <v>1.4265923802268043E-4</v>
      </c>
    </row>
    <row r="49415" spans="1:7" x14ac:dyDescent="0.35">
      <c r="A49415" s="1" t="s">
        <v>49414</v>
      </c>
      <c r="B49415">
        <v>416.10744415178698</v>
      </c>
      <c r="C49415">
        <v>2</v>
      </c>
      <c r="D49415">
        <f>_xlfn.IFNA(_xlfn.XLOOKUP(A49415,Target!B:B,Target!B:B),0)</f>
        <v>0</v>
      </c>
      <c r="E49415" s="7">
        <f t="shared" si="2320"/>
        <v>7.8136957061997303E-2</v>
      </c>
      <c r="F49415" s="6">
        <f t="shared" si="2321"/>
        <v>7.2474054942821331E-2</v>
      </c>
      <c r="G49415" s="6">
        <f t="shared" si="2322"/>
        <v>5.3460428909090979E-4</v>
      </c>
    </row>
    <row r="49416" spans="1:7" x14ac:dyDescent="0.35">
      <c r="A49416" s="1" t="s">
        <v>49415</v>
      </c>
      <c r="B49416">
        <v>274.97016298538301</v>
      </c>
      <c r="C49416">
        <v>6</v>
      </c>
      <c r="D49416">
        <f>_xlfn.IFNA(_xlfn.XLOOKUP(A49416,Target!B:B,Target!B:B),0)</f>
        <v>0</v>
      </c>
      <c r="E49416" s="7">
        <f t="shared" si="2320"/>
        <v>1.1043974404713938E-2</v>
      </c>
      <c r="F49416" s="6">
        <f t="shared" si="2321"/>
        <v>1.0923337346643525E-2</v>
      </c>
      <c r="G49416" s="6">
        <f t="shared" si="2322"/>
        <v>7.5596335097488887E-5</v>
      </c>
    </row>
    <row r="49417" spans="1:7" x14ac:dyDescent="0.35">
      <c r="A49417" s="1" t="s">
        <v>49416</v>
      </c>
      <c r="B49417">
        <v>545.93279812137803</v>
      </c>
      <c r="C49417">
        <v>1</v>
      </c>
      <c r="D49417">
        <f>_xlfn.IFNA(_xlfn.XLOOKUP(A49417,Target!B:B,Target!B:B),0)</f>
        <v>0</v>
      </c>
      <c r="E49417" s="7">
        <f t="shared" si="2320"/>
        <v>0.47258834742064326</v>
      </c>
      <c r="F49417" s="6">
        <f t="shared" si="2321"/>
        <v>0.320923595686751</v>
      </c>
      <c r="G49417" s="6">
        <f t="shared" si="2322"/>
        <v>3.2246936456281111E-3</v>
      </c>
    </row>
    <row r="49418" spans="1:7" x14ac:dyDescent="0.35">
      <c r="A49418" s="1" t="s">
        <v>49417</v>
      </c>
      <c r="B49418">
        <v>486.906348118354</v>
      </c>
      <c r="C49418">
        <v>1</v>
      </c>
      <c r="D49418">
        <f>_xlfn.IFNA(_xlfn.XLOOKUP(A49418,Target!B:B,Target!B:B),0)</f>
        <v>0</v>
      </c>
      <c r="E49418" s="7">
        <f t="shared" si="2320"/>
        <v>0.20850110899849145</v>
      </c>
      <c r="F49418" s="6">
        <f t="shared" si="2321"/>
        <v>0.17252868652415254</v>
      </c>
      <c r="G49418" s="6">
        <f t="shared" si="2322"/>
        <v>1.425269932004921E-3</v>
      </c>
    </row>
    <row r="49419" spans="1:7" x14ac:dyDescent="0.35">
      <c r="A49419" s="1" t="s">
        <v>49418</v>
      </c>
      <c r="B49419">
        <v>691.34165193856597</v>
      </c>
      <c r="C49419">
        <v>1</v>
      </c>
      <c r="D49419">
        <f>_xlfn.IFNA(_xlfn.XLOOKUP(A49419,Target!B:B,Target!B:B),0)</f>
        <v>0</v>
      </c>
      <c r="E49419" s="7">
        <f t="shared" si="2320"/>
        <v>3.5475746406323361</v>
      </c>
      <c r="F49419" s="6">
        <f t="shared" si="2321"/>
        <v>0.78010256476824957</v>
      </c>
      <c r="G49419" s="6">
        <f t="shared" si="2322"/>
        <v>2.3709307697669438E-2</v>
      </c>
    </row>
    <row r="49420" spans="1:7" x14ac:dyDescent="0.35">
      <c r="A49420" s="1" t="s">
        <v>49419</v>
      </c>
      <c r="B49420">
        <v>317.338113460344</v>
      </c>
      <c r="C49420">
        <v>4</v>
      </c>
      <c r="D49420">
        <f>_xlfn.IFNA(_xlfn.XLOOKUP(A49420,Target!B:B,Target!B:B),0)</f>
        <v>0</v>
      </c>
      <c r="E49420" s="7">
        <f t="shared" si="2320"/>
        <v>1.9870366173378184E-2</v>
      </c>
      <c r="F49420" s="6">
        <f t="shared" si="2321"/>
        <v>1.9483227312440787E-2</v>
      </c>
      <c r="G49420" s="6">
        <f t="shared" si="2322"/>
        <v>1.360050337243059E-4</v>
      </c>
    </row>
    <row r="49421" spans="1:7" x14ac:dyDescent="0.35">
      <c r="A49421" s="1" t="s">
        <v>49420</v>
      </c>
      <c r="B49421">
        <v>275.17105215739502</v>
      </c>
      <c r="C49421">
        <v>6</v>
      </c>
      <c r="D49421">
        <f>_xlfn.IFNA(_xlfn.XLOOKUP(A49421,Target!B:B,Target!B:B),0)</f>
        <v>0</v>
      </c>
      <c r="E49421" s="7">
        <f t="shared" si="2320"/>
        <v>1.1074773804558902E-2</v>
      </c>
      <c r="F49421" s="6">
        <f t="shared" si="2321"/>
        <v>1.095346663915453E-2</v>
      </c>
      <c r="G49421" s="6">
        <f t="shared" si="2322"/>
        <v>7.580714192868506E-5</v>
      </c>
    </row>
    <row r="49422" spans="1:7" x14ac:dyDescent="0.35">
      <c r="A49422" s="1" t="s">
        <v>49421</v>
      </c>
      <c r="B49422">
        <v>414.996980068526</v>
      </c>
      <c r="C49422">
        <v>2</v>
      </c>
      <c r="D49422">
        <f>_xlfn.IFNA(_xlfn.XLOOKUP(A49422,Target!B:B,Target!B:B),0)</f>
        <v>0</v>
      </c>
      <c r="E49422" s="7">
        <f t="shared" si="2320"/>
        <v>7.6943304524431946E-2</v>
      </c>
      <c r="F49422" s="6">
        <f t="shared" si="2321"/>
        <v>7.1446012247050716E-2</v>
      </c>
      <c r="G49422" s="6">
        <f t="shared" si="2322"/>
        <v>5.2644175178406469E-4</v>
      </c>
    </row>
    <row r="49423" spans="1:7" x14ac:dyDescent="0.35">
      <c r="A49423" s="1" t="s">
        <v>49422</v>
      </c>
      <c r="B49423">
        <v>466.28152466316698</v>
      </c>
      <c r="C49423">
        <v>1</v>
      </c>
      <c r="D49423">
        <f>_xlfn.IFNA(_xlfn.XLOOKUP(A49423,Target!B:B,Target!B:B),0)</f>
        <v>0</v>
      </c>
      <c r="E49423" s="7">
        <f t="shared" si="2320"/>
        <v>0.1566515004343976</v>
      </c>
      <c r="F49423" s="6">
        <f t="shared" si="2321"/>
        <v>0.13543534969311399</v>
      </c>
      <c r="G49423" s="6">
        <f t="shared" si="2322"/>
        <v>1.0712165369929077E-3</v>
      </c>
    </row>
    <row r="49424" spans="1:7" x14ac:dyDescent="0.35">
      <c r="A49424" s="1" t="s">
        <v>49423</v>
      </c>
      <c r="B49424">
        <v>303.52331306232202</v>
      </c>
      <c r="C49424">
        <v>5</v>
      </c>
      <c r="D49424">
        <f>_xlfn.IFNA(_xlfn.XLOOKUP(A49424,Target!B:B,Target!B:B),0)</f>
        <v>0</v>
      </c>
      <c r="E49424" s="7">
        <f t="shared" si="2320"/>
        <v>1.640712490528129E-2</v>
      </c>
      <c r="F49424" s="6">
        <f t="shared" si="2321"/>
        <v>1.6142276557546076E-2</v>
      </c>
      <c r="G49424" s="6">
        <f t="shared" si="2322"/>
        <v>1.1230313791994365E-4</v>
      </c>
    </row>
    <row r="49425" spans="1:7" x14ac:dyDescent="0.35">
      <c r="A49425" s="1" t="s">
        <v>49424</v>
      </c>
      <c r="B49425">
        <v>432.46136053401398</v>
      </c>
      <c r="C49425">
        <v>2</v>
      </c>
      <c r="D49425">
        <f>_xlfn.IFNA(_xlfn.XLOOKUP(A49425,Target!B:B,Target!B:B),0)</f>
        <v>0</v>
      </c>
      <c r="E49425" s="7">
        <f t="shared" si="2320"/>
        <v>9.8020492834701906E-2</v>
      </c>
      <c r="F49425" s="6">
        <f t="shared" si="2321"/>
        <v>8.927018527827979E-2</v>
      </c>
      <c r="G49425" s="6">
        <f t="shared" si="2322"/>
        <v>6.7055398607524918E-4</v>
      </c>
    </row>
    <row r="49426" spans="1:7" x14ac:dyDescent="0.35">
      <c r="A49426" s="1" t="s">
        <v>49425</v>
      </c>
      <c r="B49426">
        <v>297.33480047395301</v>
      </c>
      <c r="C49426">
        <v>6</v>
      </c>
      <c r="D49426">
        <f>_xlfn.IFNA(_xlfn.XLOOKUP(A49426,Target!B:B,Target!B:B),0)</f>
        <v>0</v>
      </c>
      <c r="E49426" s="7">
        <f t="shared" si="2320"/>
        <v>1.5058229989401876E-2</v>
      </c>
      <c r="F49426" s="6">
        <f t="shared" si="2321"/>
        <v>1.4834843504061057E-2</v>
      </c>
      <c r="G49426" s="6">
        <f t="shared" si="2322"/>
        <v>1.0307120247133487E-4</v>
      </c>
    </row>
    <row r="49427" spans="1:7" x14ac:dyDescent="0.35">
      <c r="A49427" s="1" t="s">
        <v>49426</v>
      </c>
      <c r="B49427">
        <v>340.526397930185</v>
      </c>
      <c r="C49427">
        <v>4</v>
      </c>
      <c r="D49427">
        <f>_xlfn.IFNA(_xlfn.XLOOKUP(A49427,Target!B:B,Target!B:B),0)</f>
        <v>0</v>
      </c>
      <c r="E49427" s="7">
        <f t="shared" si="2320"/>
        <v>2.7403955516574648E-2</v>
      </c>
      <c r="F49427" s="6">
        <f t="shared" si="2321"/>
        <v>2.6673009549389892E-2</v>
      </c>
      <c r="G49427" s="6">
        <f t="shared" si="2322"/>
        <v>1.8755989128175658E-4</v>
      </c>
    </row>
    <row r="49428" spans="1:7" x14ac:dyDescent="0.35">
      <c r="A49428" s="1" t="s">
        <v>49427</v>
      </c>
      <c r="B49428">
        <v>423.43549686984699</v>
      </c>
      <c r="C49428">
        <v>2</v>
      </c>
      <c r="D49428">
        <f>_xlfn.IFNA(_xlfn.XLOOKUP(A49428,Target!B:B,Target!B:B),0)</f>
        <v>0</v>
      </c>
      <c r="E49428" s="7">
        <f t="shared" si="2320"/>
        <v>8.6491965769744703E-2</v>
      </c>
      <c r="F49428" s="6">
        <f t="shared" si="2321"/>
        <v>7.960663170524962E-2</v>
      </c>
      <c r="G49428" s="6">
        <f t="shared" si="2322"/>
        <v>5.9173449486302307E-4</v>
      </c>
    </row>
    <row r="49429" spans="1:7" x14ac:dyDescent="0.35">
      <c r="A49429" s="1" t="s">
        <v>49428</v>
      </c>
      <c r="B49429">
        <v>278.41738294465301</v>
      </c>
      <c r="C49429">
        <v>6</v>
      </c>
      <c r="D49429">
        <f>_xlfn.IFNA(_xlfn.XLOOKUP(A49429,Target!B:B,Target!B:B),0)</f>
        <v>0</v>
      </c>
      <c r="E49429" s="7">
        <f t="shared" si="2320"/>
        <v>1.1584564812062213E-2</v>
      </c>
      <c r="F49429" s="6">
        <f t="shared" si="2321"/>
        <v>1.1451899539624222E-2</v>
      </c>
      <c r="G49429" s="6">
        <f t="shared" si="2322"/>
        <v>7.9296399178448144E-5</v>
      </c>
    </row>
    <row r="49430" spans="1:7" x14ac:dyDescent="0.35">
      <c r="A49430" s="1" t="s">
        <v>49429</v>
      </c>
      <c r="B49430">
        <v>306.93069201353597</v>
      </c>
      <c r="C49430">
        <v>5</v>
      </c>
      <c r="D49430">
        <f>_xlfn.IFNA(_xlfn.XLOOKUP(A49430,Target!B:B,Target!B:B),0)</f>
        <v>0</v>
      </c>
      <c r="E49430" s="7">
        <f t="shared" si="2320"/>
        <v>1.7200732810831017E-2</v>
      </c>
      <c r="F49430" s="6">
        <f t="shared" si="2321"/>
        <v>1.69098706440175E-2</v>
      </c>
      <c r="G49430" s="6">
        <f t="shared" si="2322"/>
        <v>1.1773456880942414E-4</v>
      </c>
    </row>
    <row r="49431" spans="1:7" x14ac:dyDescent="0.35">
      <c r="A49431" s="1" t="s">
        <v>49430</v>
      </c>
      <c r="B49431">
        <v>278.41738294465301</v>
      </c>
      <c r="C49431">
        <v>6</v>
      </c>
      <c r="D49431">
        <f>_xlfn.IFNA(_xlfn.XLOOKUP(A49431,Target!B:B,Target!B:B),0)</f>
        <v>0</v>
      </c>
      <c r="E49431" s="7">
        <f t="shared" si="2320"/>
        <v>1.1584564812062213E-2</v>
      </c>
      <c r="F49431" s="6">
        <f t="shared" si="2321"/>
        <v>1.1451899539624222E-2</v>
      </c>
      <c r="G49431" s="6">
        <f t="shared" si="2322"/>
        <v>7.9296399178448144E-5</v>
      </c>
    </row>
    <row r="49432" spans="1:7" x14ac:dyDescent="0.35">
      <c r="A49432" s="1" t="s">
        <v>49431</v>
      </c>
      <c r="B49432">
        <v>278.41738294465301</v>
      </c>
      <c r="C49432">
        <v>6</v>
      </c>
      <c r="D49432">
        <f>_xlfn.IFNA(_xlfn.XLOOKUP(A49432,Target!B:B,Target!B:B),0)</f>
        <v>0</v>
      </c>
      <c r="E49432" s="7">
        <f t="shared" si="2320"/>
        <v>1.1584564812062213E-2</v>
      </c>
      <c r="F49432" s="6">
        <f t="shared" si="2321"/>
        <v>1.1451899539624222E-2</v>
      </c>
      <c r="G49432" s="6">
        <f t="shared" si="2322"/>
        <v>7.9296399178448144E-5</v>
      </c>
    </row>
    <row r="49433" spans="1:7" x14ac:dyDescent="0.35">
      <c r="A49433" s="1" t="s">
        <v>49432</v>
      </c>
      <c r="B49433">
        <v>359.81010210909102</v>
      </c>
      <c r="C49433">
        <v>3</v>
      </c>
      <c r="D49433">
        <f>_xlfn.IFNA(_xlfn.XLOOKUP(A49433,Target!B:B,Target!B:B),0)</f>
        <v>0</v>
      </c>
      <c r="E49433" s="7">
        <f t="shared" si="2320"/>
        <v>3.5802447913491194E-2</v>
      </c>
      <c r="F49433" s="6">
        <f t="shared" si="2321"/>
        <v>3.4564938503100939E-2</v>
      </c>
      <c r="G49433" s="6">
        <f t="shared" si="2322"/>
        <v>2.4502730134084869E-4</v>
      </c>
    </row>
    <row r="49434" spans="1:7" x14ac:dyDescent="0.35">
      <c r="A49434" s="1" t="s">
        <v>49433</v>
      </c>
      <c r="B49434">
        <v>278.41738294465301</v>
      </c>
      <c r="C49434">
        <v>6</v>
      </c>
      <c r="D49434">
        <f>_xlfn.IFNA(_xlfn.XLOOKUP(A49434,Target!B:B,Target!B:B),0)</f>
        <v>0</v>
      </c>
      <c r="E49434" s="7">
        <f t="shared" si="2320"/>
        <v>1.1584564812062213E-2</v>
      </c>
      <c r="F49434" s="6">
        <f t="shared" si="2321"/>
        <v>1.1451899539624222E-2</v>
      </c>
      <c r="G49434" s="6">
        <f t="shared" si="2322"/>
        <v>7.9296399178448144E-5</v>
      </c>
    </row>
    <row r="49435" spans="1:7" x14ac:dyDescent="0.35">
      <c r="A49435" s="1" t="s">
        <v>49434</v>
      </c>
      <c r="B49435">
        <v>207.28770192152999</v>
      </c>
      <c r="C49435">
        <v>6</v>
      </c>
      <c r="D49435">
        <f>_xlfn.IFNA(_xlfn.XLOOKUP(A49435,Target!B:B,Target!B:B),0)</f>
        <v>0</v>
      </c>
      <c r="E49435" s="7">
        <f t="shared" si="2320"/>
        <v>4.3215184575350375E-3</v>
      </c>
      <c r="F49435" s="6">
        <f t="shared" si="2321"/>
        <v>4.3029232950940743E-3</v>
      </c>
      <c r="G49435" s="6">
        <f t="shared" si="2322"/>
        <v>2.9582284328470062E-5</v>
      </c>
    </row>
    <row r="49436" spans="1:7" x14ac:dyDescent="0.35">
      <c r="A49436" s="1" t="s">
        <v>49435</v>
      </c>
      <c r="B49436">
        <v>330.27117321480603</v>
      </c>
      <c r="C49436">
        <v>4</v>
      </c>
      <c r="D49436">
        <f>_xlfn.IFNA(_xlfn.XLOOKUP(A49436,Target!B:B,Target!B:B),0)</f>
        <v>0</v>
      </c>
      <c r="E49436" s="7">
        <f t="shared" si="2320"/>
        <v>2.3772269705323503E-2</v>
      </c>
      <c r="F49436" s="6">
        <f t="shared" si="2321"/>
        <v>2.3220271156754402E-2</v>
      </c>
      <c r="G49436" s="6">
        <f t="shared" si="2322"/>
        <v>1.6270772109950034E-4</v>
      </c>
    </row>
    <row r="49437" spans="1:7" x14ac:dyDescent="0.35">
      <c r="A49437" s="1" t="s">
        <v>49436</v>
      </c>
      <c r="B49437">
        <v>357.283380129318</v>
      </c>
      <c r="C49437">
        <v>3</v>
      </c>
      <c r="D49437">
        <f>_xlfn.IFNA(_xlfn.XLOOKUP(A49437,Target!B:B,Target!B:B),0)</f>
        <v>0</v>
      </c>
      <c r="E49437" s="7">
        <f t="shared" si="2320"/>
        <v>3.4570076409482689E-2</v>
      </c>
      <c r="F49437" s="6">
        <f t="shared" si="2321"/>
        <v>3.341492006946456E-2</v>
      </c>
      <c r="G49437" s="6">
        <f t="shared" si="2322"/>
        <v>2.3659510639026163E-4</v>
      </c>
    </row>
    <row r="49438" spans="1:7" x14ac:dyDescent="0.35">
      <c r="A49438" s="1" t="s">
        <v>49437</v>
      </c>
      <c r="B49438">
        <v>166.404315816067</v>
      </c>
      <c r="C49438">
        <v>6</v>
      </c>
      <c r="D49438">
        <f>_xlfn.IFNA(_xlfn.XLOOKUP(A49438,Target!B:B,Target!B:B),0)</f>
        <v>0</v>
      </c>
      <c r="E49438" s="7">
        <f t="shared" si="2320"/>
        <v>2.4518497975500801E-3</v>
      </c>
      <c r="F49438" s="6">
        <f t="shared" si="2321"/>
        <v>2.4458529335301682E-3</v>
      </c>
      <c r="G49438" s="6">
        <f t="shared" si="2322"/>
        <v>1.6783972314466441E-5</v>
      </c>
    </row>
    <row r="49439" spans="1:7" x14ac:dyDescent="0.35">
      <c r="A49439" s="1" t="s">
        <v>49438</v>
      </c>
      <c r="B49439">
        <v>307.85118999303199</v>
      </c>
      <c r="C49439">
        <v>5</v>
      </c>
      <c r="D49439">
        <f>_xlfn.IFNA(_xlfn.XLOOKUP(A49439,Target!B:B,Target!B:B),0)</f>
        <v>0</v>
      </c>
      <c r="E49439" s="7">
        <f t="shared" si="2320"/>
        <v>1.7421634566580555E-2</v>
      </c>
      <c r="F49439" s="6">
        <f t="shared" si="2321"/>
        <v>1.7123318371347729E-2</v>
      </c>
      <c r="G49439" s="6">
        <f t="shared" si="2322"/>
        <v>1.1924640391058041E-4</v>
      </c>
    </row>
    <row r="49440" spans="1:7" x14ac:dyDescent="0.35">
      <c r="A49440" s="1" t="s">
        <v>49439</v>
      </c>
      <c r="B49440">
        <v>274.97016298538301</v>
      </c>
      <c r="C49440">
        <v>6</v>
      </c>
      <c r="D49440">
        <f>_xlfn.IFNA(_xlfn.XLOOKUP(A49440,Target!B:B,Target!B:B),0)</f>
        <v>0</v>
      </c>
      <c r="E49440" s="7">
        <f t="shared" si="2320"/>
        <v>1.1043974404713938E-2</v>
      </c>
      <c r="F49440" s="6">
        <f t="shared" si="2321"/>
        <v>1.0923337346643525E-2</v>
      </c>
      <c r="G49440" s="6">
        <f t="shared" si="2322"/>
        <v>7.5596335097488887E-5</v>
      </c>
    </row>
    <row r="49441" spans="1:7" x14ac:dyDescent="0.35">
      <c r="A49441" s="1" t="s">
        <v>49440</v>
      </c>
      <c r="B49441">
        <v>316.41761548084702</v>
      </c>
      <c r="C49441">
        <v>5</v>
      </c>
      <c r="D49441">
        <f>_xlfn.IFNA(_xlfn.XLOOKUP(A49441,Target!B:B,Target!B:B),0)</f>
        <v>0</v>
      </c>
      <c r="E49441" s="7">
        <f t="shared" si="2320"/>
        <v>1.9618415143277355E-2</v>
      </c>
      <c r="F49441" s="6">
        <f t="shared" si="2321"/>
        <v>1.9240938425499787E-2</v>
      </c>
      <c r="G49441" s="6">
        <f t="shared" si="2322"/>
        <v>1.3428075714577435E-4</v>
      </c>
    </row>
    <row r="49442" spans="1:7" x14ac:dyDescent="0.35">
      <c r="A49442" s="1" t="s">
        <v>49441</v>
      </c>
      <c r="B49442">
        <v>476.03891684158498</v>
      </c>
      <c r="C49442">
        <v>1</v>
      </c>
      <c r="D49442">
        <f>_xlfn.IFNA(_xlfn.XLOOKUP(A49442,Target!B:B,Target!B:B),0)</f>
        <v>0</v>
      </c>
      <c r="E49442" s="7">
        <f t="shared" si="2320"/>
        <v>0.17934113480433947</v>
      </c>
      <c r="F49442" s="6">
        <f t="shared" si="2321"/>
        <v>0.15206892180021625</v>
      </c>
      <c r="G49442" s="6">
        <f t="shared" si="2322"/>
        <v>1.2261828698156123E-3</v>
      </c>
    </row>
    <row r="49443" spans="1:7" x14ac:dyDescent="0.35">
      <c r="A49443" s="1" t="s">
        <v>49442</v>
      </c>
      <c r="B49443">
        <v>324.11400559325301</v>
      </c>
      <c r="C49443">
        <v>4</v>
      </c>
      <c r="D49443">
        <f>_xlfn.IFNA(_xlfn.XLOOKUP(A49443,Target!B:B,Target!B:B),0)</f>
        <v>0</v>
      </c>
      <c r="E49443" s="7">
        <f t="shared" si="2320"/>
        <v>2.1827339627377481E-2</v>
      </c>
      <c r="F49443" s="6">
        <f t="shared" si="2321"/>
        <v>2.1361083992269214E-2</v>
      </c>
      <c r="G49443" s="6">
        <f t="shared" si="2322"/>
        <v>1.4939776513350162E-4</v>
      </c>
    </row>
    <row r="49444" spans="1:7" x14ac:dyDescent="0.35">
      <c r="A49444" s="1" t="s">
        <v>49443</v>
      </c>
      <c r="B49444">
        <v>414.996980068526</v>
      </c>
      <c r="C49444">
        <v>2</v>
      </c>
      <c r="D49444">
        <f>_xlfn.IFNA(_xlfn.XLOOKUP(A49444,Target!B:B,Target!B:B),0)</f>
        <v>0</v>
      </c>
      <c r="E49444" s="7">
        <f t="shared" si="2320"/>
        <v>7.6943304524431946E-2</v>
      </c>
      <c r="F49444" s="6">
        <f t="shared" si="2321"/>
        <v>7.1446012247050716E-2</v>
      </c>
      <c r="G49444" s="6">
        <f t="shared" si="2322"/>
        <v>5.2644175178406469E-4</v>
      </c>
    </row>
    <row r="49445" spans="1:7" x14ac:dyDescent="0.35">
      <c r="A49445" s="1" t="s">
        <v>49444</v>
      </c>
      <c r="B49445">
        <v>498.02736488309603</v>
      </c>
      <c r="C49445">
        <v>1</v>
      </c>
      <c r="D49445">
        <f>_xlfn.IFNA(_xlfn.XLOOKUP(A49445,Target!B:B,Target!B:B),0)</f>
        <v>0</v>
      </c>
      <c r="E49445" s="7">
        <f t="shared" si="2320"/>
        <v>0.24325600042027853</v>
      </c>
      <c r="F49445" s="6">
        <f t="shared" si="2321"/>
        <v>0.19566042740839118</v>
      </c>
      <c r="G49445" s="6">
        <f t="shared" si="2322"/>
        <v>1.6624521332678326E-3</v>
      </c>
    </row>
    <row r="49446" spans="1:7" x14ac:dyDescent="0.35">
      <c r="A49446" s="1" t="s">
        <v>49445</v>
      </c>
      <c r="B49446">
        <v>477.02693770242098</v>
      </c>
      <c r="C49446">
        <v>1</v>
      </c>
      <c r="D49446">
        <f>_xlfn.IFNA(_xlfn.XLOOKUP(A49446,Target!B:B,Target!B:B),0)</f>
        <v>0</v>
      </c>
      <c r="E49446" s="7">
        <f t="shared" si="2320"/>
        <v>0.1818144480220911</v>
      </c>
      <c r="F49446" s="6">
        <f t="shared" si="2321"/>
        <v>0.15384348052808083</v>
      </c>
      <c r="G49446" s="6">
        <f t="shared" si="2322"/>
        <v>1.2430722710937256E-3</v>
      </c>
    </row>
    <row r="49447" spans="1:7" x14ac:dyDescent="0.35">
      <c r="A49447" s="1" t="s">
        <v>49446</v>
      </c>
      <c r="B49447">
        <v>360.97261378096999</v>
      </c>
      <c r="C49447">
        <v>3</v>
      </c>
      <c r="D49447">
        <f>_xlfn.IFNA(_xlfn.XLOOKUP(A49447,Target!B:B,Target!B:B),0)</f>
        <v>0</v>
      </c>
      <c r="E49447" s="7">
        <f t="shared" si="2320"/>
        <v>3.6384108596481467E-2</v>
      </c>
      <c r="F49447" s="6">
        <f t="shared" si="2321"/>
        <v>3.5106779711003622E-2</v>
      </c>
      <c r="G49447" s="6">
        <f t="shared" si="2322"/>
        <v>2.490071202240314E-4</v>
      </c>
    </row>
    <row r="49448" spans="1:7" x14ac:dyDescent="0.35">
      <c r="A49448" s="1" t="s">
        <v>49447</v>
      </c>
      <c r="B49448">
        <v>459.83443056738997</v>
      </c>
      <c r="C49448">
        <v>2</v>
      </c>
      <c r="D49448">
        <f>_xlfn.IFNA(_xlfn.XLOOKUP(A49448,Target!B:B,Target!B:B),0)</f>
        <v>0</v>
      </c>
      <c r="E49448" s="7">
        <f t="shared" si="2320"/>
        <v>0.14325809931342018</v>
      </c>
      <c r="F49448" s="6">
        <f t="shared" si="2321"/>
        <v>0.12530687462389589</v>
      </c>
      <c r="G49448" s="6">
        <f t="shared" si="2322"/>
        <v>9.7971931885896201E-4</v>
      </c>
    </row>
    <row r="49449" spans="1:7" x14ac:dyDescent="0.35">
      <c r="A49449" s="1" t="s">
        <v>49448</v>
      </c>
      <c r="B49449">
        <v>316.41761548084702</v>
      </c>
      <c r="C49449">
        <v>5</v>
      </c>
      <c r="D49449">
        <f>_xlfn.IFNA(_xlfn.XLOOKUP(A49449,Target!B:B,Target!B:B),0)</f>
        <v>0</v>
      </c>
      <c r="E49449" s="7">
        <f t="shared" si="2320"/>
        <v>1.9618415143277355E-2</v>
      </c>
      <c r="F49449" s="6">
        <f t="shared" si="2321"/>
        <v>1.9240938425499787E-2</v>
      </c>
      <c r="G49449" s="6">
        <f t="shared" si="2322"/>
        <v>1.3428075714577435E-4</v>
      </c>
    </row>
    <row r="49450" spans="1:7" x14ac:dyDescent="0.35">
      <c r="A49450" s="1" t="s">
        <v>49449</v>
      </c>
      <c r="B49450">
        <v>278.41738294465301</v>
      </c>
      <c r="C49450">
        <v>6</v>
      </c>
      <c r="D49450">
        <f>_xlfn.IFNA(_xlfn.XLOOKUP(A49450,Target!B:B,Target!B:B),0)</f>
        <v>0</v>
      </c>
      <c r="E49450" s="7">
        <f t="shared" si="2320"/>
        <v>1.1584564812062213E-2</v>
      </c>
      <c r="F49450" s="6">
        <f t="shared" si="2321"/>
        <v>1.1451899539624222E-2</v>
      </c>
      <c r="G49450" s="6">
        <f t="shared" si="2322"/>
        <v>7.9296399178448144E-5</v>
      </c>
    </row>
    <row r="49451" spans="1:7" x14ac:dyDescent="0.35">
      <c r="A49451" s="1" t="s">
        <v>49450</v>
      </c>
      <c r="B49451">
        <v>313.17128469358897</v>
      </c>
      <c r="C49451">
        <v>5</v>
      </c>
      <c r="D49451">
        <f>_xlfn.IFNA(_xlfn.XLOOKUP(A49451,Target!B:B,Target!B:B),0)</f>
        <v>0</v>
      </c>
      <c r="E49451" s="7">
        <f t="shared" si="2320"/>
        <v>1.8755086068447009E-2</v>
      </c>
      <c r="F49451" s="6">
        <f t="shared" si="2321"/>
        <v>1.8409808525056026E-2</v>
      </c>
      <c r="G49451" s="6">
        <f t="shared" si="2322"/>
        <v>1.2837234920476116E-4</v>
      </c>
    </row>
    <row r="49452" spans="1:7" x14ac:dyDescent="0.35">
      <c r="A49452" s="1" t="s">
        <v>49451</v>
      </c>
      <c r="B49452">
        <v>356.56377132183297</v>
      </c>
      <c r="C49452">
        <v>3</v>
      </c>
      <c r="D49452">
        <f>_xlfn.IFNA(_xlfn.XLOOKUP(A49452,Target!B:B,Target!B:B),0)</f>
        <v>0</v>
      </c>
      <c r="E49452" s="7">
        <f t="shared" si="2320"/>
        <v>3.4226923386760637E-2</v>
      </c>
      <c r="F49452" s="6">
        <f t="shared" si="2321"/>
        <v>3.3094210383421974E-2</v>
      </c>
      <c r="G49452" s="6">
        <f t="shared" si="2322"/>
        <v>2.3424714201713466E-4</v>
      </c>
    </row>
    <row r="49453" spans="1:7" x14ac:dyDescent="0.35">
      <c r="A49453" s="1" t="s">
        <v>49452</v>
      </c>
      <c r="B49453">
        <v>278.41738294465301</v>
      </c>
      <c r="C49453">
        <v>6</v>
      </c>
      <c r="D49453">
        <f>_xlfn.IFNA(_xlfn.XLOOKUP(A49453,Target!B:B,Target!B:B),0)</f>
        <v>0</v>
      </c>
      <c r="E49453" s="7">
        <f t="shared" si="2320"/>
        <v>1.1584564812062213E-2</v>
      </c>
      <c r="F49453" s="6">
        <f t="shared" si="2321"/>
        <v>1.1451899539624222E-2</v>
      </c>
      <c r="G49453" s="6">
        <f t="shared" si="2322"/>
        <v>7.9296399178448144E-5</v>
      </c>
    </row>
    <row r="49454" spans="1:7" x14ac:dyDescent="0.35">
      <c r="A49454" s="1" t="s">
        <v>49453</v>
      </c>
      <c r="B49454">
        <v>319.863751767998</v>
      </c>
      <c r="C49454">
        <v>4</v>
      </c>
      <c r="D49454">
        <f>_xlfn.IFNA(_xlfn.XLOOKUP(A49454,Target!B:B,Target!B:B),0)</f>
        <v>0</v>
      </c>
      <c r="E49454" s="7">
        <f t="shared" si="2320"/>
        <v>2.0578405850221151E-2</v>
      </c>
      <c r="F49454" s="6">
        <f t="shared" si="2321"/>
        <v>2.016347370497007E-2</v>
      </c>
      <c r="G49454" s="6">
        <f t="shared" si="2322"/>
        <v>1.4085061109320738E-4</v>
      </c>
    </row>
    <row r="49455" spans="1:7" x14ac:dyDescent="0.35">
      <c r="A49455" s="1" t="s">
        <v>49454</v>
      </c>
      <c r="B49455">
        <v>361.78798991456</v>
      </c>
      <c r="C49455">
        <v>3</v>
      </c>
      <c r="D49455">
        <f>_xlfn.IFNA(_xlfn.XLOOKUP(A49455,Target!B:B,Target!B:B),0)</f>
        <v>0</v>
      </c>
      <c r="E49455" s="7">
        <f t="shared" si="2320"/>
        <v>3.6797710025006994E-2</v>
      </c>
      <c r="F49455" s="6">
        <f t="shared" si="2321"/>
        <v>3.5491696855811328E-2</v>
      </c>
      <c r="G49455" s="6">
        <f t="shared" si="2322"/>
        <v>2.5183703053347975E-4</v>
      </c>
    </row>
    <row r="49456" spans="1:7" x14ac:dyDescent="0.35">
      <c r="A49456" s="1" t="s">
        <v>49455</v>
      </c>
      <c r="B49456">
        <v>410.87902608220401</v>
      </c>
      <c r="C49456">
        <v>2</v>
      </c>
      <c r="D49456">
        <f>_xlfn.IFNA(_xlfn.XLOOKUP(A49456,Target!B:B,Target!B:B),0)</f>
        <v>0</v>
      </c>
      <c r="E49456" s="7">
        <f t="shared" si="2320"/>
        <v>7.2673868852934906E-2</v>
      </c>
      <c r="F49456" s="6">
        <f t="shared" si="2321"/>
        <v>6.7750199723471183E-2</v>
      </c>
      <c r="G49456" s="6">
        <f t="shared" si="2322"/>
        <v>4.9724503875755164E-4</v>
      </c>
    </row>
    <row r="49457" spans="1:7" x14ac:dyDescent="0.35">
      <c r="A49457" s="1" t="s">
        <v>49456</v>
      </c>
      <c r="B49457">
        <v>348.854930160099</v>
      </c>
      <c r="C49457">
        <v>4</v>
      </c>
      <c r="D49457">
        <f>_xlfn.IFNA(_xlfn.XLOOKUP(A49457,Target!B:B,Target!B:B),0)</f>
        <v>0</v>
      </c>
      <c r="E49457" s="7">
        <f t="shared" si="2320"/>
        <v>3.0757852809273369E-2</v>
      </c>
      <c r="F49457" s="6">
        <f t="shared" si="2321"/>
        <v>2.9840037333156877E-2</v>
      </c>
      <c r="G49457" s="6">
        <f t="shared" si="2322"/>
        <v>2.1051001570781581E-4</v>
      </c>
    </row>
    <row r="49458" spans="1:7" x14ac:dyDescent="0.35">
      <c r="A49458" s="1" t="s">
        <v>49457</v>
      </c>
      <c r="B49458">
        <v>379.36807109424001</v>
      </c>
      <c r="C49458">
        <v>2</v>
      </c>
      <c r="D49458">
        <f>_xlfn.IFNA(_xlfn.XLOOKUP(A49458,Target!B:B,Target!B:B),0)</f>
        <v>0</v>
      </c>
      <c r="E49458" s="7">
        <f t="shared" si="2320"/>
        <v>4.6953008843836228E-2</v>
      </c>
      <c r="F49458" s="6">
        <f t="shared" si="2321"/>
        <v>4.4847293476606875E-2</v>
      </c>
      <c r="G49458" s="6">
        <f t="shared" si="2322"/>
        <v>3.2131577087419572E-4</v>
      </c>
    </row>
    <row r="49459" spans="1:7" x14ac:dyDescent="0.35">
      <c r="A49459" s="1" t="s">
        <v>49458</v>
      </c>
      <c r="B49459">
        <v>211.73593291384401</v>
      </c>
      <c r="C49459">
        <v>6</v>
      </c>
      <c r="D49459">
        <f>_xlfn.IFNA(_xlfn.XLOOKUP(A49459,Target!B:B,Target!B:B),0)</f>
        <v>0</v>
      </c>
      <c r="E49459" s="7">
        <f t="shared" si="2320"/>
        <v>4.5963955061509394E-3</v>
      </c>
      <c r="F49459" s="6">
        <f t="shared" si="2321"/>
        <v>4.5753653175663045E-3</v>
      </c>
      <c r="G49459" s="6">
        <f t="shared" si="2322"/>
        <v>3.1463853327742635E-5</v>
      </c>
    </row>
    <row r="49460" spans="1:7" x14ac:dyDescent="0.35">
      <c r="A49460" s="1" t="s">
        <v>49459</v>
      </c>
      <c r="B49460">
        <v>315.92185556383203</v>
      </c>
      <c r="C49460">
        <v>5</v>
      </c>
      <c r="D49460">
        <f>_xlfn.IFNA(_xlfn.XLOOKUP(A49460,Target!B:B,Target!B:B),0)</f>
        <v>0</v>
      </c>
      <c r="E49460" s="7">
        <f t="shared" si="2320"/>
        <v>1.9484046090337697E-2</v>
      </c>
      <c r="F49460" s="6">
        <f t="shared" si="2321"/>
        <v>1.9111673365618365E-2</v>
      </c>
      <c r="G49460" s="6">
        <f t="shared" si="2322"/>
        <v>1.333611735925381E-4</v>
      </c>
    </row>
    <row r="49461" spans="1:7" x14ac:dyDescent="0.35">
      <c r="A49461" s="1" t="s">
        <v>49460</v>
      </c>
      <c r="B49461">
        <v>347.93443218060202</v>
      </c>
      <c r="C49461">
        <v>4</v>
      </c>
      <c r="D49461">
        <f>_xlfn.IFNA(_xlfn.XLOOKUP(A49461,Target!B:B,Target!B:B),0)</f>
        <v>0</v>
      </c>
      <c r="E49461" s="7">
        <f t="shared" si="2320"/>
        <v>3.036785130495441E-2</v>
      </c>
      <c r="F49461" s="6">
        <f t="shared" si="2321"/>
        <v>2.9472824939650089E-2</v>
      </c>
      <c r="G49461" s="6">
        <f t="shared" si="2322"/>
        <v>2.0784135870840711E-4</v>
      </c>
    </row>
    <row r="49462" spans="1:7" x14ac:dyDescent="0.35">
      <c r="A49462" s="1" t="s">
        <v>49461</v>
      </c>
      <c r="B49462">
        <v>413.833658932643</v>
      </c>
      <c r="C49462">
        <v>2</v>
      </c>
      <c r="D49462">
        <f>_xlfn.IFNA(_xlfn.XLOOKUP(A49462,Target!B:B,Target!B:B),0)</f>
        <v>0</v>
      </c>
      <c r="E49462" s="7">
        <f t="shared" si="2320"/>
        <v>7.571238780589952E-2</v>
      </c>
      <c r="F49462" s="6">
        <f t="shared" si="2321"/>
        <v>7.0383486017417729E-2</v>
      </c>
      <c r="G49462" s="6">
        <f t="shared" si="2322"/>
        <v>5.1802425171946153E-4</v>
      </c>
    </row>
    <row r="49463" spans="1:7" x14ac:dyDescent="0.35">
      <c r="A49463" s="1" t="s">
        <v>49462</v>
      </c>
      <c r="B49463">
        <v>320.78424974749402</v>
      </c>
      <c r="C49463">
        <v>4</v>
      </c>
      <c r="D49463">
        <f>_xlfn.IFNA(_xlfn.XLOOKUP(A49463,Target!B:B,Target!B:B),0)</f>
        <v>0</v>
      </c>
      <c r="E49463" s="7">
        <f t="shared" si="2320"/>
        <v>2.0842685636020639E-2</v>
      </c>
      <c r="F49463" s="6">
        <f t="shared" si="2321"/>
        <v>2.041713765430464E-2</v>
      </c>
      <c r="G49463" s="6">
        <f t="shared" si="2322"/>
        <v>1.4265923802268043E-4</v>
      </c>
    </row>
    <row r="49464" spans="1:7" x14ac:dyDescent="0.35">
      <c r="A49464" s="1" t="s">
        <v>49463</v>
      </c>
      <c r="B49464">
        <v>275.17105215739502</v>
      </c>
      <c r="C49464">
        <v>6</v>
      </c>
      <c r="D49464">
        <f>_xlfn.IFNA(_xlfn.XLOOKUP(A49464,Target!B:B,Target!B:B),0)</f>
        <v>0</v>
      </c>
      <c r="E49464" s="7">
        <f t="shared" si="2320"/>
        <v>1.1074773804558902E-2</v>
      </c>
      <c r="F49464" s="6">
        <f t="shared" si="2321"/>
        <v>1.095346663915453E-2</v>
      </c>
      <c r="G49464" s="6">
        <f t="shared" si="2322"/>
        <v>7.580714192868506E-5</v>
      </c>
    </row>
    <row r="49465" spans="1:7" x14ac:dyDescent="0.35">
      <c r="A49465" s="1" t="s">
        <v>49464</v>
      </c>
      <c r="B49465">
        <v>258.41406995826202</v>
      </c>
      <c r="C49465">
        <v>6</v>
      </c>
      <c r="D49465">
        <f>_xlfn.IFNA(_xlfn.XLOOKUP(A49465,Target!B:B,Target!B:B),0)</f>
        <v>0</v>
      </c>
      <c r="E49465" s="7">
        <f t="shared" si="2320"/>
        <v>8.7790551892737313E-3</v>
      </c>
      <c r="F49465" s="6">
        <f t="shared" si="2321"/>
        <v>8.702654108561414E-3</v>
      </c>
      <c r="G49465" s="6">
        <f t="shared" si="2322"/>
        <v>6.0093826990846621E-5</v>
      </c>
    </row>
    <row r="49466" spans="1:7" x14ac:dyDescent="0.35">
      <c r="A49466" s="1" t="s">
        <v>49465</v>
      </c>
      <c r="B49466">
        <v>414.996980068526</v>
      </c>
      <c r="C49466">
        <v>2</v>
      </c>
      <c r="D49466">
        <f>_xlfn.IFNA(_xlfn.XLOOKUP(A49466,Target!B:B,Target!B:B),0)</f>
        <v>0</v>
      </c>
      <c r="E49466" s="7">
        <f t="shared" si="2320"/>
        <v>7.6943304524431946E-2</v>
      </c>
      <c r="F49466" s="6">
        <f t="shared" si="2321"/>
        <v>7.1446012247050716E-2</v>
      </c>
      <c r="G49466" s="6">
        <f t="shared" si="2322"/>
        <v>5.2644175178406469E-4</v>
      </c>
    </row>
    <row r="49467" spans="1:7" x14ac:dyDescent="0.35">
      <c r="A49467" s="1" t="s">
        <v>49466</v>
      </c>
      <c r="B49467">
        <v>316.41761548084702</v>
      </c>
      <c r="C49467">
        <v>5</v>
      </c>
      <c r="D49467">
        <f>_xlfn.IFNA(_xlfn.XLOOKUP(A49467,Target!B:B,Target!B:B),0)</f>
        <v>0</v>
      </c>
      <c r="E49467" s="7">
        <f t="shared" si="2320"/>
        <v>1.9618415143277355E-2</v>
      </c>
      <c r="F49467" s="6">
        <f t="shared" si="2321"/>
        <v>1.9240938425499787E-2</v>
      </c>
      <c r="G49467" s="6">
        <f t="shared" si="2322"/>
        <v>1.3428075714577435E-4</v>
      </c>
    </row>
    <row r="49468" spans="1:7" x14ac:dyDescent="0.35">
      <c r="A49468" s="1" t="s">
        <v>49467</v>
      </c>
      <c r="B49468">
        <v>559.96470390317802</v>
      </c>
      <c r="C49468">
        <v>1</v>
      </c>
      <c r="D49468">
        <f>_xlfn.IFNA(_xlfn.XLOOKUP(A49468,Target!B:B,Target!B:B),0)</f>
        <v>0</v>
      </c>
      <c r="E49468" s="7">
        <f t="shared" si="2320"/>
        <v>0.57406821271081598</v>
      </c>
      <c r="F49468" s="6">
        <f t="shared" si="2321"/>
        <v>0.36470351670603396</v>
      </c>
      <c r="G49468" s="6">
        <f t="shared" si="2322"/>
        <v>3.914428200604868E-3</v>
      </c>
    </row>
    <row r="49469" spans="1:7" x14ac:dyDescent="0.35">
      <c r="A49469" s="1" t="s">
        <v>49468</v>
      </c>
      <c r="B49469">
        <v>258.41406995826202</v>
      </c>
      <c r="C49469">
        <v>6</v>
      </c>
      <c r="D49469">
        <f>_xlfn.IFNA(_xlfn.XLOOKUP(A49469,Target!B:B,Target!B:B),0)</f>
        <v>0</v>
      </c>
      <c r="E49469" s="7">
        <f t="shared" si="2320"/>
        <v>8.7790551892737313E-3</v>
      </c>
      <c r="F49469" s="6">
        <f t="shared" si="2321"/>
        <v>8.702654108561414E-3</v>
      </c>
      <c r="G49469" s="6">
        <f t="shared" si="2322"/>
        <v>6.0093826990846621E-5</v>
      </c>
    </row>
    <row r="49470" spans="1:7" x14ac:dyDescent="0.35">
      <c r="A49470" s="1" t="s">
        <v>49469</v>
      </c>
      <c r="B49470">
        <v>347.93443218060202</v>
      </c>
      <c r="C49470">
        <v>4</v>
      </c>
      <c r="D49470">
        <f>_xlfn.IFNA(_xlfn.XLOOKUP(A49470,Target!B:B,Target!B:B),0)</f>
        <v>0</v>
      </c>
      <c r="E49470" s="7">
        <f t="shared" si="2320"/>
        <v>3.036785130495441E-2</v>
      </c>
      <c r="F49470" s="6">
        <f t="shared" si="2321"/>
        <v>2.9472824939650089E-2</v>
      </c>
      <c r="G49470" s="6">
        <f t="shared" si="2322"/>
        <v>2.0784135870840711E-4</v>
      </c>
    </row>
    <row r="49471" spans="1:7" x14ac:dyDescent="0.35">
      <c r="A49471" s="1" t="s">
        <v>49470</v>
      </c>
      <c r="B49471">
        <v>542.35102556391905</v>
      </c>
      <c r="C49471">
        <v>1</v>
      </c>
      <c r="D49471">
        <f>_xlfn.IFNA(_xlfn.XLOOKUP(A49471,Target!B:B,Target!B:B),0)</f>
        <v>0</v>
      </c>
      <c r="E49471" s="7">
        <f t="shared" si="2320"/>
        <v>0.4496955495006032</v>
      </c>
      <c r="F49471" s="6">
        <f t="shared" si="2321"/>
        <v>0.31019999313339697</v>
      </c>
      <c r="G49471" s="6">
        <f t="shared" si="2322"/>
        <v>3.0689646639937202E-3</v>
      </c>
    </row>
    <row r="49472" spans="1:7" x14ac:dyDescent="0.35">
      <c r="A49472" s="1" t="s">
        <v>49471</v>
      </c>
      <c r="B49472">
        <v>327.02484242754798</v>
      </c>
      <c r="C49472">
        <v>4</v>
      </c>
      <c r="D49472">
        <f>_xlfn.IFNA(_xlfn.XLOOKUP(A49472,Target!B:B,Target!B:B),0)</f>
        <v>0</v>
      </c>
      <c r="E49472" s="7">
        <f t="shared" si="2320"/>
        <v>2.2726145874146092E-2</v>
      </c>
      <c r="F49472" s="6">
        <f t="shared" si="2321"/>
        <v>2.2221144893799116E-2</v>
      </c>
      <c r="G49472" s="6">
        <f t="shared" si="2322"/>
        <v>1.555487097663245E-4</v>
      </c>
    </row>
    <row r="49473" spans="1:7" x14ac:dyDescent="0.35">
      <c r="A49473" s="1" t="s">
        <v>49472</v>
      </c>
      <c r="B49473">
        <v>521.86438820128603</v>
      </c>
      <c r="C49473">
        <v>1</v>
      </c>
      <c r="D49473">
        <f>_xlfn.IFNA(_xlfn.XLOOKUP(A49473,Target!B:B,Target!B:B),0)</f>
        <v>0</v>
      </c>
      <c r="E49473" s="7">
        <f t="shared" si="2320"/>
        <v>0.33851408400445321</v>
      </c>
      <c r="F49473" s="6">
        <f t="shared" si="2321"/>
        <v>0.25290289287933032</v>
      </c>
      <c r="G49473" s="6">
        <f t="shared" si="2322"/>
        <v>2.311956679503084E-3</v>
      </c>
    </row>
    <row r="49474" spans="1:7" x14ac:dyDescent="0.35">
      <c r="A49474" s="1" t="s">
        <v>49473</v>
      </c>
      <c r="B49474">
        <v>584.51808686686798</v>
      </c>
      <c r="C49474">
        <v>1</v>
      </c>
      <c r="D49474">
        <f>_xlfn.IFNA(_xlfn.XLOOKUP(A49474,Target!B:B,Target!B:B),0)</f>
        <v>0</v>
      </c>
      <c r="E49474" s="7">
        <f t="shared" si="2320"/>
        <v>0.80684403968929563</v>
      </c>
      <c r="F49474" s="6">
        <f t="shared" si="2321"/>
        <v>0.44654880109521811</v>
      </c>
      <c r="G49474" s="6">
        <f t="shared" si="2322"/>
        <v>5.4929499719127469E-3</v>
      </c>
    </row>
    <row r="49475" spans="1:7" x14ac:dyDescent="0.35">
      <c r="A49475" s="1" t="s">
        <v>49474</v>
      </c>
      <c r="B49475">
        <v>391.61270285111101</v>
      </c>
      <c r="C49475">
        <v>2</v>
      </c>
      <c r="D49475">
        <f>_xlfn.IFNA(_xlfn.XLOOKUP(A49475,Target!B:B,Target!B:B),0)</f>
        <v>0</v>
      </c>
      <c r="E49475" s="7">
        <f t="shared" ref="E49475:E49538" si="2323">2^((B49475-600)/50)</f>
        <v>5.5639530526221441E-2</v>
      </c>
      <c r="F49475" s="6">
        <f t="shared" ref="F49475:F49538" si="2324">1-(1/(1+E49475))</f>
        <v>5.2706941069633806E-2</v>
      </c>
      <c r="G49475" s="6">
        <f t="shared" ref="G49475:G49538" si="2325">(F49475*($J$3/$J$2))/(F49475*($J$3/$J$2)+(1-F49475)*((1-$J$3)/(1-$J$2)))</f>
        <v>3.8073802719252534E-4</v>
      </c>
    </row>
    <row r="49476" spans="1:7" x14ac:dyDescent="0.35">
      <c r="A49476" s="1" t="s">
        <v>49475</v>
      </c>
      <c r="B49476">
        <v>320.44402759215802</v>
      </c>
      <c r="C49476">
        <v>4</v>
      </c>
      <c r="D49476">
        <f>_xlfn.IFNA(_xlfn.XLOOKUP(A49476,Target!B:B,Target!B:B),0)</f>
        <v>0</v>
      </c>
      <c r="E49476" s="7">
        <f t="shared" si="2323"/>
        <v>2.0744612975213045E-2</v>
      </c>
      <c r="F49476" s="6">
        <f t="shared" si="2324"/>
        <v>2.0323019795076669E-2</v>
      </c>
      <c r="G49476" s="6">
        <f t="shared" si="2325"/>
        <v>1.4198806806142871E-4</v>
      </c>
    </row>
    <row r="49477" spans="1:7" x14ac:dyDescent="0.35">
      <c r="A49477" s="1" t="s">
        <v>49476</v>
      </c>
      <c r="B49477">
        <v>377.66534983597398</v>
      </c>
      <c r="C49477">
        <v>2</v>
      </c>
      <c r="D49477">
        <f>_xlfn.IFNA(_xlfn.XLOOKUP(A49477,Target!B:B,Target!B:B),0)</f>
        <v>0</v>
      </c>
      <c r="E49477" s="7">
        <f t="shared" si="2323"/>
        <v>4.5857674200877989E-2</v>
      </c>
      <c r="F49477" s="6">
        <f t="shared" si="2324"/>
        <v>4.3846954831513907E-2</v>
      </c>
      <c r="G49477" s="6">
        <f t="shared" si="2325"/>
        <v>3.1382236726527419E-4</v>
      </c>
    </row>
    <row r="49478" spans="1:7" x14ac:dyDescent="0.35">
      <c r="A49478" s="1" t="s">
        <v>49477</v>
      </c>
      <c r="B49478">
        <v>348.854930160099</v>
      </c>
      <c r="C49478">
        <v>4</v>
      </c>
      <c r="D49478">
        <f>_xlfn.IFNA(_xlfn.XLOOKUP(A49478,Target!B:B,Target!B:B),0)</f>
        <v>0</v>
      </c>
      <c r="E49478" s="7">
        <f t="shared" si="2323"/>
        <v>3.0757852809273369E-2</v>
      </c>
      <c r="F49478" s="6">
        <f t="shared" si="2324"/>
        <v>2.9840037333156877E-2</v>
      </c>
      <c r="G49478" s="6">
        <f t="shared" si="2325"/>
        <v>2.1051001570781581E-4</v>
      </c>
    </row>
    <row r="49479" spans="1:7" x14ac:dyDescent="0.35">
      <c r="A49479" s="1" t="s">
        <v>49478</v>
      </c>
      <c r="B49479">
        <v>330.27117321480603</v>
      </c>
      <c r="C49479">
        <v>4</v>
      </c>
      <c r="D49479">
        <f>_xlfn.IFNA(_xlfn.XLOOKUP(A49479,Target!B:B,Target!B:B),0)</f>
        <v>0</v>
      </c>
      <c r="E49479" s="7">
        <f t="shared" si="2323"/>
        <v>2.3772269705323503E-2</v>
      </c>
      <c r="F49479" s="6">
        <f t="shared" si="2324"/>
        <v>2.3220271156754402E-2</v>
      </c>
      <c r="G49479" s="6">
        <f t="shared" si="2325"/>
        <v>1.6270772109950034E-4</v>
      </c>
    </row>
    <row r="49480" spans="1:7" x14ac:dyDescent="0.35">
      <c r="A49480" s="1" t="s">
        <v>49479</v>
      </c>
      <c r="B49480">
        <v>332.097947960966</v>
      </c>
      <c r="C49480">
        <v>4</v>
      </c>
      <c r="D49480">
        <f>_xlfn.IFNA(_xlfn.XLOOKUP(A49480,Target!B:B,Target!B:B),0)</f>
        <v>0</v>
      </c>
      <c r="E49480" s="7">
        <f t="shared" si="2323"/>
        <v>2.4381977644095425E-2</v>
      </c>
      <c r="F49480" s="6">
        <f t="shared" si="2324"/>
        <v>2.3801646432876411E-2</v>
      </c>
      <c r="G49480" s="6">
        <f t="shared" si="2325"/>
        <v>1.668801301826612E-4</v>
      </c>
    </row>
    <row r="49481" spans="1:7" x14ac:dyDescent="0.35">
      <c r="A49481" s="1" t="s">
        <v>49480</v>
      </c>
      <c r="B49481">
        <v>316.41761548084702</v>
      </c>
      <c r="C49481">
        <v>5</v>
      </c>
      <c r="D49481">
        <f>_xlfn.IFNA(_xlfn.XLOOKUP(A49481,Target!B:B,Target!B:B),0)</f>
        <v>0</v>
      </c>
      <c r="E49481" s="7">
        <f t="shared" si="2323"/>
        <v>1.9618415143277355E-2</v>
      </c>
      <c r="F49481" s="6">
        <f t="shared" si="2324"/>
        <v>1.9240938425499787E-2</v>
      </c>
      <c r="G49481" s="6">
        <f t="shared" si="2325"/>
        <v>1.3428075714577435E-4</v>
      </c>
    </row>
    <row r="49482" spans="1:7" x14ac:dyDescent="0.35">
      <c r="A49482" s="1" t="s">
        <v>49481</v>
      </c>
      <c r="B49482">
        <v>300.581131261211</v>
      </c>
      <c r="C49482">
        <v>5</v>
      </c>
      <c r="D49482">
        <f>_xlfn.IFNA(_xlfn.XLOOKUP(A49482,Target!B:B,Target!B:B),0)</f>
        <v>0</v>
      </c>
      <c r="E49482" s="7">
        <f t="shared" si="2323"/>
        <v>1.5751386380041088E-2</v>
      </c>
      <c r="F49482" s="6">
        <f t="shared" si="2324"/>
        <v>1.5507127621234518E-2</v>
      </c>
      <c r="G49482" s="6">
        <f t="shared" si="2325"/>
        <v>1.0781523679226686E-4</v>
      </c>
    </row>
    <row r="49483" spans="1:7" x14ac:dyDescent="0.35">
      <c r="A49483" s="1" t="s">
        <v>49482</v>
      </c>
      <c r="B49483">
        <v>259.13367876574699</v>
      </c>
      <c r="C49483">
        <v>6</v>
      </c>
      <c r="D49483">
        <f>_xlfn.IFNA(_xlfn.XLOOKUP(A49483,Target!B:B,Target!B:B),0)</f>
        <v>0</v>
      </c>
      <c r="E49483" s="7">
        <f t="shared" si="2323"/>
        <v>8.8670724291173789E-3</v>
      </c>
      <c r="F49483" s="6">
        <f t="shared" si="2324"/>
        <v>8.7891385014355894E-3</v>
      </c>
      <c r="G49483" s="6">
        <f t="shared" si="2325"/>
        <v>6.0696280401715386E-5</v>
      </c>
    </row>
    <row r="49484" spans="1:7" x14ac:dyDescent="0.35">
      <c r="A49484" s="1" t="s">
        <v>49483</v>
      </c>
      <c r="B49484">
        <v>359.81010210909102</v>
      </c>
      <c r="C49484">
        <v>3</v>
      </c>
      <c r="D49484">
        <f>_xlfn.IFNA(_xlfn.XLOOKUP(A49484,Target!B:B,Target!B:B),0)</f>
        <v>0</v>
      </c>
      <c r="E49484" s="7">
        <f t="shared" si="2323"/>
        <v>3.5802447913491194E-2</v>
      </c>
      <c r="F49484" s="6">
        <f t="shared" si="2324"/>
        <v>3.4564938503100939E-2</v>
      </c>
      <c r="G49484" s="6">
        <f t="shared" si="2325"/>
        <v>2.4502730134084869E-4</v>
      </c>
    </row>
    <row r="49485" spans="1:7" x14ac:dyDescent="0.35">
      <c r="A49485" s="1" t="s">
        <v>49484</v>
      </c>
      <c r="B49485">
        <v>277.49688496515699</v>
      </c>
      <c r="C49485">
        <v>6</v>
      </c>
      <c r="D49485">
        <f>_xlfn.IFNA(_xlfn.XLOOKUP(A49485,Target!B:B,Target!B:B),0)</f>
        <v>0</v>
      </c>
      <c r="E49485" s="7">
        <f t="shared" si="2323"/>
        <v>1.1437675569448436E-2</v>
      </c>
      <c r="F49485" s="6">
        <f t="shared" si="2324"/>
        <v>1.1308334508113971E-2</v>
      </c>
      <c r="G49485" s="6">
        <f t="shared" si="2325"/>
        <v>7.8291020358522525E-5</v>
      </c>
    </row>
    <row r="49486" spans="1:7" x14ac:dyDescent="0.35">
      <c r="A49486" s="1" t="s">
        <v>49485</v>
      </c>
      <c r="B49486">
        <v>316.41761548084702</v>
      </c>
      <c r="C49486">
        <v>5</v>
      </c>
      <c r="D49486">
        <f>_xlfn.IFNA(_xlfn.XLOOKUP(A49486,Target!B:B,Target!B:B),0)</f>
        <v>0</v>
      </c>
      <c r="E49486" s="7">
        <f t="shared" si="2323"/>
        <v>1.9618415143277355E-2</v>
      </c>
      <c r="F49486" s="6">
        <f t="shared" si="2324"/>
        <v>1.9240938425499787E-2</v>
      </c>
      <c r="G49486" s="6">
        <f t="shared" si="2325"/>
        <v>1.3428075714577435E-4</v>
      </c>
    </row>
    <row r="49487" spans="1:7" x14ac:dyDescent="0.35">
      <c r="A49487" s="1" t="s">
        <v>49486</v>
      </c>
      <c r="B49487">
        <v>370.40748965966498</v>
      </c>
      <c r="C49487">
        <v>3</v>
      </c>
      <c r="D49487">
        <f>_xlfn.IFNA(_xlfn.XLOOKUP(A49487,Target!B:B,Target!B:B),0)</f>
        <v>0</v>
      </c>
      <c r="E49487" s="7">
        <f t="shared" si="2323"/>
        <v>4.14682160123344E-2</v>
      </c>
      <c r="F49487" s="6">
        <f t="shared" si="2324"/>
        <v>3.9817073027068939E-2</v>
      </c>
      <c r="G49487" s="6">
        <f t="shared" si="2325"/>
        <v>2.8379207773864055E-4</v>
      </c>
    </row>
    <row r="49488" spans="1:7" x14ac:dyDescent="0.35">
      <c r="A49488" s="1" t="s">
        <v>49487</v>
      </c>
      <c r="B49488">
        <v>350.376892702139</v>
      </c>
      <c r="C49488">
        <v>3</v>
      </c>
      <c r="D49488">
        <f>_xlfn.IFNA(_xlfn.XLOOKUP(A49488,Target!B:B,Target!B:B),0)</f>
        <v>0</v>
      </c>
      <c r="E49488" s="7">
        <f t="shared" si="2323"/>
        <v>3.1413703611526927E-2</v>
      </c>
      <c r="F49488" s="6">
        <f t="shared" si="2324"/>
        <v>3.0456938376454468E-2</v>
      </c>
      <c r="G49488" s="6">
        <f t="shared" si="2325"/>
        <v>2.1499776328464296E-4</v>
      </c>
    </row>
    <row r="49489" spans="1:7" x14ac:dyDescent="0.35">
      <c r="A49489" s="1" t="s">
        <v>49488</v>
      </c>
      <c r="B49489">
        <v>518.03067786948702</v>
      </c>
      <c r="C49489">
        <v>1</v>
      </c>
      <c r="D49489">
        <f>_xlfn.IFNA(_xlfn.XLOOKUP(A49489,Target!B:B,Target!B:B),0)</f>
        <v>0</v>
      </c>
      <c r="E49489" s="7">
        <f t="shared" si="2323"/>
        <v>0.32099295904128827</v>
      </c>
      <c r="F49489" s="6">
        <f t="shared" si="2324"/>
        <v>0.24299369413312333</v>
      </c>
      <c r="G49489" s="6">
        <f t="shared" si="2325"/>
        <v>2.192554658679628E-3</v>
      </c>
    </row>
    <row r="49490" spans="1:7" x14ac:dyDescent="0.35">
      <c r="A49490" s="1" t="s">
        <v>49489</v>
      </c>
      <c r="B49490">
        <v>459.50485050898101</v>
      </c>
      <c r="C49490">
        <v>2</v>
      </c>
      <c r="D49490">
        <f>_xlfn.IFNA(_xlfn.XLOOKUP(A49490,Target!B:B,Target!B:B),0)</f>
        <v>0</v>
      </c>
      <c r="E49490" s="7">
        <f t="shared" si="2323"/>
        <v>0.14260505325756939</v>
      </c>
      <c r="F49490" s="6">
        <f t="shared" si="2324"/>
        <v>0.12480695131795716</v>
      </c>
      <c r="G49490" s="6">
        <f t="shared" si="2325"/>
        <v>9.7525759649573539E-4</v>
      </c>
    </row>
    <row r="49491" spans="1:7" x14ac:dyDescent="0.35">
      <c r="A49491" s="1" t="s">
        <v>49490</v>
      </c>
      <c r="B49491">
        <v>422.66950972090399</v>
      </c>
      <c r="C49491">
        <v>2</v>
      </c>
      <c r="D49491">
        <f>_xlfn.IFNA(_xlfn.XLOOKUP(A49491,Target!B:B,Target!B:B),0)</f>
        <v>0</v>
      </c>
      <c r="E49491" s="7">
        <f t="shared" si="2323"/>
        <v>8.5578380902315551E-2</v>
      </c>
      <c r="F49491" s="6">
        <f t="shared" si="2324"/>
        <v>7.8832060777761837E-2</v>
      </c>
      <c r="G49491" s="6">
        <f t="shared" si="2325"/>
        <v>5.854878665122736E-4</v>
      </c>
    </row>
    <row r="49492" spans="1:7" x14ac:dyDescent="0.35">
      <c r="A49492" s="1" t="s">
        <v>49491</v>
      </c>
      <c r="B49492">
        <v>495.44514266877798</v>
      </c>
      <c r="C49492">
        <v>1</v>
      </c>
      <c r="D49492">
        <f>_xlfn.IFNA(_xlfn.XLOOKUP(A49492,Target!B:B,Target!B:B),0)</f>
        <v>0</v>
      </c>
      <c r="E49492" s="7">
        <f t="shared" si="2323"/>
        <v>0.23470213218067362</v>
      </c>
      <c r="F49492" s="6">
        <f t="shared" si="2324"/>
        <v>0.19008805934930528</v>
      </c>
      <c r="G49492" s="6">
        <f t="shared" si="2325"/>
        <v>1.6040873417721695E-3</v>
      </c>
    </row>
    <row r="49493" spans="1:7" x14ac:dyDescent="0.35">
      <c r="A49493" s="1" t="s">
        <v>49492</v>
      </c>
      <c r="B49493">
        <v>291.35044269911498</v>
      </c>
      <c r="C49493">
        <v>6</v>
      </c>
      <c r="D49493">
        <f>_xlfn.IFNA(_xlfn.XLOOKUP(A49493,Target!B:B,Target!B:B),0)</f>
        <v>0</v>
      </c>
      <c r="E49493" s="7">
        <f t="shared" si="2323"/>
        <v>1.3859402324457688E-2</v>
      </c>
      <c r="F49493" s="6">
        <f t="shared" si="2324"/>
        <v>1.3669945056170918E-2</v>
      </c>
      <c r="G49493" s="6">
        <f t="shared" si="2325"/>
        <v>9.4866195178687376E-5</v>
      </c>
    </row>
    <row r="49494" spans="1:7" x14ac:dyDescent="0.35">
      <c r="A49494" s="1" t="s">
        <v>49493</v>
      </c>
      <c r="B49494">
        <v>309.93419964440801</v>
      </c>
      <c r="C49494">
        <v>5</v>
      </c>
      <c r="D49494">
        <f>_xlfn.IFNA(_xlfn.XLOOKUP(A49494,Target!B:B,Target!B:B),0)</f>
        <v>0</v>
      </c>
      <c r="E49494" s="7">
        <f t="shared" si="2323"/>
        <v>1.7932046960779262E-2</v>
      </c>
      <c r="F49494" s="6">
        <f t="shared" si="2324"/>
        <v>1.7616153273019242E-2</v>
      </c>
      <c r="G49494" s="6">
        <f t="shared" si="2325"/>
        <v>1.2273961069091637E-4</v>
      </c>
    </row>
    <row r="49495" spans="1:7" x14ac:dyDescent="0.35">
      <c r="A49495" s="1" t="s">
        <v>49494</v>
      </c>
      <c r="B49495">
        <v>400.58080700689902</v>
      </c>
      <c r="C49495">
        <v>2</v>
      </c>
      <c r="D49495">
        <f>_xlfn.IFNA(_xlfn.XLOOKUP(A49495,Target!B:B,Target!B:B),0)</f>
        <v>0</v>
      </c>
      <c r="E49495" s="7">
        <f t="shared" si="2323"/>
        <v>6.3005262303360829E-2</v>
      </c>
      <c r="F49495" s="6">
        <f t="shared" si="2324"/>
        <v>5.9270884667907087E-2</v>
      </c>
      <c r="G49495" s="6">
        <f t="shared" si="2325"/>
        <v>4.3111956566561856E-4</v>
      </c>
    </row>
    <row r="49496" spans="1:7" x14ac:dyDescent="0.35">
      <c r="A49496" s="1" t="s">
        <v>49495</v>
      </c>
      <c r="B49496">
        <v>425.51850652122198</v>
      </c>
      <c r="C49496">
        <v>2</v>
      </c>
      <c r="D49496">
        <f>_xlfn.IFNA(_xlfn.XLOOKUP(A49496,Target!B:B,Target!B:B),0)</f>
        <v>0</v>
      </c>
      <c r="E49496" s="7">
        <f t="shared" si="2323"/>
        <v>8.9025974341601088E-2</v>
      </c>
      <c r="F49496" s="6">
        <f t="shared" si="2324"/>
        <v>8.1748256184085988E-2</v>
      </c>
      <c r="G49496" s="6">
        <f t="shared" si="2325"/>
        <v>6.0906034712120084E-4</v>
      </c>
    </row>
    <row r="49497" spans="1:7" x14ac:dyDescent="0.35">
      <c r="A49497" s="1" t="s">
        <v>49496</v>
      </c>
      <c r="B49497">
        <v>278.41738294465301</v>
      </c>
      <c r="C49497">
        <v>6</v>
      </c>
      <c r="D49497">
        <f>_xlfn.IFNA(_xlfn.XLOOKUP(A49497,Target!B:B,Target!B:B),0)</f>
        <v>0</v>
      </c>
      <c r="E49497" s="7">
        <f t="shared" si="2323"/>
        <v>1.1584564812062213E-2</v>
      </c>
      <c r="F49497" s="6">
        <f t="shared" si="2324"/>
        <v>1.1451899539624222E-2</v>
      </c>
      <c r="G49497" s="6">
        <f t="shared" si="2325"/>
        <v>7.9296399178448144E-5</v>
      </c>
    </row>
    <row r="49498" spans="1:7" x14ac:dyDescent="0.35">
      <c r="A49498" s="1" t="s">
        <v>49497</v>
      </c>
      <c r="B49498">
        <v>459.50485050898101</v>
      </c>
      <c r="C49498">
        <v>2</v>
      </c>
      <c r="D49498">
        <f>_xlfn.IFNA(_xlfn.XLOOKUP(A49498,Target!B:B,Target!B:B),0)</f>
        <v>0</v>
      </c>
      <c r="E49498" s="7">
        <f t="shared" si="2323"/>
        <v>0.14260505325756939</v>
      </c>
      <c r="F49498" s="6">
        <f t="shared" si="2324"/>
        <v>0.12480695131795716</v>
      </c>
      <c r="G49498" s="6">
        <f t="shared" si="2325"/>
        <v>9.7525759649573539E-4</v>
      </c>
    </row>
    <row r="49499" spans="1:7" x14ac:dyDescent="0.35">
      <c r="A49499" s="1" t="s">
        <v>49498</v>
      </c>
      <c r="B49499">
        <v>313.890893501074</v>
      </c>
      <c r="C49499">
        <v>5</v>
      </c>
      <c r="D49499">
        <f>_xlfn.IFNA(_xlfn.XLOOKUP(A49499,Target!B:B,Target!B:B),0)</f>
        <v>0</v>
      </c>
      <c r="E49499" s="7">
        <f t="shared" si="2323"/>
        <v>1.8943121212683489E-2</v>
      </c>
      <c r="F49499" s="6">
        <f t="shared" si="2324"/>
        <v>1.859095058234328E-2</v>
      </c>
      <c r="G49499" s="6">
        <f t="shared" si="2325"/>
        <v>1.2965922058086739E-4</v>
      </c>
    </row>
    <row r="49500" spans="1:7" x14ac:dyDescent="0.35">
      <c r="A49500" s="1" t="s">
        <v>49499</v>
      </c>
      <c r="B49500">
        <v>330.27117321480603</v>
      </c>
      <c r="C49500">
        <v>4</v>
      </c>
      <c r="D49500">
        <f>_xlfn.IFNA(_xlfn.XLOOKUP(A49500,Target!B:B,Target!B:B),0)</f>
        <v>0</v>
      </c>
      <c r="E49500" s="7">
        <f t="shared" si="2323"/>
        <v>2.3772269705323503E-2</v>
      </c>
      <c r="F49500" s="6">
        <f t="shared" si="2324"/>
        <v>2.3220271156754402E-2</v>
      </c>
      <c r="G49500" s="6">
        <f t="shared" si="2325"/>
        <v>1.6270772109950034E-4</v>
      </c>
    </row>
    <row r="49501" spans="1:7" x14ac:dyDescent="0.35">
      <c r="A49501" s="1" t="s">
        <v>49500</v>
      </c>
      <c r="B49501">
        <v>389.08598087133697</v>
      </c>
      <c r="C49501">
        <v>2</v>
      </c>
      <c r="D49501">
        <f>_xlfn.IFNA(_xlfn.XLOOKUP(A49501,Target!B:B,Target!B:B),0)</f>
        <v>0</v>
      </c>
      <c r="E49501" s="7">
        <f t="shared" si="2323"/>
        <v>5.3724338244324009E-2</v>
      </c>
      <c r="F49501" s="6">
        <f t="shared" si="2324"/>
        <v>5.0985192516135203E-2</v>
      </c>
      <c r="G49501" s="6">
        <f t="shared" si="2325"/>
        <v>3.6763729740482785E-4</v>
      </c>
    </row>
    <row r="49502" spans="1:7" x14ac:dyDescent="0.35">
      <c r="A49502" s="1" t="s">
        <v>49501</v>
      </c>
      <c r="B49502">
        <v>257.050669114372</v>
      </c>
      <c r="C49502">
        <v>6</v>
      </c>
      <c r="D49502">
        <f>_xlfn.IFNA(_xlfn.XLOOKUP(A49502,Target!B:B,Target!B:B),0)</f>
        <v>0</v>
      </c>
      <c r="E49502" s="7">
        <f t="shared" si="2323"/>
        <v>8.6146827449962229E-3</v>
      </c>
      <c r="F49502" s="6">
        <f t="shared" si="2324"/>
        <v>8.5411038450787791E-3</v>
      </c>
      <c r="G49502" s="6">
        <f t="shared" si="2325"/>
        <v>5.8968741598865306E-5</v>
      </c>
    </row>
    <row r="49503" spans="1:7" x14ac:dyDescent="0.35">
      <c r="A49503" s="1" t="s">
        <v>49502</v>
      </c>
      <c r="B49503">
        <v>291.35044269911498</v>
      </c>
      <c r="C49503">
        <v>6</v>
      </c>
      <c r="D49503">
        <f>_xlfn.IFNA(_xlfn.XLOOKUP(A49503,Target!B:B,Target!B:B),0)</f>
        <v>0</v>
      </c>
      <c r="E49503" s="7">
        <f t="shared" si="2323"/>
        <v>1.3859402324457688E-2</v>
      </c>
      <c r="F49503" s="6">
        <f t="shared" si="2324"/>
        <v>1.3669945056170918E-2</v>
      </c>
      <c r="G49503" s="6">
        <f t="shared" si="2325"/>
        <v>9.4866195178687376E-5</v>
      </c>
    </row>
    <row r="49504" spans="1:7" x14ac:dyDescent="0.35">
      <c r="A49504" s="1" t="s">
        <v>49503</v>
      </c>
      <c r="B49504">
        <v>329.35067523530898</v>
      </c>
      <c r="C49504">
        <v>4</v>
      </c>
      <c r="D49504">
        <f>_xlfn.IFNA(_xlfn.XLOOKUP(A49504,Target!B:B,Target!B:B),0)</f>
        <v>0</v>
      </c>
      <c r="E49504" s="7">
        <f t="shared" si="2323"/>
        <v>2.3470843562099435E-2</v>
      </c>
      <c r="F49504" s="6">
        <f t="shared" si="2324"/>
        <v>2.2932596184578324E-2</v>
      </c>
      <c r="G49504" s="6">
        <f t="shared" si="2325"/>
        <v>1.6064496130743127E-4</v>
      </c>
    </row>
    <row r="49505" spans="1:7" x14ac:dyDescent="0.35">
      <c r="A49505" s="1" t="s">
        <v>49504</v>
      </c>
      <c r="B49505">
        <v>609.84639097825402</v>
      </c>
      <c r="C49505">
        <v>1</v>
      </c>
      <c r="D49505">
        <f>_xlfn.IFNA(_xlfn.XLOOKUP(A49505,Target!B:B,Target!B:B),0)</f>
        <v>0</v>
      </c>
      <c r="E49505" s="7">
        <f t="shared" si="2323"/>
        <v>1.1462548352558481</v>
      </c>
      <c r="F49505" s="6">
        <f t="shared" si="2324"/>
        <v>0.53407210384651593</v>
      </c>
      <c r="G49505" s="6">
        <f t="shared" si="2325"/>
        <v>7.7856498297535458E-3</v>
      </c>
    </row>
    <row r="49506" spans="1:7" x14ac:dyDescent="0.35">
      <c r="A49506" s="1" t="s">
        <v>49505</v>
      </c>
      <c r="B49506">
        <v>259.13367876574699</v>
      </c>
      <c r="C49506">
        <v>6</v>
      </c>
      <c r="D49506">
        <f>_xlfn.IFNA(_xlfn.XLOOKUP(A49506,Target!B:B,Target!B:B),0)</f>
        <v>0</v>
      </c>
      <c r="E49506" s="7">
        <f t="shared" si="2323"/>
        <v>8.8670724291173789E-3</v>
      </c>
      <c r="F49506" s="6">
        <f t="shared" si="2324"/>
        <v>8.7891385014355894E-3</v>
      </c>
      <c r="G49506" s="6">
        <f t="shared" si="2325"/>
        <v>6.0696280401715386E-5</v>
      </c>
    </row>
    <row r="49507" spans="1:7" x14ac:dyDescent="0.35">
      <c r="A49507" s="1" t="s">
        <v>49506</v>
      </c>
      <c r="B49507">
        <v>463.52207090093998</v>
      </c>
      <c r="C49507">
        <v>2</v>
      </c>
      <c r="D49507">
        <f>_xlfn.IFNA(_xlfn.XLOOKUP(A49507,Target!B:B,Target!B:B),0)</f>
        <v>0</v>
      </c>
      <c r="E49507" s="7">
        <f t="shared" si="2323"/>
        <v>0.15077210279146622</v>
      </c>
      <c r="F49507" s="6">
        <f t="shared" si="2324"/>
        <v>0.13101821153444126</v>
      </c>
      <c r="G49507" s="6">
        <f t="shared" si="2325"/>
        <v>1.0310534087782767E-3</v>
      </c>
    </row>
    <row r="49508" spans="1:7" x14ac:dyDescent="0.35">
      <c r="A49508" s="1" t="s">
        <v>49507</v>
      </c>
      <c r="B49508">
        <v>587.17769724836899</v>
      </c>
      <c r="C49508">
        <v>1</v>
      </c>
      <c r="D49508">
        <f>_xlfn.IFNA(_xlfn.XLOOKUP(A49508,Target!B:B,Target!B:B),0)</f>
        <v>0</v>
      </c>
      <c r="E49508" s="7">
        <f t="shared" si="2323"/>
        <v>0.83714761669427162</v>
      </c>
      <c r="F49508" s="6">
        <f t="shared" si="2324"/>
        <v>0.45567792652428174</v>
      </c>
      <c r="G49508" s="6">
        <f t="shared" si="2325"/>
        <v>5.6980795193933764E-3</v>
      </c>
    </row>
    <row r="49509" spans="1:7" x14ac:dyDescent="0.35">
      <c r="A49509" s="1" t="s">
        <v>49508</v>
      </c>
      <c r="B49509">
        <v>397.56751148889902</v>
      </c>
      <c r="C49509">
        <v>2</v>
      </c>
      <c r="D49509">
        <f>_xlfn.IFNA(_xlfn.XLOOKUP(A49509,Target!B:B,Target!B:B),0)</f>
        <v>0</v>
      </c>
      <c r="E49509" s="7">
        <f t="shared" si="2323"/>
        <v>6.0427548725175313E-2</v>
      </c>
      <c r="F49509" s="6">
        <f t="shared" si="2324"/>
        <v>5.6984137009473246E-2</v>
      </c>
      <c r="G49509" s="6">
        <f t="shared" si="2325"/>
        <v>4.1348860586005515E-4</v>
      </c>
    </row>
    <row r="49510" spans="1:7" x14ac:dyDescent="0.35">
      <c r="A49510" s="1" t="s">
        <v>49509</v>
      </c>
      <c r="B49510">
        <v>307.85118999303199</v>
      </c>
      <c r="C49510">
        <v>5</v>
      </c>
      <c r="D49510">
        <f>_xlfn.IFNA(_xlfn.XLOOKUP(A49510,Target!B:B,Target!B:B),0)</f>
        <v>0</v>
      </c>
      <c r="E49510" s="7">
        <f t="shared" si="2323"/>
        <v>1.7421634566580555E-2</v>
      </c>
      <c r="F49510" s="6">
        <f t="shared" si="2324"/>
        <v>1.7123318371347729E-2</v>
      </c>
      <c r="G49510" s="6">
        <f t="shared" si="2325"/>
        <v>1.1924640391058041E-4</v>
      </c>
    </row>
    <row r="49511" spans="1:7" x14ac:dyDescent="0.35">
      <c r="A49511" s="1" t="s">
        <v>49510</v>
      </c>
      <c r="B49511">
        <v>410.83015130177102</v>
      </c>
      <c r="C49511">
        <v>2</v>
      </c>
      <c r="D49511">
        <f>_xlfn.IFNA(_xlfn.XLOOKUP(A49511,Target!B:B,Target!B:B),0)</f>
        <v>0</v>
      </c>
      <c r="E49511" s="7">
        <f t="shared" si="2323"/>
        <v>7.2624645472303934E-2</v>
      </c>
      <c r="F49511" s="6">
        <f t="shared" si="2324"/>
        <v>6.770741822767401E-2</v>
      </c>
      <c r="G49511" s="6">
        <f t="shared" si="2325"/>
        <v>4.9690841267963917E-4</v>
      </c>
    </row>
    <row r="49512" spans="1:7" x14ac:dyDescent="0.35">
      <c r="A49512" s="1" t="s">
        <v>49511</v>
      </c>
      <c r="B49512">
        <v>486.906348118354</v>
      </c>
      <c r="C49512">
        <v>1</v>
      </c>
      <c r="D49512">
        <f>_xlfn.IFNA(_xlfn.XLOOKUP(A49512,Target!B:B,Target!B:B),0)</f>
        <v>0</v>
      </c>
      <c r="E49512" s="7">
        <f t="shared" si="2323"/>
        <v>0.20850110899849145</v>
      </c>
      <c r="F49512" s="6">
        <f t="shared" si="2324"/>
        <v>0.17252868652415254</v>
      </c>
      <c r="G49512" s="6">
        <f t="shared" si="2325"/>
        <v>1.425269932004921E-3</v>
      </c>
    </row>
    <row r="49513" spans="1:7" x14ac:dyDescent="0.35">
      <c r="A49513" s="1" t="s">
        <v>49512</v>
      </c>
      <c r="B49513">
        <v>330.27117321480603</v>
      </c>
      <c r="C49513">
        <v>4</v>
      </c>
      <c r="D49513">
        <f>_xlfn.IFNA(_xlfn.XLOOKUP(A49513,Target!B:B,Target!B:B),0)</f>
        <v>0</v>
      </c>
      <c r="E49513" s="7">
        <f t="shared" si="2323"/>
        <v>2.3772269705323503E-2</v>
      </c>
      <c r="F49513" s="6">
        <f t="shared" si="2324"/>
        <v>2.3220271156754402E-2</v>
      </c>
      <c r="G49513" s="6">
        <f t="shared" si="2325"/>
        <v>1.6270772109950034E-4</v>
      </c>
    </row>
    <row r="49514" spans="1:7" x14ac:dyDescent="0.35">
      <c r="A49514" s="1" t="s">
        <v>49513</v>
      </c>
      <c r="B49514">
        <v>389.05480006144302</v>
      </c>
      <c r="C49514">
        <v>2</v>
      </c>
      <c r="D49514">
        <f>_xlfn.IFNA(_xlfn.XLOOKUP(A49514,Target!B:B,Target!B:B),0)</f>
        <v>0</v>
      </c>
      <c r="E49514" s="7">
        <f t="shared" si="2323"/>
        <v>5.3701120497955404E-2</v>
      </c>
      <c r="F49514" s="6">
        <f t="shared" si="2324"/>
        <v>5.0964281477253626E-2</v>
      </c>
      <c r="G49514" s="6">
        <f t="shared" si="2325"/>
        <v>3.6747847603789944E-4</v>
      </c>
    </row>
    <row r="49515" spans="1:7" x14ac:dyDescent="0.35">
      <c r="A49515" s="1" t="s">
        <v>49514</v>
      </c>
      <c r="B49515">
        <v>274.593460499983</v>
      </c>
      <c r="C49515">
        <v>6</v>
      </c>
      <c r="D49515">
        <f>_xlfn.IFNA(_xlfn.XLOOKUP(A49515,Target!B:B,Target!B:B),0)</f>
        <v>0</v>
      </c>
      <c r="E49515" s="7">
        <f t="shared" si="2323"/>
        <v>1.0986450833576229E-2</v>
      </c>
      <c r="F49515" s="6">
        <f t="shared" si="2324"/>
        <v>1.0867060408690565E-2</v>
      </c>
      <c r="G49515" s="6">
        <f t="shared" si="2325"/>
        <v>7.5202614143738783E-5</v>
      </c>
    </row>
    <row r="49516" spans="1:7" x14ac:dyDescent="0.35">
      <c r="A49516" s="1" t="s">
        <v>49515</v>
      </c>
      <c r="B49516">
        <v>388.81106838832</v>
      </c>
      <c r="C49516">
        <v>2</v>
      </c>
      <c r="D49516">
        <f>_xlfn.IFNA(_xlfn.XLOOKUP(A49516,Target!B:B,Target!B:B),0)</f>
        <v>0</v>
      </c>
      <c r="E49516" s="7">
        <f t="shared" si="2323"/>
        <v>5.3519979283487874E-2</v>
      </c>
      <c r="F49516" s="6">
        <f t="shared" si="2324"/>
        <v>5.0801105186336959E-2</v>
      </c>
      <c r="G49516" s="6">
        <f t="shared" si="2325"/>
        <v>3.6623937491827815E-4</v>
      </c>
    </row>
    <row r="49517" spans="1:7" x14ac:dyDescent="0.35">
      <c r="A49517" s="1" t="s">
        <v>49516</v>
      </c>
      <c r="B49517">
        <v>472.94766853848898</v>
      </c>
      <c r="C49517">
        <v>1</v>
      </c>
      <c r="D49517">
        <f>_xlfn.IFNA(_xlfn.XLOOKUP(A49517,Target!B:B,Target!B:B),0)</f>
        <v>0</v>
      </c>
      <c r="E49517" s="7">
        <f t="shared" si="2323"/>
        <v>0.17181803353993486</v>
      </c>
      <c r="F49517" s="6">
        <f t="shared" si="2324"/>
        <v>0.14662518293978744</v>
      </c>
      <c r="G49517" s="6">
        <f t="shared" si="2325"/>
        <v>1.1748066996388139E-3</v>
      </c>
    </row>
    <row r="49518" spans="1:7" x14ac:dyDescent="0.35">
      <c r="A49518" s="1" t="s">
        <v>49517</v>
      </c>
      <c r="B49518">
        <v>320.78424974749402</v>
      </c>
      <c r="C49518">
        <v>4</v>
      </c>
      <c r="D49518">
        <f>_xlfn.IFNA(_xlfn.XLOOKUP(A49518,Target!B:B,Target!B:B),0)</f>
        <v>0</v>
      </c>
      <c r="E49518" s="7">
        <f t="shared" si="2323"/>
        <v>2.0842685636020639E-2</v>
      </c>
      <c r="F49518" s="6">
        <f t="shared" si="2324"/>
        <v>2.041713765430464E-2</v>
      </c>
      <c r="G49518" s="6">
        <f t="shared" si="2325"/>
        <v>1.4265923802268043E-4</v>
      </c>
    </row>
    <row r="49519" spans="1:7" x14ac:dyDescent="0.35">
      <c r="A49519" s="1" t="s">
        <v>49518</v>
      </c>
      <c r="B49519">
        <v>476.136299361</v>
      </c>
      <c r="C49519">
        <v>1</v>
      </c>
      <c r="D49519">
        <f>_xlfn.IFNA(_xlfn.XLOOKUP(A49519,Target!B:B,Target!B:B),0)</f>
        <v>0</v>
      </c>
      <c r="E49519" s="7">
        <f t="shared" si="2323"/>
        <v>0.17958341033857725</v>
      </c>
      <c r="F49519" s="6">
        <f t="shared" si="2324"/>
        <v>0.15224307900958955</v>
      </c>
      <c r="G49519" s="6">
        <f t="shared" si="2325"/>
        <v>1.2278373109537548E-3</v>
      </c>
    </row>
    <row r="49520" spans="1:7" x14ac:dyDescent="0.35">
      <c r="A49520" s="1" t="s">
        <v>49519</v>
      </c>
      <c r="B49520">
        <v>350.57417015630102</v>
      </c>
      <c r="C49520">
        <v>3</v>
      </c>
      <c r="D49520">
        <f>_xlfn.IFNA(_xlfn.XLOOKUP(A49520,Target!B:B,Target!B:B),0)</f>
        <v>0</v>
      </c>
      <c r="E49520" s="7">
        <f t="shared" si="2323"/>
        <v>3.1499732844934916E-2</v>
      </c>
      <c r="F49520" s="6">
        <f t="shared" si="2324"/>
        <v>3.0537800294001882E-2</v>
      </c>
      <c r="G49520" s="6">
        <f t="shared" si="2325"/>
        <v>2.1558642692908088E-4</v>
      </c>
    </row>
    <row r="49521" spans="1:7" x14ac:dyDescent="0.35">
      <c r="A49521" s="1" t="s">
        <v>49520</v>
      </c>
      <c r="B49521">
        <v>414.996980068526</v>
      </c>
      <c r="C49521">
        <v>2</v>
      </c>
      <c r="D49521">
        <f>_xlfn.IFNA(_xlfn.XLOOKUP(A49521,Target!B:B,Target!B:B),0)</f>
        <v>0</v>
      </c>
      <c r="E49521" s="7">
        <f t="shared" si="2323"/>
        <v>7.6943304524431946E-2</v>
      </c>
      <c r="F49521" s="6">
        <f t="shared" si="2324"/>
        <v>7.1446012247050716E-2</v>
      </c>
      <c r="G49521" s="6">
        <f t="shared" si="2325"/>
        <v>5.2644175178406469E-4</v>
      </c>
    </row>
    <row r="49522" spans="1:7" x14ac:dyDescent="0.35">
      <c r="A49522" s="1" t="s">
        <v>49521</v>
      </c>
      <c r="B49522">
        <v>425.12601957260102</v>
      </c>
      <c r="C49522">
        <v>2</v>
      </c>
      <c r="D49522">
        <f>_xlfn.IFNA(_xlfn.XLOOKUP(A49522,Target!B:B,Target!B:B),0)</f>
        <v>0</v>
      </c>
      <c r="E49522" s="7">
        <f t="shared" si="2323"/>
        <v>8.8542897248607422E-2</v>
      </c>
      <c r="F49522" s="6">
        <f t="shared" si="2324"/>
        <v>8.1340751450776683E-2</v>
      </c>
      <c r="G49522" s="6">
        <f t="shared" si="2325"/>
        <v>6.0575743607430878E-4</v>
      </c>
    </row>
    <row r="49523" spans="1:7" x14ac:dyDescent="0.35">
      <c r="A49523" s="1" t="s">
        <v>49522</v>
      </c>
      <c r="B49523">
        <v>330.27117321480603</v>
      </c>
      <c r="C49523">
        <v>4</v>
      </c>
      <c r="D49523">
        <f>_xlfn.IFNA(_xlfn.XLOOKUP(A49523,Target!B:B,Target!B:B),0)</f>
        <v>0</v>
      </c>
      <c r="E49523" s="7">
        <f t="shared" si="2323"/>
        <v>2.3772269705323503E-2</v>
      </c>
      <c r="F49523" s="6">
        <f t="shared" si="2324"/>
        <v>2.3220271156754402E-2</v>
      </c>
      <c r="G49523" s="6">
        <f t="shared" si="2325"/>
        <v>1.6270772109950034E-4</v>
      </c>
    </row>
    <row r="49524" spans="1:7" x14ac:dyDescent="0.35">
      <c r="A49524" s="1" t="s">
        <v>49523</v>
      </c>
      <c r="B49524">
        <v>309.93419964440801</v>
      </c>
      <c r="C49524">
        <v>5</v>
      </c>
      <c r="D49524">
        <f>_xlfn.IFNA(_xlfn.XLOOKUP(A49524,Target!B:B,Target!B:B),0)</f>
        <v>0</v>
      </c>
      <c r="E49524" s="7">
        <f t="shared" si="2323"/>
        <v>1.7932046960779262E-2</v>
      </c>
      <c r="F49524" s="6">
        <f t="shared" si="2324"/>
        <v>1.7616153273019242E-2</v>
      </c>
      <c r="G49524" s="6">
        <f t="shared" si="2325"/>
        <v>1.2273961069091637E-4</v>
      </c>
    </row>
    <row r="49525" spans="1:7" x14ac:dyDescent="0.35">
      <c r="A49525" s="1" t="s">
        <v>49524</v>
      </c>
      <c r="B49525">
        <v>424.14752760686599</v>
      </c>
      <c r="C49525">
        <v>2</v>
      </c>
      <c r="D49525">
        <f>_xlfn.IFNA(_xlfn.XLOOKUP(A49525,Target!B:B,Target!B:B),0)</f>
        <v>0</v>
      </c>
      <c r="E49525" s="7">
        <f t="shared" si="2323"/>
        <v>8.7349941800997893E-2</v>
      </c>
      <c r="F49525" s="6">
        <f t="shared" si="2324"/>
        <v>8.033287025915381E-2</v>
      </c>
      <c r="G49525" s="6">
        <f t="shared" si="2325"/>
        <v>5.9760082719320282E-4</v>
      </c>
    </row>
    <row r="49526" spans="1:7" x14ac:dyDescent="0.35">
      <c r="A49526" s="1" t="s">
        <v>49525</v>
      </c>
      <c r="B49526">
        <v>161.24550978864499</v>
      </c>
      <c r="C49526">
        <v>6</v>
      </c>
      <c r="D49526">
        <f>_xlfn.IFNA(_xlfn.XLOOKUP(A49526,Target!B:B,Target!B:B),0)</f>
        <v>0</v>
      </c>
      <c r="E49526" s="7">
        <f t="shared" si="2323"/>
        <v>2.2826259713067654E-3</v>
      </c>
      <c r="F49526" s="6">
        <f t="shared" si="2324"/>
        <v>2.2774274562472607E-3</v>
      </c>
      <c r="G49526" s="6">
        <f t="shared" si="2325"/>
        <v>1.5625580133618855E-5</v>
      </c>
    </row>
    <row r="49527" spans="1:7" x14ac:dyDescent="0.35">
      <c r="A49527" s="1" t="s">
        <v>49526</v>
      </c>
      <c r="B49527">
        <v>320.78424974749402</v>
      </c>
      <c r="C49527">
        <v>4</v>
      </c>
      <c r="D49527">
        <f>_xlfn.IFNA(_xlfn.XLOOKUP(A49527,Target!B:B,Target!B:B),0)</f>
        <v>0</v>
      </c>
      <c r="E49527" s="7">
        <f t="shared" si="2323"/>
        <v>2.0842685636020639E-2</v>
      </c>
      <c r="F49527" s="6">
        <f t="shared" si="2324"/>
        <v>2.041713765430464E-2</v>
      </c>
      <c r="G49527" s="6">
        <f t="shared" si="2325"/>
        <v>1.4265923802268043E-4</v>
      </c>
    </row>
    <row r="49528" spans="1:7" x14ac:dyDescent="0.35">
      <c r="A49528" s="1" t="s">
        <v>49527</v>
      </c>
      <c r="B49528">
        <v>307.85118999303199</v>
      </c>
      <c r="C49528">
        <v>5</v>
      </c>
      <c r="D49528">
        <f>_xlfn.IFNA(_xlfn.XLOOKUP(A49528,Target!B:B,Target!B:B),0)</f>
        <v>0</v>
      </c>
      <c r="E49528" s="7">
        <f t="shared" si="2323"/>
        <v>1.7421634566580555E-2</v>
      </c>
      <c r="F49528" s="6">
        <f t="shared" si="2324"/>
        <v>1.7123318371347729E-2</v>
      </c>
      <c r="G49528" s="6">
        <f t="shared" si="2325"/>
        <v>1.1924640391058041E-4</v>
      </c>
    </row>
    <row r="49529" spans="1:7" x14ac:dyDescent="0.35">
      <c r="A49529" s="1" t="s">
        <v>49528</v>
      </c>
      <c r="B49529">
        <v>414.07648208902901</v>
      </c>
      <c r="C49529">
        <v>2</v>
      </c>
      <c r="D49529">
        <f>_xlfn.IFNA(_xlfn.XLOOKUP(A49529,Target!B:B,Target!B:B),0)</f>
        <v>0</v>
      </c>
      <c r="E49529" s="7">
        <f t="shared" si="2323"/>
        <v>7.5967683609087913E-2</v>
      </c>
      <c r="F49529" s="6">
        <f t="shared" si="2324"/>
        <v>7.0604056949249316E-2</v>
      </c>
      <c r="G49529" s="6">
        <f t="shared" si="2325"/>
        <v>5.1977007802284818E-4</v>
      </c>
    </row>
    <row r="49530" spans="1:7" x14ac:dyDescent="0.35">
      <c r="A49530" s="1" t="s">
        <v>49529</v>
      </c>
      <c r="B49530">
        <v>313.17128469358897</v>
      </c>
      <c r="C49530">
        <v>5</v>
      </c>
      <c r="D49530">
        <f>_xlfn.IFNA(_xlfn.XLOOKUP(A49530,Target!B:B,Target!B:B),0)</f>
        <v>0</v>
      </c>
      <c r="E49530" s="7">
        <f t="shared" si="2323"/>
        <v>1.8755086068447009E-2</v>
      </c>
      <c r="F49530" s="6">
        <f t="shared" si="2324"/>
        <v>1.8409808525056026E-2</v>
      </c>
      <c r="G49530" s="6">
        <f t="shared" si="2325"/>
        <v>1.2837234920476116E-4</v>
      </c>
    </row>
    <row r="49531" spans="1:7" x14ac:dyDescent="0.35">
      <c r="A49531" s="1" t="s">
        <v>49530</v>
      </c>
      <c r="B49531">
        <v>487.89106164983502</v>
      </c>
      <c r="C49531">
        <v>1</v>
      </c>
      <c r="D49531">
        <f>_xlfn.IFNA(_xlfn.XLOOKUP(A49531,Target!B:B,Target!B:B),0)</f>
        <v>0</v>
      </c>
      <c r="E49531" s="7">
        <f t="shared" si="2323"/>
        <v>0.21136687936178458</v>
      </c>
      <c r="F49531" s="6">
        <f t="shared" si="2324"/>
        <v>0.17448626255420197</v>
      </c>
      <c r="G49531" s="6">
        <f t="shared" si="2325"/>
        <v>1.4448314342997127E-3</v>
      </c>
    </row>
    <row r="49532" spans="1:7" x14ac:dyDescent="0.35">
      <c r="A49532" s="1" t="s">
        <v>49531</v>
      </c>
      <c r="B49532">
        <v>398.23999786939299</v>
      </c>
      <c r="C49532">
        <v>2</v>
      </c>
      <c r="D49532">
        <f>_xlfn.IFNA(_xlfn.XLOOKUP(A49532,Target!B:B,Target!B:B),0)</f>
        <v>0</v>
      </c>
      <c r="E49532" s="7">
        <f t="shared" si="2323"/>
        <v>6.0993527162335311E-2</v>
      </c>
      <c r="F49532" s="6">
        <f t="shared" si="2324"/>
        <v>5.7487181213503491E-2</v>
      </c>
      <c r="G49532" s="6">
        <f t="shared" si="2325"/>
        <v>4.1735981968498321E-4</v>
      </c>
    </row>
    <row r="49533" spans="1:7" x14ac:dyDescent="0.35">
      <c r="A49533" s="1" t="s">
        <v>49532</v>
      </c>
      <c r="B49533">
        <v>372.74316186355298</v>
      </c>
      <c r="C49533">
        <v>3</v>
      </c>
      <c r="D49533">
        <f>_xlfn.IFNA(_xlfn.XLOOKUP(A49533,Target!B:B,Target!B:B),0)</f>
        <v>0</v>
      </c>
      <c r="E49533" s="7">
        <f t="shared" si="2323"/>
        <v>4.2832902045388463E-2</v>
      </c>
      <c r="F49533" s="6">
        <f t="shared" si="2324"/>
        <v>4.1073600536938315E-2</v>
      </c>
      <c r="G49533" s="6">
        <f t="shared" si="2325"/>
        <v>2.9312871184177837E-4</v>
      </c>
    </row>
    <row r="49534" spans="1:7" x14ac:dyDescent="0.35">
      <c r="A49534" s="1" t="s">
        <v>49533</v>
      </c>
      <c r="B49534">
        <v>427.93003982298802</v>
      </c>
      <c r="C49534">
        <v>2</v>
      </c>
      <c r="D49534">
        <f>_xlfn.IFNA(_xlfn.XLOOKUP(A49534,Target!B:B,Target!B:B),0)</f>
        <v>0</v>
      </c>
      <c r="E49534" s="7">
        <f t="shared" si="2323"/>
        <v>9.2052505284187458E-2</v>
      </c>
      <c r="F49534" s="6">
        <f t="shared" si="2324"/>
        <v>8.4293113049754287E-2</v>
      </c>
      <c r="G49534" s="6">
        <f t="shared" si="2325"/>
        <v>6.2975295005303356E-4</v>
      </c>
    </row>
    <row r="49535" spans="1:7" x14ac:dyDescent="0.35">
      <c r="A49535" s="1" t="s">
        <v>49534</v>
      </c>
      <c r="B49535">
        <v>353.60913847139398</v>
      </c>
      <c r="C49535">
        <v>3</v>
      </c>
      <c r="D49535">
        <f>_xlfn.IFNA(_xlfn.XLOOKUP(A49535,Target!B:B,Target!B:B),0)</f>
        <v>0</v>
      </c>
      <c r="E49535" s="7">
        <f t="shared" si="2323"/>
        <v>3.2853315204187425E-2</v>
      </c>
      <c r="F49535" s="6">
        <f t="shared" si="2324"/>
        <v>3.1808306872397107E-2</v>
      </c>
      <c r="G49535" s="6">
        <f t="shared" si="2325"/>
        <v>2.2484835851200322E-4</v>
      </c>
    </row>
    <row r="49536" spans="1:7" x14ac:dyDescent="0.35">
      <c r="A49536" s="1" t="s">
        <v>49535</v>
      </c>
      <c r="B49536">
        <v>317.338113460344</v>
      </c>
      <c r="C49536">
        <v>4</v>
      </c>
      <c r="D49536">
        <f>_xlfn.IFNA(_xlfn.XLOOKUP(A49536,Target!B:B,Target!B:B),0)</f>
        <v>0</v>
      </c>
      <c r="E49536" s="7">
        <f t="shared" si="2323"/>
        <v>1.9870366173378184E-2</v>
      </c>
      <c r="F49536" s="6">
        <f t="shared" si="2324"/>
        <v>1.9483227312440787E-2</v>
      </c>
      <c r="G49536" s="6">
        <f t="shared" si="2325"/>
        <v>1.360050337243059E-4</v>
      </c>
    </row>
    <row r="49537" spans="1:7" x14ac:dyDescent="0.35">
      <c r="A49537" s="1" t="s">
        <v>49536</v>
      </c>
      <c r="B49537">
        <v>291.35044269911498</v>
      </c>
      <c r="C49537">
        <v>6</v>
      </c>
      <c r="D49537">
        <f>_xlfn.IFNA(_xlfn.XLOOKUP(A49537,Target!B:B,Target!B:B),0)</f>
        <v>0</v>
      </c>
      <c r="E49537" s="7">
        <f t="shared" si="2323"/>
        <v>1.3859402324457688E-2</v>
      </c>
      <c r="F49537" s="6">
        <f t="shared" si="2324"/>
        <v>1.3669945056170918E-2</v>
      </c>
      <c r="G49537" s="6">
        <f t="shared" si="2325"/>
        <v>9.4866195178687376E-5</v>
      </c>
    </row>
    <row r="49538" spans="1:7" x14ac:dyDescent="0.35">
      <c r="A49538" s="1" t="s">
        <v>49537</v>
      </c>
      <c r="B49538">
        <v>258.41406995826202</v>
      </c>
      <c r="C49538">
        <v>6</v>
      </c>
      <c r="D49538">
        <f>_xlfn.IFNA(_xlfn.XLOOKUP(A49538,Target!B:B,Target!B:B),0)</f>
        <v>0</v>
      </c>
      <c r="E49538" s="7">
        <f t="shared" si="2323"/>
        <v>8.7790551892737313E-3</v>
      </c>
      <c r="F49538" s="6">
        <f t="shared" si="2324"/>
        <v>8.702654108561414E-3</v>
      </c>
      <c r="G49538" s="6">
        <f t="shared" si="2325"/>
        <v>6.0093826990846621E-5</v>
      </c>
    </row>
    <row r="49539" spans="1:7" x14ac:dyDescent="0.35">
      <c r="A49539" s="1" t="s">
        <v>49538</v>
      </c>
      <c r="B49539">
        <v>291.04085076086602</v>
      </c>
      <c r="C49539">
        <v>6</v>
      </c>
      <c r="D49539">
        <f>_xlfn.IFNA(_xlfn.XLOOKUP(A49539,Target!B:B,Target!B:B),0)</f>
        <v>0</v>
      </c>
      <c r="E49539" s="7">
        <f t="shared" ref="E49539:E49602" si="2326">2^((B49539-600)/50)</f>
        <v>1.3800047234070526E-2</v>
      </c>
      <c r="F49539" s="6">
        <f t="shared" ref="F49539:F49602" si="2327">1-(1/(1+E49539))</f>
        <v>1.3612198255189334E-2</v>
      </c>
      <c r="G49539" s="6">
        <f t="shared" ref="G49539:G49602" si="2328">(F49539*($J$3/$J$2))/(F49539*($J$3/$J$2)+(1-F49539)*((1-$J$3)/(1-$J$2)))</f>
        <v>9.4459954016666648E-5</v>
      </c>
    </row>
    <row r="49540" spans="1:7" x14ac:dyDescent="0.35">
      <c r="A49540" s="1" t="s">
        <v>49539</v>
      </c>
      <c r="B49540">
        <v>411.17305762385502</v>
      </c>
      <c r="C49540">
        <v>2</v>
      </c>
      <c r="D49540">
        <f>_xlfn.IFNA(_xlfn.XLOOKUP(A49540,Target!B:B,Target!B:B),0)</f>
        <v>0</v>
      </c>
      <c r="E49540" s="7">
        <f t="shared" si="2326"/>
        <v>7.2970702468715565E-2</v>
      </c>
      <c r="F49540" s="6">
        <f t="shared" si="2327"/>
        <v>6.8008103390729047E-2</v>
      </c>
      <c r="G49540" s="6">
        <f t="shared" si="2328"/>
        <v>4.9927500293311315E-4</v>
      </c>
    </row>
    <row r="49541" spans="1:7" x14ac:dyDescent="0.35">
      <c r="A49541" s="1" t="s">
        <v>49540</v>
      </c>
      <c r="B49541">
        <v>528.89480181690101</v>
      </c>
      <c r="C49541">
        <v>1</v>
      </c>
      <c r="D49541">
        <f>_xlfn.IFNA(_xlfn.XLOOKUP(A49541,Target!B:B,Target!B:B),0)</f>
        <v>0</v>
      </c>
      <c r="E49541" s="7">
        <f t="shared" si="2326"/>
        <v>0.37316770359976287</v>
      </c>
      <c r="F49541" s="6">
        <f t="shared" si="2327"/>
        <v>0.27175683102763248</v>
      </c>
      <c r="G49541" s="6">
        <f t="shared" si="2328"/>
        <v>2.5480281725222824E-3</v>
      </c>
    </row>
    <row r="49542" spans="1:7" x14ac:dyDescent="0.35">
      <c r="A49542" s="1" t="s">
        <v>49541</v>
      </c>
      <c r="B49542">
        <v>391.61270285111101</v>
      </c>
      <c r="C49542">
        <v>2</v>
      </c>
      <c r="D49542">
        <f>_xlfn.IFNA(_xlfn.XLOOKUP(A49542,Target!B:B,Target!B:B),0)</f>
        <v>0</v>
      </c>
      <c r="E49542" s="7">
        <f t="shared" si="2326"/>
        <v>5.5639530526221441E-2</v>
      </c>
      <c r="F49542" s="6">
        <f t="shared" si="2327"/>
        <v>5.2706941069633806E-2</v>
      </c>
      <c r="G49542" s="6">
        <f t="shared" si="2328"/>
        <v>3.8073802719252534E-4</v>
      </c>
    </row>
    <row r="49543" spans="1:7" x14ac:dyDescent="0.35">
      <c r="A49543" s="1" t="s">
        <v>49542</v>
      </c>
      <c r="B49543">
        <v>261.66040074552097</v>
      </c>
      <c r="C49543">
        <v>6</v>
      </c>
      <c r="D49543">
        <f>_xlfn.IFNA(_xlfn.XLOOKUP(A49543,Target!B:B,Target!B:B),0)</f>
        <v>0</v>
      </c>
      <c r="E49543" s="7">
        <f t="shared" si="2326"/>
        <v>9.1831702952658804E-3</v>
      </c>
      <c r="F49543" s="6">
        <f t="shared" si="2327"/>
        <v>9.0996070540683149E-3</v>
      </c>
      <c r="G49543" s="6">
        <f t="shared" si="2328"/>
        <v>6.2859875978962519E-5</v>
      </c>
    </row>
    <row r="49544" spans="1:7" x14ac:dyDescent="0.35">
      <c r="A49544" s="1" t="s">
        <v>49543</v>
      </c>
      <c r="B49544">
        <v>356.56377132183297</v>
      </c>
      <c r="C49544">
        <v>3</v>
      </c>
      <c r="D49544">
        <f>_xlfn.IFNA(_xlfn.XLOOKUP(A49544,Target!B:B,Target!B:B),0)</f>
        <v>0</v>
      </c>
      <c r="E49544" s="7">
        <f t="shared" si="2326"/>
        <v>3.4226923386760637E-2</v>
      </c>
      <c r="F49544" s="6">
        <f t="shared" si="2327"/>
        <v>3.3094210383421974E-2</v>
      </c>
      <c r="G49544" s="6">
        <f t="shared" si="2328"/>
        <v>2.3424714201713466E-4</v>
      </c>
    </row>
    <row r="49545" spans="1:7" x14ac:dyDescent="0.35">
      <c r="A49545" s="1" t="s">
        <v>49544</v>
      </c>
      <c r="B49545">
        <v>279.08598524829603</v>
      </c>
      <c r="C49545">
        <v>6</v>
      </c>
      <c r="D49545">
        <f>_xlfn.IFNA(_xlfn.XLOOKUP(A49545,Target!B:B,Target!B:B),0)</f>
        <v>0</v>
      </c>
      <c r="E49545" s="7">
        <f t="shared" si="2326"/>
        <v>1.169243893979531E-2</v>
      </c>
      <c r="F49545" s="6">
        <f t="shared" si="2327"/>
        <v>1.155730584687209E-2</v>
      </c>
      <c r="G49545" s="6">
        <f t="shared" si="2328"/>
        <v>8.0034738979118389E-5</v>
      </c>
    </row>
    <row r="49546" spans="1:7" x14ac:dyDescent="0.35">
      <c r="A49546" s="1" t="s">
        <v>49545</v>
      </c>
      <c r="B49546">
        <v>319.863751767998</v>
      </c>
      <c r="C49546">
        <v>4</v>
      </c>
      <c r="D49546">
        <f>_xlfn.IFNA(_xlfn.XLOOKUP(A49546,Target!B:B,Target!B:B),0)</f>
        <v>0</v>
      </c>
      <c r="E49546" s="7">
        <f t="shared" si="2326"/>
        <v>2.0578405850221151E-2</v>
      </c>
      <c r="F49546" s="6">
        <f t="shared" si="2327"/>
        <v>2.016347370497007E-2</v>
      </c>
      <c r="G49546" s="6">
        <f t="shared" si="2328"/>
        <v>1.4085061109320738E-4</v>
      </c>
    </row>
    <row r="49547" spans="1:7" x14ac:dyDescent="0.35">
      <c r="A49547" s="1" t="s">
        <v>49546</v>
      </c>
      <c r="B49547">
        <v>553.48121555319301</v>
      </c>
      <c r="C49547">
        <v>1</v>
      </c>
      <c r="D49547">
        <f>_xlfn.IFNA(_xlfn.XLOOKUP(A49547,Target!B:B,Target!B:B),0)</f>
        <v>0</v>
      </c>
      <c r="E49547" s="7">
        <f t="shared" si="2326"/>
        <v>0.52472168243817341</v>
      </c>
      <c r="F49547" s="6">
        <f t="shared" si="2327"/>
        <v>0.34414259892932997</v>
      </c>
      <c r="G49547" s="6">
        <f t="shared" si="2328"/>
        <v>3.5791508166270682E-3</v>
      </c>
    </row>
    <row r="49548" spans="1:7" x14ac:dyDescent="0.35">
      <c r="A49548" s="1" t="s">
        <v>49547</v>
      </c>
      <c r="B49548">
        <v>400.813842276157</v>
      </c>
      <c r="C49548">
        <v>2</v>
      </c>
      <c r="D49548">
        <f>_xlfn.IFNA(_xlfn.XLOOKUP(A49548,Target!B:B,Target!B:B),0)</f>
        <v>0</v>
      </c>
      <c r="E49548" s="7">
        <f t="shared" si="2326"/>
        <v>6.3209133386785438E-2</v>
      </c>
      <c r="F49548" s="6">
        <f t="shared" si="2327"/>
        <v>5.945127012353324E-2</v>
      </c>
      <c r="G49548" s="6">
        <f t="shared" si="2328"/>
        <v>4.3251396979721902E-4</v>
      </c>
    </row>
    <row r="49549" spans="1:7" x14ac:dyDescent="0.35">
      <c r="A49549" s="1" t="s">
        <v>49548</v>
      </c>
      <c r="B49549">
        <v>293.17721744527501</v>
      </c>
      <c r="C49549">
        <v>6</v>
      </c>
      <c r="D49549">
        <f>_xlfn.IFNA(_xlfn.XLOOKUP(A49549,Target!B:B,Target!B:B),0)</f>
        <v>0</v>
      </c>
      <c r="E49549" s="7">
        <f t="shared" si="2326"/>
        <v>1.421486638946297E-2</v>
      </c>
      <c r="F49549" s="6">
        <f t="shared" si="2327"/>
        <v>1.4015635996410647E-2</v>
      </c>
      <c r="G49549" s="6">
        <f t="shared" si="2328"/>
        <v>9.7299073704575691E-5</v>
      </c>
    </row>
    <row r="49550" spans="1:7" x14ac:dyDescent="0.35">
      <c r="A49550" s="1" t="s">
        <v>49549</v>
      </c>
      <c r="B49550">
        <v>316.41761548084702</v>
      </c>
      <c r="C49550">
        <v>5</v>
      </c>
      <c r="D49550">
        <f>_xlfn.IFNA(_xlfn.XLOOKUP(A49550,Target!B:B,Target!B:B),0)</f>
        <v>0</v>
      </c>
      <c r="E49550" s="7">
        <f t="shared" si="2326"/>
        <v>1.9618415143277355E-2</v>
      </c>
      <c r="F49550" s="6">
        <f t="shared" si="2327"/>
        <v>1.9240938425499787E-2</v>
      </c>
      <c r="G49550" s="6">
        <f t="shared" si="2328"/>
        <v>1.3428075714577435E-4</v>
      </c>
    </row>
    <row r="49551" spans="1:7" x14ac:dyDescent="0.35">
      <c r="A49551" s="1" t="s">
        <v>49550</v>
      </c>
      <c r="B49551">
        <v>330.27117321480603</v>
      </c>
      <c r="C49551">
        <v>4</v>
      </c>
      <c r="D49551">
        <f>_xlfn.IFNA(_xlfn.XLOOKUP(A49551,Target!B:B,Target!B:B),0)</f>
        <v>0</v>
      </c>
      <c r="E49551" s="7">
        <f t="shared" si="2326"/>
        <v>2.3772269705323503E-2</v>
      </c>
      <c r="F49551" s="6">
        <f t="shared" si="2327"/>
        <v>2.3220271156754402E-2</v>
      </c>
      <c r="G49551" s="6">
        <f t="shared" si="2328"/>
        <v>1.6270772109950034E-4</v>
      </c>
    </row>
    <row r="49552" spans="1:7" x14ac:dyDescent="0.35">
      <c r="A49552" s="1" t="s">
        <v>49551</v>
      </c>
      <c r="B49552">
        <v>330.27117321480603</v>
      </c>
      <c r="C49552">
        <v>4</v>
      </c>
      <c r="D49552">
        <f>_xlfn.IFNA(_xlfn.XLOOKUP(A49552,Target!B:B,Target!B:B),0)</f>
        <v>0</v>
      </c>
      <c r="E49552" s="7">
        <f t="shared" si="2326"/>
        <v>2.3772269705323503E-2</v>
      </c>
      <c r="F49552" s="6">
        <f t="shared" si="2327"/>
        <v>2.3220271156754402E-2</v>
      </c>
      <c r="G49552" s="6">
        <f t="shared" si="2328"/>
        <v>1.6270772109950034E-4</v>
      </c>
    </row>
    <row r="49553" spans="1:7" x14ac:dyDescent="0.35">
      <c r="A49553" s="1" t="s">
        <v>49552</v>
      </c>
      <c r="B49553">
        <v>390.69220487161402</v>
      </c>
      <c r="C49553">
        <v>2</v>
      </c>
      <c r="D49553">
        <f>_xlfn.IFNA(_xlfn.XLOOKUP(A49553,Target!B:B,Target!B:B),0)</f>
        <v>0</v>
      </c>
      <c r="E49553" s="7">
        <f t="shared" si="2326"/>
        <v>5.4934035876143469E-2</v>
      </c>
      <c r="F49553" s="6">
        <f t="shared" si="2327"/>
        <v>5.2073432089542626E-2</v>
      </c>
      <c r="G49553" s="6">
        <f t="shared" si="2328"/>
        <v>3.7591218366967002E-4</v>
      </c>
    </row>
    <row r="49554" spans="1:7" x14ac:dyDescent="0.35">
      <c r="A49554" s="1" t="s">
        <v>49553</v>
      </c>
      <c r="B49554">
        <v>359.81010210909102</v>
      </c>
      <c r="C49554">
        <v>3</v>
      </c>
      <c r="D49554">
        <f>_xlfn.IFNA(_xlfn.XLOOKUP(A49554,Target!B:B,Target!B:B),0)</f>
        <v>0</v>
      </c>
      <c r="E49554" s="7">
        <f t="shared" si="2326"/>
        <v>3.5802447913491194E-2</v>
      </c>
      <c r="F49554" s="6">
        <f t="shared" si="2327"/>
        <v>3.4564938503100939E-2</v>
      </c>
      <c r="G49554" s="6">
        <f t="shared" si="2328"/>
        <v>2.4502730134084869E-4</v>
      </c>
    </row>
    <row r="49555" spans="1:7" x14ac:dyDescent="0.35">
      <c r="A49555" s="1" t="s">
        <v>49554</v>
      </c>
      <c r="B49555">
        <v>300.581131261211</v>
      </c>
      <c r="C49555">
        <v>5</v>
      </c>
      <c r="D49555">
        <f>_xlfn.IFNA(_xlfn.XLOOKUP(A49555,Target!B:B,Target!B:B),0)</f>
        <v>0</v>
      </c>
      <c r="E49555" s="7">
        <f t="shared" si="2326"/>
        <v>1.5751386380041088E-2</v>
      </c>
      <c r="F49555" s="6">
        <f t="shared" si="2327"/>
        <v>1.5507127621234518E-2</v>
      </c>
      <c r="G49555" s="6">
        <f t="shared" si="2328"/>
        <v>1.0781523679226686E-4</v>
      </c>
    </row>
    <row r="49556" spans="1:7" x14ac:dyDescent="0.35">
      <c r="A49556" s="1" t="s">
        <v>49555</v>
      </c>
      <c r="B49556">
        <v>115.79630630186401</v>
      </c>
      <c r="C49556">
        <v>6</v>
      </c>
      <c r="D49556">
        <f>_xlfn.IFNA(_xlfn.XLOOKUP(A49556,Target!B:B,Target!B:B),0)</f>
        <v>0</v>
      </c>
      <c r="E49556" s="7">
        <f t="shared" si="2326"/>
        <v>1.2156352466508244E-3</v>
      </c>
      <c r="F49556" s="6">
        <f t="shared" si="2327"/>
        <v>1.2141592718448724E-3</v>
      </c>
      <c r="G49556" s="6">
        <f t="shared" si="2328"/>
        <v>8.3216194591285343E-6</v>
      </c>
    </row>
    <row r="49557" spans="1:7" x14ac:dyDescent="0.35">
      <c r="A49557" s="1" t="s">
        <v>49556</v>
      </c>
      <c r="B49557">
        <v>327.02484242754798</v>
      </c>
      <c r="C49557">
        <v>4</v>
      </c>
      <c r="D49557">
        <f>_xlfn.IFNA(_xlfn.XLOOKUP(A49557,Target!B:B,Target!B:B),0)</f>
        <v>0</v>
      </c>
      <c r="E49557" s="7">
        <f t="shared" si="2326"/>
        <v>2.2726145874146092E-2</v>
      </c>
      <c r="F49557" s="6">
        <f t="shared" si="2327"/>
        <v>2.2221144893799116E-2</v>
      </c>
      <c r="G49557" s="6">
        <f t="shared" si="2328"/>
        <v>1.555487097663245E-4</v>
      </c>
    </row>
    <row r="49558" spans="1:7" x14ac:dyDescent="0.35">
      <c r="A49558" s="1" t="s">
        <v>49557</v>
      </c>
      <c r="B49558">
        <v>320.78424974749402</v>
      </c>
      <c r="C49558">
        <v>4</v>
      </c>
      <c r="D49558">
        <f>_xlfn.IFNA(_xlfn.XLOOKUP(A49558,Target!B:B,Target!B:B),0)</f>
        <v>0</v>
      </c>
      <c r="E49558" s="7">
        <f t="shared" si="2326"/>
        <v>2.0842685636020639E-2</v>
      </c>
      <c r="F49558" s="6">
        <f t="shared" si="2327"/>
        <v>2.041713765430464E-2</v>
      </c>
      <c r="G49558" s="6">
        <f t="shared" si="2328"/>
        <v>1.4265923802268043E-4</v>
      </c>
    </row>
    <row r="49559" spans="1:7" x14ac:dyDescent="0.35">
      <c r="A49559" s="1" t="s">
        <v>49558</v>
      </c>
      <c r="B49559">
        <v>277.49688496515699</v>
      </c>
      <c r="C49559">
        <v>6</v>
      </c>
      <c r="D49559">
        <f>_xlfn.IFNA(_xlfn.XLOOKUP(A49559,Target!B:B,Target!B:B),0)</f>
        <v>0</v>
      </c>
      <c r="E49559" s="7">
        <f t="shared" si="2326"/>
        <v>1.1437675569448436E-2</v>
      </c>
      <c r="F49559" s="6">
        <f t="shared" si="2327"/>
        <v>1.1308334508113971E-2</v>
      </c>
      <c r="G49559" s="6">
        <f t="shared" si="2328"/>
        <v>7.8291020358522525E-5</v>
      </c>
    </row>
    <row r="49560" spans="1:7" x14ac:dyDescent="0.35">
      <c r="A49560" s="1" t="s">
        <v>49559</v>
      </c>
      <c r="B49560">
        <v>358.889604129595</v>
      </c>
      <c r="C49560">
        <v>3</v>
      </c>
      <c r="D49560">
        <f>_xlfn.IFNA(_xlfn.XLOOKUP(A49560,Target!B:B,Target!B:B),0)</f>
        <v>0</v>
      </c>
      <c r="E49560" s="7">
        <f t="shared" si="2326"/>
        <v>3.5348482266697442E-2</v>
      </c>
      <c r="F49560" s="6">
        <f t="shared" si="2327"/>
        <v>3.414162755066652E-2</v>
      </c>
      <c r="G49560" s="6">
        <f t="shared" si="2328"/>
        <v>2.4192117106310948E-4</v>
      </c>
    </row>
    <row r="49561" spans="1:7" x14ac:dyDescent="0.35">
      <c r="A49561" s="1" t="s">
        <v>49560</v>
      </c>
      <c r="B49561">
        <v>517.14003952806604</v>
      </c>
      <c r="C49561">
        <v>1</v>
      </c>
      <c r="D49561">
        <f>_xlfn.IFNA(_xlfn.XLOOKUP(A49561,Target!B:B,Target!B:B),0)</f>
        <v>0</v>
      </c>
      <c r="E49561" s="7">
        <f t="shared" si="2326"/>
        <v>0.3170540675199901</v>
      </c>
      <c r="F49561" s="6">
        <f t="shared" si="2327"/>
        <v>0.24072972806424131</v>
      </c>
      <c r="G49561" s="6">
        <f t="shared" si="2328"/>
        <v>2.1657081776349104E-3</v>
      </c>
    </row>
    <row r="49562" spans="1:7" x14ac:dyDescent="0.35">
      <c r="A49562" s="1" t="s">
        <v>49561</v>
      </c>
      <c r="B49562">
        <v>389.05480006144302</v>
      </c>
      <c r="C49562">
        <v>2</v>
      </c>
      <c r="D49562">
        <f>_xlfn.IFNA(_xlfn.XLOOKUP(A49562,Target!B:B,Target!B:B),0)</f>
        <v>0</v>
      </c>
      <c r="E49562" s="7">
        <f t="shared" si="2326"/>
        <v>5.3701120497955404E-2</v>
      </c>
      <c r="F49562" s="6">
        <f t="shared" si="2327"/>
        <v>5.0964281477253626E-2</v>
      </c>
      <c r="G49562" s="6">
        <f t="shared" si="2328"/>
        <v>3.6747847603789944E-4</v>
      </c>
    </row>
    <row r="49563" spans="1:7" x14ac:dyDescent="0.35">
      <c r="A49563" s="1" t="s">
        <v>49562</v>
      </c>
      <c r="B49563">
        <v>291.09420779390001</v>
      </c>
      <c r="C49563">
        <v>6</v>
      </c>
      <c r="D49563">
        <f>_xlfn.IFNA(_xlfn.XLOOKUP(A49563,Target!B:B,Target!B:B),0)</f>
        <v>0</v>
      </c>
      <c r="E49563" s="7">
        <f t="shared" si="2326"/>
        <v>1.3810258705637147E-2</v>
      </c>
      <c r="F49563" s="6">
        <f t="shared" si="2327"/>
        <v>1.362213351763597E-2</v>
      </c>
      <c r="G49563" s="6">
        <f t="shared" si="2328"/>
        <v>9.4529843919008571E-5</v>
      </c>
    </row>
    <row r="49564" spans="1:7" x14ac:dyDescent="0.35">
      <c r="A49564" s="1" t="s">
        <v>49563</v>
      </c>
      <c r="B49564">
        <v>643.93964027339302</v>
      </c>
      <c r="C49564">
        <v>1</v>
      </c>
      <c r="D49564">
        <f>_xlfn.IFNA(_xlfn.XLOOKUP(A49564,Target!B:B,Target!B:B),0)</f>
        <v>0</v>
      </c>
      <c r="E49564" s="7">
        <f t="shared" si="2326"/>
        <v>1.8388359865075032</v>
      </c>
      <c r="F49564" s="6">
        <f t="shared" si="2327"/>
        <v>0.64774294649186248</v>
      </c>
      <c r="G49564" s="6">
        <f t="shared" si="2328"/>
        <v>1.2431355022502524E-2</v>
      </c>
    </row>
    <row r="49565" spans="1:7" x14ac:dyDescent="0.35">
      <c r="A49565" s="1" t="s">
        <v>49564</v>
      </c>
      <c r="B49565">
        <v>460.75492854688702</v>
      </c>
      <c r="C49565">
        <v>2</v>
      </c>
      <c r="D49565">
        <f>_xlfn.IFNA(_xlfn.XLOOKUP(A49565,Target!B:B,Target!B:B),0)</f>
        <v>0</v>
      </c>
      <c r="E49565" s="7">
        <f t="shared" si="2326"/>
        <v>0.14509790265271666</v>
      </c>
      <c r="F49565" s="6">
        <f t="shared" si="2327"/>
        <v>0.12671222461990805</v>
      </c>
      <c r="G49565" s="6">
        <f t="shared" si="2328"/>
        <v>9.9228895569801359E-4</v>
      </c>
    </row>
    <row r="49566" spans="1:7" x14ac:dyDescent="0.35">
      <c r="A49566" s="1" t="s">
        <v>49565</v>
      </c>
      <c r="B49566">
        <v>335.20555974273799</v>
      </c>
      <c r="C49566">
        <v>4</v>
      </c>
      <c r="D49566">
        <f>_xlfn.IFNA(_xlfn.XLOOKUP(A49566,Target!B:B,Target!B:B),0)</f>
        <v>0</v>
      </c>
      <c r="E49566" s="7">
        <f t="shared" si="2326"/>
        <v>2.5455323224104053E-2</v>
      </c>
      <c r="F49566" s="6">
        <f t="shared" si="2327"/>
        <v>2.4823434671020883E-2</v>
      </c>
      <c r="G49566" s="6">
        <f t="shared" si="2328"/>
        <v>1.7422526212803964E-4</v>
      </c>
    </row>
    <row r="49567" spans="1:7" x14ac:dyDescent="0.35">
      <c r="A49567" s="1" t="s">
        <v>49566</v>
      </c>
      <c r="B49567">
        <v>291.35044269911498</v>
      </c>
      <c r="C49567">
        <v>6</v>
      </c>
      <c r="D49567">
        <f>_xlfn.IFNA(_xlfn.XLOOKUP(A49567,Target!B:B,Target!B:B),0)</f>
        <v>0</v>
      </c>
      <c r="E49567" s="7">
        <f t="shared" si="2326"/>
        <v>1.3859402324457688E-2</v>
      </c>
      <c r="F49567" s="6">
        <f t="shared" si="2327"/>
        <v>1.3669945056170918E-2</v>
      </c>
      <c r="G49567" s="6">
        <f t="shared" si="2328"/>
        <v>9.4866195178687376E-5</v>
      </c>
    </row>
    <row r="49568" spans="1:7" x14ac:dyDescent="0.35">
      <c r="A49568" s="1" t="s">
        <v>49567</v>
      </c>
      <c r="B49568">
        <v>330.27117321480603</v>
      </c>
      <c r="C49568">
        <v>4</v>
      </c>
      <c r="D49568">
        <f>_xlfn.IFNA(_xlfn.XLOOKUP(A49568,Target!B:B,Target!B:B),0)</f>
        <v>0</v>
      </c>
      <c r="E49568" s="7">
        <f t="shared" si="2326"/>
        <v>2.3772269705323503E-2</v>
      </c>
      <c r="F49568" s="6">
        <f t="shared" si="2327"/>
        <v>2.3220271156754402E-2</v>
      </c>
      <c r="G49568" s="6">
        <f t="shared" si="2328"/>
        <v>1.6270772109950034E-4</v>
      </c>
    </row>
    <row r="49569" spans="1:7" x14ac:dyDescent="0.35">
      <c r="A49569" s="1" t="s">
        <v>49568</v>
      </c>
      <c r="B49569">
        <v>432.61644301817699</v>
      </c>
      <c r="C49569">
        <v>2</v>
      </c>
      <c r="D49569">
        <f>_xlfn.IFNA(_xlfn.XLOOKUP(A49569,Target!B:B,Target!B:B),0)</f>
        <v>0</v>
      </c>
      <c r="E49569" s="7">
        <f t="shared" si="2326"/>
        <v>9.8231453757238546E-2</v>
      </c>
      <c r="F49569" s="6">
        <f t="shared" si="2327"/>
        <v>8.9445128730534895E-2</v>
      </c>
      <c r="G49569" s="6">
        <f t="shared" si="2328"/>
        <v>6.7199619088754677E-4</v>
      </c>
    </row>
    <row r="49570" spans="1:7" x14ac:dyDescent="0.35">
      <c r="A49570" s="1" t="s">
        <v>49569</v>
      </c>
      <c r="B49570">
        <v>316.41761548084702</v>
      </c>
      <c r="C49570">
        <v>5</v>
      </c>
      <c r="D49570">
        <f>_xlfn.IFNA(_xlfn.XLOOKUP(A49570,Target!B:B,Target!B:B),0)</f>
        <v>0</v>
      </c>
      <c r="E49570" s="7">
        <f t="shared" si="2326"/>
        <v>1.9618415143277355E-2</v>
      </c>
      <c r="F49570" s="6">
        <f t="shared" si="2327"/>
        <v>1.9240938425499787E-2</v>
      </c>
      <c r="G49570" s="6">
        <f t="shared" si="2328"/>
        <v>1.3428075714577435E-4</v>
      </c>
    </row>
    <row r="49571" spans="1:7" x14ac:dyDescent="0.35">
      <c r="A49571" s="1" t="s">
        <v>49570</v>
      </c>
      <c r="B49571">
        <v>332.34593129370899</v>
      </c>
      <c r="C49571">
        <v>4</v>
      </c>
      <c r="D49571">
        <f>_xlfn.IFNA(_xlfn.XLOOKUP(A49571,Target!B:B,Target!B:B),0)</f>
        <v>0</v>
      </c>
      <c r="E49571" s="7">
        <f t="shared" si="2326"/>
        <v>2.4465941736104342E-2</v>
      </c>
      <c r="F49571" s="6">
        <f t="shared" si="2327"/>
        <v>2.3881654566908606E-2</v>
      </c>
      <c r="G49571" s="6">
        <f t="shared" si="2328"/>
        <v>1.6745471820190971E-4</v>
      </c>
    </row>
    <row r="49572" spans="1:7" x14ac:dyDescent="0.35">
      <c r="A49572" s="1" t="s">
        <v>49571</v>
      </c>
      <c r="B49572">
        <v>464.57204214784502</v>
      </c>
      <c r="C49572">
        <v>1</v>
      </c>
      <c r="D49572">
        <f>_xlfn.IFNA(_xlfn.XLOOKUP(A49572,Target!B:B,Target!B:B),0)</f>
        <v>0</v>
      </c>
      <c r="E49572" s="7">
        <f t="shared" si="2326"/>
        <v>0.15298274479242147</v>
      </c>
      <c r="F49572" s="6">
        <f t="shared" si="2327"/>
        <v>0.13268433155950121</v>
      </c>
      <c r="G49572" s="6">
        <f t="shared" si="2328"/>
        <v>1.0461550452071345E-3</v>
      </c>
    </row>
    <row r="49573" spans="1:7" x14ac:dyDescent="0.35">
      <c r="A49573" s="1" t="s">
        <v>49572</v>
      </c>
      <c r="B49573">
        <v>348.854930160099</v>
      </c>
      <c r="C49573">
        <v>4</v>
      </c>
      <c r="D49573">
        <f>_xlfn.IFNA(_xlfn.XLOOKUP(A49573,Target!B:B,Target!B:B),0)</f>
        <v>0</v>
      </c>
      <c r="E49573" s="7">
        <f t="shared" si="2326"/>
        <v>3.0757852809273369E-2</v>
      </c>
      <c r="F49573" s="6">
        <f t="shared" si="2327"/>
        <v>2.9840037333156877E-2</v>
      </c>
      <c r="G49573" s="6">
        <f t="shared" si="2328"/>
        <v>2.1051001570781581E-4</v>
      </c>
    </row>
    <row r="49574" spans="1:7" x14ac:dyDescent="0.35">
      <c r="A49574" s="1" t="s">
        <v>49573</v>
      </c>
      <c r="B49574">
        <v>362.11756997296999</v>
      </c>
      <c r="C49574">
        <v>3</v>
      </c>
      <c r="D49574">
        <f>_xlfn.IFNA(_xlfn.XLOOKUP(A49574,Target!B:B,Target!B:B),0)</f>
        <v>0</v>
      </c>
      <c r="E49574" s="7">
        <f t="shared" si="2326"/>
        <v>3.6966221580855191E-2</v>
      </c>
      <c r="F49574" s="6">
        <f t="shared" si="2327"/>
        <v>3.5648433682343383E-2</v>
      </c>
      <c r="G49574" s="6">
        <f t="shared" si="2328"/>
        <v>2.5299000210578899E-4</v>
      </c>
    </row>
    <row r="49575" spans="1:7" x14ac:dyDescent="0.35">
      <c r="A49575" s="1" t="s">
        <v>49574</v>
      </c>
      <c r="B49575">
        <v>390.69220487161402</v>
      </c>
      <c r="C49575">
        <v>2</v>
      </c>
      <c r="D49575">
        <f>_xlfn.IFNA(_xlfn.XLOOKUP(A49575,Target!B:B,Target!B:B),0)</f>
        <v>0</v>
      </c>
      <c r="E49575" s="7">
        <f t="shared" si="2326"/>
        <v>5.4934035876143469E-2</v>
      </c>
      <c r="F49575" s="6">
        <f t="shared" si="2327"/>
        <v>5.2073432089542626E-2</v>
      </c>
      <c r="G49575" s="6">
        <f t="shared" si="2328"/>
        <v>3.7591218366967002E-4</v>
      </c>
    </row>
    <row r="49576" spans="1:7" x14ac:dyDescent="0.35">
      <c r="A49576" s="1" t="s">
        <v>49575</v>
      </c>
      <c r="B49576">
        <v>277.00112504814098</v>
      </c>
      <c r="C49576">
        <v>6</v>
      </c>
      <c r="D49576">
        <f>_xlfn.IFNA(_xlfn.XLOOKUP(A49576,Target!B:B,Target!B:B),0)</f>
        <v>0</v>
      </c>
      <c r="E49576" s="7">
        <f t="shared" si="2326"/>
        <v>1.1359337455850734E-2</v>
      </c>
      <c r="F49576" s="6">
        <f t="shared" si="2327"/>
        <v>1.1231752192475852E-2</v>
      </c>
      <c r="G49576" s="6">
        <f t="shared" si="2328"/>
        <v>7.7754836767231935E-5</v>
      </c>
    </row>
    <row r="49577" spans="1:7" x14ac:dyDescent="0.35">
      <c r="A49577" s="1" t="s">
        <v>49576</v>
      </c>
      <c r="B49577">
        <v>307.85118999303199</v>
      </c>
      <c r="C49577">
        <v>5</v>
      </c>
      <c r="D49577">
        <f>_xlfn.IFNA(_xlfn.XLOOKUP(A49577,Target!B:B,Target!B:B),0)</f>
        <v>0</v>
      </c>
      <c r="E49577" s="7">
        <f t="shared" si="2326"/>
        <v>1.7421634566580555E-2</v>
      </c>
      <c r="F49577" s="6">
        <f t="shared" si="2327"/>
        <v>1.7123318371347729E-2</v>
      </c>
      <c r="G49577" s="6">
        <f t="shared" si="2328"/>
        <v>1.1924640391058041E-4</v>
      </c>
    </row>
    <row r="49578" spans="1:7" x14ac:dyDescent="0.35">
      <c r="A49578" s="1" t="s">
        <v>49577</v>
      </c>
      <c r="B49578">
        <v>483.65485715473898</v>
      </c>
      <c r="C49578">
        <v>1</v>
      </c>
      <c r="D49578">
        <f>_xlfn.IFNA(_xlfn.XLOOKUP(A49578,Target!B:B,Target!B:B),0)</f>
        <v>0</v>
      </c>
      <c r="E49578" s="7">
        <f t="shared" si="2326"/>
        <v>0.19931153921862688</v>
      </c>
      <c r="F49578" s="6">
        <f t="shared" si="2327"/>
        <v>0.16618829445139993</v>
      </c>
      <c r="G49578" s="6">
        <f t="shared" si="2328"/>
        <v>1.362537548649773E-3</v>
      </c>
    </row>
    <row r="49579" spans="1:7" x14ac:dyDescent="0.35">
      <c r="A49579" s="1" t="s">
        <v>49578</v>
      </c>
      <c r="B49579">
        <v>353.60913847139398</v>
      </c>
      <c r="C49579">
        <v>3</v>
      </c>
      <c r="D49579">
        <f>_xlfn.IFNA(_xlfn.XLOOKUP(A49579,Target!B:B,Target!B:B),0)</f>
        <v>0</v>
      </c>
      <c r="E49579" s="7">
        <f t="shared" si="2326"/>
        <v>3.2853315204187425E-2</v>
      </c>
      <c r="F49579" s="6">
        <f t="shared" si="2327"/>
        <v>3.1808306872397107E-2</v>
      </c>
      <c r="G49579" s="6">
        <f t="shared" si="2328"/>
        <v>2.2484835851200322E-4</v>
      </c>
    </row>
    <row r="49580" spans="1:7" x14ac:dyDescent="0.35">
      <c r="A49580" s="1" t="s">
        <v>49579</v>
      </c>
      <c r="B49580">
        <v>348.854930160099</v>
      </c>
      <c r="C49580">
        <v>4</v>
      </c>
      <c r="D49580">
        <f>_xlfn.IFNA(_xlfn.XLOOKUP(A49580,Target!B:B,Target!B:B),0)</f>
        <v>0</v>
      </c>
      <c r="E49580" s="7">
        <f t="shared" si="2326"/>
        <v>3.0757852809273369E-2</v>
      </c>
      <c r="F49580" s="6">
        <f t="shared" si="2327"/>
        <v>2.9840037333156877E-2</v>
      </c>
      <c r="G49580" s="6">
        <f t="shared" si="2328"/>
        <v>2.1051001570781581E-4</v>
      </c>
    </row>
    <row r="49581" spans="1:7" x14ac:dyDescent="0.35">
      <c r="A49581" s="1" t="s">
        <v>49580</v>
      </c>
      <c r="B49581">
        <v>400.813842276157</v>
      </c>
      <c r="C49581">
        <v>2</v>
      </c>
      <c r="D49581">
        <f>_xlfn.IFNA(_xlfn.XLOOKUP(A49581,Target!B:B,Target!B:B),0)</f>
        <v>0</v>
      </c>
      <c r="E49581" s="7">
        <f t="shared" si="2326"/>
        <v>6.3209133386785438E-2</v>
      </c>
      <c r="F49581" s="6">
        <f t="shared" si="2327"/>
        <v>5.945127012353324E-2</v>
      </c>
      <c r="G49581" s="6">
        <f t="shared" si="2328"/>
        <v>4.3251396979721902E-4</v>
      </c>
    </row>
    <row r="49582" spans="1:7" x14ac:dyDescent="0.35">
      <c r="A49582" s="1" t="s">
        <v>49581</v>
      </c>
      <c r="B49582">
        <v>307.85118999303199</v>
      </c>
      <c r="C49582">
        <v>5</v>
      </c>
      <c r="D49582">
        <f>_xlfn.IFNA(_xlfn.XLOOKUP(A49582,Target!B:B,Target!B:B),0)</f>
        <v>0</v>
      </c>
      <c r="E49582" s="7">
        <f t="shared" si="2326"/>
        <v>1.7421634566580555E-2</v>
      </c>
      <c r="F49582" s="6">
        <f t="shared" si="2327"/>
        <v>1.7123318371347729E-2</v>
      </c>
      <c r="G49582" s="6">
        <f t="shared" si="2328"/>
        <v>1.1924640391058041E-4</v>
      </c>
    </row>
    <row r="49583" spans="1:7" x14ac:dyDescent="0.35">
      <c r="A49583" s="1" t="s">
        <v>49582</v>
      </c>
      <c r="B49583">
        <v>671.87634861214997</v>
      </c>
      <c r="C49583">
        <v>1</v>
      </c>
      <c r="D49583">
        <f>_xlfn.IFNA(_xlfn.XLOOKUP(A49583,Target!B:B,Target!B:B),0)</f>
        <v>0</v>
      </c>
      <c r="E49583" s="7">
        <f t="shared" si="2326"/>
        <v>2.7085617319505992</v>
      </c>
      <c r="F49583" s="6">
        <f t="shared" si="2327"/>
        <v>0.7303536863402762</v>
      </c>
      <c r="G49583" s="6">
        <f t="shared" si="2328"/>
        <v>1.8204055642607766E-2</v>
      </c>
    </row>
    <row r="49584" spans="1:7" x14ac:dyDescent="0.35">
      <c r="A49584" s="1" t="s">
        <v>49583</v>
      </c>
      <c r="B49584">
        <v>703.26273554035299</v>
      </c>
      <c r="C49584">
        <v>1</v>
      </c>
      <c r="D49584">
        <f>_xlfn.IFNA(_xlfn.XLOOKUP(A49584,Target!B:B,Target!B:B),0)</f>
        <v>0</v>
      </c>
      <c r="E49584" s="7">
        <f t="shared" si="2326"/>
        <v>4.185078578266805</v>
      </c>
      <c r="F49584" s="6">
        <f t="shared" si="2327"/>
        <v>0.80713889193666455</v>
      </c>
      <c r="G49584" s="6">
        <f t="shared" si="2328"/>
        <v>2.7851239364152462E-2</v>
      </c>
    </row>
    <row r="49585" spans="1:7" x14ac:dyDescent="0.35">
      <c r="A49585" s="1" t="s">
        <v>49584</v>
      </c>
      <c r="B49585">
        <v>463.51873905741598</v>
      </c>
      <c r="C49585">
        <v>2</v>
      </c>
      <c r="D49585">
        <f>_xlfn.IFNA(_xlfn.XLOOKUP(A49585,Target!B:B,Target!B:B),0)</f>
        <v>0</v>
      </c>
      <c r="E49585" s="7">
        <f t="shared" si="2326"/>
        <v>0.15076513891568255</v>
      </c>
      <c r="F49585" s="6">
        <f t="shared" si="2327"/>
        <v>0.13101295287563386</v>
      </c>
      <c r="G49585" s="6">
        <f t="shared" si="2328"/>
        <v>1.0310058354873405E-3</v>
      </c>
    </row>
    <row r="49586" spans="1:7" x14ac:dyDescent="0.35">
      <c r="A49586" s="1" t="s">
        <v>49585</v>
      </c>
      <c r="B49586">
        <v>451.83389146883701</v>
      </c>
      <c r="C49586">
        <v>2</v>
      </c>
      <c r="D49586">
        <f>_xlfn.IFNA(_xlfn.XLOOKUP(A49586,Target!B:B,Target!B:B),0)</f>
        <v>0</v>
      </c>
      <c r="E49586" s="7">
        <f t="shared" si="2326"/>
        <v>0.12821863225438954</v>
      </c>
      <c r="F49586" s="6">
        <f t="shared" si="2327"/>
        <v>0.1136469728373346</v>
      </c>
      <c r="G49586" s="6">
        <f t="shared" si="2328"/>
        <v>8.7695699680543976E-4</v>
      </c>
    </row>
    <row r="49587" spans="1:7" x14ac:dyDescent="0.35">
      <c r="A49587" s="1" t="s">
        <v>49586</v>
      </c>
      <c r="B49587">
        <v>278.35605711489097</v>
      </c>
      <c r="C49587">
        <v>6</v>
      </c>
      <c r="D49587">
        <f>_xlfn.IFNA(_xlfn.XLOOKUP(A49587,Target!B:B,Target!B:B),0)</f>
        <v>0</v>
      </c>
      <c r="E49587" s="7">
        <f t="shared" si="2326"/>
        <v>1.1574720304036307E-2</v>
      </c>
      <c r="F49587" s="6">
        <f t="shared" si="2327"/>
        <v>1.1442279123540677E-2</v>
      </c>
      <c r="G49587" s="6">
        <f t="shared" si="2328"/>
        <v>7.9229018814841256E-5</v>
      </c>
    </row>
    <row r="49588" spans="1:7" x14ac:dyDescent="0.35">
      <c r="A49588" s="1" t="s">
        <v>49587</v>
      </c>
      <c r="B49588">
        <v>277.49688496515699</v>
      </c>
      <c r="C49588">
        <v>6</v>
      </c>
      <c r="D49588">
        <f>_xlfn.IFNA(_xlfn.XLOOKUP(A49588,Target!B:B,Target!B:B),0)</f>
        <v>0</v>
      </c>
      <c r="E49588" s="7">
        <f t="shared" si="2326"/>
        <v>1.1437675569448436E-2</v>
      </c>
      <c r="F49588" s="6">
        <f t="shared" si="2327"/>
        <v>1.1308334508113971E-2</v>
      </c>
      <c r="G49588" s="6">
        <f t="shared" si="2328"/>
        <v>7.8291020358522525E-5</v>
      </c>
    </row>
    <row r="49589" spans="1:7" x14ac:dyDescent="0.35">
      <c r="A49589" s="1" t="s">
        <v>49588</v>
      </c>
      <c r="B49589">
        <v>429.81480855538598</v>
      </c>
      <c r="C49589">
        <v>2</v>
      </c>
      <c r="D49589">
        <f>_xlfn.IFNA(_xlfn.XLOOKUP(A49589,Target!B:B,Target!B:B),0)</f>
        <v>0</v>
      </c>
      <c r="E49589" s="7">
        <f t="shared" si="2326"/>
        <v>9.4489391271852227E-2</v>
      </c>
      <c r="F49589" s="6">
        <f t="shared" si="2327"/>
        <v>8.633193891632962E-2</v>
      </c>
      <c r="G49589" s="6">
        <f t="shared" si="2328"/>
        <v>6.4641348661792605E-4</v>
      </c>
    </row>
    <row r="49590" spans="1:7" x14ac:dyDescent="0.35">
      <c r="A49590" s="1" t="s">
        <v>49589</v>
      </c>
      <c r="B49590">
        <v>468.42745819926603</v>
      </c>
      <c r="C49590">
        <v>1</v>
      </c>
      <c r="D49590">
        <f>_xlfn.IFNA(_xlfn.XLOOKUP(A49590,Target!B:B,Target!B:B),0)</f>
        <v>0</v>
      </c>
      <c r="E49590" s="7">
        <f t="shared" si="2326"/>
        <v>0.16138172980858381</v>
      </c>
      <c r="F49590" s="6">
        <f t="shared" si="2327"/>
        <v>0.13895666314225763</v>
      </c>
      <c r="G49590" s="6">
        <f t="shared" si="2328"/>
        <v>1.1035271642958441E-3</v>
      </c>
    </row>
    <row r="49591" spans="1:7" x14ac:dyDescent="0.35">
      <c r="A49591" s="1" t="s">
        <v>49590</v>
      </c>
      <c r="B49591">
        <v>277.49688496515699</v>
      </c>
      <c r="C49591">
        <v>6</v>
      </c>
      <c r="D49591">
        <f>_xlfn.IFNA(_xlfn.XLOOKUP(A49591,Target!B:B,Target!B:B),0)</f>
        <v>0</v>
      </c>
      <c r="E49591" s="7">
        <f t="shared" si="2326"/>
        <v>1.1437675569448436E-2</v>
      </c>
      <c r="F49591" s="6">
        <f t="shared" si="2327"/>
        <v>1.1308334508113971E-2</v>
      </c>
      <c r="G49591" s="6">
        <f t="shared" si="2328"/>
        <v>7.8291020358522525E-5</v>
      </c>
    </row>
    <row r="49592" spans="1:7" x14ac:dyDescent="0.35">
      <c r="A49592" s="1" t="s">
        <v>49591</v>
      </c>
      <c r="B49592">
        <v>376.121740306981</v>
      </c>
      <c r="C49592">
        <v>2</v>
      </c>
      <c r="D49592">
        <f>_xlfn.IFNA(_xlfn.XLOOKUP(A49592,Target!B:B,Target!B:B),0)</f>
        <v>0</v>
      </c>
      <c r="E49592" s="7">
        <f t="shared" si="2326"/>
        <v>4.4886792108711604E-2</v>
      </c>
      <c r="F49592" s="6">
        <f t="shared" si="2327"/>
        <v>4.2958521868311061E-2</v>
      </c>
      <c r="G49592" s="6">
        <f t="shared" si="2328"/>
        <v>3.0718027455705043E-4</v>
      </c>
    </row>
    <row r="49593" spans="1:7" x14ac:dyDescent="0.35">
      <c r="A49593" s="1" t="s">
        <v>49592</v>
      </c>
      <c r="B49593">
        <v>291.35044269911498</v>
      </c>
      <c r="C49593">
        <v>6</v>
      </c>
      <c r="D49593">
        <f>_xlfn.IFNA(_xlfn.XLOOKUP(A49593,Target!B:B,Target!B:B),0)</f>
        <v>0</v>
      </c>
      <c r="E49593" s="7">
        <f t="shared" si="2326"/>
        <v>1.3859402324457688E-2</v>
      </c>
      <c r="F49593" s="6">
        <f t="shared" si="2327"/>
        <v>1.3669945056170918E-2</v>
      </c>
      <c r="G49593" s="6">
        <f t="shared" si="2328"/>
        <v>9.4866195178687376E-5</v>
      </c>
    </row>
    <row r="49594" spans="1:7" x14ac:dyDescent="0.35">
      <c r="A49594" s="1" t="s">
        <v>49593</v>
      </c>
      <c r="B49594">
        <v>300.581131261211</v>
      </c>
      <c r="C49594">
        <v>5</v>
      </c>
      <c r="D49594">
        <f>_xlfn.IFNA(_xlfn.XLOOKUP(A49594,Target!B:B,Target!B:B),0)</f>
        <v>0</v>
      </c>
      <c r="E49594" s="7">
        <f t="shared" si="2326"/>
        <v>1.5751386380041088E-2</v>
      </c>
      <c r="F49594" s="6">
        <f t="shared" si="2327"/>
        <v>1.5507127621234518E-2</v>
      </c>
      <c r="G49594" s="6">
        <f t="shared" si="2328"/>
        <v>1.0781523679226686E-4</v>
      </c>
    </row>
    <row r="49595" spans="1:7" x14ac:dyDescent="0.35">
      <c r="A49595" s="1" t="s">
        <v>49594</v>
      </c>
      <c r="B49595">
        <v>362.611088895107</v>
      </c>
      <c r="C49595">
        <v>3</v>
      </c>
      <c r="D49595">
        <f>_xlfn.IFNA(_xlfn.XLOOKUP(A49595,Target!B:B,Target!B:B),0)</f>
        <v>0</v>
      </c>
      <c r="E49595" s="7">
        <f t="shared" si="2326"/>
        <v>3.7219997736912064E-2</v>
      </c>
      <c r="F49595" s="6">
        <f t="shared" si="2327"/>
        <v>3.588438115165693E-2</v>
      </c>
      <c r="G49595" s="6">
        <f t="shared" si="2328"/>
        <v>2.5472635690098374E-4</v>
      </c>
    </row>
    <row r="49596" spans="1:7" x14ac:dyDescent="0.35">
      <c r="A49596" s="1" t="s">
        <v>49595</v>
      </c>
      <c r="B49596">
        <v>372.74316186355298</v>
      </c>
      <c r="C49596">
        <v>3</v>
      </c>
      <c r="D49596">
        <f>_xlfn.IFNA(_xlfn.XLOOKUP(A49596,Target!B:B,Target!B:B),0)</f>
        <v>0</v>
      </c>
      <c r="E49596" s="7">
        <f t="shared" si="2326"/>
        <v>4.2832902045388463E-2</v>
      </c>
      <c r="F49596" s="6">
        <f t="shared" si="2327"/>
        <v>4.1073600536938315E-2</v>
      </c>
      <c r="G49596" s="6">
        <f t="shared" si="2328"/>
        <v>2.9312871184177837E-4</v>
      </c>
    </row>
    <row r="49597" spans="1:7" x14ac:dyDescent="0.35">
      <c r="A49597" s="1" t="s">
        <v>49596</v>
      </c>
      <c r="B49597">
        <v>316.41761548084702</v>
      </c>
      <c r="C49597">
        <v>5</v>
      </c>
      <c r="D49597">
        <f>_xlfn.IFNA(_xlfn.XLOOKUP(A49597,Target!B:B,Target!B:B),0)</f>
        <v>0</v>
      </c>
      <c r="E49597" s="7">
        <f t="shared" si="2326"/>
        <v>1.9618415143277355E-2</v>
      </c>
      <c r="F49597" s="6">
        <f t="shared" si="2327"/>
        <v>1.9240938425499787E-2</v>
      </c>
      <c r="G49597" s="6">
        <f t="shared" si="2328"/>
        <v>1.3428075714577435E-4</v>
      </c>
    </row>
    <row r="49598" spans="1:7" x14ac:dyDescent="0.35">
      <c r="A49598" s="1" t="s">
        <v>49597</v>
      </c>
      <c r="B49598">
        <v>540.40434913043396</v>
      </c>
      <c r="C49598">
        <v>1</v>
      </c>
      <c r="D49598">
        <f>_xlfn.IFNA(_xlfn.XLOOKUP(A49598,Target!B:B,Target!B:B),0)</f>
        <v>0</v>
      </c>
      <c r="E49598" s="7">
        <f t="shared" si="2326"/>
        <v>0.43772205508026579</v>
      </c>
      <c r="F49598" s="6">
        <f t="shared" si="2327"/>
        <v>0.30445526903726083</v>
      </c>
      <c r="G49598" s="6">
        <f t="shared" si="2328"/>
        <v>2.9874952073104381E-3</v>
      </c>
    </row>
    <row r="49599" spans="1:7" x14ac:dyDescent="0.35">
      <c r="A49599" s="1" t="s">
        <v>49598</v>
      </c>
      <c r="B49599">
        <v>143.276273503868</v>
      </c>
      <c r="C49599">
        <v>6</v>
      </c>
      <c r="D49599">
        <f>_xlfn.IFNA(_xlfn.XLOOKUP(A49599,Target!B:B,Target!B:B),0)</f>
        <v>0</v>
      </c>
      <c r="E49599" s="7">
        <f t="shared" si="2326"/>
        <v>1.7792999717784765E-3</v>
      </c>
      <c r="F49599" s="6">
        <f t="shared" si="2327"/>
        <v>1.7761396864844903E-3</v>
      </c>
      <c r="G49599" s="6">
        <f t="shared" si="2328"/>
        <v>1.2180133948399417E-5</v>
      </c>
    </row>
    <row r="49600" spans="1:7" x14ac:dyDescent="0.35">
      <c r="A49600" s="1" t="s">
        <v>49599</v>
      </c>
      <c r="B49600">
        <v>414.996980068526</v>
      </c>
      <c r="C49600">
        <v>2</v>
      </c>
      <c r="D49600">
        <f>_xlfn.IFNA(_xlfn.XLOOKUP(A49600,Target!B:B,Target!B:B),0)</f>
        <v>0</v>
      </c>
      <c r="E49600" s="7">
        <f t="shared" si="2326"/>
        <v>7.6943304524431946E-2</v>
      </c>
      <c r="F49600" s="6">
        <f t="shared" si="2327"/>
        <v>7.1446012247050716E-2</v>
      </c>
      <c r="G49600" s="6">
        <f t="shared" si="2328"/>
        <v>5.2644175178406469E-4</v>
      </c>
    </row>
    <row r="49601" spans="1:7" x14ac:dyDescent="0.35">
      <c r="A49601" s="1" t="s">
        <v>49600</v>
      </c>
      <c r="B49601">
        <v>317.338113460344</v>
      </c>
      <c r="C49601">
        <v>4</v>
      </c>
      <c r="D49601">
        <f>_xlfn.IFNA(_xlfn.XLOOKUP(A49601,Target!B:B,Target!B:B),0)</f>
        <v>0</v>
      </c>
      <c r="E49601" s="7">
        <f t="shared" si="2326"/>
        <v>1.9870366173378184E-2</v>
      </c>
      <c r="F49601" s="6">
        <f t="shared" si="2327"/>
        <v>1.9483227312440787E-2</v>
      </c>
      <c r="G49601" s="6">
        <f t="shared" si="2328"/>
        <v>1.360050337243059E-4</v>
      </c>
    </row>
    <row r="49602" spans="1:7" x14ac:dyDescent="0.35">
      <c r="A49602" s="1" t="s">
        <v>49601</v>
      </c>
      <c r="B49602">
        <v>278.41738294465301</v>
      </c>
      <c r="C49602">
        <v>6</v>
      </c>
      <c r="D49602">
        <f>_xlfn.IFNA(_xlfn.XLOOKUP(A49602,Target!B:B,Target!B:B),0)</f>
        <v>0</v>
      </c>
      <c r="E49602" s="7">
        <f t="shared" si="2326"/>
        <v>1.1584564812062213E-2</v>
      </c>
      <c r="F49602" s="6">
        <f t="shared" si="2327"/>
        <v>1.1451899539624222E-2</v>
      </c>
      <c r="G49602" s="6">
        <f t="shared" si="2328"/>
        <v>7.9296399178448144E-5</v>
      </c>
    </row>
    <row r="49603" spans="1:7" x14ac:dyDescent="0.35">
      <c r="A49603" s="1" t="s">
        <v>49602</v>
      </c>
      <c r="B49603">
        <v>300.581131261211</v>
      </c>
      <c r="C49603">
        <v>5</v>
      </c>
      <c r="D49603">
        <f>_xlfn.IFNA(_xlfn.XLOOKUP(A49603,Target!B:B,Target!B:B),0)</f>
        <v>0</v>
      </c>
      <c r="E49603" s="7">
        <f t="shared" ref="E49603:E49666" si="2329">2^((B49603-600)/50)</f>
        <v>1.5751386380041088E-2</v>
      </c>
      <c r="F49603" s="6">
        <f t="shared" ref="F49603:F49666" si="2330">1-(1/(1+E49603))</f>
        <v>1.5507127621234518E-2</v>
      </c>
      <c r="G49603" s="6">
        <f t="shared" ref="G49603:G49666" si="2331">(F49603*($J$3/$J$2))/(F49603*($J$3/$J$2)+(1-F49603)*((1-$J$3)/(1-$J$2)))</f>
        <v>1.0781523679226686E-4</v>
      </c>
    </row>
    <row r="49604" spans="1:7" x14ac:dyDescent="0.35">
      <c r="A49604" s="1" t="s">
        <v>49603</v>
      </c>
      <c r="B49604">
        <v>316.41761548084702</v>
      </c>
      <c r="C49604">
        <v>5</v>
      </c>
      <c r="D49604">
        <f>_xlfn.IFNA(_xlfn.XLOOKUP(A49604,Target!B:B,Target!B:B),0)</f>
        <v>0</v>
      </c>
      <c r="E49604" s="7">
        <f t="shared" si="2329"/>
        <v>1.9618415143277355E-2</v>
      </c>
      <c r="F49604" s="6">
        <f t="shared" si="2330"/>
        <v>1.9240938425499787E-2</v>
      </c>
      <c r="G49604" s="6">
        <f t="shared" si="2331"/>
        <v>1.3428075714577435E-4</v>
      </c>
    </row>
    <row r="49605" spans="1:7" x14ac:dyDescent="0.35">
      <c r="A49605" s="1" t="s">
        <v>49604</v>
      </c>
      <c r="B49605">
        <v>304.40397003376199</v>
      </c>
      <c r="C49605">
        <v>5</v>
      </c>
      <c r="D49605">
        <f>_xlfn.IFNA(_xlfn.XLOOKUP(A49605,Target!B:B,Target!B:B),0)</f>
        <v>0</v>
      </c>
      <c r="E49605" s="7">
        <f t="shared" si="2329"/>
        <v>1.6608658966736346E-2</v>
      </c>
      <c r="F49605" s="6">
        <f t="shared" si="2330"/>
        <v>1.6337318023256886E-2</v>
      </c>
      <c r="G49605" s="6">
        <f t="shared" si="2331"/>
        <v>1.1368243713694252E-4</v>
      </c>
    </row>
    <row r="49606" spans="1:7" x14ac:dyDescent="0.35">
      <c r="A49606" s="1" t="s">
        <v>49605</v>
      </c>
      <c r="B49606">
        <v>514.13986374071806</v>
      </c>
      <c r="C49606">
        <v>1</v>
      </c>
      <c r="D49606">
        <f>_xlfn.IFNA(_xlfn.XLOOKUP(A49606,Target!B:B,Target!B:B),0)</f>
        <v>0</v>
      </c>
      <c r="E49606" s="7">
        <f t="shared" si="2329"/>
        <v>0.30413784969447488</v>
      </c>
      <c r="F49606" s="6">
        <f t="shared" si="2330"/>
        <v>0.23320989400447689</v>
      </c>
      <c r="G49606" s="6">
        <f t="shared" si="2331"/>
        <v>2.077664391340744E-3</v>
      </c>
    </row>
    <row r="49607" spans="1:7" x14ac:dyDescent="0.35">
      <c r="A49607" s="1" t="s">
        <v>49606</v>
      </c>
      <c r="B49607">
        <v>488.81155962933201</v>
      </c>
      <c r="C49607">
        <v>1</v>
      </c>
      <c r="D49607">
        <f>_xlfn.IFNA(_xlfn.XLOOKUP(A49607,Target!B:B,Target!B:B),0)</f>
        <v>0</v>
      </c>
      <c r="E49607" s="7">
        <f t="shared" si="2329"/>
        <v>0.21408137503309513</v>
      </c>
      <c r="F49607" s="6">
        <f t="shared" si="2330"/>
        <v>0.17633198188816579</v>
      </c>
      <c r="G49607" s="6">
        <f t="shared" si="2331"/>
        <v>1.4633596417750914E-3</v>
      </c>
    </row>
    <row r="49608" spans="1:7" x14ac:dyDescent="0.35">
      <c r="A49608" s="1" t="s">
        <v>49607</v>
      </c>
      <c r="B49608">
        <v>307.85118999303199</v>
      </c>
      <c r="C49608">
        <v>5</v>
      </c>
      <c r="D49608">
        <f>_xlfn.IFNA(_xlfn.XLOOKUP(A49608,Target!B:B,Target!B:B),0)</f>
        <v>0</v>
      </c>
      <c r="E49608" s="7">
        <f t="shared" si="2329"/>
        <v>1.7421634566580555E-2</v>
      </c>
      <c r="F49608" s="6">
        <f t="shared" si="2330"/>
        <v>1.7123318371347729E-2</v>
      </c>
      <c r="G49608" s="6">
        <f t="shared" si="2331"/>
        <v>1.1924640391058041E-4</v>
      </c>
    </row>
    <row r="49609" spans="1:7" x14ac:dyDescent="0.35">
      <c r="A49609" s="1" t="s">
        <v>49608</v>
      </c>
      <c r="B49609">
        <v>307.85118999303199</v>
      </c>
      <c r="C49609">
        <v>5</v>
      </c>
      <c r="D49609">
        <f>_xlfn.IFNA(_xlfn.XLOOKUP(A49609,Target!B:B,Target!B:B),0)</f>
        <v>0</v>
      </c>
      <c r="E49609" s="7">
        <f t="shared" si="2329"/>
        <v>1.7421634566580555E-2</v>
      </c>
      <c r="F49609" s="6">
        <f t="shared" si="2330"/>
        <v>1.7123318371347729E-2</v>
      </c>
      <c r="G49609" s="6">
        <f t="shared" si="2331"/>
        <v>1.1924640391058041E-4</v>
      </c>
    </row>
    <row r="49610" spans="1:7" x14ac:dyDescent="0.35">
      <c r="A49610" s="1" t="s">
        <v>49609</v>
      </c>
      <c r="B49610">
        <v>516.398149152972</v>
      </c>
      <c r="C49610">
        <v>1</v>
      </c>
      <c r="D49610">
        <f>_xlfn.IFNA(_xlfn.XLOOKUP(A49610,Target!B:B,Target!B:B),0)</f>
        <v>0</v>
      </c>
      <c r="E49610" s="7">
        <f t="shared" si="2329"/>
        <v>0.31380994592277955</v>
      </c>
      <c r="F49610" s="6">
        <f t="shared" si="2330"/>
        <v>0.23885490203255333</v>
      </c>
      <c r="G49610" s="6">
        <f t="shared" si="2331"/>
        <v>2.1435959864677559E-3</v>
      </c>
    </row>
    <row r="49611" spans="1:7" x14ac:dyDescent="0.35">
      <c r="A49611" s="1" t="s">
        <v>49610</v>
      </c>
      <c r="B49611">
        <v>259.13367876574699</v>
      </c>
      <c r="C49611">
        <v>6</v>
      </c>
      <c r="D49611">
        <f>_xlfn.IFNA(_xlfn.XLOOKUP(A49611,Target!B:B,Target!B:B),0)</f>
        <v>0</v>
      </c>
      <c r="E49611" s="7">
        <f t="shared" si="2329"/>
        <v>8.8670724291173789E-3</v>
      </c>
      <c r="F49611" s="6">
        <f t="shared" si="2330"/>
        <v>8.7891385014355894E-3</v>
      </c>
      <c r="G49611" s="6">
        <f t="shared" si="2331"/>
        <v>6.0696280401715386E-5</v>
      </c>
    </row>
    <row r="49612" spans="1:7" x14ac:dyDescent="0.35">
      <c r="A49612" s="1" t="s">
        <v>49611</v>
      </c>
      <c r="B49612">
        <v>357.283380129318</v>
      </c>
      <c r="C49612">
        <v>3</v>
      </c>
      <c r="D49612">
        <f>_xlfn.IFNA(_xlfn.XLOOKUP(A49612,Target!B:B,Target!B:B),0)</f>
        <v>0</v>
      </c>
      <c r="E49612" s="7">
        <f t="shared" si="2329"/>
        <v>3.4570076409482689E-2</v>
      </c>
      <c r="F49612" s="6">
        <f t="shared" si="2330"/>
        <v>3.341492006946456E-2</v>
      </c>
      <c r="G49612" s="6">
        <f t="shared" si="2331"/>
        <v>2.3659510639026163E-4</v>
      </c>
    </row>
    <row r="49613" spans="1:7" x14ac:dyDescent="0.35">
      <c r="A49613" s="1" t="s">
        <v>49612</v>
      </c>
      <c r="B49613">
        <v>306.93069201353597</v>
      </c>
      <c r="C49613">
        <v>5</v>
      </c>
      <c r="D49613">
        <f>_xlfn.IFNA(_xlfn.XLOOKUP(A49613,Target!B:B,Target!B:B),0)</f>
        <v>0</v>
      </c>
      <c r="E49613" s="7">
        <f t="shared" si="2329"/>
        <v>1.7200732810831017E-2</v>
      </c>
      <c r="F49613" s="6">
        <f t="shared" si="2330"/>
        <v>1.69098706440175E-2</v>
      </c>
      <c r="G49613" s="6">
        <f t="shared" si="2331"/>
        <v>1.1773456880942414E-4</v>
      </c>
    </row>
    <row r="49614" spans="1:7" x14ac:dyDescent="0.35">
      <c r="A49614" s="1" t="s">
        <v>49613</v>
      </c>
      <c r="B49614">
        <v>530.33747286166795</v>
      </c>
      <c r="C49614">
        <v>1</v>
      </c>
      <c r="D49614">
        <f>_xlfn.IFNA(_xlfn.XLOOKUP(A49614,Target!B:B,Target!B:B),0)</f>
        <v>0</v>
      </c>
      <c r="E49614" s="7">
        <f t="shared" si="2329"/>
        <v>0.38070606462267015</v>
      </c>
      <c r="F49614" s="6">
        <f t="shared" si="2330"/>
        <v>0.27573288361466886</v>
      </c>
      <c r="G49614" s="6">
        <f t="shared" si="2331"/>
        <v>2.5993670947996941E-3</v>
      </c>
    </row>
    <row r="49615" spans="1:7" x14ac:dyDescent="0.35">
      <c r="A49615" s="1" t="s">
        <v>49614</v>
      </c>
      <c r="B49615">
        <v>641.23277790645704</v>
      </c>
      <c r="C49615">
        <v>1</v>
      </c>
      <c r="D49615">
        <f>_xlfn.IFNA(_xlfn.XLOOKUP(A49615,Target!B:B,Target!B:B),0)</f>
        <v>0</v>
      </c>
      <c r="E49615" s="7">
        <f t="shared" si="2329"/>
        <v>1.7711121366280493</v>
      </c>
      <c r="F49615" s="6">
        <f t="shared" si="2330"/>
        <v>0.63913405495859066</v>
      </c>
      <c r="G49615" s="6">
        <f t="shared" si="2331"/>
        <v>1.1978995964886555E-2</v>
      </c>
    </row>
    <row r="49616" spans="1:7" x14ac:dyDescent="0.35">
      <c r="A49616" s="1" t="s">
        <v>49615</v>
      </c>
      <c r="B49616">
        <v>356.56377132183297</v>
      </c>
      <c r="C49616">
        <v>3</v>
      </c>
      <c r="D49616">
        <f>_xlfn.IFNA(_xlfn.XLOOKUP(A49616,Target!B:B,Target!B:B),0)</f>
        <v>0</v>
      </c>
      <c r="E49616" s="7">
        <f t="shared" si="2329"/>
        <v>3.4226923386760637E-2</v>
      </c>
      <c r="F49616" s="6">
        <f t="shared" si="2330"/>
        <v>3.3094210383421974E-2</v>
      </c>
      <c r="G49616" s="6">
        <f t="shared" si="2331"/>
        <v>2.3424714201713466E-4</v>
      </c>
    </row>
    <row r="49617" spans="1:7" x14ac:dyDescent="0.35">
      <c r="A49617" s="1" t="s">
        <v>49616</v>
      </c>
      <c r="B49617">
        <v>378.44757311474302</v>
      </c>
      <c r="C49617">
        <v>2</v>
      </c>
      <c r="D49617">
        <f>_xlfn.IFNA(_xlfn.XLOOKUP(A49617,Target!B:B,Target!B:B),0)</f>
        <v>0</v>
      </c>
      <c r="E49617" s="7">
        <f t="shared" si="2329"/>
        <v>4.6357657009787612E-2</v>
      </c>
      <c r="F49617" s="6">
        <f t="shared" si="2330"/>
        <v>4.4303835021636373E-2</v>
      </c>
      <c r="G49617" s="6">
        <f t="shared" si="2331"/>
        <v>3.1724286370726751E-4</v>
      </c>
    </row>
    <row r="49618" spans="1:7" x14ac:dyDescent="0.35">
      <c r="A49618" s="1" t="s">
        <v>49617</v>
      </c>
      <c r="B49618">
        <v>248.622219145153</v>
      </c>
      <c r="C49618">
        <v>6</v>
      </c>
      <c r="D49618">
        <f>_xlfn.IFNA(_xlfn.XLOOKUP(A49618,Target!B:B,Target!B:B),0)</f>
        <v>0</v>
      </c>
      <c r="E49618" s="7">
        <f t="shared" si="2329"/>
        <v>7.664696506036614E-3</v>
      </c>
      <c r="F49618" s="6">
        <f t="shared" si="2330"/>
        <v>7.6063957907952506E-3</v>
      </c>
      <c r="G49618" s="6">
        <f t="shared" si="2331"/>
        <v>5.2466290426738494E-5</v>
      </c>
    </row>
    <row r="49619" spans="1:7" x14ac:dyDescent="0.35">
      <c r="A49619" s="1" t="s">
        <v>49618</v>
      </c>
      <c r="B49619">
        <v>320.78424974749402</v>
      </c>
      <c r="C49619">
        <v>4</v>
      </c>
      <c r="D49619">
        <f>_xlfn.IFNA(_xlfn.XLOOKUP(A49619,Target!B:B,Target!B:B),0)</f>
        <v>0</v>
      </c>
      <c r="E49619" s="7">
        <f t="shared" si="2329"/>
        <v>2.0842685636020639E-2</v>
      </c>
      <c r="F49619" s="6">
        <f t="shared" si="2330"/>
        <v>2.041713765430464E-2</v>
      </c>
      <c r="G49619" s="6">
        <f t="shared" si="2331"/>
        <v>1.4265923802268043E-4</v>
      </c>
    </row>
    <row r="49620" spans="1:7" x14ac:dyDescent="0.35">
      <c r="A49620" s="1" t="s">
        <v>49619</v>
      </c>
      <c r="B49620">
        <v>329.35067523530898</v>
      </c>
      <c r="C49620">
        <v>4</v>
      </c>
      <c r="D49620">
        <f>_xlfn.IFNA(_xlfn.XLOOKUP(A49620,Target!B:B,Target!B:B),0)</f>
        <v>0</v>
      </c>
      <c r="E49620" s="7">
        <f t="shared" si="2329"/>
        <v>2.3470843562099435E-2</v>
      </c>
      <c r="F49620" s="6">
        <f t="shared" si="2330"/>
        <v>2.2932596184578324E-2</v>
      </c>
      <c r="G49620" s="6">
        <f t="shared" si="2331"/>
        <v>1.6064496130743127E-4</v>
      </c>
    </row>
    <row r="49621" spans="1:7" x14ac:dyDescent="0.35">
      <c r="A49621" s="1" t="s">
        <v>49620</v>
      </c>
      <c r="B49621">
        <v>413.74690203061903</v>
      </c>
      <c r="C49621">
        <v>2</v>
      </c>
      <c r="D49621">
        <f>_xlfn.IFNA(_xlfn.XLOOKUP(A49621,Target!B:B,Target!B:B),0)</f>
        <v>0</v>
      </c>
      <c r="E49621" s="7">
        <f t="shared" si="2329"/>
        <v>7.5621382796840997E-2</v>
      </c>
      <c r="F49621" s="6">
        <f t="shared" si="2330"/>
        <v>7.0304834030176733E-2</v>
      </c>
      <c r="G49621" s="6">
        <f t="shared" si="2331"/>
        <v>5.1740191749768234E-4</v>
      </c>
    </row>
    <row r="49622" spans="1:7" x14ac:dyDescent="0.35">
      <c r="A49622" s="1" t="s">
        <v>49621</v>
      </c>
      <c r="B49622">
        <v>378.44757311474302</v>
      </c>
      <c r="C49622">
        <v>2</v>
      </c>
      <c r="D49622">
        <f>_xlfn.IFNA(_xlfn.XLOOKUP(A49622,Target!B:B,Target!B:B),0)</f>
        <v>0</v>
      </c>
      <c r="E49622" s="7">
        <f t="shared" si="2329"/>
        <v>4.6357657009787612E-2</v>
      </c>
      <c r="F49622" s="6">
        <f t="shared" si="2330"/>
        <v>4.4303835021636373E-2</v>
      </c>
      <c r="G49622" s="6">
        <f t="shared" si="2331"/>
        <v>3.1724286370726751E-4</v>
      </c>
    </row>
    <row r="49623" spans="1:7" x14ac:dyDescent="0.35">
      <c r="A49623" s="1" t="s">
        <v>49622</v>
      </c>
      <c r="B49623">
        <v>293.17721744527501</v>
      </c>
      <c r="C49623">
        <v>6</v>
      </c>
      <c r="D49623">
        <f>_xlfn.IFNA(_xlfn.XLOOKUP(A49623,Target!B:B,Target!B:B),0)</f>
        <v>0</v>
      </c>
      <c r="E49623" s="7">
        <f t="shared" si="2329"/>
        <v>1.421486638946297E-2</v>
      </c>
      <c r="F49623" s="6">
        <f t="shared" si="2330"/>
        <v>1.4015635996410647E-2</v>
      </c>
      <c r="G49623" s="6">
        <f t="shared" si="2331"/>
        <v>9.7299073704575691E-5</v>
      </c>
    </row>
    <row r="49624" spans="1:7" x14ac:dyDescent="0.35">
      <c r="A49624" s="1" t="s">
        <v>49623</v>
      </c>
      <c r="B49624">
        <v>330.27117321480603</v>
      </c>
      <c r="C49624">
        <v>4</v>
      </c>
      <c r="D49624">
        <f>_xlfn.IFNA(_xlfn.XLOOKUP(A49624,Target!B:B,Target!B:B),0)</f>
        <v>0</v>
      </c>
      <c r="E49624" s="7">
        <f t="shared" si="2329"/>
        <v>2.3772269705323503E-2</v>
      </c>
      <c r="F49624" s="6">
        <f t="shared" si="2330"/>
        <v>2.3220271156754402E-2</v>
      </c>
      <c r="G49624" s="6">
        <f t="shared" si="2331"/>
        <v>1.6270772109950034E-4</v>
      </c>
    </row>
    <row r="49625" spans="1:7" x14ac:dyDescent="0.35">
      <c r="A49625" s="1" t="s">
        <v>49624</v>
      </c>
      <c r="B49625">
        <v>348.854930160099</v>
      </c>
      <c r="C49625">
        <v>4</v>
      </c>
      <c r="D49625">
        <f>_xlfn.IFNA(_xlfn.XLOOKUP(A49625,Target!B:B,Target!B:B),0)</f>
        <v>0</v>
      </c>
      <c r="E49625" s="7">
        <f t="shared" si="2329"/>
        <v>3.0757852809273369E-2</v>
      </c>
      <c r="F49625" s="6">
        <f t="shared" si="2330"/>
        <v>2.9840037333156877E-2</v>
      </c>
      <c r="G49625" s="6">
        <f t="shared" si="2331"/>
        <v>2.1051001570781581E-4</v>
      </c>
    </row>
    <row r="49626" spans="1:7" x14ac:dyDescent="0.35">
      <c r="A49626" s="1" t="s">
        <v>49625</v>
      </c>
      <c r="B49626">
        <v>274.25055417789798</v>
      </c>
      <c r="C49626">
        <v>6</v>
      </c>
      <c r="D49626">
        <f>_xlfn.IFNA(_xlfn.XLOOKUP(A49626,Target!B:B,Target!B:B),0)</f>
        <v>0</v>
      </c>
      <c r="E49626" s="7">
        <f t="shared" si="2329"/>
        <v>1.0934348578176765E-2</v>
      </c>
      <c r="F49626" s="6">
        <f t="shared" si="2330"/>
        <v>1.0816081769855157E-2</v>
      </c>
      <c r="G49626" s="6">
        <f t="shared" si="2331"/>
        <v>7.4845999200056075E-5</v>
      </c>
    </row>
    <row r="49627" spans="1:7" x14ac:dyDescent="0.35">
      <c r="A49627" s="1" t="s">
        <v>49626</v>
      </c>
      <c r="B49627">
        <v>348.854930160099</v>
      </c>
      <c r="C49627">
        <v>4</v>
      </c>
      <c r="D49627">
        <f>_xlfn.IFNA(_xlfn.XLOOKUP(A49627,Target!B:B,Target!B:B),0)</f>
        <v>0</v>
      </c>
      <c r="E49627" s="7">
        <f t="shared" si="2329"/>
        <v>3.0757852809273369E-2</v>
      </c>
      <c r="F49627" s="6">
        <f t="shared" si="2330"/>
        <v>2.9840037333156877E-2</v>
      </c>
      <c r="G49627" s="6">
        <f t="shared" si="2331"/>
        <v>2.1051001570781581E-4</v>
      </c>
    </row>
    <row r="49628" spans="1:7" x14ac:dyDescent="0.35">
      <c r="A49628" s="1" t="s">
        <v>49627</v>
      </c>
      <c r="B49628">
        <v>261.66040074552097</v>
      </c>
      <c r="C49628">
        <v>6</v>
      </c>
      <c r="D49628">
        <f>_xlfn.IFNA(_xlfn.XLOOKUP(A49628,Target!B:B,Target!B:B),0)</f>
        <v>0</v>
      </c>
      <c r="E49628" s="7">
        <f t="shared" si="2329"/>
        <v>9.1831702952658804E-3</v>
      </c>
      <c r="F49628" s="6">
        <f t="shared" si="2330"/>
        <v>9.0996070540683149E-3</v>
      </c>
      <c r="G49628" s="6">
        <f t="shared" si="2331"/>
        <v>6.2859875978962519E-5</v>
      </c>
    </row>
    <row r="49629" spans="1:7" x14ac:dyDescent="0.35">
      <c r="A49629" s="1" t="s">
        <v>49628</v>
      </c>
      <c r="B49629">
        <v>314.09178267308602</v>
      </c>
      <c r="C49629">
        <v>5</v>
      </c>
      <c r="D49629">
        <f>_xlfn.IFNA(_xlfn.XLOOKUP(A49629,Target!B:B,Target!B:B),0)</f>
        <v>0</v>
      </c>
      <c r="E49629" s="7">
        <f t="shared" si="2329"/>
        <v>1.899594972741564E-2</v>
      </c>
      <c r="F49629" s="6">
        <f t="shared" si="2330"/>
        <v>1.8641830453297814E-2</v>
      </c>
      <c r="G49629" s="6">
        <f t="shared" si="2331"/>
        <v>1.3002076677824081E-4</v>
      </c>
    </row>
    <row r="49630" spans="1:7" x14ac:dyDescent="0.35">
      <c r="A49630" s="1" t="s">
        <v>49629</v>
      </c>
      <c r="B49630">
        <v>313.17128469358897</v>
      </c>
      <c r="C49630">
        <v>5</v>
      </c>
      <c r="D49630">
        <f>_xlfn.IFNA(_xlfn.XLOOKUP(A49630,Target!B:B,Target!B:B),0)</f>
        <v>0</v>
      </c>
      <c r="E49630" s="7">
        <f t="shared" si="2329"/>
        <v>1.8755086068447009E-2</v>
      </c>
      <c r="F49630" s="6">
        <f t="shared" si="2330"/>
        <v>1.8409808525056026E-2</v>
      </c>
      <c r="G49630" s="6">
        <f t="shared" si="2331"/>
        <v>1.2837234920476116E-4</v>
      </c>
    </row>
    <row r="49631" spans="1:7" x14ac:dyDescent="0.35">
      <c r="A49631" s="1" t="s">
        <v>49630</v>
      </c>
      <c r="B49631">
        <v>300.581131261211</v>
      </c>
      <c r="C49631">
        <v>5</v>
      </c>
      <c r="D49631">
        <f>_xlfn.IFNA(_xlfn.XLOOKUP(A49631,Target!B:B,Target!B:B),0)</f>
        <v>0</v>
      </c>
      <c r="E49631" s="7">
        <f t="shared" si="2329"/>
        <v>1.5751386380041088E-2</v>
      </c>
      <c r="F49631" s="6">
        <f t="shared" si="2330"/>
        <v>1.5507127621234518E-2</v>
      </c>
      <c r="G49631" s="6">
        <f t="shared" si="2331"/>
        <v>1.0781523679226686E-4</v>
      </c>
    </row>
    <row r="49632" spans="1:7" x14ac:dyDescent="0.35">
      <c r="A49632" s="1" t="s">
        <v>49631</v>
      </c>
      <c r="B49632">
        <v>316.41761548084702</v>
      </c>
      <c r="C49632">
        <v>5</v>
      </c>
      <c r="D49632">
        <f>_xlfn.IFNA(_xlfn.XLOOKUP(A49632,Target!B:B,Target!B:B),0)</f>
        <v>0</v>
      </c>
      <c r="E49632" s="7">
        <f t="shared" si="2329"/>
        <v>1.9618415143277355E-2</v>
      </c>
      <c r="F49632" s="6">
        <f t="shared" si="2330"/>
        <v>1.9240938425499787E-2</v>
      </c>
      <c r="G49632" s="6">
        <f t="shared" si="2331"/>
        <v>1.3428075714577435E-4</v>
      </c>
    </row>
    <row r="49633" spans="1:7" x14ac:dyDescent="0.35">
      <c r="A49633" s="1" t="s">
        <v>49632</v>
      </c>
      <c r="B49633">
        <v>316.41761548084702</v>
      </c>
      <c r="C49633">
        <v>5</v>
      </c>
      <c r="D49633">
        <f>_xlfn.IFNA(_xlfn.XLOOKUP(A49633,Target!B:B,Target!B:B),0)</f>
        <v>0</v>
      </c>
      <c r="E49633" s="7">
        <f t="shared" si="2329"/>
        <v>1.9618415143277355E-2</v>
      </c>
      <c r="F49633" s="6">
        <f t="shared" si="2330"/>
        <v>1.9240938425499787E-2</v>
      </c>
      <c r="G49633" s="6">
        <f t="shared" si="2331"/>
        <v>1.3428075714577435E-4</v>
      </c>
    </row>
    <row r="49634" spans="1:7" x14ac:dyDescent="0.35">
      <c r="A49634" s="1" t="s">
        <v>49633</v>
      </c>
      <c r="B49634">
        <v>280.43906676626699</v>
      </c>
      <c r="C49634">
        <v>6</v>
      </c>
      <c r="D49634">
        <f>_xlfn.IFNA(_xlfn.XLOOKUP(A49634,Target!B:B,Target!B:B),0)</f>
        <v>0</v>
      </c>
      <c r="E49634" s="7">
        <f t="shared" si="2329"/>
        <v>1.1913832037782363E-2</v>
      </c>
      <c r="F49634" s="6">
        <f t="shared" si="2330"/>
        <v>1.1773563776463436E-2</v>
      </c>
      <c r="G49634" s="6">
        <f t="shared" si="2331"/>
        <v>8.155005104563723E-5</v>
      </c>
    </row>
    <row r="49635" spans="1:7" x14ac:dyDescent="0.35">
      <c r="A49635" s="1" t="s">
        <v>49634</v>
      </c>
      <c r="B49635">
        <v>544.45478023541602</v>
      </c>
      <c r="C49635">
        <v>1</v>
      </c>
      <c r="D49635">
        <f>_xlfn.IFNA(_xlfn.XLOOKUP(A49635,Target!B:B,Target!B:B),0)</f>
        <v>0</v>
      </c>
      <c r="E49635" s="7">
        <f t="shared" si="2329"/>
        <v>0.46300369263780788</v>
      </c>
      <c r="F49635" s="6">
        <f t="shared" si="2330"/>
        <v>0.31647472591337644</v>
      </c>
      <c r="G49635" s="6">
        <f t="shared" si="2331"/>
        <v>3.1594996494825273E-3</v>
      </c>
    </row>
    <row r="49636" spans="1:7" x14ac:dyDescent="0.35">
      <c r="A49636" s="1" t="s">
        <v>49635</v>
      </c>
      <c r="B49636">
        <v>317.338113460344</v>
      </c>
      <c r="C49636">
        <v>4</v>
      </c>
      <c r="D49636">
        <f>_xlfn.IFNA(_xlfn.XLOOKUP(A49636,Target!B:B,Target!B:B),0)</f>
        <v>0</v>
      </c>
      <c r="E49636" s="7">
        <f t="shared" si="2329"/>
        <v>1.9870366173378184E-2</v>
      </c>
      <c r="F49636" s="6">
        <f t="shared" si="2330"/>
        <v>1.9483227312440787E-2</v>
      </c>
      <c r="G49636" s="6">
        <f t="shared" si="2331"/>
        <v>1.360050337243059E-4</v>
      </c>
    </row>
    <row r="49637" spans="1:7" x14ac:dyDescent="0.35">
      <c r="A49637" s="1" t="s">
        <v>49636</v>
      </c>
      <c r="B49637">
        <v>278.41738294465301</v>
      </c>
      <c r="C49637">
        <v>6</v>
      </c>
      <c r="D49637">
        <f>_xlfn.IFNA(_xlfn.XLOOKUP(A49637,Target!B:B,Target!B:B),0)</f>
        <v>0</v>
      </c>
      <c r="E49637" s="7">
        <f t="shared" si="2329"/>
        <v>1.1584564812062213E-2</v>
      </c>
      <c r="F49637" s="6">
        <f t="shared" si="2330"/>
        <v>1.1451899539624222E-2</v>
      </c>
      <c r="G49637" s="6">
        <f t="shared" si="2331"/>
        <v>7.9296399178448144E-5</v>
      </c>
    </row>
    <row r="49638" spans="1:7" x14ac:dyDescent="0.35">
      <c r="A49638" s="1" t="s">
        <v>49637</v>
      </c>
      <c r="B49638">
        <v>754.61912623885996</v>
      </c>
      <c r="C49638">
        <v>1</v>
      </c>
      <c r="D49638">
        <f>_xlfn.IFNA(_xlfn.XLOOKUP(A49638,Target!B:B,Target!B:B),0)</f>
        <v>0</v>
      </c>
      <c r="E49638" s="7">
        <f t="shared" si="2329"/>
        <v>8.5290350280368603</v>
      </c>
      <c r="F49638" s="6">
        <f t="shared" si="2330"/>
        <v>0.89505757959145449</v>
      </c>
      <c r="G49638" s="6">
        <f t="shared" si="2331"/>
        <v>5.5165051668764661E-2</v>
      </c>
    </row>
    <row r="49639" spans="1:7" x14ac:dyDescent="0.35">
      <c r="A49639" s="1" t="s">
        <v>49638</v>
      </c>
      <c r="B49639">
        <v>379.36807109424001</v>
      </c>
      <c r="C49639">
        <v>2</v>
      </c>
      <c r="D49639">
        <f>_xlfn.IFNA(_xlfn.XLOOKUP(A49639,Target!B:B,Target!B:B),0)</f>
        <v>0</v>
      </c>
      <c r="E49639" s="7">
        <f t="shared" si="2329"/>
        <v>4.6953008843836228E-2</v>
      </c>
      <c r="F49639" s="6">
        <f t="shared" si="2330"/>
        <v>4.4847293476606875E-2</v>
      </c>
      <c r="G49639" s="6">
        <f t="shared" si="2331"/>
        <v>3.2131577087419572E-4</v>
      </c>
    </row>
    <row r="49640" spans="1:7" x14ac:dyDescent="0.35">
      <c r="A49640" s="1" t="s">
        <v>49639</v>
      </c>
      <c r="B49640">
        <v>396.64701350940197</v>
      </c>
      <c r="C49640">
        <v>2</v>
      </c>
      <c r="D49640">
        <f>_xlfn.IFNA(_xlfn.XLOOKUP(A49640,Target!B:B,Target!B:B),0)</f>
        <v>0</v>
      </c>
      <c r="E49640" s="7">
        <f t="shared" si="2329"/>
        <v>5.9661343260468035E-2</v>
      </c>
      <c r="F49640" s="6">
        <f t="shared" si="2330"/>
        <v>5.6302273966979177E-2</v>
      </c>
      <c r="G49640" s="6">
        <f t="shared" si="2331"/>
        <v>4.0824781922974777E-4</v>
      </c>
    </row>
    <row r="49641" spans="1:7" x14ac:dyDescent="0.35">
      <c r="A49641" s="1" t="s">
        <v>49640</v>
      </c>
      <c r="B49641">
        <v>348.854930160099</v>
      </c>
      <c r="C49641">
        <v>4</v>
      </c>
      <c r="D49641">
        <f>_xlfn.IFNA(_xlfn.XLOOKUP(A49641,Target!B:B,Target!B:B),0)</f>
        <v>0</v>
      </c>
      <c r="E49641" s="7">
        <f t="shared" si="2329"/>
        <v>3.0757852809273369E-2</v>
      </c>
      <c r="F49641" s="6">
        <f t="shared" si="2330"/>
        <v>2.9840037333156877E-2</v>
      </c>
      <c r="G49641" s="6">
        <f t="shared" si="2331"/>
        <v>2.1051001570781581E-4</v>
      </c>
    </row>
    <row r="49642" spans="1:7" x14ac:dyDescent="0.35">
      <c r="A49642" s="1" t="s">
        <v>49641</v>
      </c>
      <c r="B49642">
        <v>211.73593291384401</v>
      </c>
      <c r="C49642">
        <v>6</v>
      </c>
      <c r="D49642">
        <f>_xlfn.IFNA(_xlfn.XLOOKUP(A49642,Target!B:B,Target!B:B),0)</f>
        <v>0</v>
      </c>
      <c r="E49642" s="7">
        <f t="shared" si="2329"/>
        <v>4.5963955061509394E-3</v>
      </c>
      <c r="F49642" s="6">
        <f t="shared" si="2330"/>
        <v>4.5753653175663045E-3</v>
      </c>
      <c r="G49642" s="6">
        <f t="shared" si="2331"/>
        <v>3.1463853327742635E-5</v>
      </c>
    </row>
    <row r="49643" spans="1:7" x14ac:dyDescent="0.35">
      <c r="A49643" s="1" t="s">
        <v>49642</v>
      </c>
      <c r="B49643">
        <v>348.854930160099</v>
      </c>
      <c r="C49643">
        <v>4</v>
      </c>
      <c r="D49643">
        <f>_xlfn.IFNA(_xlfn.XLOOKUP(A49643,Target!B:B,Target!B:B),0)</f>
        <v>0</v>
      </c>
      <c r="E49643" s="7">
        <f t="shared" si="2329"/>
        <v>3.0757852809273369E-2</v>
      </c>
      <c r="F49643" s="6">
        <f t="shared" si="2330"/>
        <v>2.9840037333156877E-2</v>
      </c>
      <c r="G49643" s="6">
        <f t="shared" si="2331"/>
        <v>2.1051001570781581E-4</v>
      </c>
    </row>
    <row r="49644" spans="1:7" x14ac:dyDescent="0.35">
      <c r="A49644" s="1" t="s">
        <v>49643</v>
      </c>
      <c r="B49644">
        <v>500.83817073445698</v>
      </c>
      <c r="C49644">
        <v>1</v>
      </c>
      <c r="D49644">
        <f>_xlfn.IFNA(_xlfn.XLOOKUP(A49644,Target!B:B,Target!B:B),0)</f>
        <v>0</v>
      </c>
      <c r="E49644" s="7">
        <f t="shared" si="2329"/>
        <v>0.25292182060063118</v>
      </c>
      <c r="F49644" s="6">
        <f t="shared" si="2330"/>
        <v>0.20186560441527346</v>
      </c>
      <c r="G49644" s="6">
        <f t="shared" si="2331"/>
        <v>1.7283957886032196E-3</v>
      </c>
    </row>
    <row r="49645" spans="1:7" x14ac:dyDescent="0.35">
      <c r="A49645" s="1" t="s">
        <v>49644</v>
      </c>
      <c r="B49645">
        <v>452.754389448334</v>
      </c>
      <c r="C49645">
        <v>2</v>
      </c>
      <c r="D49645">
        <f>_xlfn.IFNA(_xlfn.XLOOKUP(A49645,Target!B:B,Target!B:B),0)</f>
        <v>0</v>
      </c>
      <c r="E49645" s="7">
        <f t="shared" si="2329"/>
        <v>0.12986529006230543</v>
      </c>
      <c r="F49645" s="6">
        <f t="shared" si="2330"/>
        <v>0.11493873756856809</v>
      </c>
      <c r="G49645" s="6">
        <f t="shared" si="2331"/>
        <v>8.8820938223157174E-4</v>
      </c>
    </row>
    <row r="49646" spans="1:7" x14ac:dyDescent="0.35">
      <c r="A49646" s="1" t="s">
        <v>49645</v>
      </c>
      <c r="B49646">
        <v>348.854930160099</v>
      </c>
      <c r="C49646">
        <v>4</v>
      </c>
      <c r="D49646">
        <f>_xlfn.IFNA(_xlfn.XLOOKUP(A49646,Target!B:B,Target!B:B),0)</f>
        <v>0</v>
      </c>
      <c r="E49646" s="7">
        <f t="shared" si="2329"/>
        <v>3.0757852809273369E-2</v>
      </c>
      <c r="F49646" s="6">
        <f t="shared" si="2330"/>
        <v>2.9840037333156877E-2</v>
      </c>
      <c r="G49646" s="6">
        <f t="shared" si="2331"/>
        <v>2.1051001570781581E-4</v>
      </c>
    </row>
    <row r="49647" spans="1:7" x14ac:dyDescent="0.35">
      <c r="A49647" s="1" t="s">
        <v>49646</v>
      </c>
      <c r="B49647">
        <v>300.581131261211</v>
      </c>
      <c r="C49647">
        <v>5</v>
      </c>
      <c r="D49647">
        <f>_xlfn.IFNA(_xlfn.XLOOKUP(A49647,Target!B:B,Target!B:B),0)</f>
        <v>0</v>
      </c>
      <c r="E49647" s="7">
        <f t="shared" si="2329"/>
        <v>1.5751386380041088E-2</v>
      </c>
      <c r="F49647" s="6">
        <f t="shared" si="2330"/>
        <v>1.5507127621234518E-2</v>
      </c>
      <c r="G49647" s="6">
        <f t="shared" si="2331"/>
        <v>1.0781523679226686E-4</v>
      </c>
    </row>
    <row r="49648" spans="1:7" x14ac:dyDescent="0.35">
      <c r="A49648" s="1" t="s">
        <v>49647</v>
      </c>
      <c r="B49648">
        <v>375.20124232748498</v>
      </c>
      <c r="C49648">
        <v>2</v>
      </c>
      <c r="D49648">
        <f>_xlfn.IFNA(_xlfn.XLOOKUP(A49648,Target!B:B,Target!B:B),0)</f>
        <v>0</v>
      </c>
      <c r="E49648" s="7">
        <f t="shared" si="2329"/>
        <v>4.4317639360794372E-2</v>
      </c>
      <c r="F49648" s="6">
        <f t="shared" si="2330"/>
        <v>4.2436934597715248E-2</v>
      </c>
      <c r="G49648" s="6">
        <f t="shared" si="2331"/>
        <v>3.0328649055457141E-4</v>
      </c>
    </row>
    <row r="49649" spans="1:7" x14ac:dyDescent="0.35">
      <c r="A49649" s="1" t="s">
        <v>49648</v>
      </c>
      <c r="B49649">
        <v>277.49688496515699</v>
      </c>
      <c r="C49649">
        <v>6</v>
      </c>
      <c r="D49649">
        <f>_xlfn.IFNA(_xlfn.XLOOKUP(A49649,Target!B:B,Target!B:B),0)</f>
        <v>0</v>
      </c>
      <c r="E49649" s="7">
        <f t="shared" si="2329"/>
        <v>1.1437675569448436E-2</v>
      </c>
      <c r="F49649" s="6">
        <f t="shared" si="2330"/>
        <v>1.1308334508113971E-2</v>
      </c>
      <c r="G49649" s="6">
        <f t="shared" si="2331"/>
        <v>7.8291020358522525E-5</v>
      </c>
    </row>
    <row r="49650" spans="1:7" x14ac:dyDescent="0.35">
      <c r="A49650" s="1" t="s">
        <v>49649</v>
      </c>
      <c r="B49650">
        <v>278.41738294465301</v>
      </c>
      <c r="C49650">
        <v>6</v>
      </c>
      <c r="D49650">
        <f>_xlfn.IFNA(_xlfn.XLOOKUP(A49650,Target!B:B,Target!B:B),0)</f>
        <v>0</v>
      </c>
      <c r="E49650" s="7">
        <f t="shared" si="2329"/>
        <v>1.1584564812062213E-2</v>
      </c>
      <c r="F49650" s="6">
        <f t="shared" si="2330"/>
        <v>1.1451899539624222E-2</v>
      </c>
      <c r="G49650" s="6">
        <f t="shared" si="2331"/>
        <v>7.9296399178448144E-5</v>
      </c>
    </row>
    <row r="49651" spans="1:7" x14ac:dyDescent="0.35">
      <c r="A49651" s="1" t="s">
        <v>49650</v>
      </c>
      <c r="B49651">
        <v>348.854930160099</v>
      </c>
      <c r="C49651">
        <v>4</v>
      </c>
      <c r="D49651">
        <f>_xlfn.IFNA(_xlfn.XLOOKUP(A49651,Target!B:B,Target!B:B),0)</f>
        <v>0</v>
      </c>
      <c r="E49651" s="7">
        <f t="shared" si="2329"/>
        <v>3.0757852809273369E-2</v>
      </c>
      <c r="F49651" s="6">
        <f t="shared" si="2330"/>
        <v>2.9840037333156877E-2</v>
      </c>
      <c r="G49651" s="6">
        <f t="shared" si="2331"/>
        <v>2.1051001570781581E-4</v>
      </c>
    </row>
    <row r="49652" spans="1:7" x14ac:dyDescent="0.35">
      <c r="A49652" s="1" t="s">
        <v>49651</v>
      </c>
      <c r="B49652">
        <v>514.78434708222903</v>
      </c>
      <c r="C49652">
        <v>1</v>
      </c>
      <c r="D49652">
        <f>_xlfn.IFNA(_xlfn.XLOOKUP(A49652,Target!B:B,Target!B:B),0)</f>
        <v>0</v>
      </c>
      <c r="E49652" s="7">
        <f t="shared" si="2329"/>
        <v>0.30686732491986313</v>
      </c>
      <c r="F49652" s="6">
        <f t="shared" si="2330"/>
        <v>0.23481138373298915</v>
      </c>
      <c r="G49652" s="6">
        <f t="shared" si="2331"/>
        <v>2.0962712358153137E-3</v>
      </c>
    </row>
    <row r="49653" spans="1:7" x14ac:dyDescent="0.35">
      <c r="A49653" s="1" t="s">
        <v>49652</v>
      </c>
      <c r="B49653">
        <v>278.41738294465301</v>
      </c>
      <c r="C49653">
        <v>6</v>
      </c>
      <c r="D49653">
        <f>_xlfn.IFNA(_xlfn.XLOOKUP(A49653,Target!B:B,Target!B:B),0)</f>
        <v>0</v>
      </c>
      <c r="E49653" s="7">
        <f t="shared" si="2329"/>
        <v>1.1584564812062213E-2</v>
      </c>
      <c r="F49653" s="6">
        <f t="shared" si="2330"/>
        <v>1.1451899539624222E-2</v>
      </c>
      <c r="G49653" s="6">
        <f t="shared" si="2331"/>
        <v>7.9296399178448144E-5</v>
      </c>
    </row>
    <row r="49654" spans="1:7" x14ac:dyDescent="0.35">
      <c r="A49654" s="1" t="s">
        <v>49653</v>
      </c>
      <c r="B49654">
        <v>316.41761548084702</v>
      </c>
      <c r="C49654">
        <v>5</v>
      </c>
      <c r="D49654">
        <f>_xlfn.IFNA(_xlfn.XLOOKUP(A49654,Target!B:B,Target!B:B),0)</f>
        <v>0</v>
      </c>
      <c r="E49654" s="7">
        <f t="shared" si="2329"/>
        <v>1.9618415143277355E-2</v>
      </c>
      <c r="F49654" s="6">
        <f t="shared" si="2330"/>
        <v>1.9240938425499787E-2</v>
      </c>
      <c r="G49654" s="6">
        <f t="shared" si="2331"/>
        <v>1.3428075714577435E-4</v>
      </c>
    </row>
    <row r="49655" spans="1:7" x14ac:dyDescent="0.35">
      <c r="A49655" s="1" t="s">
        <v>49654</v>
      </c>
      <c r="B49655">
        <v>376.121740306981</v>
      </c>
      <c r="C49655">
        <v>2</v>
      </c>
      <c r="D49655">
        <f>_xlfn.IFNA(_xlfn.XLOOKUP(A49655,Target!B:B,Target!B:B),0)</f>
        <v>0</v>
      </c>
      <c r="E49655" s="7">
        <f t="shared" si="2329"/>
        <v>4.4886792108711604E-2</v>
      </c>
      <c r="F49655" s="6">
        <f t="shared" si="2330"/>
        <v>4.2958521868311061E-2</v>
      </c>
      <c r="G49655" s="6">
        <f t="shared" si="2331"/>
        <v>3.0718027455705043E-4</v>
      </c>
    </row>
    <row r="49656" spans="1:7" x14ac:dyDescent="0.35">
      <c r="A49656" s="1" t="s">
        <v>49655</v>
      </c>
      <c r="B49656">
        <v>360.97261378096999</v>
      </c>
      <c r="C49656">
        <v>3</v>
      </c>
      <c r="D49656">
        <f>_xlfn.IFNA(_xlfn.XLOOKUP(A49656,Target!B:B,Target!B:B),0)</f>
        <v>0</v>
      </c>
      <c r="E49656" s="7">
        <f t="shared" si="2329"/>
        <v>3.6384108596481467E-2</v>
      </c>
      <c r="F49656" s="6">
        <f t="shared" si="2330"/>
        <v>3.5106779711003622E-2</v>
      </c>
      <c r="G49656" s="6">
        <f t="shared" si="2331"/>
        <v>2.490071202240314E-4</v>
      </c>
    </row>
    <row r="49657" spans="1:7" x14ac:dyDescent="0.35">
      <c r="A49657" s="1" t="s">
        <v>49656</v>
      </c>
      <c r="B49657">
        <v>316.41761548084702</v>
      </c>
      <c r="C49657">
        <v>5</v>
      </c>
      <c r="D49657">
        <f>_xlfn.IFNA(_xlfn.XLOOKUP(A49657,Target!B:B,Target!B:B),0)</f>
        <v>0</v>
      </c>
      <c r="E49657" s="7">
        <f t="shared" si="2329"/>
        <v>1.9618415143277355E-2</v>
      </c>
      <c r="F49657" s="6">
        <f t="shared" si="2330"/>
        <v>1.9240938425499787E-2</v>
      </c>
      <c r="G49657" s="6">
        <f t="shared" si="2331"/>
        <v>1.3428075714577435E-4</v>
      </c>
    </row>
    <row r="49658" spans="1:7" x14ac:dyDescent="0.35">
      <c r="A49658" s="1" t="s">
        <v>49657</v>
      </c>
      <c r="B49658">
        <v>306.93069201353597</v>
      </c>
      <c r="C49658">
        <v>5</v>
      </c>
      <c r="D49658">
        <f>_xlfn.IFNA(_xlfn.XLOOKUP(A49658,Target!B:B,Target!B:B),0)</f>
        <v>0</v>
      </c>
      <c r="E49658" s="7">
        <f t="shared" si="2329"/>
        <v>1.7200732810831017E-2</v>
      </c>
      <c r="F49658" s="6">
        <f t="shared" si="2330"/>
        <v>1.69098706440175E-2</v>
      </c>
      <c r="G49658" s="6">
        <f t="shared" si="2331"/>
        <v>1.1773456880942414E-4</v>
      </c>
    </row>
    <row r="49659" spans="1:7" x14ac:dyDescent="0.35">
      <c r="A49659" s="1" t="s">
        <v>49658</v>
      </c>
      <c r="B49659">
        <v>685.98118470876398</v>
      </c>
      <c r="C49659">
        <v>1</v>
      </c>
      <c r="D49659">
        <f>_xlfn.IFNA(_xlfn.XLOOKUP(A49659,Target!B:B,Target!B:B),0)</f>
        <v>0</v>
      </c>
      <c r="E49659" s="7">
        <f t="shared" si="2329"/>
        <v>3.2935048946158121</v>
      </c>
      <c r="F49659" s="6">
        <f t="shared" si="2330"/>
        <v>0.76709005240589545</v>
      </c>
      <c r="G49659" s="6">
        <f t="shared" si="2331"/>
        <v>2.2048736515786007E-2</v>
      </c>
    </row>
    <row r="49660" spans="1:7" x14ac:dyDescent="0.35">
      <c r="A49660" s="1" t="s">
        <v>49659</v>
      </c>
      <c r="B49660">
        <v>400.00636029258601</v>
      </c>
      <c r="C49660">
        <v>2</v>
      </c>
      <c r="D49660">
        <f>_xlfn.IFNA(_xlfn.XLOOKUP(A49660,Target!B:B,Target!B:B),0)</f>
        <v>0</v>
      </c>
      <c r="E49660" s="7">
        <f t="shared" si="2329"/>
        <v>6.2505511016548054E-2</v>
      </c>
      <c r="F49660" s="6">
        <f t="shared" si="2330"/>
        <v>5.8828411117365476E-2</v>
      </c>
      <c r="G49660" s="6">
        <f t="shared" si="2331"/>
        <v>4.2770143199755768E-4</v>
      </c>
    </row>
    <row r="49661" spans="1:7" x14ac:dyDescent="0.35">
      <c r="A49661" s="1" t="s">
        <v>49660</v>
      </c>
      <c r="B49661">
        <v>481.37611850770901</v>
      </c>
      <c r="C49661">
        <v>1</v>
      </c>
      <c r="D49661">
        <f>_xlfn.IFNA(_xlfn.XLOOKUP(A49661,Target!B:B,Target!B:B),0)</f>
        <v>0</v>
      </c>
      <c r="E49661" s="7">
        <f t="shared" si="2329"/>
        <v>0.19311369310577747</v>
      </c>
      <c r="F49661" s="6">
        <f t="shared" si="2330"/>
        <v>0.16185690787194473</v>
      </c>
      <c r="G49661" s="6">
        <f t="shared" si="2331"/>
        <v>1.320223646200869E-3</v>
      </c>
    </row>
    <row r="49662" spans="1:7" x14ac:dyDescent="0.35">
      <c r="A49662" s="1" t="s">
        <v>49661</v>
      </c>
      <c r="B49662">
        <v>317.338113460344</v>
      </c>
      <c r="C49662">
        <v>4</v>
      </c>
      <c r="D49662">
        <f>_xlfn.IFNA(_xlfn.XLOOKUP(A49662,Target!B:B,Target!B:B),0)</f>
        <v>0</v>
      </c>
      <c r="E49662" s="7">
        <f t="shared" si="2329"/>
        <v>1.9870366173378184E-2</v>
      </c>
      <c r="F49662" s="6">
        <f t="shared" si="2330"/>
        <v>1.9483227312440787E-2</v>
      </c>
      <c r="G49662" s="6">
        <f t="shared" si="2331"/>
        <v>1.360050337243059E-4</v>
      </c>
    </row>
    <row r="49663" spans="1:7" x14ac:dyDescent="0.35">
      <c r="A49663" s="1" t="s">
        <v>49662</v>
      </c>
      <c r="B49663">
        <v>359.81010210909102</v>
      </c>
      <c r="C49663">
        <v>3</v>
      </c>
      <c r="D49663">
        <f>_xlfn.IFNA(_xlfn.XLOOKUP(A49663,Target!B:B,Target!B:B),0)</f>
        <v>0</v>
      </c>
      <c r="E49663" s="7">
        <f t="shared" si="2329"/>
        <v>3.5802447913491194E-2</v>
      </c>
      <c r="F49663" s="6">
        <f t="shared" si="2330"/>
        <v>3.4564938503100939E-2</v>
      </c>
      <c r="G49663" s="6">
        <f t="shared" si="2331"/>
        <v>2.4502730134084869E-4</v>
      </c>
    </row>
    <row r="49664" spans="1:7" x14ac:dyDescent="0.35">
      <c r="A49664" s="1" t="s">
        <v>49663</v>
      </c>
      <c r="B49664">
        <v>317.338113460344</v>
      </c>
      <c r="C49664">
        <v>4</v>
      </c>
      <c r="D49664">
        <f>_xlfn.IFNA(_xlfn.XLOOKUP(A49664,Target!B:B,Target!B:B),0)</f>
        <v>0</v>
      </c>
      <c r="E49664" s="7">
        <f t="shared" si="2329"/>
        <v>1.9870366173378184E-2</v>
      </c>
      <c r="F49664" s="6">
        <f t="shared" si="2330"/>
        <v>1.9483227312440787E-2</v>
      </c>
      <c r="G49664" s="6">
        <f t="shared" si="2331"/>
        <v>1.360050337243059E-4</v>
      </c>
    </row>
    <row r="49665" spans="1:7" x14ac:dyDescent="0.35">
      <c r="A49665" s="1" t="s">
        <v>49664</v>
      </c>
      <c r="B49665">
        <v>316.41761548084702</v>
      </c>
      <c r="C49665">
        <v>5</v>
      </c>
      <c r="D49665">
        <f>_xlfn.IFNA(_xlfn.XLOOKUP(A49665,Target!B:B,Target!B:B),0)</f>
        <v>0</v>
      </c>
      <c r="E49665" s="7">
        <f t="shared" si="2329"/>
        <v>1.9618415143277355E-2</v>
      </c>
      <c r="F49665" s="6">
        <f t="shared" si="2330"/>
        <v>1.9240938425499787E-2</v>
      </c>
      <c r="G49665" s="6">
        <f t="shared" si="2331"/>
        <v>1.3428075714577435E-4</v>
      </c>
    </row>
    <row r="49666" spans="1:7" x14ac:dyDescent="0.35">
      <c r="A49666" s="1" t="s">
        <v>49665</v>
      </c>
      <c r="B49666">
        <v>501.33650658243897</v>
      </c>
      <c r="C49666">
        <v>1</v>
      </c>
      <c r="D49666">
        <f>_xlfn.IFNA(_xlfn.XLOOKUP(A49666,Target!B:B,Target!B:B),0)</f>
        <v>0</v>
      </c>
      <c r="E49666" s="7">
        <f t="shared" si="2329"/>
        <v>0.25467515554903414</v>
      </c>
      <c r="F49666" s="6">
        <f t="shared" si="2330"/>
        <v>0.20298095042584197</v>
      </c>
      <c r="G49666" s="6">
        <f t="shared" si="2331"/>
        <v>1.7403567283824253E-3</v>
      </c>
    </row>
    <row r="49667" spans="1:7" x14ac:dyDescent="0.35">
      <c r="A49667" s="1" t="s">
        <v>49666</v>
      </c>
      <c r="B49667">
        <v>421.74901174140803</v>
      </c>
      <c r="C49667">
        <v>2</v>
      </c>
      <c r="D49667">
        <f>_xlfn.IFNA(_xlfn.XLOOKUP(A49667,Target!B:B,Target!B:B),0)</f>
        <v>0</v>
      </c>
      <c r="E49667" s="7">
        <f t="shared" ref="E49667:E49730" si="2332">2^((B49667-600)/50)</f>
        <v>8.4493269483907771E-2</v>
      </c>
      <c r="F49667" s="6">
        <f t="shared" ref="F49667:F49730" si="2333">1-(1/(1+E49667))</f>
        <v>7.7910367783210588E-2</v>
      </c>
      <c r="G49667" s="6">
        <f t="shared" ref="G49667:G49730" si="2334">(F49667*($J$3/$J$2))/(F49667*($J$3/$J$2)+(1-F49667)*((1-$J$3)/(1-$J$2)))</f>
        <v>5.780683254497128E-4</v>
      </c>
    </row>
    <row r="49668" spans="1:7" x14ac:dyDescent="0.35">
      <c r="A49668" s="1" t="s">
        <v>49667</v>
      </c>
      <c r="B49668">
        <v>317.338113460344</v>
      </c>
      <c r="C49668">
        <v>4</v>
      </c>
      <c r="D49668">
        <f>_xlfn.IFNA(_xlfn.XLOOKUP(A49668,Target!B:B,Target!B:B),0)</f>
        <v>0</v>
      </c>
      <c r="E49668" s="7">
        <f t="shared" si="2332"/>
        <v>1.9870366173378184E-2</v>
      </c>
      <c r="F49668" s="6">
        <f t="shared" si="2333"/>
        <v>1.9483227312440787E-2</v>
      </c>
      <c r="G49668" s="6">
        <f t="shared" si="2334"/>
        <v>1.360050337243059E-4</v>
      </c>
    </row>
    <row r="49669" spans="1:7" x14ac:dyDescent="0.35">
      <c r="A49669" s="1" t="s">
        <v>49668</v>
      </c>
      <c r="B49669">
        <v>329.35067523530898</v>
      </c>
      <c r="C49669">
        <v>4</v>
      </c>
      <c r="D49669">
        <f>_xlfn.IFNA(_xlfn.XLOOKUP(A49669,Target!B:B,Target!B:B),0)</f>
        <v>0</v>
      </c>
      <c r="E49669" s="7">
        <f t="shared" si="2332"/>
        <v>2.3470843562099435E-2</v>
      </c>
      <c r="F49669" s="6">
        <f t="shared" si="2333"/>
        <v>2.2932596184578324E-2</v>
      </c>
      <c r="G49669" s="6">
        <f t="shared" si="2334"/>
        <v>1.6064496130743127E-4</v>
      </c>
    </row>
    <row r="49670" spans="1:7" x14ac:dyDescent="0.35">
      <c r="A49670" s="1" t="s">
        <v>49669</v>
      </c>
      <c r="B49670">
        <v>262.07586056685699</v>
      </c>
      <c r="C49670">
        <v>6</v>
      </c>
      <c r="D49670">
        <f>_xlfn.IFNA(_xlfn.XLOOKUP(A49670,Target!B:B,Target!B:B),0)</f>
        <v>0</v>
      </c>
      <c r="E49670" s="7">
        <f t="shared" si="2332"/>
        <v>9.2362133325005376E-3</v>
      </c>
      <c r="F49670" s="6">
        <f t="shared" si="2333"/>
        <v>9.1516864045163571E-3</v>
      </c>
      <c r="G49670" s="6">
        <f t="shared" si="2334"/>
        <v>6.3222938824583936E-5</v>
      </c>
    </row>
    <row r="49671" spans="1:7" x14ac:dyDescent="0.35">
      <c r="A49671" s="1" t="s">
        <v>49670</v>
      </c>
      <c r="B49671">
        <v>389.05480006144302</v>
      </c>
      <c r="C49671">
        <v>2</v>
      </c>
      <c r="D49671">
        <f>_xlfn.IFNA(_xlfn.XLOOKUP(A49671,Target!B:B,Target!B:B),0)</f>
        <v>0</v>
      </c>
      <c r="E49671" s="7">
        <f t="shared" si="2332"/>
        <v>5.3701120497955404E-2</v>
      </c>
      <c r="F49671" s="6">
        <f t="shared" si="2333"/>
        <v>5.0964281477253626E-2</v>
      </c>
      <c r="G49671" s="6">
        <f t="shared" si="2334"/>
        <v>3.6747847603789944E-4</v>
      </c>
    </row>
    <row r="49672" spans="1:7" x14ac:dyDescent="0.35">
      <c r="A49672" s="1" t="s">
        <v>49671</v>
      </c>
      <c r="B49672">
        <v>261.93198138501498</v>
      </c>
      <c r="C49672">
        <v>6</v>
      </c>
      <c r="D49672">
        <f>_xlfn.IFNA(_xlfn.XLOOKUP(A49672,Target!B:B,Target!B:B),0)</f>
        <v>0</v>
      </c>
      <c r="E49672" s="7">
        <f t="shared" si="2332"/>
        <v>9.2178092435252941E-3</v>
      </c>
      <c r="F49672" s="6">
        <f t="shared" si="2333"/>
        <v>9.1336173015363897E-3</v>
      </c>
      <c r="G49672" s="6">
        <f t="shared" si="2334"/>
        <v>6.3096968675089096E-5</v>
      </c>
    </row>
    <row r="49673" spans="1:7" x14ac:dyDescent="0.35">
      <c r="A49673" s="1" t="s">
        <v>49672</v>
      </c>
      <c r="B49673">
        <v>316.41761548084702</v>
      </c>
      <c r="C49673">
        <v>5</v>
      </c>
      <c r="D49673">
        <f>_xlfn.IFNA(_xlfn.XLOOKUP(A49673,Target!B:B,Target!B:B),0)</f>
        <v>0</v>
      </c>
      <c r="E49673" s="7">
        <f t="shared" si="2332"/>
        <v>1.9618415143277355E-2</v>
      </c>
      <c r="F49673" s="6">
        <f t="shared" si="2333"/>
        <v>1.9240938425499787E-2</v>
      </c>
      <c r="G49673" s="6">
        <f t="shared" si="2334"/>
        <v>1.3428075714577435E-4</v>
      </c>
    </row>
    <row r="49674" spans="1:7" x14ac:dyDescent="0.35">
      <c r="A49674" s="1" t="s">
        <v>49673</v>
      </c>
      <c r="B49674">
        <v>307.85118999303199</v>
      </c>
      <c r="C49674">
        <v>5</v>
      </c>
      <c r="D49674">
        <f>_xlfn.IFNA(_xlfn.XLOOKUP(A49674,Target!B:B,Target!B:B),0)</f>
        <v>0</v>
      </c>
      <c r="E49674" s="7">
        <f t="shared" si="2332"/>
        <v>1.7421634566580555E-2</v>
      </c>
      <c r="F49674" s="6">
        <f t="shared" si="2333"/>
        <v>1.7123318371347729E-2</v>
      </c>
      <c r="G49674" s="6">
        <f t="shared" si="2334"/>
        <v>1.1924640391058041E-4</v>
      </c>
    </row>
    <row r="49675" spans="1:7" x14ac:dyDescent="0.35">
      <c r="A49675" s="1" t="s">
        <v>49674</v>
      </c>
      <c r="B49675">
        <v>306.93069201353597</v>
      </c>
      <c r="C49675">
        <v>5</v>
      </c>
      <c r="D49675">
        <f>_xlfn.IFNA(_xlfn.XLOOKUP(A49675,Target!B:B,Target!B:B),0)</f>
        <v>0</v>
      </c>
      <c r="E49675" s="7">
        <f t="shared" si="2332"/>
        <v>1.7200732810831017E-2</v>
      </c>
      <c r="F49675" s="6">
        <f t="shared" si="2333"/>
        <v>1.69098706440175E-2</v>
      </c>
      <c r="G49675" s="6">
        <f t="shared" si="2334"/>
        <v>1.1773456880942414E-4</v>
      </c>
    </row>
    <row r="49676" spans="1:7" x14ac:dyDescent="0.35">
      <c r="A49676" s="1" t="s">
        <v>49675</v>
      </c>
      <c r="B49676">
        <v>293.17721744527501</v>
      </c>
      <c r="C49676">
        <v>6</v>
      </c>
      <c r="D49676">
        <f>_xlfn.IFNA(_xlfn.XLOOKUP(A49676,Target!B:B,Target!B:B),0)</f>
        <v>0</v>
      </c>
      <c r="E49676" s="7">
        <f t="shared" si="2332"/>
        <v>1.421486638946297E-2</v>
      </c>
      <c r="F49676" s="6">
        <f t="shared" si="2333"/>
        <v>1.4015635996410647E-2</v>
      </c>
      <c r="G49676" s="6">
        <f t="shared" si="2334"/>
        <v>9.7299073704575691E-5</v>
      </c>
    </row>
    <row r="49677" spans="1:7" x14ac:dyDescent="0.35">
      <c r="A49677" s="1" t="s">
        <v>49676</v>
      </c>
      <c r="B49677">
        <v>316.41761548084702</v>
      </c>
      <c r="C49677">
        <v>5</v>
      </c>
      <c r="D49677">
        <f>_xlfn.IFNA(_xlfn.XLOOKUP(A49677,Target!B:B,Target!B:B),0)</f>
        <v>0</v>
      </c>
      <c r="E49677" s="7">
        <f t="shared" si="2332"/>
        <v>1.9618415143277355E-2</v>
      </c>
      <c r="F49677" s="6">
        <f t="shared" si="2333"/>
        <v>1.9240938425499787E-2</v>
      </c>
      <c r="G49677" s="6">
        <f t="shared" si="2334"/>
        <v>1.3428075714577435E-4</v>
      </c>
    </row>
    <row r="49678" spans="1:7" x14ac:dyDescent="0.35">
      <c r="A49678" s="1" t="s">
        <v>49677</v>
      </c>
      <c r="B49678">
        <v>429.457852903142</v>
      </c>
      <c r="C49678">
        <v>2</v>
      </c>
      <c r="D49678">
        <f>_xlfn.IFNA(_xlfn.XLOOKUP(A49678,Target!B:B,Target!B:B),0)</f>
        <v>0</v>
      </c>
      <c r="E49678" s="7">
        <f t="shared" si="2332"/>
        <v>9.4022969654459151E-2</v>
      </c>
      <c r="F49678" s="6">
        <f t="shared" si="2333"/>
        <v>8.5942409128901387E-2</v>
      </c>
      <c r="G49678" s="6">
        <f t="shared" si="2334"/>
        <v>6.4322469169771762E-4</v>
      </c>
    </row>
    <row r="49679" spans="1:7" x14ac:dyDescent="0.35">
      <c r="A49679" s="1" t="s">
        <v>49678</v>
      </c>
      <c r="B49679">
        <v>278.41738294465301</v>
      </c>
      <c r="C49679">
        <v>6</v>
      </c>
      <c r="D49679">
        <f>_xlfn.IFNA(_xlfn.XLOOKUP(A49679,Target!B:B,Target!B:B),0)</f>
        <v>0</v>
      </c>
      <c r="E49679" s="7">
        <f t="shared" si="2332"/>
        <v>1.1584564812062213E-2</v>
      </c>
      <c r="F49679" s="6">
        <f t="shared" si="2333"/>
        <v>1.1451899539624222E-2</v>
      </c>
      <c r="G49679" s="6">
        <f t="shared" si="2334"/>
        <v>7.9296399178448144E-5</v>
      </c>
    </row>
    <row r="49680" spans="1:7" x14ac:dyDescent="0.35">
      <c r="A49680" s="1" t="s">
        <v>49679</v>
      </c>
      <c r="B49680">
        <v>581.27175607960999</v>
      </c>
      <c r="C49680">
        <v>1</v>
      </c>
      <c r="D49680">
        <f>_xlfn.IFNA(_xlfn.XLOOKUP(A49680,Target!B:B,Target!B:B),0)</f>
        <v>0</v>
      </c>
      <c r="E49680" s="7">
        <f t="shared" si="2332"/>
        <v>0.77133801571997329</v>
      </c>
      <c r="F49680" s="6">
        <f t="shared" si="2333"/>
        <v>0.43545501133867859</v>
      </c>
      <c r="G49680" s="6">
        <f t="shared" si="2334"/>
        <v>5.2524965575714592E-3</v>
      </c>
    </row>
    <row r="49681" spans="1:7" x14ac:dyDescent="0.35">
      <c r="A49681" s="1" t="s">
        <v>49680</v>
      </c>
      <c r="B49681">
        <v>414.07648208902901</v>
      </c>
      <c r="C49681">
        <v>2</v>
      </c>
      <c r="D49681">
        <f>_xlfn.IFNA(_xlfn.XLOOKUP(A49681,Target!B:B,Target!B:B),0)</f>
        <v>0</v>
      </c>
      <c r="E49681" s="7">
        <f t="shared" si="2332"/>
        <v>7.5967683609087913E-2</v>
      </c>
      <c r="F49681" s="6">
        <f t="shared" si="2333"/>
        <v>7.0604056949249316E-2</v>
      </c>
      <c r="G49681" s="6">
        <f t="shared" si="2334"/>
        <v>5.1977007802284818E-4</v>
      </c>
    </row>
    <row r="49682" spans="1:7" x14ac:dyDescent="0.35">
      <c r="A49682" s="1" t="s">
        <v>49681</v>
      </c>
      <c r="B49682">
        <v>316.41761548084702</v>
      </c>
      <c r="C49682">
        <v>5</v>
      </c>
      <c r="D49682">
        <f>_xlfn.IFNA(_xlfn.XLOOKUP(A49682,Target!B:B,Target!B:B),0)</f>
        <v>0</v>
      </c>
      <c r="E49682" s="7">
        <f t="shared" si="2332"/>
        <v>1.9618415143277355E-2</v>
      </c>
      <c r="F49682" s="6">
        <f t="shared" si="2333"/>
        <v>1.9240938425499787E-2</v>
      </c>
      <c r="G49682" s="6">
        <f t="shared" si="2334"/>
        <v>1.3428075714577435E-4</v>
      </c>
    </row>
    <row r="49683" spans="1:7" x14ac:dyDescent="0.35">
      <c r="A49683" s="1" t="s">
        <v>49682</v>
      </c>
      <c r="B49683">
        <v>306.93069201353597</v>
      </c>
      <c r="C49683">
        <v>5</v>
      </c>
      <c r="D49683">
        <f>_xlfn.IFNA(_xlfn.XLOOKUP(A49683,Target!B:B,Target!B:B),0)</f>
        <v>0</v>
      </c>
      <c r="E49683" s="7">
        <f t="shared" si="2332"/>
        <v>1.7200732810831017E-2</v>
      </c>
      <c r="F49683" s="6">
        <f t="shared" si="2333"/>
        <v>1.69098706440175E-2</v>
      </c>
      <c r="G49683" s="6">
        <f t="shared" si="2334"/>
        <v>1.1773456880942414E-4</v>
      </c>
    </row>
    <row r="49684" spans="1:7" x14ac:dyDescent="0.35">
      <c r="A49684" s="1" t="s">
        <v>49683</v>
      </c>
      <c r="B49684">
        <v>316.56149466269</v>
      </c>
      <c r="C49684">
        <v>5</v>
      </c>
      <c r="D49684">
        <f>_xlfn.IFNA(_xlfn.XLOOKUP(A49684,Target!B:B,Target!B:B),0)</f>
        <v>0</v>
      </c>
      <c r="E49684" s="7">
        <f t="shared" si="2332"/>
        <v>1.9657584868785192E-2</v>
      </c>
      <c r="F49684" s="6">
        <f t="shared" si="2333"/>
        <v>1.927861388028107E-2</v>
      </c>
      <c r="G49684" s="6">
        <f t="shared" si="2334"/>
        <v>1.3454882327996941E-4</v>
      </c>
    </row>
    <row r="49685" spans="1:7" x14ac:dyDescent="0.35">
      <c r="A49685" s="1" t="s">
        <v>49684</v>
      </c>
      <c r="B49685">
        <v>399.89334429666098</v>
      </c>
      <c r="C49685">
        <v>2</v>
      </c>
      <c r="D49685">
        <f>_xlfn.IFNA(_xlfn.XLOOKUP(A49685,Target!B:B,Target!B:B),0)</f>
        <v>0</v>
      </c>
      <c r="E49685" s="7">
        <f t="shared" si="2332"/>
        <v>6.2407658158316746E-2</v>
      </c>
      <c r="F49685" s="6">
        <f t="shared" si="2333"/>
        <v>5.8741724684572061E-2</v>
      </c>
      <c r="G49685" s="6">
        <f t="shared" si="2334"/>
        <v>4.2703214804414502E-4</v>
      </c>
    </row>
    <row r="49686" spans="1:7" x14ac:dyDescent="0.35">
      <c r="A49686" s="1" t="s">
        <v>49685</v>
      </c>
      <c r="B49686">
        <v>432.70418369039999</v>
      </c>
      <c r="C49686">
        <v>2</v>
      </c>
      <c r="D49686">
        <f>_xlfn.IFNA(_xlfn.XLOOKUP(A49686,Target!B:B,Target!B:B),0)</f>
        <v>0</v>
      </c>
      <c r="E49686" s="7">
        <f t="shared" si="2332"/>
        <v>9.8351009691617197E-2</v>
      </c>
      <c r="F49686" s="6">
        <f t="shared" si="2333"/>
        <v>8.9544242982242173E-2</v>
      </c>
      <c r="G49686" s="6">
        <f t="shared" si="2334"/>
        <v>6.7281351644702476E-4</v>
      </c>
    </row>
    <row r="49687" spans="1:7" x14ac:dyDescent="0.35">
      <c r="A49687" s="1" t="s">
        <v>49686</v>
      </c>
      <c r="B49687">
        <v>327.02484242754798</v>
      </c>
      <c r="C49687">
        <v>4</v>
      </c>
      <c r="D49687">
        <f>_xlfn.IFNA(_xlfn.XLOOKUP(A49687,Target!B:B,Target!B:B),0)</f>
        <v>0</v>
      </c>
      <c r="E49687" s="7">
        <f t="shared" si="2332"/>
        <v>2.2726145874146092E-2</v>
      </c>
      <c r="F49687" s="6">
        <f t="shared" si="2333"/>
        <v>2.2221144893799116E-2</v>
      </c>
      <c r="G49687" s="6">
        <f t="shared" si="2334"/>
        <v>1.555487097663245E-4</v>
      </c>
    </row>
    <row r="49688" spans="1:7" x14ac:dyDescent="0.35">
      <c r="A49688" s="1" t="s">
        <v>49687</v>
      </c>
      <c r="B49688">
        <v>467.934871090434</v>
      </c>
      <c r="C49688">
        <v>1</v>
      </c>
      <c r="D49688">
        <f>_xlfn.IFNA(_xlfn.XLOOKUP(A49688,Target!B:B,Target!B:B),0)</f>
        <v>0</v>
      </c>
      <c r="E49688" s="7">
        <f t="shared" si="2332"/>
        <v>0.16028345537514987</v>
      </c>
      <c r="F49688" s="6">
        <f t="shared" si="2333"/>
        <v>0.13814163653943157</v>
      </c>
      <c r="G49688" s="6">
        <f t="shared" si="2334"/>
        <v>1.0960254023773199E-3</v>
      </c>
    </row>
    <row r="49689" spans="1:7" x14ac:dyDescent="0.35">
      <c r="A49689" s="1" t="s">
        <v>49688</v>
      </c>
      <c r="B49689">
        <v>407.54593839292198</v>
      </c>
      <c r="C49689">
        <v>2</v>
      </c>
      <c r="D49689">
        <f>_xlfn.IFNA(_xlfn.XLOOKUP(A49689,Target!B:B,Target!B:B),0)</f>
        <v>0</v>
      </c>
      <c r="E49689" s="7">
        <f t="shared" si="2332"/>
        <v>6.939226980244971E-2</v>
      </c>
      <c r="F49689" s="6">
        <f t="shared" si="2333"/>
        <v>6.488944399726071E-2</v>
      </c>
      <c r="G49689" s="6">
        <f t="shared" si="2334"/>
        <v>4.7480252799594408E-4</v>
      </c>
    </row>
    <row r="49690" spans="1:7" x14ac:dyDescent="0.35">
      <c r="A49690" s="1" t="s">
        <v>49689</v>
      </c>
      <c r="B49690">
        <v>316.41761548084702</v>
      </c>
      <c r="C49690">
        <v>5</v>
      </c>
      <c r="D49690">
        <f>_xlfn.IFNA(_xlfn.XLOOKUP(A49690,Target!B:B,Target!B:B),0)</f>
        <v>0</v>
      </c>
      <c r="E49690" s="7">
        <f t="shared" si="2332"/>
        <v>1.9618415143277355E-2</v>
      </c>
      <c r="F49690" s="6">
        <f t="shared" si="2333"/>
        <v>1.9240938425499787E-2</v>
      </c>
      <c r="G49690" s="6">
        <f t="shared" si="2334"/>
        <v>1.3428075714577435E-4</v>
      </c>
    </row>
    <row r="49691" spans="1:7" x14ac:dyDescent="0.35">
      <c r="A49691" s="1" t="s">
        <v>49690</v>
      </c>
      <c r="B49691">
        <v>394.993667082135</v>
      </c>
      <c r="C49691">
        <v>2</v>
      </c>
      <c r="D49691">
        <f>_xlfn.IFNA(_xlfn.XLOOKUP(A49691,Target!B:B,Target!B:B),0)</f>
        <v>0</v>
      </c>
      <c r="E49691" s="7">
        <f t="shared" si="2332"/>
        <v>5.8309442592244985E-2</v>
      </c>
      <c r="F49691" s="6">
        <f t="shared" si="2333"/>
        <v>5.5096780058411565E-2</v>
      </c>
      <c r="G49691" s="6">
        <f t="shared" si="2334"/>
        <v>3.9900078829240709E-4</v>
      </c>
    </row>
    <row r="49692" spans="1:7" x14ac:dyDescent="0.35">
      <c r="A49692" s="1" t="s">
        <v>49691</v>
      </c>
      <c r="B49692">
        <v>397.56751148889902</v>
      </c>
      <c r="C49692">
        <v>2</v>
      </c>
      <c r="D49692">
        <f>_xlfn.IFNA(_xlfn.XLOOKUP(A49692,Target!B:B,Target!B:B),0)</f>
        <v>0</v>
      </c>
      <c r="E49692" s="7">
        <f t="shared" si="2332"/>
        <v>6.0427548725175313E-2</v>
      </c>
      <c r="F49692" s="6">
        <f t="shared" si="2333"/>
        <v>5.6984137009473246E-2</v>
      </c>
      <c r="G49692" s="6">
        <f t="shared" si="2334"/>
        <v>4.1348860586005515E-4</v>
      </c>
    </row>
    <row r="49693" spans="1:7" x14ac:dyDescent="0.35">
      <c r="A49693" s="1" t="s">
        <v>49692</v>
      </c>
      <c r="B49693">
        <v>313.17128469358897</v>
      </c>
      <c r="C49693">
        <v>5</v>
      </c>
      <c r="D49693">
        <f>_xlfn.IFNA(_xlfn.XLOOKUP(A49693,Target!B:B,Target!B:B),0)</f>
        <v>0</v>
      </c>
      <c r="E49693" s="7">
        <f t="shared" si="2332"/>
        <v>1.8755086068447009E-2</v>
      </c>
      <c r="F49693" s="6">
        <f t="shared" si="2333"/>
        <v>1.8409808525056026E-2</v>
      </c>
      <c r="G49693" s="6">
        <f t="shared" si="2334"/>
        <v>1.2837234920476116E-4</v>
      </c>
    </row>
    <row r="49694" spans="1:7" x14ac:dyDescent="0.35">
      <c r="A49694" s="1" t="s">
        <v>49693</v>
      </c>
      <c r="B49694">
        <v>307.85118999303199</v>
      </c>
      <c r="C49694">
        <v>5</v>
      </c>
      <c r="D49694">
        <f>_xlfn.IFNA(_xlfn.XLOOKUP(A49694,Target!B:B,Target!B:B),0)</f>
        <v>0</v>
      </c>
      <c r="E49694" s="7">
        <f t="shared" si="2332"/>
        <v>1.7421634566580555E-2</v>
      </c>
      <c r="F49694" s="6">
        <f t="shared" si="2333"/>
        <v>1.7123318371347729E-2</v>
      </c>
      <c r="G49694" s="6">
        <f t="shared" si="2334"/>
        <v>1.1924640391058041E-4</v>
      </c>
    </row>
    <row r="49695" spans="1:7" x14ac:dyDescent="0.35">
      <c r="A49695" s="1" t="s">
        <v>49694</v>
      </c>
      <c r="B49695">
        <v>414.07648208902901</v>
      </c>
      <c r="C49695">
        <v>2</v>
      </c>
      <c r="D49695">
        <f>_xlfn.IFNA(_xlfn.XLOOKUP(A49695,Target!B:B,Target!B:B),0)</f>
        <v>0</v>
      </c>
      <c r="E49695" s="7">
        <f t="shared" si="2332"/>
        <v>7.5967683609087913E-2</v>
      </c>
      <c r="F49695" s="6">
        <f t="shared" si="2333"/>
        <v>7.0604056949249316E-2</v>
      </c>
      <c r="G49695" s="6">
        <f t="shared" si="2334"/>
        <v>5.1977007802284818E-4</v>
      </c>
    </row>
    <row r="49696" spans="1:7" x14ac:dyDescent="0.35">
      <c r="A49696" s="1" t="s">
        <v>49695</v>
      </c>
      <c r="B49696">
        <v>277.49688496515699</v>
      </c>
      <c r="C49696">
        <v>6</v>
      </c>
      <c r="D49696">
        <f>_xlfn.IFNA(_xlfn.XLOOKUP(A49696,Target!B:B,Target!B:B),0)</f>
        <v>0</v>
      </c>
      <c r="E49696" s="7">
        <f t="shared" si="2332"/>
        <v>1.1437675569448436E-2</v>
      </c>
      <c r="F49696" s="6">
        <f t="shared" si="2333"/>
        <v>1.1308334508113971E-2</v>
      </c>
      <c r="G49696" s="6">
        <f t="shared" si="2334"/>
        <v>7.8291020358522525E-5</v>
      </c>
    </row>
    <row r="49697" spans="1:7" x14ac:dyDescent="0.35">
      <c r="A49697" s="1" t="s">
        <v>49696</v>
      </c>
      <c r="B49697">
        <v>207.174766649688</v>
      </c>
      <c r="C49697">
        <v>6</v>
      </c>
      <c r="D49697">
        <f>_xlfn.IFNA(_xlfn.XLOOKUP(A49697,Target!B:B,Target!B:B),0)</f>
        <v>0</v>
      </c>
      <c r="E49697" s="7">
        <f t="shared" si="2332"/>
        <v>4.3147579156807775E-3</v>
      </c>
      <c r="F49697" s="6">
        <f t="shared" si="2333"/>
        <v>4.2962207631355165E-3</v>
      </c>
      <c r="G49697" s="6">
        <f t="shared" si="2334"/>
        <v>2.9536007454648115E-5</v>
      </c>
    </row>
    <row r="49698" spans="1:7" x14ac:dyDescent="0.35">
      <c r="A49698" s="1" t="s">
        <v>49697</v>
      </c>
      <c r="B49698">
        <v>388.81106838832</v>
      </c>
      <c r="C49698">
        <v>2</v>
      </c>
      <c r="D49698">
        <f>_xlfn.IFNA(_xlfn.XLOOKUP(A49698,Target!B:B,Target!B:B),0)</f>
        <v>0</v>
      </c>
      <c r="E49698" s="7">
        <f t="shared" si="2332"/>
        <v>5.3519979283487874E-2</v>
      </c>
      <c r="F49698" s="6">
        <f t="shared" si="2333"/>
        <v>5.0801105186336959E-2</v>
      </c>
      <c r="G49698" s="6">
        <f t="shared" si="2334"/>
        <v>3.6623937491827815E-4</v>
      </c>
    </row>
    <row r="49699" spans="1:7" x14ac:dyDescent="0.35">
      <c r="A49699" s="1" t="s">
        <v>49698</v>
      </c>
      <c r="B49699">
        <v>165.816724305826</v>
      </c>
      <c r="C49699">
        <v>6</v>
      </c>
      <c r="D49699">
        <f>_xlfn.IFNA(_xlfn.XLOOKUP(A49699,Target!B:B,Target!B:B),0)</f>
        <v>0</v>
      </c>
      <c r="E49699" s="7">
        <f t="shared" si="2332"/>
        <v>2.4319587706638276E-3</v>
      </c>
      <c r="F49699" s="6">
        <f t="shared" si="2333"/>
        <v>2.4260586959400365E-3</v>
      </c>
      <c r="G49699" s="6">
        <f t="shared" si="2334"/>
        <v>1.6647811899166826E-5</v>
      </c>
    </row>
    <row r="49700" spans="1:7" x14ac:dyDescent="0.35">
      <c r="A49700" s="1" t="s">
        <v>49699</v>
      </c>
      <c r="B49700">
        <v>421.74901174140803</v>
      </c>
      <c r="C49700">
        <v>2</v>
      </c>
      <c r="D49700">
        <f>_xlfn.IFNA(_xlfn.XLOOKUP(A49700,Target!B:B,Target!B:B),0)</f>
        <v>0</v>
      </c>
      <c r="E49700" s="7">
        <f t="shared" si="2332"/>
        <v>8.4493269483907771E-2</v>
      </c>
      <c r="F49700" s="6">
        <f t="shared" si="2333"/>
        <v>7.7910367783210588E-2</v>
      </c>
      <c r="G49700" s="6">
        <f t="shared" si="2334"/>
        <v>5.780683254497128E-4</v>
      </c>
    </row>
    <row r="49701" spans="1:7" x14ac:dyDescent="0.35">
      <c r="A49701" s="1" t="s">
        <v>49700</v>
      </c>
      <c r="B49701">
        <v>329.819209313935</v>
      </c>
      <c r="C49701">
        <v>4</v>
      </c>
      <c r="D49701">
        <f>_xlfn.IFNA(_xlfn.XLOOKUP(A49701,Target!B:B,Target!B:B),0)</f>
        <v>0</v>
      </c>
      <c r="E49701" s="7">
        <f t="shared" si="2332"/>
        <v>2.3623789001543511E-2</v>
      </c>
      <c r="F49701" s="6">
        <f t="shared" si="2333"/>
        <v>2.3078585370301496E-2</v>
      </c>
      <c r="G49701" s="6">
        <f t="shared" si="2334"/>
        <v>1.6169161910596603E-4</v>
      </c>
    </row>
    <row r="49702" spans="1:7" x14ac:dyDescent="0.35">
      <c r="A49702" s="1" t="s">
        <v>49701</v>
      </c>
      <c r="B49702">
        <v>277.49688496515699</v>
      </c>
      <c r="C49702">
        <v>6</v>
      </c>
      <c r="D49702">
        <f>_xlfn.IFNA(_xlfn.XLOOKUP(A49702,Target!B:B,Target!B:B),0)</f>
        <v>0</v>
      </c>
      <c r="E49702" s="7">
        <f t="shared" si="2332"/>
        <v>1.1437675569448436E-2</v>
      </c>
      <c r="F49702" s="6">
        <f t="shared" si="2333"/>
        <v>1.1308334508113971E-2</v>
      </c>
      <c r="G49702" s="6">
        <f t="shared" si="2334"/>
        <v>7.8291020358522525E-5</v>
      </c>
    </row>
    <row r="49703" spans="1:7" x14ac:dyDescent="0.35">
      <c r="A49703" s="1" t="s">
        <v>49702</v>
      </c>
      <c r="B49703">
        <v>317.338113460344</v>
      </c>
      <c r="C49703">
        <v>4</v>
      </c>
      <c r="D49703">
        <f>_xlfn.IFNA(_xlfn.XLOOKUP(A49703,Target!B:B,Target!B:B),0)</f>
        <v>0</v>
      </c>
      <c r="E49703" s="7">
        <f t="shared" si="2332"/>
        <v>1.9870366173378184E-2</v>
      </c>
      <c r="F49703" s="6">
        <f t="shared" si="2333"/>
        <v>1.9483227312440787E-2</v>
      </c>
      <c r="G49703" s="6">
        <f t="shared" si="2334"/>
        <v>1.360050337243059E-4</v>
      </c>
    </row>
    <row r="49704" spans="1:7" x14ac:dyDescent="0.35">
      <c r="A49704" s="1" t="s">
        <v>49703</v>
      </c>
      <c r="B49704">
        <v>462.62564794912601</v>
      </c>
      <c r="C49704">
        <v>2</v>
      </c>
      <c r="D49704">
        <f>_xlfn.IFNA(_xlfn.XLOOKUP(A49704,Target!B:B,Target!B:B),0)</f>
        <v>0</v>
      </c>
      <c r="E49704" s="7">
        <f t="shared" si="2332"/>
        <v>0.14891004262903326</v>
      </c>
      <c r="F49704" s="6">
        <f t="shared" si="2333"/>
        <v>0.1296098363700301</v>
      </c>
      <c r="G49704" s="6">
        <f t="shared" si="2334"/>
        <v>1.0183326974384705E-3</v>
      </c>
    </row>
    <row r="49705" spans="1:7" x14ac:dyDescent="0.35">
      <c r="A49705" s="1" t="s">
        <v>49704</v>
      </c>
      <c r="B49705">
        <v>588.50630802922103</v>
      </c>
      <c r="C49705">
        <v>1</v>
      </c>
      <c r="D49705">
        <f>_xlfn.IFNA(_xlfn.XLOOKUP(A49705,Target!B:B,Target!B:B),0)</f>
        <v>0</v>
      </c>
      <c r="E49705" s="7">
        <f t="shared" si="2332"/>
        <v>0.85270945611916504</v>
      </c>
      <c r="F49705" s="6">
        <f t="shared" si="2333"/>
        <v>0.46024996164553467</v>
      </c>
      <c r="G49705" s="6">
        <f t="shared" si="2334"/>
        <v>5.8033871083274912E-3</v>
      </c>
    </row>
    <row r="49706" spans="1:7" x14ac:dyDescent="0.35">
      <c r="A49706" s="1" t="s">
        <v>49705</v>
      </c>
      <c r="B49706">
        <v>399.89334429666098</v>
      </c>
      <c r="C49706">
        <v>2</v>
      </c>
      <c r="D49706">
        <f>_xlfn.IFNA(_xlfn.XLOOKUP(A49706,Target!B:B,Target!B:B),0)</f>
        <v>0</v>
      </c>
      <c r="E49706" s="7">
        <f t="shared" si="2332"/>
        <v>6.2407658158316746E-2</v>
      </c>
      <c r="F49706" s="6">
        <f t="shared" si="2333"/>
        <v>5.8741724684572061E-2</v>
      </c>
      <c r="G49706" s="6">
        <f t="shared" si="2334"/>
        <v>4.2703214804414502E-4</v>
      </c>
    </row>
    <row r="49707" spans="1:7" x14ac:dyDescent="0.35">
      <c r="A49707" s="1" t="s">
        <v>49706</v>
      </c>
      <c r="B49707">
        <v>380.96350822110003</v>
      </c>
      <c r="C49707">
        <v>2</v>
      </c>
      <c r="D49707">
        <f>_xlfn.IFNA(_xlfn.XLOOKUP(A49707,Target!B:B,Target!B:B),0)</f>
        <v>0</v>
      </c>
      <c r="E49707" s="7">
        <f t="shared" si="2332"/>
        <v>4.800305931741896E-2</v>
      </c>
      <c r="F49707" s="6">
        <f t="shared" si="2333"/>
        <v>4.5804312201802255E-2</v>
      </c>
      <c r="G49707" s="6">
        <f t="shared" si="2334"/>
        <v>3.2849927094708768E-4</v>
      </c>
    </row>
    <row r="49708" spans="1:7" x14ac:dyDescent="0.35">
      <c r="A49708" s="1" t="s">
        <v>49707</v>
      </c>
      <c r="B49708">
        <v>348.854930160099</v>
      </c>
      <c r="C49708">
        <v>4</v>
      </c>
      <c r="D49708">
        <f>_xlfn.IFNA(_xlfn.XLOOKUP(A49708,Target!B:B,Target!B:B),0)</f>
        <v>0</v>
      </c>
      <c r="E49708" s="7">
        <f t="shared" si="2332"/>
        <v>3.0757852809273369E-2</v>
      </c>
      <c r="F49708" s="6">
        <f t="shared" si="2333"/>
        <v>2.9840037333156877E-2</v>
      </c>
      <c r="G49708" s="6">
        <f t="shared" si="2334"/>
        <v>2.1051001570781581E-4</v>
      </c>
    </row>
    <row r="49709" spans="1:7" x14ac:dyDescent="0.35">
      <c r="A49709" s="1" t="s">
        <v>49708</v>
      </c>
      <c r="B49709">
        <v>316.41761548084702</v>
      </c>
      <c r="C49709">
        <v>5</v>
      </c>
      <c r="D49709">
        <f>_xlfn.IFNA(_xlfn.XLOOKUP(A49709,Target!B:B,Target!B:B),0)</f>
        <v>0</v>
      </c>
      <c r="E49709" s="7">
        <f t="shared" si="2332"/>
        <v>1.9618415143277355E-2</v>
      </c>
      <c r="F49709" s="6">
        <f t="shared" si="2333"/>
        <v>1.9240938425499787E-2</v>
      </c>
      <c r="G49709" s="6">
        <f t="shared" si="2334"/>
        <v>1.3428075714577435E-4</v>
      </c>
    </row>
    <row r="49710" spans="1:7" x14ac:dyDescent="0.35">
      <c r="A49710" s="1" t="s">
        <v>49709</v>
      </c>
      <c r="B49710">
        <v>376.121740306981</v>
      </c>
      <c r="C49710">
        <v>2</v>
      </c>
      <c r="D49710">
        <f>_xlfn.IFNA(_xlfn.XLOOKUP(A49710,Target!B:B,Target!B:B),0)</f>
        <v>0</v>
      </c>
      <c r="E49710" s="7">
        <f t="shared" si="2332"/>
        <v>4.4886792108711604E-2</v>
      </c>
      <c r="F49710" s="6">
        <f t="shared" si="2333"/>
        <v>4.2958521868311061E-2</v>
      </c>
      <c r="G49710" s="6">
        <f t="shared" si="2334"/>
        <v>3.0718027455705043E-4</v>
      </c>
    </row>
    <row r="49711" spans="1:7" x14ac:dyDescent="0.35">
      <c r="A49711" s="1" t="s">
        <v>49710</v>
      </c>
      <c r="B49711">
        <v>414.996980068526</v>
      </c>
      <c r="C49711">
        <v>2</v>
      </c>
      <c r="D49711">
        <f>_xlfn.IFNA(_xlfn.XLOOKUP(A49711,Target!B:B,Target!B:B),0)</f>
        <v>0</v>
      </c>
      <c r="E49711" s="7">
        <f t="shared" si="2332"/>
        <v>7.6943304524431946E-2</v>
      </c>
      <c r="F49711" s="6">
        <f t="shared" si="2333"/>
        <v>7.1446012247050716E-2</v>
      </c>
      <c r="G49711" s="6">
        <f t="shared" si="2334"/>
        <v>5.2644175178406469E-4</v>
      </c>
    </row>
    <row r="49712" spans="1:7" x14ac:dyDescent="0.35">
      <c r="A49712" s="1" t="s">
        <v>49711</v>
      </c>
      <c r="B49712">
        <v>484.57535513423602</v>
      </c>
      <c r="C49712">
        <v>1</v>
      </c>
      <c r="D49712">
        <f>_xlfn.IFNA(_xlfn.XLOOKUP(A49712,Target!B:B,Target!B:B),0)</f>
        <v>0</v>
      </c>
      <c r="E49712" s="7">
        <f t="shared" si="2332"/>
        <v>0.20187121324175136</v>
      </c>
      <c r="F49712" s="6">
        <f t="shared" si="2333"/>
        <v>0.16796409716582983</v>
      </c>
      <c r="G49712" s="6">
        <f t="shared" si="2334"/>
        <v>1.3800118955002371E-3</v>
      </c>
    </row>
    <row r="49713" spans="1:7" x14ac:dyDescent="0.35">
      <c r="A49713" s="1" t="s">
        <v>49712</v>
      </c>
      <c r="B49713">
        <v>361.78798991456</v>
      </c>
      <c r="C49713">
        <v>3</v>
      </c>
      <c r="D49713">
        <f>_xlfn.IFNA(_xlfn.XLOOKUP(A49713,Target!B:B,Target!B:B),0)</f>
        <v>0</v>
      </c>
      <c r="E49713" s="7">
        <f t="shared" si="2332"/>
        <v>3.6797710025006994E-2</v>
      </c>
      <c r="F49713" s="6">
        <f t="shared" si="2333"/>
        <v>3.5491696855811328E-2</v>
      </c>
      <c r="G49713" s="6">
        <f t="shared" si="2334"/>
        <v>2.5183703053347975E-4</v>
      </c>
    </row>
    <row r="49714" spans="1:7" x14ac:dyDescent="0.35">
      <c r="A49714" s="1" t="s">
        <v>49713</v>
      </c>
      <c r="B49714">
        <v>316.41761548084702</v>
      </c>
      <c r="C49714">
        <v>5</v>
      </c>
      <c r="D49714">
        <f>_xlfn.IFNA(_xlfn.XLOOKUP(A49714,Target!B:B,Target!B:B),0)</f>
        <v>0</v>
      </c>
      <c r="E49714" s="7">
        <f t="shared" si="2332"/>
        <v>1.9618415143277355E-2</v>
      </c>
      <c r="F49714" s="6">
        <f t="shared" si="2333"/>
        <v>1.9240938425499787E-2</v>
      </c>
      <c r="G49714" s="6">
        <f t="shared" si="2334"/>
        <v>1.3428075714577435E-4</v>
      </c>
    </row>
    <row r="49715" spans="1:7" x14ac:dyDescent="0.35">
      <c r="A49715" s="1" t="s">
        <v>49714</v>
      </c>
      <c r="B49715">
        <v>468.93377999005401</v>
      </c>
      <c r="C49715">
        <v>1</v>
      </c>
      <c r="D49715">
        <f>_xlfn.IFNA(_xlfn.XLOOKUP(A49715,Target!B:B,Target!B:B),0)</f>
        <v>0</v>
      </c>
      <c r="E49715" s="7">
        <f t="shared" si="2332"/>
        <v>0.16251847078041298</v>
      </c>
      <c r="F49715" s="6">
        <f t="shared" si="2333"/>
        <v>0.13979861384164705</v>
      </c>
      <c r="G49715" s="6">
        <f t="shared" si="2334"/>
        <v>1.1112915531846671E-3</v>
      </c>
    </row>
    <row r="49716" spans="1:7" x14ac:dyDescent="0.35">
      <c r="A49716" s="1" t="s">
        <v>49715</v>
      </c>
      <c r="B49716">
        <v>382.99764309204198</v>
      </c>
      <c r="C49716">
        <v>2</v>
      </c>
      <c r="D49716">
        <f>_xlfn.IFNA(_xlfn.XLOOKUP(A49716,Target!B:B,Target!B:B),0)</f>
        <v>0</v>
      </c>
      <c r="E49716" s="7">
        <f t="shared" si="2332"/>
        <v>4.9375968670399992E-2</v>
      </c>
      <c r="F49716" s="6">
        <f t="shared" si="2333"/>
        <v>4.7052696216172474E-2</v>
      </c>
      <c r="G49716" s="6">
        <f t="shared" si="2334"/>
        <v>3.3789132510046965E-4</v>
      </c>
    </row>
    <row r="49717" spans="1:7" x14ac:dyDescent="0.35">
      <c r="A49717" s="1" t="s">
        <v>49716</v>
      </c>
      <c r="B49717">
        <v>252.73967308090999</v>
      </c>
      <c r="C49717">
        <v>6</v>
      </c>
      <c r="D49717">
        <f>_xlfn.IFNA(_xlfn.XLOOKUP(A49717,Target!B:B,Target!B:B),0)</f>
        <v>0</v>
      </c>
      <c r="E49717" s="7">
        <f t="shared" si="2332"/>
        <v>8.1149249165511968E-3</v>
      </c>
      <c r="F49717" s="6">
        <f t="shared" si="2333"/>
        <v>8.0496029926578894E-3</v>
      </c>
      <c r="G49717" s="6">
        <f t="shared" si="2334"/>
        <v>5.5548017456748392E-5</v>
      </c>
    </row>
    <row r="49718" spans="1:7" x14ac:dyDescent="0.35">
      <c r="A49718" s="1" t="s">
        <v>49717</v>
      </c>
      <c r="B49718">
        <v>413.74690203061903</v>
      </c>
      <c r="C49718">
        <v>2</v>
      </c>
      <c r="D49718">
        <f>_xlfn.IFNA(_xlfn.XLOOKUP(A49718,Target!B:B,Target!B:B),0)</f>
        <v>0</v>
      </c>
      <c r="E49718" s="7">
        <f t="shared" si="2332"/>
        <v>7.5621382796840997E-2</v>
      </c>
      <c r="F49718" s="6">
        <f t="shared" si="2333"/>
        <v>7.0304834030176733E-2</v>
      </c>
      <c r="G49718" s="6">
        <f t="shared" si="2334"/>
        <v>5.1740191749768234E-4</v>
      </c>
    </row>
    <row r="49719" spans="1:7" x14ac:dyDescent="0.35">
      <c r="A49719" s="1" t="s">
        <v>49718</v>
      </c>
      <c r="B49719">
        <v>348.854930160099</v>
      </c>
      <c r="C49719">
        <v>4</v>
      </c>
      <c r="D49719">
        <f>_xlfn.IFNA(_xlfn.XLOOKUP(A49719,Target!B:B,Target!B:B),0)</f>
        <v>0</v>
      </c>
      <c r="E49719" s="7">
        <f t="shared" si="2332"/>
        <v>3.0757852809273369E-2</v>
      </c>
      <c r="F49719" s="6">
        <f t="shared" si="2333"/>
        <v>2.9840037333156877E-2</v>
      </c>
      <c r="G49719" s="6">
        <f t="shared" si="2334"/>
        <v>2.1051001570781581E-4</v>
      </c>
    </row>
    <row r="49720" spans="1:7" x14ac:dyDescent="0.35">
      <c r="A49720" s="1" t="s">
        <v>49719</v>
      </c>
      <c r="B49720">
        <v>332.097947960966</v>
      </c>
      <c r="C49720">
        <v>4</v>
      </c>
      <c r="D49720">
        <f>_xlfn.IFNA(_xlfn.XLOOKUP(A49720,Target!B:B,Target!B:B),0)</f>
        <v>0</v>
      </c>
      <c r="E49720" s="7">
        <f t="shared" si="2332"/>
        <v>2.4381977644095425E-2</v>
      </c>
      <c r="F49720" s="6">
        <f t="shared" si="2333"/>
        <v>2.3801646432876411E-2</v>
      </c>
      <c r="G49720" s="6">
        <f t="shared" si="2334"/>
        <v>1.668801301826612E-4</v>
      </c>
    </row>
    <row r="49721" spans="1:7" x14ac:dyDescent="0.35">
      <c r="A49721" s="1" t="s">
        <v>49720</v>
      </c>
      <c r="B49721">
        <v>414.07648208902901</v>
      </c>
      <c r="C49721">
        <v>2</v>
      </c>
      <c r="D49721">
        <f>_xlfn.IFNA(_xlfn.XLOOKUP(A49721,Target!B:B,Target!B:B),0)</f>
        <v>0</v>
      </c>
      <c r="E49721" s="7">
        <f t="shared" si="2332"/>
        <v>7.5967683609087913E-2</v>
      </c>
      <c r="F49721" s="6">
        <f t="shared" si="2333"/>
        <v>7.0604056949249316E-2</v>
      </c>
      <c r="G49721" s="6">
        <f t="shared" si="2334"/>
        <v>5.1977007802284818E-4</v>
      </c>
    </row>
    <row r="49722" spans="1:7" x14ac:dyDescent="0.35">
      <c r="A49722" s="1" t="s">
        <v>49721</v>
      </c>
      <c r="B49722">
        <v>347.93443218060202</v>
      </c>
      <c r="C49722">
        <v>4</v>
      </c>
      <c r="D49722">
        <f>_xlfn.IFNA(_xlfn.XLOOKUP(A49722,Target!B:B,Target!B:B),0)</f>
        <v>0</v>
      </c>
      <c r="E49722" s="7">
        <f t="shared" si="2332"/>
        <v>3.036785130495441E-2</v>
      </c>
      <c r="F49722" s="6">
        <f t="shared" si="2333"/>
        <v>2.9472824939650089E-2</v>
      </c>
      <c r="G49722" s="6">
        <f t="shared" si="2334"/>
        <v>2.0784135870840711E-4</v>
      </c>
    </row>
    <row r="49723" spans="1:7" x14ac:dyDescent="0.35">
      <c r="A49723" s="1" t="s">
        <v>49722</v>
      </c>
      <c r="B49723">
        <v>317.338113460344</v>
      </c>
      <c r="C49723">
        <v>4</v>
      </c>
      <c r="D49723">
        <f>_xlfn.IFNA(_xlfn.XLOOKUP(A49723,Target!B:B,Target!B:B),0)</f>
        <v>0</v>
      </c>
      <c r="E49723" s="7">
        <f t="shared" si="2332"/>
        <v>1.9870366173378184E-2</v>
      </c>
      <c r="F49723" s="6">
        <f t="shared" si="2333"/>
        <v>1.9483227312440787E-2</v>
      </c>
      <c r="G49723" s="6">
        <f t="shared" si="2334"/>
        <v>1.360050337243059E-4</v>
      </c>
    </row>
    <row r="49724" spans="1:7" x14ac:dyDescent="0.35">
      <c r="A49724" s="1" t="s">
        <v>49723</v>
      </c>
      <c r="B49724">
        <v>394.61287863846002</v>
      </c>
      <c r="C49724">
        <v>2</v>
      </c>
      <c r="D49724">
        <f>_xlfn.IFNA(_xlfn.XLOOKUP(A49724,Target!B:B,Target!B:B),0)</f>
        <v>0</v>
      </c>
      <c r="E49724" s="7">
        <f t="shared" si="2332"/>
        <v>5.8002446870597031E-2</v>
      </c>
      <c r="F49724" s="6">
        <f t="shared" si="2333"/>
        <v>5.4822601821157502E-2</v>
      </c>
      <c r="G49724" s="6">
        <f t="shared" si="2334"/>
        <v>3.9690090682389635E-4</v>
      </c>
    </row>
    <row r="49725" spans="1:7" x14ac:dyDescent="0.35">
      <c r="A49725" s="1" t="s">
        <v>49724</v>
      </c>
      <c r="B49725">
        <v>316.41761548084702</v>
      </c>
      <c r="C49725">
        <v>5</v>
      </c>
      <c r="D49725">
        <f>_xlfn.IFNA(_xlfn.XLOOKUP(A49725,Target!B:B,Target!B:B),0)</f>
        <v>0</v>
      </c>
      <c r="E49725" s="7">
        <f t="shared" si="2332"/>
        <v>1.9618415143277355E-2</v>
      </c>
      <c r="F49725" s="6">
        <f t="shared" si="2333"/>
        <v>1.9240938425499787E-2</v>
      </c>
      <c r="G49725" s="6">
        <f t="shared" si="2334"/>
        <v>1.3428075714577435E-4</v>
      </c>
    </row>
    <row r="49726" spans="1:7" x14ac:dyDescent="0.35">
      <c r="A49726" s="1" t="s">
        <v>49725</v>
      </c>
      <c r="B49726">
        <v>427.93003982298802</v>
      </c>
      <c r="C49726">
        <v>2</v>
      </c>
      <c r="D49726">
        <f>_xlfn.IFNA(_xlfn.XLOOKUP(A49726,Target!B:B,Target!B:B),0)</f>
        <v>0</v>
      </c>
      <c r="E49726" s="7">
        <f t="shared" si="2332"/>
        <v>9.2052505284187458E-2</v>
      </c>
      <c r="F49726" s="6">
        <f t="shared" si="2333"/>
        <v>8.4293113049754287E-2</v>
      </c>
      <c r="G49726" s="6">
        <f t="shared" si="2334"/>
        <v>6.2975295005303356E-4</v>
      </c>
    </row>
    <row r="49727" spans="1:7" x14ac:dyDescent="0.35">
      <c r="A49727" s="1" t="s">
        <v>49726</v>
      </c>
      <c r="B49727">
        <v>330.27117321480603</v>
      </c>
      <c r="C49727">
        <v>4</v>
      </c>
      <c r="D49727">
        <f>_xlfn.IFNA(_xlfn.XLOOKUP(A49727,Target!B:B,Target!B:B),0)</f>
        <v>0</v>
      </c>
      <c r="E49727" s="7">
        <f t="shared" si="2332"/>
        <v>2.3772269705323503E-2</v>
      </c>
      <c r="F49727" s="6">
        <f t="shared" si="2333"/>
        <v>2.3220271156754402E-2</v>
      </c>
      <c r="G49727" s="6">
        <f t="shared" si="2334"/>
        <v>1.6270772109950034E-4</v>
      </c>
    </row>
    <row r="49728" spans="1:7" x14ac:dyDescent="0.35">
      <c r="A49728" s="1" t="s">
        <v>49727</v>
      </c>
      <c r="B49728">
        <v>275.17105215739502</v>
      </c>
      <c r="C49728">
        <v>6</v>
      </c>
      <c r="D49728">
        <f>_xlfn.IFNA(_xlfn.XLOOKUP(A49728,Target!B:B,Target!B:B),0)</f>
        <v>0</v>
      </c>
      <c r="E49728" s="7">
        <f t="shared" si="2332"/>
        <v>1.1074773804558902E-2</v>
      </c>
      <c r="F49728" s="6">
        <f t="shared" si="2333"/>
        <v>1.095346663915453E-2</v>
      </c>
      <c r="G49728" s="6">
        <f t="shared" si="2334"/>
        <v>7.580714192868506E-5</v>
      </c>
    </row>
    <row r="49729" spans="1:7" x14ac:dyDescent="0.35">
      <c r="A49729" s="1" t="s">
        <v>49728</v>
      </c>
      <c r="B49729">
        <v>359.81010210909102</v>
      </c>
      <c r="C49729">
        <v>3</v>
      </c>
      <c r="D49729">
        <f>_xlfn.IFNA(_xlfn.XLOOKUP(A49729,Target!B:B,Target!B:B),0)</f>
        <v>0</v>
      </c>
      <c r="E49729" s="7">
        <f t="shared" si="2332"/>
        <v>3.5802447913491194E-2</v>
      </c>
      <c r="F49729" s="6">
        <f t="shared" si="2333"/>
        <v>3.4564938503100939E-2</v>
      </c>
      <c r="G49729" s="6">
        <f t="shared" si="2334"/>
        <v>2.4502730134084869E-4</v>
      </c>
    </row>
    <row r="49730" spans="1:7" x14ac:dyDescent="0.35">
      <c r="A49730" s="1" t="s">
        <v>49729</v>
      </c>
      <c r="B49730">
        <v>452.754389448334</v>
      </c>
      <c r="C49730">
        <v>2</v>
      </c>
      <c r="D49730">
        <f>_xlfn.IFNA(_xlfn.XLOOKUP(A49730,Target!B:B,Target!B:B),0)</f>
        <v>0</v>
      </c>
      <c r="E49730" s="7">
        <f t="shared" si="2332"/>
        <v>0.12986529006230543</v>
      </c>
      <c r="F49730" s="6">
        <f t="shared" si="2333"/>
        <v>0.11493873756856809</v>
      </c>
      <c r="G49730" s="6">
        <f t="shared" si="2334"/>
        <v>8.8820938223157174E-4</v>
      </c>
    </row>
    <row r="49731" spans="1:7" x14ac:dyDescent="0.35">
      <c r="A49731" s="1" t="s">
        <v>49730</v>
      </c>
      <c r="B49731">
        <v>316.41761548084702</v>
      </c>
      <c r="C49731">
        <v>5</v>
      </c>
      <c r="D49731">
        <f>_xlfn.IFNA(_xlfn.XLOOKUP(A49731,Target!B:B,Target!B:B),0)</f>
        <v>0</v>
      </c>
      <c r="E49731" s="7">
        <f t="shared" ref="E49731:E49794" si="2335">2^((B49731-600)/50)</f>
        <v>1.9618415143277355E-2</v>
      </c>
      <c r="F49731" s="6">
        <f t="shared" ref="F49731:F49794" si="2336">1-(1/(1+E49731))</f>
        <v>1.9240938425499787E-2</v>
      </c>
      <c r="G49731" s="6">
        <f t="shared" ref="G49731:G49794" si="2337">(F49731*($J$3/$J$2))/(F49731*($J$3/$J$2)+(1-F49731)*((1-$J$3)/(1-$J$2)))</f>
        <v>1.3428075714577435E-4</v>
      </c>
    </row>
    <row r="49732" spans="1:7" x14ac:dyDescent="0.35">
      <c r="A49732" s="1" t="s">
        <v>49731</v>
      </c>
      <c r="B49732">
        <v>298.05440928143798</v>
      </c>
      <c r="C49732">
        <v>6</v>
      </c>
      <c r="D49732">
        <f>_xlfn.IFNA(_xlfn.XLOOKUP(A49732,Target!B:B,Target!B:B),0)</f>
        <v>0</v>
      </c>
      <c r="E49732" s="7">
        <f t="shared" si="2335"/>
        <v>1.5209201114656609E-2</v>
      </c>
      <c r="F49732" s="6">
        <f t="shared" si="2336"/>
        <v>1.4981346798233708E-2</v>
      </c>
      <c r="G49732" s="6">
        <f t="shared" si="2337"/>
        <v>1.0410446836534276E-4</v>
      </c>
    </row>
    <row r="49733" spans="1:7" x14ac:dyDescent="0.35">
      <c r="A49733" s="1" t="s">
        <v>49732</v>
      </c>
      <c r="B49733">
        <v>306.93069201353597</v>
      </c>
      <c r="C49733">
        <v>5</v>
      </c>
      <c r="D49733">
        <f>_xlfn.IFNA(_xlfn.XLOOKUP(A49733,Target!B:B,Target!B:B),0)</f>
        <v>0</v>
      </c>
      <c r="E49733" s="7">
        <f t="shared" si="2335"/>
        <v>1.7200732810831017E-2</v>
      </c>
      <c r="F49733" s="6">
        <f t="shared" si="2336"/>
        <v>1.69098706440175E-2</v>
      </c>
      <c r="G49733" s="6">
        <f t="shared" si="2337"/>
        <v>1.1773456880942414E-4</v>
      </c>
    </row>
    <row r="49734" spans="1:7" x14ac:dyDescent="0.35">
      <c r="A49734" s="1" t="s">
        <v>49733</v>
      </c>
      <c r="B49734">
        <v>518.03067786948702</v>
      </c>
      <c r="C49734">
        <v>1</v>
      </c>
      <c r="D49734">
        <f>_xlfn.IFNA(_xlfn.XLOOKUP(A49734,Target!B:B,Target!B:B),0)</f>
        <v>0</v>
      </c>
      <c r="E49734" s="7">
        <f t="shared" si="2335"/>
        <v>0.32099295904128827</v>
      </c>
      <c r="F49734" s="6">
        <f t="shared" si="2336"/>
        <v>0.24299369413312333</v>
      </c>
      <c r="G49734" s="6">
        <f t="shared" si="2337"/>
        <v>2.192554658679628E-3</v>
      </c>
    </row>
    <row r="49735" spans="1:7" x14ac:dyDescent="0.35">
      <c r="A49735" s="1" t="s">
        <v>49734</v>
      </c>
      <c r="B49735">
        <v>366.542198225856</v>
      </c>
      <c r="C49735">
        <v>3</v>
      </c>
      <c r="D49735">
        <f>_xlfn.IFNA(_xlfn.XLOOKUP(A49735,Target!B:B,Target!B:B),0)</f>
        <v>0</v>
      </c>
      <c r="E49735" s="7">
        <f t="shared" si="2335"/>
        <v>3.9304654123299948E-2</v>
      </c>
      <c r="F49735" s="6">
        <f t="shared" si="2336"/>
        <v>3.7818221988484391E-2</v>
      </c>
      <c r="G49735" s="6">
        <f t="shared" si="2337"/>
        <v>2.6898949824964073E-4</v>
      </c>
    </row>
    <row r="49736" spans="1:7" x14ac:dyDescent="0.35">
      <c r="A49736" s="1" t="s">
        <v>49735</v>
      </c>
      <c r="B49736">
        <v>277.49688496515699</v>
      </c>
      <c r="C49736">
        <v>6</v>
      </c>
      <c r="D49736">
        <f>_xlfn.IFNA(_xlfn.XLOOKUP(A49736,Target!B:B,Target!B:B),0)</f>
        <v>0</v>
      </c>
      <c r="E49736" s="7">
        <f t="shared" si="2335"/>
        <v>1.1437675569448436E-2</v>
      </c>
      <c r="F49736" s="6">
        <f t="shared" si="2336"/>
        <v>1.1308334508113971E-2</v>
      </c>
      <c r="G49736" s="6">
        <f t="shared" si="2337"/>
        <v>7.8291020358522525E-5</v>
      </c>
    </row>
    <row r="49737" spans="1:7" x14ac:dyDescent="0.35">
      <c r="A49737" s="1" t="s">
        <v>49736</v>
      </c>
      <c r="B49737">
        <v>411.75064928126699</v>
      </c>
      <c r="C49737">
        <v>2</v>
      </c>
      <c r="D49737">
        <f>_xlfn.IFNA(_xlfn.XLOOKUP(A49737,Target!B:B,Target!B:B),0)</f>
        <v>0</v>
      </c>
      <c r="E49737" s="7">
        <f t="shared" si="2335"/>
        <v>7.3557333159041158E-2</v>
      </c>
      <c r="F49737" s="6">
        <f t="shared" si="2336"/>
        <v>6.8517377588574568E-2</v>
      </c>
      <c r="G49737" s="6">
        <f t="shared" si="2337"/>
        <v>5.032867860466409E-4</v>
      </c>
    </row>
    <row r="49738" spans="1:7" x14ac:dyDescent="0.35">
      <c r="A49738" s="1" t="s">
        <v>49737</v>
      </c>
      <c r="B49738">
        <v>339.52684259905197</v>
      </c>
      <c r="C49738">
        <v>4</v>
      </c>
      <c r="D49738">
        <f>_xlfn.IFNA(_xlfn.XLOOKUP(A49738,Target!B:B,Target!B:B),0)</f>
        <v>0</v>
      </c>
      <c r="E49738" s="7">
        <f t="shared" si="2335"/>
        <v>2.7026843767214422E-2</v>
      </c>
      <c r="F49738" s="6">
        <f t="shared" si="2336"/>
        <v>2.6315615732182551E-2</v>
      </c>
      <c r="G49738" s="6">
        <f t="shared" si="2337"/>
        <v>1.8497931655818764E-4</v>
      </c>
    </row>
    <row r="49739" spans="1:7" x14ac:dyDescent="0.35">
      <c r="A49739" s="1" t="s">
        <v>49738</v>
      </c>
      <c r="B49739">
        <v>239.39153058305601</v>
      </c>
      <c r="C49739">
        <v>6</v>
      </c>
      <c r="D49739">
        <f>_xlfn.IFNA(_xlfn.XLOOKUP(A49739,Target!B:B,Target!B:B),0)</f>
        <v>0</v>
      </c>
      <c r="E49739" s="7">
        <f t="shared" si="2335"/>
        <v>6.7440484290721952E-3</v>
      </c>
      <c r="F49739" s="6">
        <f t="shared" si="2336"/>
        <v>6.6988709191732054E-3</v>
      </c>
      <c r="G49739" s="6">
        <f t="shared" si="2337"/>
        <v>4.6164571961831718E-5</v>
      </c>
    </row>
    <row r="49740" spans="1:7" x14ac:dyDescent="0.35">
      <c r="A49740" s="1" t="s">
        <v>49739</v>
      </c>
      <c r="B49740">
        <v>277.49688496515699</v>
      </c>
      <c r="C49740">
        <v>6</v>
      </c>
      <c r="D49740">
        <f>_xlfn.IFNA(_xlfn.XLOOKUP(A49740,Target!B:B,Target!B:B),0)</f>
        <v>0</v>
      </c>
      <c r="E49740" s="7">
        <f t="shared" si="2335"/>
        <v>1.1437675569448436E-2</v>
      </c>
      <c r="F49740" s="6">
        <f t="shared" si="2336"/>
        <v>1.1308334508113971E-2</v>
      </c>
      <c r="G49740" s="6">
        <f t="shared" si="2337"/>
        <v>7.8291020358522525E-5</v>
      </c>
    </row>
    <row r="49741" spans="1:7" x14ac:dyDescent="0.35">
      <c r="A49741" s="1" t="s">
        <v>49740</v>
      </c>
      <c r="B49741">
        <v>415.25477955465601</v>
      </c>
      <c r="C49741">
        <v>2</v>
      </c>
      <c r="D49741">
        <f>_xlfn.IFNA(_xlfn.XLOOKUP(A49741,Target!B:B,Target!B:B),0)</f>
        <v>0</v>
      </c>
      <c r="E49741" s="7">
        <f t="shared" si="2335"/>
        <v>7.7218781066726222E-2</v>
      </c>
      <c r="F49741" s="6">
        <f t="shared" si="2336"/>
        <v>7.1683470826845008E-2</v>
      </c>
      <c r="G49741" s="6">
        <f t="shared" si="2337"/>
        <v>5.2832555097077677E-4</v>
      </c>
    </row>
    <row r="49742" spans="1:7" x14ac:dyDescent="0.35">
      <c r="A49742" s="1" t="s">
        <v>49741</v>
      </c>
      <c r="B49742">
        <v>494.646400652073</v>
      </c>
      <c r="C49742">
        <v>1</v>
      </c>
      <c r="D49742">
        <f>_xlfn.IFNA(_xlfn.XLOOKUP(A49742,Target!B:B,Target!B:B),0)</f>
        <v>0</v>
      </c>
      <c r="E49742" s="7">
        <f t="shared" si="2335"/>
        <v>0.23211763068492927</v>
      </c>
      <c r="F49742" s="6">
        <f t="shared" si="2336"/>
        <v>0.18838918046801756</v>
      </c>
      <c r="G49742" s="6">
        <f t="shared" si="2337"/>
        <v>1.5864514172959103E-3</v>
      </c>
    </row>
    <row r="49743" spans="1:7" x14ac:dyDescent="0.35">
      <c r="A49743" s="1" t="s">
        <v>49742</v>
      </c>
      <c r="B49743">
        <v>293.17721744527501</v>
      </c>
      <c r="C49743">
        <v>6</v>
      </c>
      <c r="D49743">
        <f>_xlfn.IFNA(_xlfn.XLOOKUP(A49743,Target!B:B,Target!B:B),0)</f>
        <v>0</v>
      </c>
      <c r="E49743" s="7">
        <f t="shared" si="2335"/>
        <v>1.421486638946297E-2</v>
      </c>
      <c r="F49743" s="6">
        <f t="shared" si="2336"/>
        <v>1.4015635996410647E-2</v>
      </c>
      <c r="G49743" s="6">
        <f t="shared" si="2337"/>
        <v>9.7299073704575691E-5</v>
      </c>
    </row>
    <row r="49744" spans="1:7" x14ac:dyDescent="0.35">
      <c r="A49744" s="1" t="s">
        <v>49743</v>
      </c>
      <c r="B49744">
        <v>484.57535513423602</v>
      </c>
      <c r="C49744">
        <v>1</v>
      </c>
      <c r="D49744">
        <f>_xlfn.IFNA(_xlfn.XLOOKUP(A49744,Target!B:B,Target!B:B),0)</f>
        <v>0</v>
      </c>
      <c r="E49744" s="7">
        <f t="shared" si="2335"/>
        <v>0.20187121324175136</v>
      </c>
      <c r="F49744" s="6">
        <f t="shared" si="2336"/>
        <v>0.16796409716582983</v>
      </c>
      <c r="G49744" s="6">
        <f t="shared" si="2337"/>
        <v>1.3800118955002371E-3</v>
      </c>
    </row>
    <row r="49745" spans="1:7" x14ac:dyDescent="0.35">
      <c r="A49745" s="1" t="s">
        <v>49744</v>
      </c>
      <c r="B49745">
        <v>307.85118999303199</v>
      </c>
      <c r="C49745">
        <v>5</v>
      </c>
      <c r="D49745">
        <f>_xlfn.IFNA(_xlfn.XLOOKUP(A49745,Target!B:B,Target!B:B),0)</f>
        <v>0</v>
      </c>
      <c r="E49745" s="7">
        <f t="shared" si="2335"/>
        <v>1.7421634566580555E-2</v>
      </c>
      <c r="F49745" s="6">
        <f t="shared" si="2336"/>
        <v>1.7123318371347729E-2</v>
      </c>
      <c r="G49745" s="6">
        <f t="shared" si="2337"/>
        <v>1.1924640391058041E-4</v>
      </c>
    </row>
    <row r="49746" spans="1:7" x14ac:dyDescent="0.35">
      <c r="A49746" s="1" t="s">
        <v>49745</v>
      </c>
      <c r="B49746">
        <v>317.338113460344</v>
      </c>
      <c r="C49746">
        <v>4</v>
      </c>
      <c r="D49746">
        <f>_xlfn.IFNA(_xlfn.XLOOKUP(A49746,Target!B:B,Target!B:B),0)</f>
        <v>0</v>
      </c>
      <c r="E49746" s="7">
        <f t="shared" si="2335"/>
        <v>1.9870366173378184E-2</v>
      </c>
      <c r="F49746" s="6">
        <f t="shared" si="2336"/>
        <v>1.9483227312440787E-2</v>
      </c>
      <c r="G49746" s="6">
        <f t="shared" si="2337"/>
        <v>1.360050337243059E-4</v>
      </c>
    </row>
    <row r="49747" spans="1:7" x14ac:dyDescent="0.35">
      <c r="A49747" s="1" t="s">
        <v>49746</v>
      </c>
      <c r="B49747">
        <v>484.57535513423602</v>
      </c>
      <c r="C49747">
        <v>1</v>
      </c>
      <c r="D49747">
        <f>_xlfn.IFNA(_xlfn.XLOOKUP(A49747,Target!B:B,Target!B:B),0)</f>
        <v>0</v>
      </c>
      <c r="E49747" s="7">
        <f t="shared" si="2335"/>
        <v>0.20187121324175136</v>
      </c>
      <c r="F49747" s="6">
        <f t="shared" si="2336"/>
        <v>0.16796409716582983</v>
      </c>
      <c r="G49747" s="6">
        <f t="shared" si="2337"/>
        <v>1.3800118955002371E-3</v>
      </c>
    </row>
    <row r="49748" spans="1:7" x14ac:dyDescent="0.35">
      <c r="A49748" s="1" t="s">
        <v>49747</v>
      </c>
      <c r="B49748">
        <v>459.59160741100402</v>
      </c>
      <c r="C49748">
        <v>2</v>
      </c>
      <c r="D49748">
        <f>_xlfn.IFNA(_xlfn.XLOOKUP(A49748,Target!B:B,Target!B:B),0)</f>
        <v>0</v>
      </c>
      <c r="E49748" s="7">
        <f t="shared" si="2335"/>
        <v>0.14277666839714198</v>
      </c>
      <c r="F49748" s="6">
        <f t="shared" si="2336"/>
        <v>0.12493838240274946</v>
      </c>
      <c r="G49748" s="6">
        <f t="shared" si="2337"/>
        <v>9.7643010434607564E-4</v>
      </c>
    </row>
    <row r="49749" spans="1:7" x14ac:dyDescent="0.35">
      <c r="A49749" s="1" t="s">
        <v>49748</v>
      </c>
      <c r="B49749">
        <v>317.338113460344</v>
      </c>
      <c r="C49749">
        <v>4</v>
      </c>
      <c r="D49749">
        <f>_xlfn.IFNA(_xlfn.XLOOKUP(A49749,Target!B:B,Target!B:B),0)</f>
        <v>0</v>
      </c>
      <c r="E49749" s="7">
        <f t="shared" si="2335"/>
        <v>1.9870366173378184E-2</v>
      </c>
      <c r="F49749" s="6">
        <f t="shared" si="2336"/>
        <v>1.9483227312440787E-2</v>
      </c>
      <c r="G49749" s="6">
        <f t="shared" si="2337"/>
        <v>1.360050337243059E-4</v>
      </c>
    </row>
    <row r="49750" spans="1:7" x14ac:dyDescent="0.35">
      <c r="A49750" s="1" t="s">
        <v>49749</v>
      </c>
      <c r="B49750">
        <v>254.112607747742</v>
      </c>
      <c r="C49750">
        <v>6</v>
      </c>
      <c r="D49750">
        <f>_xlfn.IFNA(_xlfn.XLOOKUP(A49750,Target!B:B,Target!B:B),0)</f>
        <v>0</v>
      </c>
      <c r="E49750" s="7">
        <f t="shared" si="2335"/>
        <v>8.2708547927425047E-3</v>
      </c>
      <c r="F49750" s="6">
        <f t="shared" si="2336"/>
        <v>8.2030088972895321E-3</v>
      </c>
      <c r="G49750" s="6">
        <f t="shared" si="2337"/>
        <v>5.6615323093551885E-5</v>
      </c>
    </row>
    <row r="49751" spans="1:7" x14ac:dyDescent="0.35">
      <c r="A49751" s="1" t="s">
        <v>49750</v>
      </c>
      <c r="B49751">
        <v>543.35898198087295</v>
      </c>
      <c r="C49751">
        <v>1</v>
      </c>
      <c r="D49751">
        <f>_xlfn.IFNA(_xlfn.XLOOKUP(A49751,Target!B:B,Target!B:B),0)</f>
        <v>0</v>
      </c>
      <c r="E49751" s="7">
        <f t="shared" si="2335"/>
        <v>0.45602336174640018</v>
      </c>
      <c r="F49751" s="6">
        <f t="shared" si="2336"/>
        <v>0.31319783303437621</v>
      </c>
      <c r="G49751" s="6">
        <f t="shared" si="2337"/>
        <v>3.1120146728308988E-3</v>
      </c>
    </row>
    <row r="49752" spans="1:7" x14ac:dyDescent="0.35">
      <c r="A49752" s="1" t="s">
        <v>49751</v>
      </c>
      <c r="B49752">
        <v>443.57161496716998</v>
      </c>
      <c r="C49752">
        <v>2</v>
      </c>
      <c r="D49752">
        <f>_xlfn.IFNA(_xlfn.XLOOKUP(A49752,Target!B:B,Target!B:B),0)</f>
        <v>0</v>
      </c>
      <c r="E49752" s="7">
        <f t="shared" si="2335"/>
        <v>0.11434239341797481</v>
      </c>
      <c r="F49752" s="6">
        <f t="shared" si="2336"/>
        <v>0.10260974911603005</v>
      </c>
      <c r="G49752" s="6">
        <f t="shared" si="2337"/>
        <v>7.8212407774338761E-4</v>
      </c>
    </row>
    <row r="49753" spans="1:7" x14ac:dyDescent="0.35">
      <c r="A49753" s="1" t="s">
        <v>49752</v>
      </c>
      <c r="B49753">
        <v>330.27117321480603</v>
      </c>
      <c r="C49753">
        <v>4</v>
      </c>
      <c r="D49753">
        <f>_xlfn.IFNA(_xlfn.XLOOKUP(A49753,Target!B:B,Target!B:B),0)</f>
        <v>0</v>
      </c>
      <c r="E49753" s="7">
        <f t="shared" si="2335"/>
        <v>2.3772269705323503E-2</v>
      </c>
      <c r="F49753" s="6">
        <f t="shared" si="2336"/>
        <v>2.3220271156754402E-2</v>
      </c>
      <c r="G49753" s="6">
        <f t="shared" si="2337"/>
        <v>1.6270772109950034E-4</v>
      </c>
    </row>
    <row r="49754" spans="1:7" x14ac:dyDescent="0.35">
      <c r="A49754" s="1" t="s">
        <v>49753</v>
      </c>
      <c r="B49754">
        <v>413.833658932643</v>
      </c>
      <c r="C49754">
        <v>2</v>
      </c>
      <c r="D49754">
        <f>_xlfn.IFNA(_xlfn.XLOOKUP(A49754,Target!B:B,Target!B:B),0)</f>
        <v>0</v>
      </c>
      <c r="E49754" s="7">
        <f t="shared" si="2335"/>
        <v>7.571238780589952E-2</v>
      </c>
      <c r="F49754" s="6">
        <f t="shared" si="2336"/>
        <v>7.0383486017417729E-2</v>
      </c>
      <c r="G49754" s="6">
        <f t="shared" si="2337"/>
        <v>5.1802425171946153E-4</v>
      </c>
    </row>
    <row r="49755" spans="1:7" x14ac:dyDescent="0.35">
      <c r="A49755" s="1" t="s">
        <v>49754</v>
      </c>
      <c r="B49755">
        <v>248.622219145153</v>
      </c>
      <c r="C49755">
        <v>6</v>
      </c>
      <c r="D49755">
        <f>_xlfn.IFNA(_xlfn.XLOOKUP(A49755,Target!B:B,Target!B:B),0)</f>
        <v>0</v>
      </c>
      <c r="E49755" s="7">
        <f t="shared" si="2335"/>
        <v>7.664696506036614E-3</v>
      </c>
      <c r="F49755" s="6">
        <f t="shared" si="2336"/>
        <v>7.6063957907952506E-3</v>
      </c>
      <c r="G49755" s="6">
        <f t="shared" si="2337"/>
        <v>5.2466290426738494E-5</v>
      </c>
    </row>
    <row r="49756" spans="1:7" x14ac:dyDescent="0.35">
      <c r="A49756" s="1" t="s">
        <v>49755</v>
      </c>
      <c r="B49756">
        <v>348.854930160099</v>
      </c>
      <c r="C49756">
        <v>4</v>
      </c>
      <c r="D49756">
        <f>_xlfn.IFNA(_xlfn.XLOOKUP(A49756,Target!B:B,Target!B:B),0)</f>
        <v>0</v>
      </c>
      <c r="E49756" s="7">
        <f t="shared" si="2335"/>
        <v>3.0757852809273369E-2</v>
      </c>
      <c r="F49756" s="6">
        <f t="shared" si="2336"/>
        <v>2.9840037333156877E-2</v>
      </c>
      <c r="G49756" s="6">
        <f t="shared" si="2337"/>
        <v>2.1051001570781581E-4</v>
      </c>
    </row>
    <row r="49757" spans="1:7" x14ac:dyDescent="0.35">
      <c r="A49757" s="1" t="s">
        <v>49756</v>
      </c>
      <c r="B49757">
        <v>348.854930160099</v>
      </c>
      <c r="C49757">
        <v>4</v>
      </c>
      <c r="D49757">
        <f>_xlfn.IFNA(_xlfn.XLOOKUP(A49757,Target!B:B,Target!B:B),0)</f>
        <v>0</v>
      </c>
      <c r="E49757" s="7">
        <f t="shared" si="2335"/>
        <v>3.0757852809273369E-2</v>
      </c>
      <c r="F49757" s="6">
        <f t="shared" si="2336"/>
        <v>2.9840037333156877E-2</v>
      </c>
      <c r="G49757" s="6">
        <f t="shared" si="2337"/>
        <v>2.1051001570781581E-4</v>
      </c>
    </row>
    <row r="49758" spans="1:7" x14ac:dyDescent="0.35">
      <c r="A49758" s="1" t="s">
        <v>49757</v>
      </c>
      <c r="B49758">
        <v>332.097947960966</v>
      </c>
      <c r="C49758">
        <v>4</v>
      </c>
      <c r="D49758">
        <f>_xlfn.IFNA(_xlfn.XLOOKUP(A49758,Target!B:B,Target!B:B),0)</f>
        <v>0</v>
      </c>
      <c r="E49758" s="7">
        <f t="shared" si="2335"/>
        <v>2.4381977644095425E-2</v>
      </c>
      <c r="F49758" s="6">
        <f t="shared" si="2336"/>
        <v>2.3801646432876411E-2</v>
      </c>
      <c r="G49758" s="6">
        <f t="shared" si="2337"/>
        <v>1.668801301826612E-4</v>
      </c>
    </row>
    <row r="49759" spans="1:7" x14ac:dyDescent="0.35">
      <c r="A49759" s="1" t="s">
        <v>49758</v>
      </c>
      <c r="B49759">
        <v>298.05440928143798</v>
      </c>
      <c r="C49759">
        <v>6</v>
      </c>
      <c r="D49759">
        <f>_xlfn.IFNA(_xlfn.XLOOKUP(A49759,Target!B:B,Target!B:B),0)</f>
        <v>0</v>
      </c>
      <c r="E49759" s="7">
        <f t="shared" si="2335"/>
        <v>1.5209201114656609E-2</v>
      </c>
      <c r="F49759" s="6">
        <f t="shared" si="2336"/>
        <v>1.4981346798233708E-2</v>
      </c>
      <c r="G49759" s="6">
        <f t="shared" si="2337"/>
        <v>1.0410446836534276E-4</v>
      </c>
    </row>
    <row r="49760" spans="1:7" x14ac:dyDescent="0.35">
      <c r="A49760" s="1" t="s">
        <v>49759</v>
      </c>
      <c r="B49760">
        <v>394.993667082135</v>
      </c>
      <c r="C49760">
        <v>2</v>
      </c>
      <c r="D49760">
        <f>_xlfn.IFNA(_xlfn.XLOOKUP(A49760,Target!B:B,Target!B:B),0)</f>
        <v>0</v>
      </c>
      <c r="E49760" s="7">
        <f t="shared" si="2335"/>
        <v>5.8309442592244985E-2</v>
      </c>
      <c r="F49760" s="6">
        <f t="shared" si="2336"/>
        <v>5.5096780058411565E-2</v>
      </c>
      <c r="G49760" s="6">
        <f t="shared" si="2337"/>
        <v>3.9900078829240709E-4</v>
      </c>
    </row>
    <row r="49761" spans="1:7" x14ac:dyDescent="0.35">
      <c r="A49761" s="1" t="s">
        <v>49760</v>
      </c>
      <c r="B49761">
        <v>473.78060691516299</v>
      </c>
      <c r="C49761">
        <v>1</v>
      </c>
      <c r="D49761">
        <f>_xlfn.IFNA(_xlfn.XLOOKUP(A49761,Target!B:B,Target!B:B),0)</f>
        <v>0</v>
      </c>
      <c r="E49761" s="7">
        <f t="shared" si="2335"/>
        <v>0.1738135112463452</v>
      </c>
      <c r="F49761" s="6">
        <f t="shared" si="2336"/>
        <v>0.14807591630274519</v>
      </c>
      <c r="G49761" s="6">
        <f t="shared" si="2337"/>
        <v>1.1884345737470799E-3</v>
      </c>
    </row>
    <row r="49762" spans="1:7" x14ac:dyDescent="0.35">
      <c r="A49762" s="1" t="s">
        <v>49761</v>
      </c>
      <c r="B49762">
        <v>376.93873030335402</v>
      </c>
      <c r="C49762">
        <v>2</v>
      </c>
      <c r="D49762">
        <f>_xlfn.IFNA(_xlfn.XLOOKUP(A49762,Target!B:B,Target!B:B),0)</f>
        <v>0</v>
      </c>
      <c r="E49762" s="7">
        <f t="shared" si="2335"/>
        <v>4.5398064652318076E-2</v>
      </c>
      <c r="F49762" s="6">
        <f t="shared" si="2336"/>
        <v>4.3426581880478876E-2</v>
      </c>
      <c r="G49762" s="6">
        <f t="shared" si="2337"/>
        <v>3.1067805285824133E-4</v>
      </c>
    </row>
    <row r="49763" spans="1:7" x14ac:dyDescent="0.35">
      <c r="A49763" s="1" t="s">
        <v>49762</v>
      </c>
      <c r="B49763">
        <v>316.41761548084702</v>
      </c>
      <c r="C49763">
        <v>5</v>
      </c>
      <c r="D49763">
        <f>_xlfn.IFNA(_xlfn.XLOOKUP(A49763,Target!B:B,Target!B:B),0)</f>
        <v>0</v>
      </c>
      <c r="E49763" s="7">
        <f t="shared" si="2335"/>
        <v>1.9618415143277355E-2</v>
      </c>
      <c r="F49763" s="6">
        <f t="shared" si="2336"/>
        <v>1.9240938425499787E-2</v>
      </c>
      <c r="G49763" s="6">
        <f t="shared" si="2337"/>
        <v>1.3428075714577435E-4</v>
      </c>
    </row>
    <row r="49764" spans="1:7" x14ac:dyDescent="0.35">
      <c r="A49764" s="1" t="s">
        <v>49763</v>
      </c>
      <c r="B49764">
        <v>317.338113460344</v>
      </c>
      <c r="C49764">
        <v>4</v>
      </c>
      <c r="D49764">
        <f>_xlfn.IFNA(_xlfn.XLOOKUP(A49764,Target!B:B,Target!B:B),0)</f>
        <v>0</v>
      </c>
      <c r="E49764" s="7">
        <f t="shared" si="2335"/>
        <v>1.9870366173378184E-2</v>
      </c>
      <c r="F49764" s="6">
        <f t="shared" si="2336"/>
        <v>1.9483227312440787E-2</v>
      </c>
      <c r="G49764" s="6">
        <f t="shared" si="2337"/>
        <v>1.360050337243059E-4</v>
      </c>
    </row>
    <row r="49765" spans="1:7" x14ac:dyDescent="0.35">
      <c r="A49765" s="1" t="s">
        <v>49764</v>
      </c>
      <c r="B49765">
        <v>445.651292775022</v>
      </c>
      <c r="C49765">
        <v>2</v>
      </c>
      <c r="D49765">
        <f>_xlfn.IFNA(_xlfn.XLOOKUP(A49765,Target!B:B,Target!B:B),0)</f>
        <v>0</v>
      </c>
      <c r="E49765" s="7">
        <f t="shared" si="2335"/>
        <v>0.11768691719451871</v>
      </c>
      <c r="F49765" s="6">
        <f t="shared" si="2336"/>
        <v>0.10529506553581403</v>
      </c>
      <c r="G49765" s="6">
        <f t="shared" si="2337"/>
        <v>8.0498285125446718E-4</v>
      </c>
    </row>
    <row r="49766" spans="1:7" x14ac:dyDescent="0.35">
      <c r="A49766" s="1" t="s">
        <v>49765</v>
      </c>
      <c r="B49766">
        <v>472.054577430199</v>
      </c>
      <c r="C49766">
        <v>1</v>
      </c>
      <c r="D49766">
        <f>_xlfn.IFNA(_xlfn.XLOOKUP(A49766,Target!B:B,Target!B:B),0)</f>
        <v>0</v>
      </c>
      <c r="E49766" s="7">
        <f t="shared" si="2335"/>
        <v>0.1697038909848872</v>
      </c>
      <c r="F49766" s="6">
        <f t="shared" si="2336"/>
        <v>0.1450827788920126</v>
      </c>
      <c r="G49766" s="6">
        <f t="shared" si="2337"/>
        <v>1.1603680125565454E-3</v>
      </c>
    </row>
    <row r="49767" spans="1:7" x14ac:dyDescent="0.35">
      <c r="A49767" s="1" t="s">
        <v>49766</v>
      </c>
      <c r="B49767">
        <v>316.41761548084702</v>
      </c>
      <c r="C49767">
        <v>5</v>
      </c>
      <c r="D49767">
        <f>_xlfn.IFNA(_xlfn.XLOOKUP(A49767,Target!B:B,Target!B:B),0)</f>
        <v>0</v>
      </c>
      <c r="E49767" s="7">
        <f t="shared" si="2335"/>
        <v>1.9618415143277355E-2</v>
      </c>
      <c r="F49767" s="6">
        <f t="shared" si="2336"/>
        <v>1.9240938425499787E-2</v>
      </c>
      <c r="G49767" s="6">
        <f t="shared" si="2337"/>
        <v>1.3428075714577435E-4</v>
      </c>
    </row>
    <row r="49768" spans="1:7" x14ac:dyDescent="0.35">
      <c r="A49768" s="1" t="s">
        <v>49767</v>
      </c>
      <c r="B49768">
        <v>217.05602761439999</v>
      </c>
      <c r="C49768">
        <v>6</v>
      </c>
      <c r="D49768">
        <f>_xlfn.IFNA(_xlfn.XLOOKUP(A49768,Target!B:B,Target!B:B),0)</f>
        <v>0</v>
      </c>
      <c r="E49768" s="7">
        <f t="shared" si="2335"/>
        <v>4.9482035105849918E-3</v>
      </c>
      <c r="F49768" s="6">
        <f t="shared" si="2336"/>
        <v>4.9238393514207113E-3</v>
      </c>
      <c r="G49768" s="6">
        <f t="shared" si="2337"/>
        <v>3.3872014352816018E-5</v>
      </c>
    </row>
    <row r="49769" spans="1:7" x14ac:dyDescent="0.35">
      <c r="A49769" s="1" t="s">
        <v>49768</v>
      </c>
      <c r="B49769">
        <v>431.69594503868001</v>
      </c>
      <c r="C49769">
        <v>2</v>
      </c>
      <c r="D49769">
        <f>_xlfn.IFNA(_xlfn.XLOOKUP(A49769,Target!B:B,Target!B:B),0)</f>
        <v>0</v>
      </c>
      <c r="E49769" s="7">
        <f t="shared" si="2335"/>
        <v>9.6985904694554551E-2</v>
      </c>
      <c r="F49769" s="6">
        <f t="shared" si="2336"/>
        <v>8.8411258776893153E-2</v>
      </c>
      <c r="G49769" s="6">
        <f t="shared" si="2337"/>
        <v>6.6348110883182663E-4</v>
      </c>
    </row>
    <row r="49770" spans="1:7" x14ac:dyDescent="0.35">
      <c r="A49770" s="1" t="s">
        <v>49769</v>
      </c>
      <c r="B49770">
        <v>414.996980068526</v>
      </c>
      <c r="C49770">
        <v>2</v>
      </c>
      <c r="D49770">
        <f>_xlfn.IFNA(_xlfn.XLOOKUP(A49770,Target!B:B,Target!B:B),0)</f>
        <v>0</v>
      </c>
      <c r="E49770" s="7">
        <f t="shared" si="2335"/>
        <v>7.6943304524431946E-2</v>
      </c>
      <c r="F49770" s="6">
        <f t="shared" si="2336"/>
        <v>7.1446012247050716E-2</v>
      </c>
      <c r="G49770" s="6">
        <f t="shared" si="2337"/>
        <v>5.2644175178406469E-4</v>
      </c>
    </row>
    <row r="49771" spans="1:7" x14ac:dyDescent="0.35">
      <c r="A49771" s="1" t="s">
        <v>49770</v>
      </c>
      <c r="B49771">
        <v>349.65367217680398</v>
      </c>
      <c r="C49771">
        <v>3</v>
      </c>
      <c r="D49771">
        <f>_xlfn.IFNA(_xlfn.XLOOKUP(A49771,Target!B:B,Target!B:B),0)</f>
        <v>0</v>
      </c>
      <c r="E49771" s="7">
        <f t="shared" si="2335"/>
        <v>3.1100324496395465E-2</v>
      </c>
      <c r="F49771" s="6">
        <f t="shared" si="2336"/>
        <v>3.0162268168798523E-2</v>
      </c>
      <c r="G49771" s="6">
        <f t="shared" si="2337"/>
        <v>2.128534294463143E-4</v>
      </c>
    </row>
    <row r="49772" spans="1:7" x14ac:dyDescent="0.35">
      <c r="A49772" s="1" t="s">
        <v>49771</v>
      </c>
      <c r="B49772">
        <v>269.00582052465398</v>
      </c>
      <c r="C49772">
        <v>6</v>
      </c>
      <c r="D49772">
        <f>_xlfn.IFNA(_xlfn.XLOOKUP(A49772,Target!B:B,Target!B:B),0)</f>
        <v>0</v>
      </c>
      <c r="E49772" s="7">
        <f t="shared" si="2335"/>
        <v>1.0167553628428243E-2</v>
      </c>
      <c r="F49772" s="6">
        <f t="shared" si="2336"/>
        <v>1.006521501498181E-2</v>
      </c>
      <c r="G49772" s="6">
        <f t="shared" si="2337"/>
        <v>6.9597626197253045E-5</v>
      </c>
    </row>
    <row r="49773" spans="1:7" x14ac:dyDescent="0.35">
      <c r="A49773" s="1" t="s">
        <v>49772</v>
      </c>
      <c r="B49773">
        <v>261.66040074552097</v>
      </c>
      <c r="C49773">
        <v>6</v>
      </c>
      <c r="D49773">
        <f>_xlfn.IFNA(_xlfn.XLOOKUP(A49773,Target!B:B,Target!B:B),0)</f>
        <v>0</v>
      </c>
      <c r="E49773" s="7">
        <f t="shared" si="2335"/>
        <v>9.1831702952658804E-3</v>
      </c>
      <c r="F49773" s="6">
        <f t="shared" si="2336"/>
        <v>9.0996070540683149E-3</v>
      </c>
      <c r="G49773" s="6">
        <f t="shared" si="2337"/>
        <v>6.2859875978962519E-5</v>
      </c>
    </row>
    <row r="49774" spans="1:7" x14ac:dyDescent="0.35">
      <c r="A49774" s="1" t="s">
        <v>49773</v>
      </c>
      <c r="B49774">
        <v>307.85118999303199</v>
      </c>
      <c r="C49774">
        <v>5</v>
      </c>
      <c r="D49774">
        <f>_xlfn.IFNA(_xlfn.XLOOKUP(A49774,Target!B:B,Target!B:B),0)</f>
        <v>0</v>
      </c>
      <c r="E49774" s="7">
        <f t="shared" si="2335"/>
        <v>1.7421634566580555E-2</v>
      </c>
      <c r="F49774" s="6">
        <f t="shared" si="2336"/>
        <v>1.7123318371347729E-2</v>
      </c>
      <c r="G49774" s="6">
        <f t="shared" si="2337"/>
        <v>1.1924640391058041E-4</v>
      </c>
    </row>
    <row r="49775" spans="1:7" x14ac:dyDescent="0.35">
      <c r="A49775" s="1" t="s">
        <v>49774</v>
      </c>
      <c r="B49775">
        <v>347.93443218060202</v>
      </c>
      <c r="C49775">
        <v>4</v>
      </c>
      <c r="D49775">
        <f>_xlfn.IFNA(_xlfn.XLOOKUP(A49775,Target!B:B,Target!B:B),0)</f>
        <v>0</v>
      </c>
      <c r="E49775" s="7">
        <f t="shared" si="2335"/>
        <v>3.036785130495441E-2</v>
      </c>
      <c r="F49775" s="6">
        <f t="shared" si="2336"/>
        <v>2.9472824939650089E-2</v>
      </c>
      <c r="G49775" s="6">
        <f t="shared" si="2337"/>
        <v>2.0784135870840711E-4</v>
      </c>
    </row>
    <row r="49776" spans="1:7" x14ac:dyDescent="0.35">
      <c r="A49776" s="1" t="s">
        <v>49775</v>
      </c>
      <c r="B49776">
        <v>378.44757311474302</v>
      </c>
      <c r="C49776">
        <v>2</v>
      </c>
      <c r="D49776">
        <f>_xlfn.IFNA(_xlfn.XLOOKUP(A49776,Target!B:B,Target!B:B),0)</f>
        <v>0</v>
      </c>
      <c r="E49776" s="7">
        <f t="shared" si="2335"/>
        <v>4.6357657009787612E-2</v>
      </c>
      <c r="F49776" s="6">
        <f t="shared" si="2336"/>
        <v>4.4303835021636373E-2</v>
      </c>
      <c r="G49776" s="6">
        <f t="shared" si="2337"/>
        <v>3.1724286370726751E-4</v>
      </c>
    </row>
    <row r="49777" spans="1:7" x14ac:dyDescent="0.35">
      <c r="A49777" s="1" t="s">
        <v>49776</v>
      </c>
      <c r="B49777">
        <v>532.66429659671599</v>
      </c>
      <c r="C49777">
        <v>1</v>
      </c>
      <c r="D49777">
        <f>_xlfn.IFNA(_xlfn.XLOOKUP(A49777,Target!B:B,Target!B:B),0)</f>
        <v>0</v>
      </c>
      <c r="E49777" s="7">
        <f t="shared" si="2335"/>
        <v>0.39318656513953926</v>
      </c>
      <c r="F49777" s="6">
        <f t="shared" si="2336"/>
        <v>0.28222104273605186</v>
      </c>
      <c r="G49777" s="6">
        <f t="shared" si="2337"/>
        <v>2.6843521297890941E-3</v>
      </c>
    </row>
    <row r="49778" spans="1:7" x14ac:dyDescent="0.35">
      <c r="A49778" s="1" t="s">
        <v>49777</v>
      </c>
      <c r="B49778">
        <v>372.74316186355298</v>
      </c>
      <c r="C49778">
        <v>3</v>
      </c>
      <c r="D49778">
        <f>_xlfn.IFNA(_xlfn.XLOOKUP(A49778,Target!B:B,Target!B:B),0)</f>
        <v>0</v>
      </c>
      <c r="E49778" s="7">
        <f t="shared" si="2335"/>
        <v>4.2832902045388463E-2</v>
      </c>
      <c r="F49778" s="6">
        <f t="shared" si="2336"/>
        <v>4.1073600536938315E-2</v>
      </c>
      <c r="G49778" s="6">
        <f t="shared" si="2337"/>
        <v>2.9312871184177837E-4</v>
      </c>
    </row>
    <row r="49779" spans="1:7" x14ac:dyDescent="0.35">
      <c r="A49779" s="1" t="s">
        <v>49778</v>
      </c>
      <c r="B49779">
        <v>300.581131261211</v>
      </c>
      <c r="C49779">
        <v>5</v>
      </c>
      <c r="D49779">
        <f>_xlfn.IFNA(_xlfn.XLOOKUP(A49779,Target!B:B,Target!B:B),0)</f>
        <v>0</v>
      </c>
      <c r="E49779" s="7">
        <f t="shared" si="2335"/>
        <v>1.5751386380041088E-2</v>
      </c>
      <c r="F49779" s="6">
        <f t="shared" si="2336"/>
        <v>1.5507127621234518E-2</v>
      </c>
      <c r="G49779" s="6">
        <f t="shared" si="2337"/>
        <v>1.0781523679226686E-4</v>
      </c>
    </row>
    <row r="49780" spans="1:7" x14ac:dyDescent="0.35">
      <c r="A49780" s="1" t="s">
        <v>49779</v>
      </c>
      <c r="B49780">
        <v>660.75111784925002</v>
      </c>
      <c r="C49780">
        <v>1</v>
      </c>
      <c r="D49780">
        <f>_xlfn.IFNA(_xlfn.XLOOKUP(A49780,Target!B:B,Target!B:B),0)</f>
        <v>0</v>
      </c>
      <c r="E49780" s="7">
        <f t="shared" si="2335"/>
        <v>2.3214438031630507</v>
      </c>
      <c r="F49780" s="6">
        <f t="shared" si="2336"/>
        <v>0.69892611187710352</v>
      </c>
      <c r="G49780" s="6">
        <f t="shared" si="2337"/>
        <v>1.5642962625259969E-2</v>
      </c>
    </row>
    <row r="49781" spans="1:7" x14ac:dyDescent="0.35">
      <c r="A49781" s="1" t="s">
        <v>49780</v>
      </c>
      <c r="B49781">
        <v>404.04180811953302</v>
      </c>
      <c r="C49781">
        <v>2</v>
      </c>
      <c r="D49781">
        <f>_xlfn.IFNA(_xlfn.XLOOKUP(A49781,Target!B:B,Target!B:B),0)</f>
        <v>0</v>
      </c>
      <c r="E49781" s="7">
        <f t="shared" si="2335"/>
        <v>6.6101928028495224E-2</v>
      </c>
      <c r="F49781" s="6">
        <f t="shared" si="2336"/>
        <v>6.2003384752089441E-2</v>
      </c>
      <c r="G49781" s="6">
        <f t="shared" si="2337"/>
        <v>4.5229921478042308E-4</v>
      </c>
    </row>
    <row r="49782" spans="1:7" x14ac:dyDescent="0.35">
      <c r="A49782" s="1" t="s">
        <v>49781</v>
      </c>
      <c r="B49782">
        <v>465.68744920279602</v>
      </c>
      <c r="C49782">
        <v>1</v>
      </c>
      <c r="D49782">
        <f>_xlfn.IFNA(_xlfn.XLOOKUP(A49782,Target!B:B,Target!B:B),0)</f>
        <v>0</v>
      </c>
      <c r="E49782" s="7">
        <f t="shared" si="2335"/>
        <v>0.15536667385915287</v>
      </c>
      <c r="F49782" s="6">
        <f t="shared" si="2336"/>
        <v>0.13447390977636342</v>
      </c>
      <c r="G49782" s="6">
        <f t="shared" si="2337"/>
        <v>1.0624399519907745E-3</v>
      </c>
    </row>
    <row r="49783" spans="1:7" x14ac:dyDescent="0.35">
      <c r="A49783" s="1" t="s">
        <v>49782</v>
      </c>
      <c r="B49783">
        <v>348.854930160099</v>
      </c>
      <c r="C49783">
        <v>4</v>
      </c>
      <c r="D49783">
        <f>_xlfn.IFNA(_xlfn.XLOOKUP(A49783,Target!B:B,Target!B:B),0)</f>
        <v>0</v>
      </c>
      <c r="E49783" s="7">
        <f t="shared" si="2335"/>
        <v>3.0757852809273369E-2</v>
      </c>
      <c r="F49783" s="6">
        <f t="shared" si="2336"/>
        <v>2.9840037333156877E-2</v>
      </c>
      <c r="G49783" s="6">
        <f t="shared" si="2337"/>
        <v>2.1051001570781581E-4</v>
      </c>
    </row>
    <row r="49784" spans="1:7" x14ac:dyDescent="0.35">
      <c r="A49784" s="1" t="s">
        <v>49783</v>
      </c>
      <c r="B49784">
        <v>413.74690203061903</v>
      </c>
      <c r="C49784">
        <v>2</v>
      </c>
      <c r="D49784">
        <f>_xlfn.IFNA(_xlfn.XLOOKUP(A49784,Target!B:B,Target!B:B),0)</f>
        <v>0</v>
      </c>
      <c r="E49784" s="7">
        <f t="shared" si="2335"/>
        <v>7.5621382796840997E-2</v>
      </c>
      <c r="F49784" s="6">
        <f t="shared" si="2336"/>
        <v>7.0304834030176733E-2</v>
      </c>
      <c r="G49784" s="6">
        <f t="shared" si="2337"/>
        <v>5.1740191749768234E-4</v>
      </c>
    </row>
    <row r="49785" spans="1:7" x14ac:dyDescent="0.35">
      <c r="A49785" s="1" t="s">
        <v>49784</v>
      </c>
      <c r="B49785">
        <v>318.44857754360601</v>
      </c>
      <c r="C49785">
        <v>4</v>
      </c>
      <c r="D49785">
        <f>_xlfn.IFNA(_xlfn.XLOOKUP(A49785,Target!B:B,Target!B:B),0)</f>
        <v>0</v>
      </c>
      <c r="E49785" s="7">
        <f t="shared" si="2335"/>
        <v>2.0178623183547229E-2</v>
      </c>
      <c r="F49785" s="6">
        <f t="shared" si="2336"/>
        <v>1.9779500104185943E-2</v>
      </c>
      <c r="G49785" s="6">
        <f t="shared" si="2337"/>
        <v>1.3811464329616677E-4</v>
      </c>
    </row>
    <row r="49786" spans="1:7" x14ac:dyDescent="0.35">
      <c r="A49786" s="1" t="s">
        <v>49785</v>
      </c>
      <c r="B49786">
        <v>478.46213216876203</v>
      </c>
      <c r="C49786">
        <v>1</v>
      </c>
      <c r="D49786">
        <f>_xlfn.IFNA(_xlfn.XLOOKUP(A49786,Target!B:B,Target!B:B),0)</f>
        <v>0</v>
      </c>
      <c r="E49786" s="7">
        <f t="shared" si="2335"/>
        <v>0.18546805752928797</v>
      </c>
      <c r="F49786" s="6">
        <f t="shared" si="2336"/>
        <v>0.15645133274685963</v>
      </c>
      <c r="G49786" s="6">
        <f t="shared" si="2337"/>
        <v>1.2680204627680586E-3</v>
      </c>
    </row>
    <row r="49787" spans="1:7" x14ac:dyDescent="0.35">
      <c r="A49787" s="1" t="s">
        <v>49786</v>
      </c>
      <c r="B49787">
        <v>261.66040074552097</v>
      </c>
      <c r="C49787">
        <v>6</v>
      </c>
      <c r="D49787">
        <f>_xlfn.IFNA(_xlfn.XLOOKUP(A49787,Target!B:B,Target!B:B),0)</f>
        <v>0</v>
      </c>
      <c r="E49787" s="7">
        <f t="shared" si="2335"/>
        <v>9.1831702952658804E-3</v>
      </c>
      <c r="F49787" s="6">
        <f t="shared" si="2336"/>
        <v>9.0996070540683149E-3</v>
      </c>
      <c r="G49787" s="6">
        <f t="shared" si="2337"/>
        <v>6.2859875978962519E-5</v>
      </c>
    </row>
    <row r="49788" spans="1:7" x14ac:dyDescent="0.35">
      <c r="A49788" s="1" t="s">
        <v>49787</v>
      </c>
      <c r="B49788">
        <v>372.74316186355298</v>
      </c>
      <c r="C49788">
        <v>3</v>
      </c>
      <c r="D49788">
        <f>_xlfn.IFNA(_xlfn.XLOOKUP(A49788,Target!B:B,Target!B:B),0)</f>
        <v>0</v>
      </c>
      <c r="E49788" s="7">
        <f t="shared" si="2335"/>
        <v>4.2832902045388463E-2</v>
      </c>
      <c r="F49788" s="6">
        <f t="shared" si="2336"/>
        <v>4.1073600536938315E-2</v>
      </c>
      <c r="G49788" s="6">
        <f t="shared" si="2337"/>
        <v>2.9312871184177837E-4</v>
      </c>
    </row>
    <row r="49789" spans="1:7" x14ac:dyDescent="0.35">
      <c r="A49789" s="1" t="s">
        <v>49788</v>
      </c>
      <c r="B49789">
        <v>421.74901174140803</v>
      </c>
      <c r="C49789">
        <v>2</v>
      </c>
      <c r="D49789">
        <f>_xlfn.IFNA(_xlfn.XLOOKUP(A49789,Target!B:B,Target!B:B),0)</f>
        <v>0</v>
      </c>
      <c r="E49789" s="7">
        <f t="shared" si="2335"/>
        <v>8.4493269483907771E-2</v>
      </c>
      <c r="F49789" s="6">
        <f t="shared" si="2336"/>
        <v>7.7910367783210588E-2</v>
      </c>
      <c r="G49789" s="6">
        <f t="shared" si="2337"/>
        <v>5.780683254497128E-4</v>
      </c>
    </row>
    <row r="49790" spans="1:7" x14ac:dyDescent="0.35">
      <c r="A49790" s="1" t="s">
        <v>49789</v>
      </c>
      <c r="B49790">
        <v>316.41761548084702</v>
      </c>
      <c r="C49790">
        <v>5</v>
      </c>
      <c r="D49790">
        <f>_xlfn.IFNA(_xlfn.XLOOKUP(A49790,Target!B:B,Target!B:B),0)</f>
        <v>0</v>
      </c>
      <c r="E49790" s="7">
        <f t="shared" si="2335"/>
        <v>1.9618415143277355E-2</v>
      </c>
      <c r="F49790" s="6">
        <f t="shared" si="2336"/>
        <v>1.9240938425499787E-2</v>
      </c>
      <c r="G49790" s="6">
        <f t="shared" si="2337"/>
        <v>1.3428075714577435E-4</v>
      </c>
    </row>
    <row r="49791" spans="1:7" x14ac:dyDescent="0.35">
      <c r="A49791" s="1" t="s">
        <v>49790</v>
      </c>
      <c r="B49791">
        <v>201.219543394764</v>
      </c>
      <c r="C49791">
        <v>6</v>
      </c>
      <c r="D49791">
        <f>_xlfn.IFNA(_xlfn.XLOOKUP(A49791,Target!B:B,Target!B:B),0)</f>
        <v>0</v>
      </c>
      <c r="E49791" s="7">
        <f t="shared" si="2335"/>
        <v>3.9728522825661612E-3</v>
      </c>
      <c r="F49791" s="6">
        <f t="shared" si="2336"/>
        <v>3.9571311849058155E-3</v>
      </c>
      <c r="G49791" s="6">
        <f t="shared" si="2337"/>
        <v>2.7195609015106821E-5</v>
      </c>
    </row>
    <row r="49792" spans="1:7" x14ac:dyDescent="0.35">
      <c r="A49792" s="1" t="s">
        <v>49791</v>
      </c>
      <c r="B49792">
        <v>361.78798991456</v>
      </c>
      <c r="C49792">
        <v>3</v>
      </c>
      <c r="D49792">
        <f>_xlfn.IFNA(_xlfn.XLOOKUP(A49792,Target!B:B,Target!B:B),0)</f>
        <v>0</v>
      </c>
      <c r="E49792" s="7">
        <f t="shared" si="2335"/>
        <v>3.6797710025006994E-2</v>
      </c>
      <c r="F49792" s="6">
        <f t="shared" si="2336"/>
        <v>3.5491696855811328E-2</v>
      </c>
      <c r="G49792" s="6">
        <f t="shared" si="2337"/>
        <v>2.5183703053347975E-4</v>
      </c>
    </row>
    <row r="49793" spans="1:7" x14ac:dyDescent="0.35">
      <c r="A49793" s="1" t="s">
        <v>49792</v>
      </c>
      <c r="B49793">
        <v>350.26542516472</v>
      </c>
      <c r="C49793">
        <v>3</v>
      </c>
      <c r="D49793">
        <f>_xlfn.IFNA(_xlfn.XLOOKUP(A49793,Target!B:B,Target!B:B),0)</f>
        <v>0</v>
      </c>
      <c r="E49793" s="7">
        <f t="shared" si="2335"/>
        <v>3.1365198501094364E-2</v>
      </c>
      <c r="F49793" s="6">
        <f t="shared" si="2336"/>
        <v>3.0411340761427708E-2</v>
      </c>
      <c r="G49793" s="6">
        <f t="shared" si="2337"/>
        <v>2.1466586190367306E-4</v>
      </c>
    </row>
    <row r="49794" spans="1:7" x14ac:dyDescent="0.35">
      <c r="A49794" s="1" t="s">
        <v>49793</v>
      </c>
      <c r="B49794">
        <v>396.64701350940197</v>
      </c>
      <c r="C49794">
        <v>2</v>
      </c>
      <c r="D49794">
        <f>_xlfn.IFNA(_xlfn.XLOOKUP(A49794,Target!B:B,Target!B:B),0)</f>
        <v>0</v>
      </c>
      <c r="E49794" s="7">
        <f t="shared" si="2335"/>
        <v>5.9661343260468035E-2</v>
      </c>
      <c r="F49794" s="6">
        <f t="shared" si="2336"/>
        <v>5.6302273966979177E-2</v>
      </c>
      <c r="G49794" s="6">
        <f t="shared" si="2337"/>
        <v>4.0824781922974777E-4</v>
      </c>
    </row>
    <row r="49795" spans="1:7" x14ac:dyDescent="0.35">
      <c r="A49795" s="1" t="s">
        <v>49794</v>
      </c>
      <c r="B49795">
        <v>306.93069201353597</v>
      </c>
      <c r="C49795">
        <v>5</v>
      </c>
      <c r="D49795">
        <f>_xlfn.IFNA(_xlfn.XLOOKUP(A49795,Target!B:B,Target!B:B),0)</f>
        <v>0</v>
      </c>
      <c r="E49795" s="7">
        <f t="shared" ref="E49795:E49858" si="2338">2^((B49795-600)/50)</f>
        <v>1.7200732810831017E-2</v>
      </c>
      <c r="F49795" s="6">
        <f t="shared" ref="F49795:F49858" si="2339">1-(1/(1+E49795))</f>
        <v>1.69098706440175E-2</v>
      </c>
      <c r="G49795" s="6">
        <f t="shared" ref="G49795:G49858" si="2340">(F49795*($J$3/$J$2))/(F49795*($J$3/$J$2)+(1-F49795)*((1-$J$3)/(1-$J$2)))</f>
        <v>1.1773456880942414E-4</v>
      </c>
    </row>
    <row r="49796" spans="1:7" x14ac:dyDescent="0.35">
      <c r="A49796" s="1" t="s">
        <v>49795</v>
      </c>
      <c r="B49796">
        <v>392.30113084870197</v>
      </c>
      <c r="C49796">
        <v>2</v>
      </c>
      <c r="D49796">
        <f>_xlfn.IFNA(_xlfn.XLOOKUP(A49796,Target!B:B,Target!B:B),0)</f>
        <v>0</v>
      </c>
      <c r="E49796" s="7">
        <f t="shared" si="2338"/>
        <v>5.617307602552099E-2</v>
      </c>
      <c r="F49796" s="6">
        <f t="shared" si="2339"/>
        <v>5.3185483800539224E-2</v>
      </c>
      <c r="G49796" s="6">
        <f t="shared" si="2340"/>
        <v>3.8438764418221709E-4</v>
      </c>
    </row>
    <row r="49797" spans="1:7" x14ac:dyDescent="0.35">
      <c r="A49797" s="1" t="s">
        <v>49796</v>
      </c>
      <c r="B49797">
        <v>316.41761548084702</v>
      </c>
      <c r="C49797">
        <v>5</v>
      </c>
      <c r="D49797">
        <f>_xlfn.IFNA(_xlfn.XLOOKUP(A49797,Target!B:B,Target!B:B),0)</f>
        <v>0</v>
      </c>
      <c r="E49797" s="7">
        <f t="shared" si="2338"/>
        <v>1.9618415143277355E-2</v>
      </c>
      <c r="F49797" s="6">
        <f t="shared" si="2339"/>
        <v>1.9240938425499787E-2</v>
      </c>
      <c r="G49797" s="6">
        <f t="shared" si="2340"/>
        <v>1.3428075714577435E-4</v>
      </c>
    </row>
    <row r="49798" spans="1:7" x14ac:dyDescent="0.35">
      <c r="A49798" s="1" t="s">
        <v>49797</v>
      </c>
      <c r="B49798">
        <v>476.136299361</v>
      </c>
      <c r="C49798">
        <v>1</v>
      </c>
      <c r="D49798">
        <f>_xlfn.IFNA(_xlfn.XLOOKUP(A49798,Target!B:B,Target!B:B),0)</f>
        <v>0</v>
      </c>
      <c r="E49798" s="7">
        <f t="shared" si="2338"/>
        <v>0.17958341033857725</v>
      </c>
      <c r="F49798" s="6">
        <f t="shared" si="2339"/>
        <v>0.15224307900958955</v>
      </c>
      <c r="G49798" s="6">
        <f t="shared" si="2340"/>
        <v>1.2278373109537548E-3</v>
      </c>
    </row>
    <row r="49799" spans="1:7" x14ac:dyDescent="0.35">
      <c r="A49799" s="1" t="s">
        <v>49798</v>
      </c>
      <c r="B49799">
        <v>340.342218732643</v>
      </c>
      <c r="C49799">
        <v>4</v>
      </c>
      <c r="D49799">
        <f>_xlfn.IFNA(_xlfn.XLOOKUP(A49799,Target!B:B,Target!B:B),0)</f>
        <v>0</v>
      </c>
      <c r="E49799" s="7">
        <f t="shared" si="2338"/>
        <v>2.7334075182848191E-2</v>
      </c>
      <c r="F49799" s="6">
        <f t="shared" si="2339"/>
        <v>2.6606802833813448E-2</v>
      </c>
      <c r="G49799" s="6">
        <f t="shared" si="2340"/>
        <v>1.870817013446923E-4</v>
      </c>
    </row>
    <row r="49800" spans="1:7" x14ac:dyDescent="0.35">
      <c r="A49800" s="1" t="s">
        <v>49799</v>
      </c>
      <c r="B49800">
        <v>317.338113460344</v>
      </c>
      <c r="C49800">
        <v>4</v>
      </c>
      <c r="D49800">
        <f>_xlfn.IFNA(_xlfn.XLOOKUP(A49800,Target!B:B,Target!B:B),0)</f>
        <v>0</v>
      </c>
      <c r="E49800" s="7">
        <f t="shared" si="2338"/>
        <v>1.9870366173378184E-2</v>
      </c>
      <c r="F49800" s="6">
        <f t="shared" si="2339"/>
        <v>1.9483227312440787E-2</v>
      </c>
      <c r="G49800" s="6">
        <f t="shared" si="2340"/>
        <v>1.360050337243059E-4</v>
      </c>
    </row>
    <row r="49801" spans="1:7" x14ac:dyDescent="0.35">
      <c r="A49801" s="1" t="s">
        <v>49800</v>
      </c>
      <c r="B49801">
        <v>307.85118999303199</v>
      </c>
      <c r="C49801">
        <v>5</v>
      </c>
      <c r="D49801">
        <f>_xlfn.IFNA(_xlfn.XLOOKUP(A49801,Target!B:B,Target!B:B),0)</f>
        <v>0</v>
      </c>
      <c r="E49801" s="7">
        <f t="shared" si="2338"/>
        <v>1.7421634566580555E-2</v>
      </c>
      <c r="F49801" s="6">
        <f t="shared" si="2339"/>
        <v>1.7123318371347729E-2</v>
      </c>
      <c r="G49801" s="6">
        <f t="shared" si="2340"/>
        <v>1.1924640391058041E-4</v>
      </c>
    </row>
    <row r="49802" spans="1:7" x14ac:dyDescent="0.35">
      <c r="A49802" s="1" t="s">
        <v>49801</v>
      </c>
      <c r="B49802">
        <v>547.03164414871605</v>
      </c>
      <c r="C49802">
        <v>1</v>
      </c>
      <c r="D49802">
        <f>_xlfn.IFNA(_xlfn.XLOOKUP(A49802,Target!B:B,Target!B:B),0)</f>
        <v>0</v>
      </c>
      <c r="E49802" s="7">
        <f t="shared" si="2338"/>
        <v>0.47984251131503192</v>
      </c>
      <c r="F49802" s="6">
        <f t="shared" si="2339"/>
        <v>0.32425241716338427</v>
      </c>
      <c r="G49802" s="6">
        <f t="shared" si="2340"/>
        <v>3.2740301744154502E-3</v>
      </c>
    </row>
    <row r="49803" spans="1:7" x14ac:dyDescent="0.35">
      <c r="A49803" s="1" t="s">
        <v>49802</v>
      </c>
      <c r="B49803">
        <v>381.665769553838</v>
      </c>
      <c r="C49803">
        <v>2</v>
      </c>
      <c r="D49803">
        <f>_xlfn.IFNA(_xlfn.XLOOKUP(A49803,Target!B:B,Target!B:B),0)</f>
        <v>0</v>
      </c>
      <c r="E49803" s="7">
        <f t="shared" si="2338"/>
        <v>4.8472670967145491E-2</v>
      </c>
      <c r="F49803" s="6">
        <f t="shared" si="2339"/>
        <v>4.623169712419184E-2</v>
      </c>
      <c r="G49803" s="6">
        <f t="shared" si="2340"/>
        <v>3.3171189769481897E-4</v>
      </c>
    </row>
    <row r="49804" spans="1:7" x14ac:dyDescent="0.35">
      <c r="A49804" s="1" t="s">
        <v>49803</v>
      </c>
      <c r="B49804">
        <v>317.338113460344</v>
      </c>
      <c r="C49804">
        <v>4</v>
      </c>
      <c r="D49804">
        <f>_xlfn.IFNA(_xlfn.XLOOKUP(A49804,Target!B:B,Target!B:B),0)</f>
        <v>0</v>
      </c>
      <c r="E49804" s="7">
        <f t="shared" si="2338"/>
        <v>1.9870366173378184E-2</v>
      </c>
      <c r="F49804" s="6">
        <f t="shared" si="2339"/>
        <v>1.9483227312440787E-2</v>
      </c>
      <c r="G49804" s="6">
        <f t="shared" si="2340"/>
        <v>1.360050337243059E-4</v>
      </c>
    </row>
    <row r="49805" spans="1:7" x14ac:dyDescent="0.35">
      <c r="A49805" s="1" t="s">
        <v>49804</v>
      </c>
      <c r="B49805">
        <v>306.93069201353597</v>
      </c>
      <c r="C49805">
        <v>5</v>
      </c>
      <c r="D49805">
        <f>_xlfn.IFNA(_xlfn.XLOOKUP(A49805,Target!B:B,Target!B:B),0)</f>
        <v>0</v>
      </c>
      <c r="E49805" s="7">
        <f t="shared" si="2338"/>
        <v>1.7200732810831017E-2</v>
      </c>
      <c r="F49805" s="6">
        <f t="shared" si="2339"/>
        <v>1.69098706440175E-2</v>
      </c>
      <c r="G49805" s="6">
        <f t="shared" si="2340"/>
        <v>1.1773456880942414E-4</v>
      </c>
    </row>
    <row r="49806" spans="1:7" x14ac:dyDescent="0.35">
      <c r="A49806" s="1" t="s">
        <v>49805</v>
      </c>
      <c r="B49806">
        <v>489.03949947738698</v>
      </c>
      <c r="C49806">
        <v>1</v>
      </c>
      <c r="D49806">
        <f>_xlfn.IFNA(_xlfn.XLOOKUP(A49806,Target!B:B,Target!B:B),0)</f>
        <v>0</v>
      </c>
      <c r="E49806" s="7">
        <f t="shared" si="2338"/>
        <v>0.21475892440136765</v>
      </c>
      <c r="F49806" s="6">
        <f t="shared" si="2339"/>
        <v>0.17679139464416838</v>
      </c>
      <c r="G49806" s="6">
        <f t="shared" si="2340"/>
        <v>1.4679842519106018E-3</v>
      </c>
    </row>
    <row r="49807" spans="1:7" x14ac:dyDescent="0.35">
      <c r="A49807" s="1" t="s">
        <v>49806</v>
      </c>
      <c r="B49807">
        <v>542.35102556391905</v>
      </c>
      <c r="C49807">
        <v>1</v>
      </c>
      <c r="D49807">
        <f>_xlfn.IFNA(_xlfn.XLOOKUP(A49807,Target!B:B,Target!B:B),0)</f>
        <v>0</v>
      </c>
      <c r="E49807" s="7">
        <f t="shared" si="2338"/>
        <v>0.4496955495006032</v>
      </c>
      <c r="F49807" s="6">
        <f t="shared" si="2339"/>
        <v>0.31019999313339697</v>
      </c>
      <c r="G49807" s="6">
        <f t="shared" si="2340"/>
        <v>3.0689646639937202E-3</v>
      </c>
    </row>
    <row r="49808" spans="1:7" x14ac:dyDescent="0.35">
      <c r="A49808" s="1" t="s">
        <v>49807</v>
      </c>
      <c r="B49808">
        <v>526.08487812017597</v>
      </c>
      <c r="C49808">
        <v>1</v>
      </c>
      <c r="D49808">
        <f>_xlfn.IFNA(_xlfn.XLOOKUP(A49808,Target!B:B,Target!B:B),0)</f>
        <v>0</v>
      </c>
      <c r="E49808" s="7">
        <f t="shared" si="2338"/>
        <v>0.35891087992901927</v>
      </c>
      <c r="F49808" s="6">
        <f t="shared" si="2339"/>
        <v>0.26411656954852436</v>
      </c>
      <c r="G49808" s="6">
        <f t="shared" si="2340"/>
        <v>2.4509196768679915E-3</v>
      </c>
    </row>
    <row r="49809" spans="1:7" x14ac:dyDescent="0.35">
      <c r="A49809" s="1" t="s">
        <v>49808</v>
      </c>
      <c r="B49809">
        <v>529.41796580945697</v>
      </c>
      <c r="C49809">
        <v>1</v>
      </c>
      <c r="D49809">
        <f>_xlfn.IFNA(_xlfn.XLOOKUP(A49809,Target!B:B,Target!B:B),0)</f>
        <v>0</v>
      </c>
      <c r="E49809" s="7">
        <f t="shared" si="2338"/>
        <v>0.37588397514750038</v>
      </c>
      <c r="F49809" s="6">
        <f t="shared" si="2339"/>
        <v>0.27319452943494316</v>
      </c>
      <c r="G49809" s="6">
        <f t="shared" si="2340"/>
        <v>2.5665275578492779E-3</v>
      </c>
    </row>
    <row r="49810" spans="1:7" x14ac:dyDescent="0.35">
      <c r="A49810" s="1" t="s">
        <v>49809</v>
      </c>
      <c r="B49810">
        <v>410.87902608220401</v>
      </c>
      <c r="C49810">
        <v>2</v>
      </c>
      <c r="D49810">
        <f>_xlfn.IFNA(_xlfn.XLOOKUP(A49810,Target!B:B,Target!B:B),0)</f>
        <v>0</v>
      </c>
      <c r="E49810" s="7">
        <f t="shared" si="2338"/>
        <v>7.2673868852934906E-2</v>
      </c>
      <c r="F49810" s="6">
        <f t="shared" si="2339"/>
        <v>6.7750199723471183E-2</v>
      </c>
      <c r="G49810" s="6">
        <f t="shared" si="2340"/>
        <v>4.9724503875755164E-4</v>
      </c>
    </row>
    <row r="49811" spans="1:7" x14ac:dyDescent="0.35">
      <c r="A49811" s="1" t="s">
        <v>49810</v>
      </c>
      <c r="B49811">
        <v>309.93419964440801</v>
      </c>
      <c r="C49811">
        <v>5</v>
      </c>
      <c r="D49811">
        <f>_xlfn.IFNA(_xlfn.XLOOKUP(A49811,Target!B:B,Target!B:B),0)</f>
        <v>0</v>
      </c>
      <c r="E49811" s="7">
        <f t="shared" si="2338"/>
        <v>1.7932046960779262E-2</v>
      </c>
      <c r="F49811" s="6">
        <f t="shared" si="2339"/>
        <v>1.7616153273019242E-2</v>
      </c>
      <c r="G49811" s="6">
        <f t="shared" si="2340"/>
        <v>1.2273961069091637E-4</v>
      </c>
    </row>
    <row r="49812" spans="1:7" x14ac:dyDescent="0.35">
      <c r="A49812" s="1" t="s">
        <v>49811</v>
      </c>
      <c r="B49812">
        <v>307.40747766463397</v>
      </c>
      <c r="C49812">
        <v>5</v>
      </c>
      <c r="D49812">
        <f>_xlfn.IFNA(_xlfn.XLOOKUP(A49812,Target!B:B,Target!B:B),0)</f>
        <v>0</v>
      </c>
      <c r="E49812" s="7">
        <f t="shared" si="2338"/>
        <v>1.7314800236856553E-2</v>
      </c>
      <c r="F49812" s="6">
        <f t="shared" si="2339"/>
        <v>1.702010059504222E-2</v>
      </c>
      <c r="G49812" s="6">
        <f t="shared" si="2340"/>
        <v>1.185152383160302E-4</v>
      </c>
    </row>
    <row r="49813" spans="1:7" x14ac:dyDescent="0.35">
      <c r="A49813" s="1" t="s">
        <v>49812</v>
      </c>
      <c r="B49813">
        <v>472.52466716546598</v>
      </c>
      <c r="C49813">
        <v>1</v>
      </c>
      <c r="D49813">
        <f>_xlfn.IFNA(_xlfn.XLOOKUP(A49813,Target!B:B,Target!B:B),0)</f>
        <v>0</v>
      </c>
      <c r="E49813" s="7">
        <f t="shared" si="2338"/>
        <v>0.17081343338864879</v>
      </c>
      <c r="F49813" s="6">
        <f t="shared" si="2339"/>
        <v>0.14589295656974899</v>
      </c>
      <c r="G49813" s="6">
        <f t="shared" si="2340"/>
        <v>1.1679457634409182E-3</v>
      </c>
    </row>
    <row r="49814" spans="1:7" x14ac:dyDescent="0.35">
      <c r="A49814" s="1" t="s">
        <v>49813</v>
      </c>
      <c r="B49814">
        <v>414.996980068526</v>
      </c>
      <c r="C49814">
        <v>2</v>
      </c>
      <c r="D49814">
        <f>_xlfn.IFNA(_xlfn.XLOOKUP(A49814,Target!B:B,Target!B:B),0)</f>
        <v>0</v>
      </c>
      <c r="E49814" s="7">
        <f t="shared" si="2338"/>
        <v>7.6943304524431946E-2</v>
      </c>
      <c r="F49814" s="6">
        <f t="shared" si="2339"/>
        <v>7.1446012247050716E-2</v>
      </c>
      <c r="G49814" s="6">
        <f t="shared" si="2340"/>
        <v>5.2644175178406469E-4</v>
      </c>
    </row>
    <row r="49815" spans="1:7" x14ac:dyDescent="0.35">
      <c r="A49815" s="1" t="s">
        <v>49814</v>
      </c>
      <c r="B49815">
        <v>529.41796580945697</v>
      </c>
      <c r="C49815">
        <v>1</v>
      </c>
      <c r="D49815">
        <f>_xlfn.IFNA(_xlfn.XLOOKUP(A49815,Target!B:B,Target!B:B),0)</f>
        <v>0</v>
      </c>
      <c r="E49815" s="7">
        <f t="shared" si="2338"/>
        <v>0.37588397514750038</v>
      </c>
      <c r="F49815" s="6">
        <f t="shared" si="2339"/>
        <v>0.27319452943494316</v>
      </c>
      <c r="G49815" s="6">
        <f t="shared" si="2340"/>
        <v>2.5665275578492779E-3</v>
      </c>
    </row>
    <row r="49816" spans="1:7" x14ac:dyDescent="0.35">
      <c r="A49816" s="1" t="s">
        <v>49815</v>
      </c>
      <c r="B49816">
        <v>316.41761548084702</v>
      </c>
      <c r="C49816">
        <v>5</v>
      </c>
      <c r="D49816">
        <f>_xlfn.IFNA(_xlfn.XLOOKUP(A49816,Target!B:B,Target!B:B),0)</f>
        <v>0</v>
      </c>
      <c r="E49816" s="7">
        <f t="shared" si="2338"/>
        <v>1.9618415143277355E-2</v>
      </c>
      <c r="F49816" s="6">
        <f t="shared" si="2339"/>
        <v>1.9240938425499787E-2</v>
      </c>
      <c r="G49816" s="6">
        <f t="shared" si="2340"/>
        <v>1.3428075714577435E-4</v>
      </c>
    </row>
    <row r="49817" spans="1:7" x14ac:dyDescent="0.35">
      <c r="A49817" s="1" t="s">
        <v>49816</v>
      </c>
      <c r="B49817">
        <v>374.81117064335399</v>
      </c>
      <c r="C49817">
        <v>3</v>
      </c>
      <c r="D49817">
        <f>_xlfn.IFNA(_xlfn.XLOOKUP(A49817,Target!B:B,Target!B:B),0)</f>
        <v>0</v>
      </c>
      <c r="E49817" s="7">
        <f t="shared" si="2338"/>
        <v>4.407863666610868E-2</v>
      </c>
      <c r="F49817" s="6">
        <f t="shared" si="2339"/>
        <v>4.2217736402363482E-2</v>
      </c>
      <c r="G49817" s="6">
        <f t="shared" si="2340"/>
        <v>3.0165137586974619E-4</v>
      </c>
    </row>
    <row r="49818" spans="1:7" x14ac:dyDescent="0.35">
      <c r="A49818" s="1" t="s">
        <v>49817</v>
      </c>
      <c r="B49818">
        <v>449.79975659789397</v>
      </c>
      <c r="C49818">
        <v>2</v>
      </c>
      <c r="D49818">
        <f>_xlfn.IFNA(_xlfn.XLOOKUP(A49818,Target!B:B,Target!B:B),0)</f>
        <v>0</v>
      </c>
      <c r="E49818" s="7">
        <f t="shared" si="2338"/>
        <v>0.12465348580382259</v>
      </c>
      <c r="F49818" s="6">
        <f t="shared" si="2339"/>
        <v>0.11083723776015253</v>
      </c>
      <c r="G49818" s="6">
        <f t="shared" si="2340"/>
        <v>8.5259380986501046E-4</v>
      </c>
    </row>
    <row r="49819" spans="1:7" x14ac:dyDescent="0.35">
      <c r="A49819" s="1" t="s">
        <v>49818</v>
      </c>
      <c r="B49819">
        <v>316.833075302184</v>
      </c>
      <c r="C49819">
        <v>5</v>
      </c>
      <c r="D49819">
        <f>_xlfn.IFNA(_xlfn.XLOOKUP(A49819,Target!B:B,Target!B:B),0)</f>
        <v>0</v>
      </c>
      <c r="E49819" s="7">
        <f t="shared" si="2338"/>
        <v>1.9731733342926633E-2</v>
      </c>
      <c r="F49819" s="6">
        <f t="shared" si="2339"/>
        <v>1.9349925767477294E-2</v>
      </c>
      <c r="G49819" s="6">
        <f t="shared" si="2340"/>
        <v>1.3505627333597832E-4</v>
      </c>
    </row>
    <row r="49820" spans="1:7" x14ac:dyDescent="0.35">
      <c r="A49820" s="1" t="s">
        <v>49819</v>
      </c>
      <c r="B49820">
        <v>320.78424974749402</v>
      </c>
      <c r="C49820">
        <v>4</v>
      </c>
      <c r="D49820">
        <f>_xlfn.IFNA(_xlfn.XLOOKUP(A49820,Target!B:B,Target!B:B),0)</f>
        <v>0</v>
      </c>
      <c r="E49820" s="7">
        <f t="shared" si="2338"/>
        <v>2.0842685636020639E-2</v>
      </c>
      <c r="F49820" s="6">
        <f t="shared" si="2339"/>
        <v>2.041713765430464E-2</v>
      </c>
      <c r="G49820" s="6">
        <f t="shared" si="2340"/>
        <v>1.4265923802268043E-4</v>
      </c>
    </row>
    <row r="49821" spans="1:7" x14ac:dyDescent="0.35">
      <c r="A49821" s="1" t="s">
        <v>49820</v>
      </c>
      <c r="B49821">
        <v>316.41761548084702</v>
      </c>
      <c r="C49821">
        <v>5</v>
      </c>
      <c r="D49821">
        <f>_xlfn.IFNA(_xlfn.XLOOKUP(A49821,Target!B:B,Target!B:B),0)</f>
        <v>0</v>
      </c>
      <c r="E49821" s="7">
        <f t="shared" si="2338"/>
        <v>1.9618415143277355E-2</v>
      </c>
      <c r="F49821" s="6">
        <f t="shared" si="2339"/>
        <v>1.9240938425499787E-2</v>
      </c>
      <c r="G49821" s="6">
        <f t="shared" si="2340"/>
        <v>1.3428075714577435E-4</v>
      </c>
    </row>
    <row r="49822" spans="1:7" x14ac:dyDescent="0.35">
      <c r="A49822" s="1" t="s">
        <v>49821</v>
      </c>
      <c r="B49822">
        <v>362.611088895107</v>
      </c>
      <c r="C49822">
        <v>3</v>
      </c>
      <c r="D49822">
        <f>_xlfn.IFNA(_xlfn.XLOOKUP(A49822,Target!B:B,Target!B:B),0)</f>
        <v>0</v>
      </c>
      <c r="E49822" s="7">
        <f t="shared" si="2338"/>
        <v>3.7219997736912064E-2</v>
      </c>
      <c r="F49822" s="6">
        <f t="shared" si="2339"/>
        <v>3.588438115165693E-2</v>
      </c>
      <c r="G49822" s="6">
        <f t="shared" si="2340"/>
        <v>2.5472635690098374E-4</v>
      </c>
    </row>
    <row r="49823" spans="1:7" x14ac:dyDescent="0.35">
      <c r="A49823" s="1" t="s">
        <v>49822</v>
      </c>
      <c r="B49823">
        <v>514.78434708222903</v>
      </c>
      <c r="C49823">
        <v>1</v>
      </c>
      <c r="D49823">
        <f>_xlfn.IFNA(_xlfn.XLOOKUP(A49823,Target!B:B,Target!B:B),0)</f>
        <v>0</v>
      </c>
      <c r="E49823" s="7">
        <f t="shared" si="2338"/>
        <v>0.30686732491986313</v>
      </c>
      <c r="F49823" s="6">
        <f t="shared" si="2339"/>
        <v>0.23481138373298915</v>
      </c>
      <c r="G49823" s="6">
        <f t="shared" si="2340"/>
        <v>2.0962712358153137E-3</v>
      </c>
    </row>
    <row r="49824" spans="1:7" x14ac:dyDescent="0.35">
      <c r="A49824" s="1" t="s">
        <v>49823</v>
      </c>
      <c r="B49824">
        <v>427.42371803219999</v>
      </c>
      <c r="C49824">
        <v>2</v>
      </c>
      <c r="D49824">
        <f>_xlfn.IFNA(_xlfn.XLOOKUP(A49824,Target!B:B,Target!B:B),0)</f>
        <v>0</v>
      </c>
      <c r="E49824" s="7">
        <f t="shared" si="2338"/>
        <v>9.1408640904873564E-2</v>
      </c>
      <c r="F49824" s="6">
        <f t="shared" si="2339"/>
        <v>8.3752901964462834E-2</v>
      </c>
      <c r="G49824" s="6">
        <f t="shared" si="2340"/>
        <v>6.253508761865853E-4</v>
      </c>
    </row>
    <row r="49825" spans="1:7" x14ac:dyDescent="0.35">
      <c r="A49825" s="1" t="s">
        <v>49824</v>
      </c>
      <c r="B49825">
        <v>414.996980068526</v>
      </c>
      <c r="C49825">
        <v>2</v>
      </c>
      <c r="D49825">
        <f>_xlfn.IFNA(_xlfn.XLOOKUP(A49825,Target!B:B,Target!B:B),0)</f>
        <v>0</v>
      </c>
      <c r="E49825" s="7">
        <f t="shared" si="2338"/>
        <v>7.6943304524431946E-2</v>
      </c>
      <c r="F49825" s="6">
        <f t="shared" si="2339"/>
        <v>7.1446012247050716E-2</v>
      </c>
      <c r="G49825" s="6">
        <f t="shared" si="2340"/>
        <v>5.2644175178406469E-4</v>
      </c>
    </row>
    <row r="49826" spans="1:7" x14ac:dyDescent="0.35">
      <c r="A49826" s="1" t="s">
        <v>49825</v>
      </c>
      <c r="B49826">
        <v>307.85118999303199</v>
      </c>
      <c r="C49826">
        <v>5</v>
      </c>
      <c r="D49826">
        <f>_xlfn.IFNA(_xlfn.XLOOKUP(A49826,Target!B:B,Target!B:B),0)</f>
        <v>0</v>
      </c>
      <c r="E49826" s="7">
        <f t="shared" si="2338"/>
        <v>1.7421634566580555E-2</v>
      </c>
      <c r="F49826" s="6">
        <f t="shared" si="2339"/>
        <v>1.7123318371347729E-2</v>
      </c>
      <c r="G49826" s="6">
        <f t="shared" si="2340"/>
        <v>1.1924640391058041E-4</v>
      </c>
    </row>
    <row r="49827" spans="1:7" x14ac:dyDescent="0.35">
      <c r="A49827" s="1" t="s">
        <v>49826</v>
      </c>
      <c r="B49827">
        <v>320.96473264071199</v>
      </c>
      <c r="C49827">
        <v>4</v>
      </c>
      <c r="D49827">
        <f>_xlfn.IFNA(_xlfn.XLOOKUP(A49827,Target!B:B,Target!B:B),0)</f>
        <v>0</v>
      </c>
      <c r="E49827" s="7">
        <f t="shared" si="2338"/>
        <v>2.0894899832632308E-2</v>
      </c>
      <c r="F49827" s="6">
        <f t="shared" si="2339"/>
        <v>2.0467238925434894E-2</v>
      </c>
      <c r="G49827" s="6">
        <f t="shared" si="2340"/>
        <v>1.4301657067766852E-4</v>
      </c>
    </row>
    <row r="49828" spans="1:7" x14ac:dyDescent="0.35">
      <c r="A49828" s="1" t="s">
        <v>49827</v>
      </c>
      <c r="B49828">
        <v>398.28712029638399</v>
      </c>
      <c r="C49828">
        <v>2</v>
      </c>
      <c r="D49828">
        <f>_xlfn.IFNA(_xlfn.XLOOKUP(A49828,Target!B:B,Target!B:B),0)</f>
        <v>0</v>
      </c>
      <c r="E49828" s="7">
        <f t="shared" si="2338"/>
        <v>6.1033384539467293E-2</v>
      </c>
      <c r="F49828" s="6">
        <f t="shared" si="2339"/>
        <v>5.7522586403780607E-2</v>
      </c>
      <c r="G49828" s="6">
        <f t="shared" si="2340"/>
        <v>4.1763243747323242E-4</v>
      </c>
    </row>
    <row r="49829" spans="1:7" x14ac:dyDescent="0.35">
      <c r="A49829" s="1" t="s">
        <v>49828</v>
      </c>
      <c r="B49829">
        <v>400.813842276157</v>
      </c>
      <c r="C49829">
        <v>2</v>
      </c>
      <c r="D49829">
        <f>_xlfn.IFNA(_xlfn.XLOOKUP(A49829,Target!B:B,Target!B:B),0)</f>
        <v>0</v>
      </c>
      <c r="E49829" s="7">
        <f t="shared" si="2338"/>
        <v>6.3209133386785438E-2</v>
      </c>
      <c r="F49829" s="6">
        <f t="shared" si="2339"/>
        <v>5.945127012353324E-2</v>
      </c>
      <c r="G49829" s="6">
        <f t="shared" si="2340"/>
        <v>4.3251396979721902E-4</v>
      </c>
    </row>
    <row r="49830" spans="1:7" x14ac:dyDescent="0.35">
      <c r="A49830" s="1" t="s">
        <v>49829</v>
      </c>
      <c r="B49830">
        <v>314.09178267308602</v>
      </c>
      <c r="C49830">
        <v>5</v>
      </c>
      <c r="D49830">
        <f>_xlfn.IFNA(_xlfn.XLOOKUP(A49830,Target!B:B,Target!B:B),0)</f>
        <v>0</v>
      </c>
      <c r="E49830" s="7">
        <f t="shared" si="2338"/>
        <v>1.899594972741564E-2</v>
      </c>
      <c r="F49830" s="6">
        <f t="shared" si="2339"/>
        <v>1.8641830453297814E-2</v>
      </c>
      <c r="G49830" s="6">
        <f t="shared" si="2340"/>
        <v>1.3002076677824081E-4</v>
      </c>
    </row>
    <row r="49831" spans="1:7" x14ac:dyDescent="0.35">
      <c r="A49831" s="1" t="s">
        <v>49830</v>
      </c>
      <c r="B49831">
        <v>330.27117321480603</v>
      </c>
      <c r="C49831">
        <v>4</v>
      </c>
      <c r="D49831">
        <f>_xlfn.IFNA(_xlfn.XLOOKUP(A49831,Target!B:B,Target!B:B),0)</f>
        <v>0</v>
      </c>
      <c r="E49831" s="7">
        <f t="shared" si="2338"/>
        <v>2.3772269705323503E-2</v>
      </c>
      <c r="F49831" s="6">
        <f t="shared" si="2339"/>
        <v>2.3220271156754402E-2</v>
      </c>
      <c r="G49831" s="6">
        <f t="shared" si="2340"/>
        <v>1.6270772109950034E-4</v>
      </c>
    </row>
    <row r="49832" spans="1:7" x14ac:dyDescent="0.35">
      <c r="A49832" s="1" t="s">
        <v>49831</v>
      </c>
      <c r="B49832">
        <v>455.080222256095</v>
      </c>
      <c r="C49832">
        <v>2</v>
      </c>
      <c r="D49832">
        <f>_xlfn.IFNA(_xlfn.XLOOKUP(A49832,Target!B:B,Target!B:B),0)</f>
        <v>0</v>
      </c>
      <c r="E49832" s="7">
        <f t="shared" si="2338"/>
        <v>0.13412075783015115</v>
      </c>
      <c r="F49832" s="6">
        <f t="shared" si="2339"/>
        <v>0.11825967993633824</v>
      </c>
      <c r="G49832" s="6">
        <f t="shared" si="2340"/>
        <v>9.1728781635399008E-4</v>
      </c>
    </row>
    <row r="49833" spans="1:7" x14ac:dyDescent="0.35">
      <c r="A49833" s="1" t="s">
        <v>49832</v>
      </c>
      <c r="B49833">
        <v>470.44165751409099</v>
      </c>
      <c r="C49833">
        <v>1</v>
      </c>
      <c r="D49833">
        <f>_xlfn.IFNA(_xlfn.XLOOKUP(A49833,Target!B:B,Target!B:B),0)</f>
        <v>0</v>
      </c>
      <c r="E49833" s="7">
        <f t="shared" si="2338"/>
        <v>0.16595145116833407</v>
      </c>
      <c r="F49833" s="6">
        <f t="shared" si="2339"/>
        <v>0.14233135608008674</v>
      </c>
      <c r="G49833" s="6">
        <f t="shared" si="2340"/>
        <v>1.1347394296650523E-3</v>
      </c>
    </row>
    <row r="49834" spans="1:7" x14ac:dyDescent="0.35">
      <c r="A49834" s="1" t="s">
        <v>49833</v>
      </c>
      <c r="B49834">
        <v>414.996980068526</v>
      </c>
      <c r="C49834">
        <v>2</v>
      </c>
      <c r="D49834">
        <f>_xlfn.IFNA(_xlfn.XLOOKUP(A49834,Target!B:B,Target!B:B),0)</f>
        <v>0</v>
      </c>
      <c r="E49834" s="7">
        <f t="shared" si="2338"/>
        <v>7.6943304524431946E-2</v>
      </c>
      <c r="F49834" s="6">
        <f t="shared" si="2339"/>
        <v>7.1446012247050716E-2</v>
      </c>
      <c r="G49834" s="6">
        <f t="shared" si="2340"/>
        <v>5.2644175178406469E-4</v>
      </c>
    </row>
    <row r="49835" spans="1:7" x14ac:dyDescent="0.35">
      <c r="A49835" s="1" t="s">
        <v>49834</v>
      </c>
      <c r="B49835">
        <v>330.27117321480603</v>
      </c>
      <c r="C49835">
        <v>4</v>
      </c>
      <c r="D49835">
        <f>_xlfn.IFNA(_xlfn.XLOOKUP(A49835,Target!B:B,Target!B:B),0)</f>
        <v>0</v>
      </c>
      <c r="E49835" s="7">
        <f t="shared" si="2338"/>
        <v>2.3772269705323503E-2</v>
      </c>
      <c r="F49835" s="6">
        <f t="shared" si="2339"/>
        <v>2.3220271156754402E-2</v>
      </c>
      <c r="G49835" s="6">
        <f t="shared" si="2340"/>
        <v>1.6270772109950034E-4</v>
      </c>
    </row>
    <row r="49836" spans="1:7" x14ac:dyDescent="0.35">
      <c r="A49836" s="1" t="s">
        <v>49835</v>
      </c>
      <c r="B49836">
        <v>320.78424974749402</v>
      </c>
      <c r="C49836">
        <v>4</v>
      </c>
      <c r="D49836">
        <f>_xlfn.IFNA(_xlfn.XLOOKUP(A49836,Target!B:B,Target!B:B),0)</f>
        <v>0</v>
      </c>
      <c r="E49836" s="7">
        <f t="shared" si="2338"/>
        <v>2.0842685636020639E-2</v>
      </c>
      <c r="F49836" s="6">
        <f t="shared" si="2339"/>
        <v>2.041713765430464E-2</v>
      </c>
      <c r="G49836" s="6">
        <f t="shared" si="2340"/>
        <v>1.4265923802268043E-4</v>
      </c>
    </row>
    <row r="49837" spans="1:7" x14ac:dyDescent="0.35">
      <c r="A49837" s="1" t="s">
        <v>49836</v>
      </c>
      <c r="B49837">
        <v>307.85118999303199</v>
      </c>
      <c r="C49837">
        <v>5</v>
      </c>
      <c r="D49837">
        <f>_xlfn.IFNA(_xlfn.XLOOKUP(A49837,Target!B:B,Target!B:B),0)</f>
        <v>0</v>
      </c>
      <c r="E49837" s="7">
        <f t="shared" si="2338"/>
        <v>1.7421634566580555E-2</v>
      </c>
      <c r="F49837" s="6">
        <f t="shared" si="2339"/>
        <v>1.7123318371347729E-2</v>
      </c>
      <c r="G49837" s="6">
        <f t="shared" si="2340"/>
        <v>1.1924640391058041E-4</v>
      </c>
    </row>
    <row r="49838" spans="1:7" x14ac:dyDescent="0.35">
      <c r="A49838" s="1" t="s">
        <v>49837</v>
      </c>
      <c r="B49838">
        <v>459.106634367406</v>
      </c>
      <c r="C49838">
        <v>2</v>
      </c>
      <c r="D49838" t="str">
        <f>_xlfn.IFNA(_xlfn.XLOOKUP(A49838,Target!B:B,Target!B:B),0)</f>
        <v>0126409Y</v>
      </c>
      <c r="E49838" s="7">
        <f t="shared" si="2338"/>
        <v>0.14181997846457875</v>
      </c>
      <c r="F49838" s="6">
        <f t="shared" si="2339"/>
        <v>0.12420519971570831</v>
      </c>
      <c r="G49838" s="6">
        <f t="shared" si="2340"/>
        <v>9.6989377846204135E-4</v>
      </c>
    </row>
    <row r="49839" spans="1:7" x14ac:dyDescent="0.35">
      <c r="A49839" s="1" t="s">
        <v>49838</v>
      </c>
      <c r="B49839">
        <v>443.57161496716998</v>
      </c>
      <c r="C49839">
        <v>2</v>
      </c>
      <c r="D49839">
        <f>_xlfn.IFNA(_xlfn.XLOOKUP(A49839,Target!B:B,Target!B:B),0)</f>
        <v>0</v>
      </c>
      <c r="E49839" s="7">
        <f t="shared" si="2338"/>
        <v>0.11434239341797481</v>
      </c>
      <c r="F49839" s="6">
        <f t="shared" si="2339"/>
        <v>0.10260974911603005</v>
      </c>
      <c r="G49839" s="6">
        <f t="shared" si="2340"/>
        <v>7.8212407774338761E-4</v>
      </c>
    </row>
    <row r="49840" spans="1:7" x14ac:dyDescent="0.35">
      <c r="A49840" s="1" t="s">
        <v>49839</v>
      </c>
      <c r="B49840">
        <v>356.83803612807498</v>
      </c>
      <c r="C49840">
        <v>3</v>
      </c>
      <c r="D49840">
        <f>_xlfn.IFNA(_xlfn.XLOOKUP(A49840,Target!B:B,Target!B:B),0)</f>
        <v>0</v>
      </c>
      <c r="E49840" s="7">
        <f t="shared" si="2338"/>
        <v>3.4357305880343046E-2</v>
      </c>
      <c r="F49840" s="6">
        <f t="shared" si="2339"/>
        <v>3.3216090498922379E-2</v>
      </c>
      <c r="G49840" s="6">
        <f t="shared" si="2340"/>
        <v>2.3513926266106869E-4</v>
      </c>
    </row>
    <row r="49841" spans="1:7" x14ac:dyDescent="0.35">
      <c r="A49841" s="1" t="s">
        <v>49840</v>
      </c>
      <c r="B49841">
        <v>362.11756997296999</v>
      </c>
      <c r="C49841">
        <v>3</v>
      </c>
      <c r="D49841">
        <f>_xlfn.IFNA(_xlfn.XLOOKUP(A49841,Target!B:B,Target!B:B),0)</f>
        <v>0</v>
      </c>
      <c r="E49841" s="7">
        <f t="shared" si="2338"/>
        <v>3.6966221580855191E-2</v>
      </c>
      <c r="F49841" s="6">
        <f t="shared" si="2339"/>
        <v>3.5648433682343383E-2</v>
      </c>
      <c r="G49841" s="6">
        <f t="shared" si="2340"/>
        <v>2.5299000210578899E-4</v>
      </c>
    </row>
    <row r="49842" spans="1:7" x14ac:dyDescent="0.35">
      <c r="A49842" s="1" t="s">
        <v>49841</v>
      </c>
      <c r="B49842">
        <v>414.996980068526</v>
      </c>
      <c r="C49842">
        <v>2</v>
      </c>
      <c r="D49842">
        <f>_xlfn.IFNA(_xlfn.XLOOKUP(A49842,Target!B:B,Target!B:B),0)</f>
        <v>0</v>
      </c>
      <c r="E49842" s="7">
        <f t="shared" si="2338"/>
        <v>7.6943304524431946E-2</v>
      </c>
      <c r="F49842" s="6">
        <f t="shared" si="2339"/>
        <v>7.1446012247050716E-2</v>
      </c>
      <c r="G49842" s="6">
        <f t="shared" si="2340"/>
        <v>5.2644175178406469E-4</v>
      </c>
    </row>
    <row r="49843" spans="1:7" x14ac:dyDescent="0.35">
      <c r="A49843" s="1" t="s">
        <v>49842</v>
      </c>
      <c r="B49843">
        <v>347.93443218060202</v>
      </c>
      <c r="C49843">
        <v>4</v>
      </c>
      <c r="D49843">
        <f>_xlfn.IFNA(_xlfn.XLOOKUP(A49843,Target!B:B,Target!B:B),0)</f>
        <v>0</v>
      </c>
      <c r="E49843" s="7">
        <f t="shared" si="2338"/>
        <v>3.036785130495441E-2</v>
      </c>
      <c r="F49843" s="6">
        <f t="shared" si="2339"/>
        <v>2.9472824939650089E-2</v>
      </c>
      <c r="G49843" s="6">
        <f t="shared" si="2340"/>
        <v>2.0784135870840711E-4</v>
      </c>
    </row>
    <row r="49844" spans="1:7" x14ac:dyDescent="0.35">
      <c r="A49844" s="1" t="s">
        <v>49843</v>
      </c>
      <c r="B49844">
        <v>316.41761548084702</v>
      </c>
      <c r="C49844">
        <v>5</v>
      </c>
      <c r="D49844">
        <f>_xlfn.IFNA(_xlfn.XLOOKUP(A49844,Target!B:B,Target!B:B),0)</f>
        <v>0</v>
      </c>
      <c r="E49844" s="7">
        <f t="shared" si="2338"/>
        <v>1.9618415143277355E-2</v>
      </c>
      <c r="F49844" s="6">
        <f t="shared" si="2339"/>
        <v>1.9240938425499787E-2</v>
      </c>
      <c r="G49844" s="6">
        <f t="shared" si="2340"/>
        <v>1.3428075714577435E-4</v>
      </c>
    </row>
    <row r="49845" spans="1:7" x14ac:dyDescent="0.35">
      <c r="A49845" s="1" t="s">
        <v>49844</v>
      </c>
      <c r="B49845">
        <v>348.854930160099</v>
      </c>
      <c r="C49845">
        <v>4</v>
      </c>
      <c r="D49845">
        <f>_xlfn.IFNA(_xlfn.XLOOKUP(A49845,Target!B:B,Target!B:B),0)</f>
        <v>0</v>
      </c>
      <c r="E49845" s="7">
        <f t="shared" si="2338"/>
        <v>3.0757852809273369E-2</v>
      </c>
      <c r="F49845" s="6">
        <f t="shared" si="2339"/>
        <v>2.9840037333156877E-2</v>
      </c>
      <c r="G49845" s="6">
        <f t="shared" si="2340"/>
        <v>2.1051001570781581E-4</v>
      </c>
    </row>
    <row r="49846" spans="1:7" x14ac:dyDescent="0.35">
      <c r="A49846" s="1" t="s">
        <v>49845</v>
      </c>
      <c r="B49846">
        <v>530.333303612598</v>
      </c>
      <c r="C49846">
        <v>1</v>
      </c>
      <c r="D49846">
        <f>_xlfn.IFNA(_xlfn.XLOOKUP(A49846,Target!B:B,Target!B:B),0)</f>
        <v>0</v>
      </c>
      <c r="E49846" s="7">
        <f t="shared" si="2338"/>
        <v>0.38068406118477766</v>
      </c>
      <c r="F49846" s="6">
        <f t="shared" si="2339"/>
        <v>0.27572134124450542</v>
      </c>
      <c r="G49846" s="6">
        <f t="shared" si="2340"/>
        <v>2.5992172512446046E-3</v>
      </c>
    </row>
    <row r="49847" spans="1:7" x14ac:dyDescent="0.35">
      <c r="A49847" s="1" t="s">
        <v>49846</v>
      </c>
      <c r="B49847">
        <v>327.02484242754798</v>
      </c>
      <c r="C49847">
        <v>4</v>
      </c>
      <c r="D49847">
        <f>_xlfn.IFNA(_xlfn.XLOOKUP(A49847,Target!B:B,Target!B:B),0)</f>
        <v>0</v>
      </c>
      <c r="E49847" s="7">
        <f t="shared" si="2338"/>
        <v>2.2726145874146092E-2</v>
      </c>
      <c r="F49847" s="6">
        <f t="shared" si="2339"/>
        <v>2.2221144893799116E-2</v>
      </c>
      <c r="G49847" s="6">
        <f t="shared" si="2340"/>
        <v>1.555487097663245E-4</v>
      </c>
    </row>
    <row r="49848" spans="1:7" x14ac:dyDescent="0.35">
      <c r="A49848" s="1" t="s">
        <v>49847</v>
      </c>
      <c r="B49848">
        <v>114.32504963840501</v>
      </c>
      <c r="C49848">
        <v>6</v>
      </c>
      <c r="D49848">
        <f>_xlfn.IFNA(_xlfn.XLOOKUP(A49848,Target!B:B,Target!B:B),0)</f>
        <v>0</v>
      </c>
      <c r="E49848" s="7">
        <f t="shared" si="2338"/>
        <v>1.1910923517842145E-3</v>
      </c>
      <c r="F49848" s="6">
        <f t="shared" si="2339"/>
        <v>1.1896753385872705E-3</v>
      </c>
      <c r="G49848" s="6">
        <f t="shared" si="2340"/>
        <v>8.1536126768296442E-6</v>
      </c>
    </row>
    <row r="49849" spans="1:7" x14ac:dyDescent="0.35">
      <c r="A49849" s="1" t="s">
        <v>49848</v>
      </c>
      <c r="B49849">
        <v>577.23971443267806</v>
      </c>
      <c r="C49849">
        <v>1</v>
      </c>
      <c r="D49849">
        <f>_xlfn.IFNA(_xlfn.XLOOKUP(A49849,Target!B:B,Target!B:B),0)</f>
        <v>0</v>
      </c>
      <c r="E49849" s="7">
        <f t="shared" si="2338"/>
        <v>0.72940615996436509</v>
      </c>
      <c r="F49849" s="6">
        <f t="shared" si="2339"/>
        <v>0.42176683352359212</v>
      </c>
      <c r="G49849" s="6">
        <f t="shared" si="2340"/>
        <v>4.9683764261926168E-3</v>
      </c>
    </row>
    <row r="49850" spans="1:7" x14ac:dyDescent="0.35">
      <c r="A49850" s="1" t="s">
        <v>49849</v>
      </c>
      <c r="B49850">
        <v>300.581131261211</v>
      </c>
      <c r="C49850">
        <v>5</v>
      </c>
      <c r="D49850">
        <f>_xlfn.IFNA(_xlfn.XLOOKUP(A49850,Target!B:B,Target!B:B),0)</f>
        <v>0</v>
      </c>
      <c r="E49850" s="7">
        <f t="shared" si="2338"/>
        <v>1.5751386380041088E-2</v>
      </c>
      <c r="F49850" s="6">
        <f t="shared" si="2339"/>
        <v>1.5507127621234518E-2</v>
      </c>
      <c r="G49850" s="6">
        <f t="shared" si="2340"/>
        <v>1.0781523679226686E-4</v>
      </c>
    </row>
    <row r="49851" spans="1:7" x14ac:dyDescent="0.35">
      <c r="A49851" s="1" t="s">
        <v>49850</v>
      </c>
      <c r="B49851">
        <v>379.76055804286102</v>
      </c>
      <c r="C49851">
        <v>2</v>
      </c>
      <c r="D49851">
        <f>_xlfn.IFNA(_xlfn.XLOOKUP(A49851,Target!B:B,Target!B:B),0)</f>
        <v>0</v>
      </c>
      <c r="E49851" s="7">
        <f t="shared" si="2338"/>
        <v>4.7209177590561383E-2</v>
      </c>
      <c r="F49851" s="6">
        <f t="shared" si="2339"/>
        <v>4.5080943330902845E-2</v>
      </c>
      <c r="G49851" s="6">
        <f t="shared" si="2340"/>
        <v>3.2306825635412568E-4</v>
      </c>
    </row>
    <row r="49852" spans="1:7" x14ac:dyDescent="0.35">
      <c r="A49852" s="1" t="s">
        <v>49851</v>
      </c>
      <c r="B49852">
        <v>412.47025808875202</v>
      </c>
      <c r="C49852">
        <v>2</v>
      </c>
      <c r="D49852">
        <f>_xlfn.IFNA(_xlfn.XLOOKUP(A49852,Target!B:B,Target!B:B),0)</f>
        <v>0</v>
      </c>
      <c r="E49852" s="7">
        <f t="shared" si="2338"/>
        <v>7.4294805847768514E-2</v>
      </c>
      <c r="F49852" s="6">
        <f t="shared" si="2339"/>
        <v>6.9156813793900485E-2</v>
      </c>
      <c r="G49852" s="6">
        <f t="shared" si="2340"/>
        <v>5.0833008453842724E-4</v>
      </c>
    </row>
    <row r="49853" spans="1:7" x14ac:dyDescent="0.35">
      <c r="A49853" s="1" t="s">
        <v>49852</v>
      </c>
      <c r="B49853">
        <v>449.79975659789397</v>
      </c>
      <c r="C49853">
        <v>2</v>
      </c>
      <c r="D49853">
        <f>_xlfn.IFNA(_xlfn.XLOOKUP(A49853,Target!B:B,Target!B:B),0)</f>
        <v>0</v>
      </c>
      <c r="E49853" s="7">
        <f t="shared" si="2338"/>
        <v>0.12465348580382259</v>
      </c>
      <c r="F49853" s="6">
        <f t="shared" si="2339"/>
        <v>0.11083723776015253</v>
      </c>
      <c r="G49853" s="6">
        <f t="shared" si="2340"/>
        <v>8.5259380986501046E-4</v>
      </c>
    </row>
    <row r="49854" spans="1:7" x14ac:dyDescent="0.35">
      <c r="A49854" s="1" t="s">
        <v>49853</v>
      </c>
      <c r="B49854">
        <v>411.75064928126699</v>
      </c>
      <c r="C49854">
        <v>2</v>
      </c>
      <c r="D49854">
        <f>_xlfn.IFNA(_xlfn.XLOOKUP(A49854,Target!B:B,Target!B:B),0)</f>
        <v>0</v>
      </c>
      <c r="E49854" s="7">
        <f t="shared" si="2338"/>
        <v>7.3557333159041158E-2</v>
      </c>
      <c r="F49854" s="6">
        <f t="shared" si="2339"/>
        <v>6.8517377588574568E-2</v>
      </c>
      <c r="G49854" s="6">
        <f t="shared" si="2340"/>
        <v>5.032867860466409E-4</v>
      </c>
    </row>
    <row r="49855" spans="1:7" x14ac:dyDescent="0.35">
      <c r="A49855" s="1" t="s">
        <v>49854</v>
      </c>
      <c r="B49855">
        <v>387.16447185879701</v>
      </c>
      <c r="C49855">
        <v>2</v>
      </c>
      <c r="D49855">
        <f>_xlfn.IFNA(_xlfn.XLOOKUP(A49855,Target!B:B,Target!B:B),0)</f>
        <v>0</v>
      </c>
      <c r="E49855" s="7">
        <f t="shared" si="2338"/>
        <v>5.2312134109408416E-2</v>
      </c>
      <c r="F49855" s="6">
        <f t="shared" si="2339"/>
        <v>4.9711613516346231E-2</v>
      </c>
      <c r="G49855" s="6">
        <f t="shared" si="2340"/>
        <v>3.5797700051899987E-4</v>
      </c>
    </row>
    <row r="49856" spans="1:7" x14ac:dyDescent="0.35">
      <c r="A49856" s="1" t="s">
        <v>49855</v>
      </c>
      <c r="B49856">
        <v>457.87143963783097</v>
      </c>
      <c r="C49856">
        <v>2</v>
      </c>
      <c r="D49856">
        <f>_xlfn.IFNA(_xlfn.XLOOKUP(A49856,Target!B:B,Target!B:B),0)</f>
        <v>0</v>
      </c>
      <c r="E49856" s="7">
        <f t="shared" si="2338"/>
        <v>0.13941220679070604</v>
      </c>
      <c r="F49856" s="6">
        <f t="shared" si="2339"/>
        <v>0.12235449643231178</v>
      </c>
      <c r="G49856" s="6">
        <f t="shared" si="2340"/>
        <v>9.534429495110248E-4</v>
      </c>
    </row>
    <row r="49857" spans="1:7" x14ac:dyDescent="0.35">
      <c r="A49857" s="1" t="s">
        <v>49856</v>
      </c>
      <c r="B49857">
        <v>307.85118999303199</v>
      </c>
      <c r="C49857">
        <v>5</v>
      </c>
      <c r="D49857">
        <f>_xlfn.IFNA(_xlfn.XLOOKUP(A49857,Target!B:B,Target!B:B),0)</f>
        <v>0</v>
      </c>
      <c r="E49857" s="7">
        <f t="shared" si="2338"/>
        <v>1.7421634566580555E-2</v>
      </c>
      <c r="F49857" s="6">
        <f t="shared" si="2339"/>
        <v>1.7123318371347729E-2</v>
      </c>
      <c r="G49857" s="6">
        <f t="shared" si="2340"/>
        <v>1.1924640391058041E-4</v>
      </c>
    </row>
    <row r="49858" spans="1:7" x14ac:dyDescent="0.35">
      <c r="A49858" s="1" t="s">
        <v>49857</v>
      </c>
      <c r="B49858">
        <v>447.419355368894</v>
      </c>
      <c r="C49858">
        <v>2</v>
      </c>
      <c r="D49858">
        <f>_xlfn.IFNA(_xlfn.XLOOKUP(A49858,Target!B:B,Target!B:B),0)</f>
        <v>0</v>
      </c>
      <c r="E49858" s="7">
        <f t="shared" si="2338"/>
        <v>0.12060713032490013</v>
      </c>
      <c r="F49858" s="6">
        <f t="shared" si="2339"/>
        <v>0.10762659549554376</v>
      </c>
      <c r="G49858" s="6">
        <f t="shared" si="2340"/>
        <v>8.2494073903020089E-4</v>
      </c>
    </row>
    <row r="49859" spans="1:7" x14ac:dyDescent="0.35">
      <c r="A49859" s="1" t="s">
        <v>49858</v>
      </c>
      <c r="B49859">
        <v>347.93443218060202</v>
      </c>
      <c r="C49859">
        <v>4</v>
      </c>
      <c r="D49859">
        <f>_xlfn.IFNA(_xlfn.XLOOKUP(A49859,Target!B:B,Target!B:B),0)</f>
        <v>0</v>
      </c>
      <c r="E49859" s="7">
        <f t="shared" ref="E49859:E49922" si="2341">2^((B49859-600)/50)</f>
        <v>3.036785130495441E-2</v>
      </c>
      <c r="F49859" s="6">
        <f t="shared" ref="F49859:F49922" si="2342">1-(1/(1+E49859))</f>
        <v>2.9472824939650089E-2</v>
      </c>
      <c r="G49859" s="6">
        <f t="shared" ref="G49859:G49922" si="2343">(F49859*($J$3/$J$2))/(F49859*($J$3/$J$2)+(1-F49859)*((1-$J$3)/(1-$J$2)))</f>
        <v>2.0784135870840711E-4</v>
      </c>
    </row>
    <row r="49860" spans="1:7" x14ac:dyDescent="0.35">
      <c r="A49860" s="1" t="s">
        <v>49859</v>
      </c>
      <c r="B49860">
        <v>360.86749193506398</v>
      </c>
      <c r="C49860">
        <v>3</v>
      </c>
      <c r="D49860">
        <f>_xlfn.IFNA(_xlfn.XLOOKUP(A49860,Target!B:B,Target!B:B),0)</f>
        <v>0</v>
      </c>
      <c r="E49860" s="7">
        <f t="shared" si="2341"/>
        <v>3.6331124715745615E-2</v>
      </c>
      <c r="F49860" s="6">
        <f t="shared" si="2342"/>
        <v>3.5057448193221874E-2</v>
      </c>
      <c r="G49860" s="6">
        <f t="shared" si="2343"/>
        <v>2.4864459703435914E-4</v>
      </c>
    </row>
    <row r="49861" spans="1:7" x14ac:dyDescent="0.35">
      <c r="A49861" s="1" t="s">
        <v>49860</v>
      </c>
      <c r="B49861">
        <v>385.17226713197499</v>
      </c>
      <c r="C49861">
        <v>2</v>
      </c>
      <c r="D49861">
        <f>_xlfn.IFNA(_xlfn.XLOOKUP(A49861,Target!B:B,Target!B:B),0)</f>
        <v>0</v>
      </c>
      <c r="E49861" s="7">
        <f t="shared" si="2341"/>
        <v>5.0887154896490767E-2</v>
      </c>
      <c r="F49861" s="6">
        <f t="shared" si="2342"/>
        <v>4.8423043958038536E-2</v>
      </c>
      <c r="G49861" s="6">
        <f t="shared" si="2343"/>
        <v>3.4822912542196104E-4</v>
      </c>
    </row>
    <row r="49862" spans="1:7" x14ac:dyDescent="0.35">
      <c r="A49862" s="1" t="s">
        <v>49861</v>
      </c>
      <c r="B49862">
        <v>259.99285091548199</v>
      </c>
      <c r="C49862">
        <v>6</v>
      </c>
      <c r="D49862">
        <f>_xlfn.IFNA(_xlfn.XLOOKUP(A49862,Target!B:B,Target!B:B),0)</f>
        <v>0</v>
      </c>
      <c r="E49862" s="7">
        <f t="shared" si="2341"/>
        <v>8.9733165326716987E-3</v>
      </c>
      <c r="F49862" s="6">
        <f t="shared" si="2342"/>
        <v>8.8935122323239302E-3</v>
      </c>
      <c r="G49862" s="6">
        <f t="shared" si="2343"/>
        <v>6.1423490634297375E-5</v>
      </c>
    </row>
    <row r="49863" spans="1:7" x14ac:dyDescent="0.35">
      <c r="A49863" s="1" t="s">
        <v>49862</v>
      </c>
      <c r="B49863">
        <v>307.85118999303199</v>
      </c>
      <c r="C49863">
        <v>5</v>
      </c>
      <c r="D49863">
        <f>_xlfn.IFNA(_xlfn.XLOOKUP(A49863,Target!B:B,Target!B:B),0)</f>
        <v>0</v>
      </c>
      <c r="E49863" s="7">
        <f t="shared" si="2341"/>
        <v>1.7421634566580555E-2</v>
      </c>
      <c r="F49863" s="6">
        <f t="shared" si="2342"/>
        <v>1.7123318371347729E-2</v>
      </c>
      <c r="G49863" s="6">
        <f t="shared" si="2343"/>
        <v>1.1924640391058041E-4</v>
      </c>
    </row>
    <row r="49864" spans="1:7" x14ac:dyDescent="0.35">
      <c r="A49864" s="1" t="s">
        <v>49863</v>
      </c>
      <c r="B49864">
        <v>350.57417015630102</v>
      </c>
      <c r="C49864">
        <v>3</v>
      </c>
      <c r="D49864">
        <f>_xlfn.IFNA(_xlfn.XLOOKUP(A49864,Target!B:B,Target!B:B),0)</f>
        <v>0</v>
      </c>
      <c r="E49864" s="7">
        <f t="shared" si="2341"/>
        <v>3.1499732844934916E-2</v>
      </c>
      <c r="F49864" s="6">
        <f t="shared" si="2342"/>
        <v>3.0537800294001882E-2</v>
      </c>
      <c r="G49864" s="6">
        <f t="shared" si="2343"/>
        <v>2.1558642692908088E-4</v>
      </c>
    </row>
    <row r="49865" spans="1:7" x14ac:dyDescent="0.35">
      <c r="A49865" s="1" t="s">
        <v>49864</v>
      </c>
      <c r="B49865">
        <v>316.41761548084702</v>
      </c>
      <c r="C49865">
        <v>5</v>
      </c>
      <c r="D49865">
        <f>_xlfn.IFNA(_xlfn.XLOOKUP(A49865,Target!B:B,Target!B:B),0)</f>
        <v>0</v>
      </c>
      <c r="E49865" s="7">
        <f t="shared" si="2341"/>
        <v>1.9618415143277355E-2</v>
      </c>
      <c r="F49865" s="6">
        <f t="shared" si="2342"/>
        <v>1.9240938425499787E-2</v>
      </c>
      <c r="G49865" s="6">
        <f t="shared" si="2343"/>
        <v>1.3428075714577435E-4</v>
      </c>
    </row>
    <row r="49866" spans="1:7" x14ac:dyDescent="0.35">
      <c r="A49866" s="1" t="s">
        <v>49865</v>
      </c>
      <c r="B49866">
        <v>327.02484242754798</v>
      </c>
      <c r="C49866">
        <v>4</v>
      </c>
      <c r="D49866">
        <f>_xlfn.IFNA(_xlfn.XLOOKUP(A49866,Target!B:B,Target!B:B),0)</f>
        <v>0</v>
      </c>
      <c r="E49866" s="7">
        <f t="shared" si="2341"/>
        <v>2.2726145874146092E-2</v>
      </c>
      <c r="F49866" s="6">
        <f t="shared" si="2342"/>
        <v>2.2221144893799116E-2</v>
      </c>
      <c r="G49866" s="6">
        <f t="shared" si="2343"/>
        <v>1.555487097663245E-4</v>
      </c>
    </row>
    <row r="49867" spans="1:7" x14ac:dyDescent="0.35">
      <c r="A49867" s="1" t="s">
        <v>49866</v>
      </c>
      <c r="B49867">
        <v>350.57417015630102</v>
      </c>
      <c r="C49867">
        <v>3</v>
      </c>
      <c r="D49867">
        <f>_xlfn.IFNA(_xlfn.XLOOKUP(A49867,Target!B:B,Target!B:B),0)</f>
        <v>0</v>
      </c>
      <c r="E49867" s="7">
        <f t="shared" si="2341"/>
        <v>3.1499732844934916E-2</v>
      </c>
      <c r="F49867" s="6">
        <f t="shared" si="2342"/>
        <v>3.0537800294001882E-2</v>
      </c>
      <c r="G49867" s="6">
        <f t="shared" si="2343"/>
        <v>2.1558642692908088E-4</v>
      </c>
    </row>
    <row r="49868" spans="1:7" x14ac:dyDescent="0.35">
      <c r="A49868" s="1" t="s">
        <v>49867</v>
      </c>
      <c r="B49868">
        <v>378.44757311474302</v>
      </c>
      <c r="C49868">
        <v>2</v>
      </c>
      <c r="D49868">
        <f>_xlfn.IFNA(_xlfn.XLOOKUP(A49868,Target!B:B,Target!B:B),0)</f>
        <v>0</v>
      </c>
      <c r="E49868" s="7">
        <f t="shared" si="2341"/>
        <v>4.6357657009787612E-2</v>
      </c>
      <c r="F49868" s="6">
        <f t="shared" si="2342"/>
        <v>4.4303835021636373E-2</v>
      </c>
      <c r="G49868" s="6">
        <f t="shared" si="2343"/>
        <v>3.1724286370726751E-4</v>
      </c>
    </row>
    <row r="49869" spans="1:7" x14ac:dyDescent="0.35">
      <c r="A49869" s="1" t="s">
        <v>49868</v>
      </c>
      <c r="B49869">
        <v>356.56377132183297</v>
      </c>
      <c r="C49869">
        <v>3</v>
      </c>
      <c r="D49869">
        <f>_xlfn.IFNA(_xlfn.XLOOKUP(A49869,Target!B:B,Target!B:B),0)</f>
        <v>0</v>
      </c>
      <c r="E49869" s="7">
        <f t="shared" si="2341"/>
        <v>3.4226923386760637E-2</v>
      </c>
      <c r="F49869" s="6">
        <f t="shared" si="2342"/>
        <v>3.3094210383421974E-2</v>
      </c>
      <c r="G49869" s="6">
        <f t="shared" si="2343"/>
        <v>2.3424714201713466E-4</v>
      </c>
    </row>
    <row r="49870" spans="1:7" x14ac:dyDescent="0.35">
      <c r="A49870" s="1" t="s">
        <v>49869</v>
      </c>
      <c r="B49870">
        <v>427.42371803219999</v>
      </c>
      <c r="C49870">
        <v>2</v>
      </c>
      <c r="D49870">
        <f>_xlfn.IFNA(_xlfn.XLOOKUP(A49870,Target!B:B,Target!B:B),0)</f>
        <v>0</v>
      </c>
      <c r="E49870" s="7">
        <f t="shared" si="2341"/>
        <v>9.1408640904873564E-2</v>
      </c>
      <c r="F49870" s="6">
        <f t="shared" si="2342"/>
        <v>8.3752901964462834E-2</v>
      </c>
      <c r="G49870" s="6">
        <f t="shared" si="2343"/>
        <v>6.253508761865853E-4</v>
      </c>
    </row>
    <row r="49871" spans="1:7" x14ac:dyDescent="0.35">
      <c r="A49871" s="1" t="s">
        <v>49870</v>
      </c>
      <c r="B49871">
        <v>194.978950714711</v>
      </c>
      <c r="C49871">
        <v>6</v>
      </c>
      <c r="D49871">
        <f>_xlfn.IFNA(_xlfn.XLOOKUP(A49871,Target!B:B,Target!B:B),0)</f>
        <v>0</v>
      </c>
      <c r="E49871" s="7">
        <f t="shared" si="2341"/>
        <v>3.6435967480995474E-3</v>
      </c>
      <c r="F49871" s="6">
        <f t="shared" si="2342"/>
        <v>3.6303691468814181E-3</v>
      </c>
      <c r="G49871" s="6">
        <f t="shared" si="2343"/>
        <v>2.4941792158058642E-5</v>
      </c>
    </row>
    <row r="49872" spans="1:7" x14ac:dyDescent="0.35">
      <c r="A49872" s="1" t="s">
        <v>49871</v>
      </c>
      <c r="B49872">
        <v>330.27117321480603</v>
      </c>
      <c r="C49872">
        <v>4</v>
      </c>
      <c r="D49872">
        <f>_xlfn.IFNA(_xlfn.XLOOKUP(A49872,Target!B:B,Target!B:B),0)</f>
        <v>0</v>
      </c>
      <c r="E49872" s="7">
        <f t="shared" si="2341"/>
        <v>2.3772269705323503E-2</v>
      </c>
      <c r="F49872" s="6">
        <f t="shared" si="2342"/>
        <v>2.3220271156754402E-2</v>
      </c>
      <c r="G49872" s="6">
        <f t="shared" si="2343"/>
        <v>1.6270772109950034E-4</v>
      </c>
    </row>
    <row r="49873" spans="1:7" x14ac:dyDescent="0.35">
      <c r="A49873" s="1" t="s">
        <v>49872</v>
      </c>
      <c r="B49873">
        <v>394.61287863846002</v>
      </c>
      <c r="C49873">
        <v>2</v>
      </c>
      <c r="D49873">
        <f>_xlfn.IFNA(_xlfn.XLOOKUP(A49873,Target!B:B,Target!B:B),0)</f>
        <v>0</v>
      </c>
      <c r="E49873" s="7">
        <f t="shared" si="2341"/>
        <v>5.8002446870597031E-2</v>
      </c>
      <c r="F49873" s="6">
        <f t="shared" si="2342"/>
        <v>5.4822601821157502E-2</v>
      </c>
      <c r="G49873" s="6">
        <f t="shared" si="2343"/>
        <v>3.9690090682389635E-4</v>
      </c>
    </row>
    <row r="49874" spans="1:7" x14ac:dyDescent="0.35">
      <c r="A49874" s="1" t="s">
        <v>49873</v>
      </c>
      <c r="B49874">
        <v>320.78424974749402</v>
      </c>
      <c r="C49874">
        <v>4</v>
      </c>
      <c r="D49874">
        <f>_xlfn.IFNA(_xlfn.XLOOKUP(A49874,Target!B:B,Target!B:B),0)</f>
        <v>0</v>
      </c>
      <c r="E49874" s="7">
        <f t="shared" si="2341"/>
        <v>2.0842685636020639E-2</v>
      </c>
      <c r="F49874" s="6">
        <f t="shared" si="2342"/>
        <v>2.041713765430464E-2</v>
      </c>
      <c r="G49874" s="6">
        <f t="shared" si="2343"/>
        <v>1.4265923802268043E-4</v>
      </c>
    </row>
    <row r="49875" spans="1:7" x14ac:dyDescent="0.35">
      <c r="A49875" s="1" t="s">
        <v>49874</v>
      </c>
      <c r="B49875">
        <v>307.85118999303199</v>
      </c>
      <c r="C49875">
        <v>5</v>
      </c>
      <c r="D49875">
        <f>_xlfn.IFNA(_xlfn.XLOOKUP(A49875,Target!B:B,Target!B:B),0)</f>
        <v>0</v>
      </c>
      <c r="E49875" s="7">
        <f t="shared" si="2341"/>
        <v>1.7421634566580555E-2</v>
      </c>
      <c r="F49875" s="6">
        <f t="shared" si="2342"/>
        <v>1.7123318371347729E-2</v>
      </c>
      <c r="G49875" s="6">
        <f t="shared" si="2343"/>
        <v>1.1924640391058041E-4</v>
      </c>
    </row>
    <row r="49876" spans="1:7" x14ac:dyDescent="0.35">
      <c r="A49876" s="1" t="s">
        <v>49875</v>
      </c>
      <c r="B49876">
        <v>418.68128855855201</v>
      </c>
      <c r="C49876">
        <v>2</v>
      </c>
      <c r="D49876">
        <f>_xlfn.IFNA(_xlfn.XLOOKUP(A49876,Target!B:B,Target!B:B),0)</f>
        <v>0</v>
      </c>
      <c r="E49876" s="7">
        <f t="shared" si="2341"/>
        <v>8.0975302973120972E-2</v>
      </c>
      <c r="F49876" s="6">
        <f t="shared" si="2342"/>
        <v>7.4909484749934752E-2</v>
      </c>
      <c r="G49876" s="6">
        <f t="shared" si="2343"/>
        <v>5.5401317446258816E-4</v>
      </c>
    </row>
    <row r="49877" spans="1:7" x14ac:dyDescent="0.35">
      <c r="A49877" s="1" t="s">
        <v>49876</v>
      </c>
      <c r="B49877">
        <v>279.27655509438802</v>
      </c>
      <c r="C49877">
        <v>6</v>
      </c>
      <c r="D49877">
        <f>_xlfn.IFNA(_xlfn.XLOOKUP(A49877,Target!B:B,Target!B:B),0)</f>
        <v>0</v>
      </c>
      <c r="E49877" s="7">
        <f t="shared" si="2341"/>
        <v>1.1723369554367332E-2</v>
      </c>
      <c r="F49877" s="6">
        <f t="shared" si="2342"/>
        <v>1.1587524719856024E-2</v>
      </c>
      <c r="G49877" s="6">
        <f t="shared" si="2343"/>
        <v>8.024644203136605E-5</v>
      </c>
    </row>
    <row r="49878" spans="1:7" x14ac:dyDescent="0.35">
      <c r="A49878" s="1" t="s">
        <v>49877</v>
      </c>
      <c r="B49878">
        <v>152.50696206596399</v>
      </c>
      <c r="C49878">
        <v>6</v>
      </c>
      <c r="D49878">
        <f>_xlfn.IFNA(_xlfn.XLOOKUP(A49878,Target!B:B,Target!B:B),0)</f>
        <v>0</v>
      </c>
      <c r="E49878" s="7">
        <f t="shared" si="2341"/>
        <v>2.0221969667494752E-3</v>
      </c>
      <c r="F49878" s="6">
        <f t="shared" si="2342"/>
        <v>2.0181159388195091E-3</v>
      </c>
      <c r="G49878" s="6">
        <f t="shared" si="2343"/>
        <v>1.3842853572411366E-5</v>
      </c>
    </row>
    <row r="49879" spans="1:7" x14ac:dyDescent="0.35">
      <c r="A49879" s="1" t="s">
        <v>49878</v>
      </c>
      <c r="B49879">
        <v>194.39135920447001</v>
      </c>
      <c r="C49879">
        <v>6</v>
      </c>
      <c r="D49879">
        <f>_xlfn.IFNA(_xlfn.XLOOKUP(A49879,Target!B:B,Target!B:B),0)</f>
        <v>0</v>
      </c>
      <c r="E49879" s="7">
        <f t="shared" si="2341"/>
        <v>3.6140374818869367E-3</v>
      </c>
      <c r="F49879" s="6">
        <f t="shared" si="2342"/>
        <v>3.6010232488923322E-3</v>
      </c>
      <c r="G49879" s="6">
        <f t="shared" si="2343"/>
        <v>2.4739452852765352E-5</v>
      </c>
    </row>
    <row r="49880" spans="1:7" x14ac:dyDescent="0.35">
      <c r="A49880" s="1" t="s">
        <v>49879</v>
      </c>
      <c r="B49880">
        <v>609.84639097825402</v>
      </c>
      <c r="C49880">
        <v>1</v>
      </c>
      <c r="D49880">
        <f>_xlfn.IFNA(_xlfn.XLOOKUP(A49880,Target!B:B,Target!B:B),0)</f>
        <v>0</v>
      </c>
      <c r="E49880" s="7">
        <f t="shared" si="2341"/>
        <v>1.1462548352558481</v>
      </c>
      <c r="F49880" s="6">
        <f t="shared" si="2342"/>
        <v>0.53407210384651593</v>
      </c>
      <c r="G49880" s="6">
        <f t="shared" si="2343"/>
        <v>7.7856498297535458E-3</v>
      </c>
    </row>
    <row r="49881" spans="1:7" x14ac:dyDescent="0.35">
      <c r="A49881" s="1" t="s">
        <v>49880</v>
      </c>
      <c r="B49881">
        <v>489.06935911546202</v>
      </c>
      <c r="C49881">
        <v>1</v>
      </c>
      <c r="D49881">
        <f>_xlfn.IFNA(_xlfn.XLOOKUP(A49881,Target!B:B,Target!B:B),0)</f>
        <v>0</v>
      </c>
      <c r="E49881" s="7">
        <f t="shared" si="2341"/>
        <v>0.21484784064473247</v>
      </c>
      <c r="F49881" s="6">
        <f t="shared" si="2342"/>
        <v>0.17685164631869499</v>
      </c>
      <c r="G49881" s="6">
        <f t="shared" si="2343"/>
        <v>1.4685911461461648E-3</v>
      </c>
    </row>
    <row r="49882" spans="1:7" x14ac:dyDescent="0.35">
      <c r="A49882" s="1" t="s">
        <v>49881</v>
      </c>
      <c r="B49882">
        <v>291.35044269911498</v>
      </c>
      <c r="C49882">
        <v>6</v>
      </c>
      <c r="D49882">
        <f>_xlfn.IFNA(_xlfn.XLOOKUP(A49882,Target!B:B,Target!B:B),0)</f>
        <v>0</v>
      </c>
      <c r="E49882" s="7">
        <f t="shared" si="2341"/>
        <v>1.3859402324457688E-2</v>
      </c>
      <c r="F49882" s="6">
        <f t="shared" si="2342"/>
        <v>1.3669945056170918E-2</v>
      </c>
      <c r="G49882" s="6">
        <f t="shared" si="2343"/>
        <v>9.4866195178687376E-5</v>
      </c>
    </row>
    <row r="49883" spans="1:7" x14ac:dyDescent="0.35">
      <c r="A49883" s="1" t="s">
        <v>49882</v>
      </c>
      <c r="B49883">
        <v>525.82707863404505</v>
      </c>
      <c r="C49883">
        <v>1</v>
      </c>
      <c r="D49883">
        <f>_xlfn.IFNA(_xlfn.XLOOKUP(A49883,Target!B:B,Target!B:B),0)</f>
        <v>0</v>
      </c>
      <c r="E49883" s="7">
        <f t="shared" si="2341"/>
        <v>0.35763047214701155</v>
      </c>
      <c r="F49883" s="6">
        <f t="shared" si="2342"/>
        <v>0.26342254353015537</v>
      </c>
      <c r="G49883" s="6">
        <f t="shared" si="2343"/>
        <v>2.4421974208553255E-3</v>
      </c>
    </row>
    <row r="49884" spans="1:7" x14ac:dyDescent="0.35">
      <c r="A49884" s="1" t="s">
        <v>49883</v>
      </c>
      <c r="B49884">
        <v>532.92121392821196</v>
      </c>
      <c r="C49884">
        <v>1</v>
      </c>
      <c r="D49884">
        <f>_xlfn.IFNA(_xlfn.XLOOKUP(A49884,Target!B:B,Target!B:B),0)</f>
        <v>0</v>
      </c>
      <c r="E49884" s="7">
        <f t="shared" si="2341"/>
        <v>0.39458944718471689</v>
      </c>
      <c r="F49884" s="6">
        <f t="shared" si="2342"/>
        <v>0.28294308979698779</v>
      </c>
      <c r="G49884" s="6">
        <f t="shared" si="2343"/>
        <v>2.6939040447214232E-3</v>
      </c>
    </row>
    <row r="49885" spans="1:7" x14ac:dyDescent="0.35">
      <c r="A49885" s="1" t="s">
        <v>49884</v>
      </c>
      <c r="B49885">
        <v>348.854930160099</v>
      </c>
      <c r="C49885">
        <v>4</v>
      </c>
      <c r="D49885">
        <f>_xlfn.IFNA(_xlfn.XLOOKUP(A49885,Target!B:B,Target!B:B),0)</f>
        <v>0</v>
      </c>
      <c r="E49885" s="7">
        <f t="shared" si="2341"/>
        <v>3.0757852809273369E-2</v>
      </c>
      <c r="F49885" s="6">
        <f t="shared" si="2342"/>
        <v>2.9840037333156877E-2</v>
      </c>
      <c r="G49885" s="6">
        <f t="shared" si="2343"/>
        <v>2.1051001570781581E-4</v>
      </c>
    </row>
    <row r="49886" spans="1:7" x14ac:dyDescent="0.35">
      <c r="A49886" s="1" t="s">
        <v>49885</v>
      </c>
      <c r="B49886">
        <v>348.854930160099</v>
      </c>
      <c r="C49886">
        <v>4</v>
      </c>
      <c r="D49886">
        <f>_xlfn.IFNA(_xlfn.XLOOKUP(A49886,Target!B:B,Target!B:B),0)</f>
        <v>0</v>
      </c>
      <c r="E49886" s="7">
        <f t="shared" si="2341"/>
        <v>3.0757852809273369E-2</v>
      </c>
      <c r="F49886" s="6">
        <f t="shared" si="2342"/>
        <v>2.9840037333156877E-2</v>
      </c>
      <c r="G49886" s="6">
        <f t="shared" si="2343"/>
        <v>2.1051001570781581E-4</v>
      </c>
    </row>
    <row r="49887" spans="1:7" x14ac:dyDescent="0.35">
      <c r="A49887" s="1" t="s">
        <v>49886</v>
      </c>
      <c r="B49887">
        <v>347.93443218060202</v>
      </c>
      <c r="C49887">
        <v>4</v>
      </c>
      <c r="D49887">
        <f>_xlfn.IFNA(_xlfn.XLOOKUP(A49887,Target!B:B,Target!B:B),0)</f>
        <v>0</v>
      </c>
      <c r="E49887" s="7">
        <f t="shared" si="2341"/>
        <v>3.036785130495441E-2</v>
      </c>
      <c r="F49887" s="6">
        <f t="shared" si="2342"/>
        <v>2.9472824939650089E-2</v>
      </c>
      <c r="G49887" s="6">
        <f t="shared" si="2343"/>
        <v>2.0784135870840711E-4</v>
      </c>
    </row>
    <row r="49888" spans="1:7" x14ac:dyDescent="0.35">
      <c r="A49888" s="1" t="s">
        <v>49887</v>
      </c>
      <c r="B49888">
        <v>359.81010210909102</v>
      </c>
      <c r="C49888">
        <v>3</v>
      </c>
      <c r="D49888">
        <f>_xlfn.IFNA(_xlfn.XLOOKUP(A49888,Target!B:B,Target!B:B),0)</f>
        <v>0</v>
      </c>
      <c r="E49888" s="7">
        <f t="shared" si="2341"/>
        <v>3.5802447913491194E-2</v>
      </c>
      <c r="F49888" s="6">
        <f t="shared" si="2342"/>
        <v>3.4564938503100939E-2</v>
      </c>
      <c r="G49888" s="6">
        <f t="shared" si="2343"/>
        <v>2.4502730134084869E-4</v>
      </c>
    </row>
    <row r="49889" spans="1:7" x14ac:dyDescent="0.35">
      <c r="A49889" s="1" t="s">
        <v>49888</v>
      </c>
      <c r="B49889">
        <v>330.27117321480603</v>
      </c>
      <c r="C49889">
        <v>4</v>
      </c>
      <c r="D49889">
        <f>_xlfn.IFNA(_xlfn.XLOOKUP(A49889,Target!B:B,Target!B:B),0)</f>
        <v>0</v>
      </c>
      <c r="E49889" s="7">
        <f t="shared" si="2341"/>
        <v>2.3772269705323503E-2</v>
      </c>
      <c r="F49889" s="6">
        <f t="shared" si="2342"/>
        <v>2.3220271156754402E-2</v>
      </c>
      <c r="G49889" s="6">
        <f t="shared" si="2343"/>
        <v>1.6270772109950034E-4</v>
      </c>
    </row>
    <row r="49890" spans="1:7" x14ac:dyDescent="0.35">
      <c r="A49890" s="1" t="s">
        <v>49889</v>
      </c>
      <c r="B49890">
        <v>277.49688496515699</v>
      </c>
      <c r="C49890">
        <v>6</v>
      </c>
      <c r="D49890">
        <f>_xlfn.IFNA(_xlfn.XLOOKUP(A49890,Target!B:B,Target!B:B),0)</f>
        <v>0</v>
      </c>
      <c r="E49890" s="7">
        <f t="shared" si="2341"/>
        <v>1.1437675569448436E-2</v>
      </c>
      <c r="F49890" s="6">
        <f t="shared" si="2342"/>
        <v>1.1308334508113971E-2</v>
      </c>
      <c r="G49890" s="6">
        <f t="shared" si="2343"/>
        <v>7.8291020358522525E-5</v>
      </c>
    </row>
    <row r="49891" spans="1:7" x14ac:dyDescent="0.35">
      <c r="A49891" s="1" t="s">
        <v>49890</v>
      </c>
      <c r="B49891">
        <v>424.68370903572901</v>
      </c>
      <c r="C49891">
        <v>2</v>
      </c>
      <c r="D49891">
        <f>_xlfn.IFNA(_xlfn.XLOOKUP(A49891,Target!B:B,Target!B:B),0)</f>
        <v>0</v>
      </c>
      <c r="E49891" s="7">
        <f t="shared" si="2341"/>
        <v>8.8001637584506381E-2</v>
      </c>
      <c r="F49891" s="6">
        <f t="shared" si="2342"/>
        <v>8.0883736333228762E-2</v>
      </c>
      <c r="G49891" s="6">
        <f t="shared" si="2343"/>
        <v>6.0205669124906581E-4</v>
      </c>
    </row>
    <row r="49892" spans="1:7" x14ac:dyDescent="0.35">
      <c r="A49892" s="1" t="s">
        <v>49891</v>
      </c>
      <c r="B49892">
        <v>483.573260429073</v>
      </c>
      <c r="C49892">
        <v>1</v>
      </c>
      <c r="D49892">
        <f>_xlfn.IFNA(_xlfn.XLOOKUP(A49892,Target!B:B,Target!B:B),0)</f>
        <v>0</v>
      </c>
      <c r="E49892" s="7">
        <f t="shared" si="2341"/>
        <v>0.19908621129022494</v>
      </c>
      <c r="F49892" s="6">
        <f t="shared" si="2342"/>
        <v>0.16603160758224955</v>
      </c>
      <c r="G49892" s="6">
        <f t="shared" si="2343"/>
        <v>1.3609992538101347E-3</v>
      </c>
    </row>
    <row r="49893" spans="1:7" x14ac:dyDescent="0.35">
      <c r="A49893" s="1" t="s">
        <v>49892</v>
      </c>
      <c r="B49893">
        <v>347.93443218060202</v>
      </c>
      <c r="C49893">
        <v>4</v>
      </c>
      <c r="D49893">
        <f>_xlfn.IFNA(_xlfn.XLOOKUP(A49893,Target!B:B,Target!B:B),0)</f>
        <v>0</v>
      </c>
      <c r="E49893" s="7">
        <f t="shared" si="2341"/>
        <v>3.036785130495441E-2</v>
      </c>
      <c r="F49893" s="6">
        <f t="shared" si="2342"/>
        <v>2.9472824939650089E-2</v>
      </c>
      <c r="G49893" s="6">
        <f t="shared" si="2343"/>
        <v>2.0784135870840711E-4</v>
      </c>
    </row>
    <row r="49894" spans="1:7" x14ac:dyDescent="0.35">
      <c r="A49894" s="1" t="s">
        <v>49893</v>
      </c>
      <c r="B49894">
        <v>465.82588543253598</v>
      </c>
      <c r="C49894">
        <v>1</v>
      </c>
      <c r="D49894">
        <f>_xlfn.IFNA(_xlfn.XLOOKUP(A49894,Target!B:B,Target!B:B),0)</f>
        <v>0</v>
      </c>
      <c r="E49894" s="7">
        <f t="shared" si="2341"/>
        <v>0.15566512956711404</v>
      </c>
      <c r="F49894" s="6">
        <f t="shared" si="2342"/>
        <v>0.13469743577486215</v>
      </c>
      <c r="G49894" s="6">
        <f t="shared" si="2343"/>
        <v>1.0644787015067975E-3</v>
      </c>
    </row>
    <row r="49895" spans="1:7" x14ac:dyDescent="0.35">
      <c r="A49895" s="1" t="s">
        <v>49894</v>
      </c>
      <c r="B49895">
        <v>320.78424974749402</v>
      </c>
      <c r="C49895">
        <v>4</v>
      </c>
      <c r="D49895">
        <f>_xlfn.IFNA(_xlfn.XLOOKUP(A49895,Target!B:B,Target!B:B),0)</f>
        <v>0</v>
      </c>
      <c r="E49895" s="7">
        <f t="shared" si="2341"/>
        <v>2.0842685636020639E-2</v>
      </c>
      <c r="F49895" s="6">
        <f t="shared" si="2342"/>
        <v>2.041713765430464E-2</v>
      </c>
      <c r="G49895" s="6">
        <f t="shared" si="2343"/>
        <v>1.4265923802268043E-4</v>
      </c>
    </row>
    <row r="49896" spans="1:7" x14ac:dyDescent="0.35">
      <c r="A49896" s="1" t="s">
        <v>49895</v>
      </c>
      <c r="B49896">
        <v>320.280295261454</v>
      </c>
      <c r="C49896">
        <v>4</v>
      </c>
      <c r="D49896">
        <f>_xlfn.IFNA(_xlfn.XLOOKUP(A49896,Target!B:B,Target!B:B),0)</f>
        <v>0</v>
      </c>
      <c r="E49896" s="7">
        <f t="shared" si="2341"/>
        <v>2.0697580000538163E-2</v>
      </c>
      <c r="F49896" s="6">
        <f t="shared" si="2342"/>
        <v>2.0277877018702539E-2</v>
      </c>
      <c r="G49896" s="6">
        <f t="shared" si="2343"/>
        <v>1.4166619292433916E-4</v>
      </c>
    </row>
    <row r="49897" spans="1:7" x14ac:dyDescent="0.35">
      <c r="A49897" s="1" t="s">
        <v>49896</v>
      </c>
      <c r="B49897">
        <v>435.37201502943799</v>
      </c>
      <c r="C49897">
        <v>2</v>
      </c>
      <c r="D49897">
        <f>_xlfn.IFNA(_xlfn.XLOOKUP(A49897,Target!B:B,Target!B:B),0)</f>
        <v>0</v>
      </c>
      <c r="E49897" s="7">
        <f t="shared" si="2341"/>
        <v>0.10205652296424174</v>
      </c>
      <c r="F49897" s="6">
        <f t="shared" si="2342"/>
        <v>9.2605525068475303E-2</v>
      </c>
      <c r="G49897" s="6">
        <f t="shared" si="2343"/>
        <v>6.9814501903256942E-4</v>
      </c>
    </row>
    <row r="49898" spans="1:7" x14ac:dyDescent="0.35">
      <c r="A49898" s="1" t="s">
        <v>49897</v>
      </c>
      <c r="B49898">
        <v>317.338113460344</v>
      </c>
      <c r="C49898">
        <v>4</v>
      </c>
      <c r="D49898">
        <f>_xlfn.IFNA(_xlfn.XLOOKUP(A49898,Target!B:B,Target!B:B),0)</f>
        <v>0</v>
      </c>
      <c r="E49898" s="7">
        <f t="shared" si="2341"/>
        <v>1.9870366173378184E-2</v>
      </c>
      <c r="F49898" s="6">
        <f t="shared" si="2342"/>
        <v>1.9483227312440787E-2</v>
      </c>
      <c r="G49898" s="6">
        <f t="shared" si="2343"/>
        <v>1.360050337243059E-4</v>
      </c>
    </row>
    <row r="49899" spans="1:7" x14ac:dyDescent="0.35">
      <c r="A49899" s="1" t="s">
        <v>49898</v>
      </c>
      <c r="B49899">
        <v>264.45870336478799</v>
      </c>
      <c r="C49899">
        <v>6</v>
      </c>
      <c r="D49899">
        <f>_xlfn.IFNA(_xlfn.XLOOKUP(A49899,Target!B:B,Target!B:B),0)</f>
        <v>0</v>
      </c>
      <c r="E49899" s="7">
        <f t="shared" si="2341"/>
        <v>9.5464103523730283E-3</v>
      </c>
      <c r="F49899" s="6">
        <f t="shared" si="2342"/>
        <v>9.4561381769867614E-3</v>
      </c>
      <c r="G49899" s="6">
        <f t="shared" si="2343"/>
        <v>6.5346134225652966E-5</v>
      </c>
    </row>
    <row r="49900" spans="1:7" x14ac:dyDescent="0.35">
      <c r="A49900" s="1" t="s">
        <v>49899</v>
      </c>
      <c r="B49900">
        <v>343.05311990995898</v>
      </c>
      <c r="C49900">
        <v>4</v>
      </c>
      <c r="D49900">
        <f>_xlfn.IFNA(_xlfn.XLOOKUP(A49900,Target!B:B,Target!B:B),0)</f>
        <v>0</v>
      </c>
      <c r="E49900" s="7">
        <f t="shared" si="2341"/>
        <v>2.8380865531922275E-2</v>
      </c>
      <c r="F49900" s="6">
        <f t="shared" si="2342"/>
        <v>2.7597621156868146E-2</v>
      </c>
      <c r="G49900" s="6">
        <f t="shared" si="2343"/>
        <v>1.9424482203377486E-4</v>
      </c>
    </row>
    <row r="49901" spans="1:7" x14ac:dyDescent="0.35">
      <c r="A49901" s="1" t="s">
        <v>49900</v>
      </c>
      <c r="B49901">
        <v>361.78798991456</v>
      </c>
      <c r="C49901">
        <v>3</v>
      </c>
      <c r="D49901">
        <f>_xlfn.IFNA(_xlfn.XLOOKUP(A49901,Target!B:B,Target!B:B),0)</f>
        <v>0</v>
      </c>
      <c r="E49901" s="7">
        <f t="shared" si="2341"/>
        <v>3.6797710025006994E-2</v>
      </c>
      <c r="F49901" s="6">
        <f t="shared" si="2342"/>
        <v>3.5491696855811328E-2</v>
      </c>
      <c r="G49901" s="6">
        <f t="shared" si="2343"/>
        <v>2.5183703053347975E-4</v>
      </c>
    </row>
    <row r="49902" spans="1:7" x14ac:dyDescent="0.35">
      <c r="A49902" s="1" t="s">
        <v>49901</v>
      </c>
      <c r="B49902">
        <v>252.73967308090999</v>
      </c>
      <c r="C49902">
        <v>6</v>
      </c>
      <c r="D49902">
        <f>_xlfn.IFNA(_xlfn.XLOOKUP(A49902,Target!B:B,Target!B:B),0)</f>
        <v>0</v>
      </c>
      <c r="E49902" s="7">
        <f t="shared" si="2341"/>
        <v>8.1149249165511968E-3</v>
      </c>
      <c r="F49902" s="6">
        <f t="shared" si="2342"/>
        <v>8.0496029926578894E-3</v>
      </c>
      <c r="G49902" s="6">
        <f t="shared" si="2343"/>
        <v>5.5548017456748392E-5</v>
      </c>
    </row>
    <row r="49903" spans="1:7" x14ac:dyDescent="0.35">
      <c r="A49903" s="1" t="s">
        <v>49902</v>
      </c>
      <c r="B49903">
        <v>446.57179075451899</v>
      </c>
      <c r="C49903">
        <v>2</v>
      </c>
      <c r="D49903">
        <f>_xlfn.IFNA(_xlfn.XLOOKUP(A49903,Target!B:B,Target!B:B),0)</f>
        <v>0</v>
      </c>
      <c r="E49903" s="7">
        <f t="shared" si="2341"/>
        <v>0.11919832062848623</v>
      </c>
      <c r="F49903" s="6">
        <f t="shared" si="2342"/>
        <v>0.10650330547453868</v>
      </c>
      <c r="G49903" s="6">
        <f t="shared" si="2343"/>
        <v>8.1531247770394151E-4</v>
      </c>
    </row>
    <row r="49904" spans="1:7" x14ac:dyDescent="0.35">
      <c r="A49904" s="1" t="s">
        <v>49903</v>
      </c>
      <c r="B49904">
        <v>326.10434444805099</v>
      </c>
      <c r="C49904">
        <v>4</v>
      </c>
      <c r="D49904">
        <f>_xlfn.IFNA(_xlfn.XLOOKUP(A49904,Target!B:B,Target!B:B),0)</f>
        <v>0</v>
      </c>
      <c r="E49904" s="7">
        <f t="shared" si="2341"/>
        <v>2.2437984306651466E-2</v>
      </c>
      <c r="F49904" s="6">
        <f t="shared" si="2342"/>
        <v>2.1945569952457777E-2</v>
      </c>
      <c r="G49904" s="6">
        <f t="shared" si="2343"/>
        <v>1.5357669583649253E-4</v>
      </c>
    </row>
    <row r="49905" spans="1:7" x14ac:dyDescent="0.35">
      <c r="A49905" s="1" t="s">
        <v>49904</v>
      </c>
      <c r="B49905">
        <v>348.854930160099</v>
      </c>
      <c r="C49905">
        <v>4</v>
      </c>
      <c r="D49905">
        <f>_xlfn.IFNA(_xlfn.XLOOKUP(A49905,Target!B:B,Target!B:B),0)</f>
        <v>0</v>
      </c>
      <c r="E49905" s="7">
        <f t="shared" si="2341"/>
        <v>3.0757852809273369E-2</v>
      </c>
      <c r="F49905" s="6">
        <f t="shared" si="2342"/>
        <v>2.9840037333156877E-2</v>
      </c>
      <c r="G49905" s="6">
        <f t="shared" si="2343"/>
        <v>2.1051001570781581E-4</v>
      </c>
    </row>
    <row r="49906" spans="1:7" x14ac:dyDescent="0.35">
      <c r="A49906" s="1" t="s">
        <v>49905</v>
      </c>
      <c r="B49906">
        <v>446.57179075451899</v>
      </c>
      <c r="C49906">
        <v>2</v>
      </c>
      <c r="D49906">
        <f>_xlfn.IFNA(_xlfn.XLOOKUP(A49906,Target!B:B,Target!B:B),0)</f>
        <v>0</v>
      </c>
      <c r="E49906" s="7">
        <f t="shared" si="2341"/>
        <v>0.11919832062848623</v>
      </c>
      <c r="F49906" s="6">
        <f t="shared" si="2342"/>
        <v>0.10650330547453868</v>
      </c>
      <c r="G49906" s="6">
        <f t="shared" si="2343"/>
        <v>8.1531247770394151E-4</v>
      </c>
    </row>
    <row r="49907" spans="1:7" x14ac:dyDescent="0.35">
      <c r="A49907" s="1" t="s">
        <v>49906</v>
      </c>
      <c r="B49907">
        <v>320.78424974749402</v>
      </c>
      <c r="C49907">
        <v>4</v>
      </c>
      <c r="D49907">
        <f>_xlfn.IFNA(_xlfn.XLOOKUP(A49907,Target!B:B,Target!B:B),0)</f>
        <v>0</v>
      </c>
      <c r="E49907" s="7">
        <f t="shared" si="2341"/>
        <v>2.0842685636020639E-2</v>
      </c>
      <c r="F49907" s="6">
        <f t="shared" si="2342"/>
        <v>2.041713765430464E-2</v>
      </c>
      <c r="G49907" s="6">
        <f t="shared" si="2343"/>
        <v>1.4265923802268043E-4</v>
      </c>
    </row>
    <row r="49908" spans="1:7" x14ac:dyDescent="0.35">
      <c r="A49908" s="1" t="s">
        <v>49907</v>
      </c>
      <c r="B49908">
        <v>348.854930160099</v>
      </c>
      <c r="C49908">
        <v>4</v>
      </c>
      <c r="D49908">
        <f>_xlfn.IFNA(_xlfn.XLOOKUP(A49908,Target!B:B,Target!B:B),0)</f>
        <v>0</v>
      </c>
      <c r="E49908" s="7">
        <f t="shared" si="2341"/>
        <v>3.0757852809273369E-2</v>
      </c>
      <c r="F49908" s="6">
        <f t="shared" si="2342"/>
        <v>2.9840037333156877E-2</v>
      </c>
      <c r="G49908" s="6">
        <f t="shared" si="2343"/>
        <v>2.1051001570781581E-4</v>
      </c>
    </row>
    <row r="49909" spans="1:7" x14ac:dyDescent="0.35">
      <c r="A49909" s="1" t="s">
        <v>49908</v>
      </c>
      <c r="B49909">
        <v>400.813842276157</v>
      </c>
      <c r="C49909">
        <v>2</v>
      </c>
      <c r="D49909">
        <f>_xlfn.IFNA(_xlfn.XLOOKUP(A49909,Target!B:B,Target!B:B),0)</f>
        <v>0</v>
      </c>
      <c r="E49909" s="7">
        <f t="shared" si="2341"/>
        <v>6.3209133386785438E-2</v>
      </c>
      <c r="F49909" s="6">
        <f t="shared" si="2342"/>
        <v>5.945127012353324E-2</v>
      </c>
      <c r="G49909" s="6">
        <f t="shared" si="2343"/>
        <v>4.3251396979721902E-4</v>
      </c>
    </row>
    <row r="49910" spans="1:7" x14ac:dyDescent="0.35">
      <c r="A49910" s="1" t="s">
        <v>49909</v>
      </c>
      <c r="B49910">
        <v>347.93443218060202</v>
      </c>
      <c r="C49910">
        <v>4</v>
      </c>
      <c r="D49910">
        <f>_xlfn.IFNA(_xlfn.XLOOKUP(A49910,Target!B:B,Target!B:B),0)</f>
        <v>0</v>
      </c>
      <c r="E49910" s="7">
        <f t="shared" si="2341"/>
        <v>3.036785130495441E-2</v>
      </c>
      <c r="F49910" s="6">
        <f t="shared" si="2342"/>
        <v>2.9472824939650089E-2</v>
      </c>
      <c r="G49910" s="6">
        <f t="shared" si="2343"/>
        <v>2.0784135870840711E-4</v>
      </c>
    </row>
    <row r="49911" spans="1:7" x14ac:dyDescent="0.35">
      <c r="A49911" s="1" t="s">
        <v>49910</v>
      </c>
      <c r="B49911">
        <v>530.07309928252801</v>
      </c>
      <c r="C49911">
        <v>1</v>
      </c>
      <c r="D49911">
        <f>_xlfn.IFNA(_xlfn.XLOOKUP(A49911,Target!B:B,Target!B:B),0)</f>
        <v>0</v>
      </c>
      <c r="E49911" s="7">
        <f t="shared" si="2341"/>
        <v>0.37931333214951296</v>
      </c>
      <c r="F49911" s="6">
        <f t="shared" si="2342"/>
        <v>0.27500157020768701</v>
      </c>
      <c r="G49911" s="6">
        <f t="shared" si="2343"/>
        <v>2.5898824888370706E-3</v>
      </c>
    </row>
    <row r="49912" spans="1:7" x14ac:dyDescent="0.35">
      <c r="A49912" s="1" t="s">
        <v>49911</v>
      </c>
      <c r="B49912">
        <v>307.85118999303199</v>
      </c>
      <c r="C49912">
        <v>5</v>
      </c>
      <c r="D49912">
        <f>_xlfn.IFNA(_xlfn.XLOOKUP(A49912,Target!B:B,Target!B:B),0)</f>
        <v>0</v>
      </c>
      <c r="E49912" s="7">
        <f t="shared" si="2341"/>
        <v>1.7421634566580555E-2</v>
      </c>
      <c r="F49912" s="6">
        <f t="shared" si="2342"/>
        <v>1.7123318371347729E-2</v>
      </c>
      <c r="G49912" s="6">
        <f t="shared" si="2343"/>
        <v>1.1924640391058041E-4</v>
      </c>
    </row>
    <row r="49913" spans="1:7" x14ac:dyDescent="0.35">
      <c r="A49913" s="1" t="s">
        <v>49912</v>
      </c>
      <c r="B49913">
        <v>359.81010210909102</v>
      </c>
      <c r="C49913">
        <v>3</v>
      </c>
      <c r="D49913">
        <f>_xlfn.IFNA(_xlfn.XLOOKUP(A49913,Target!B:B,Target!B:B),0)</f>
        <v>0</v>
      </c>
      <c r="E49913" s="7">
        <f t="shared" si="2341"/>
        <v>3.5802447913491194E-2</v>
      </c>
      <c r="F49913" s="6">
        <f t="shared" si="2342"/>
        <v>3.4564938503100939E-2</v>
      </c>
      <c r="G49913" s="6">
        <f t="shared" si="2343"/>
        <v>2.4502730134084869E-4</v>
      </c>
    </row>
    <row r="49914" spans="1:7" x14ac:dyDescent="0.35">
      <c r="A49914" s="1" t="s">
        <v>49913</v>
      </c>
      <c r="B49914">
        <v>557.46943671554504</v>
      </c>
      <c r="C49914">
        <v>1</v>
      </c>
      <c r="D49914">
        <f>_xlfn.IFNA(_xlfn.XLOOKUP(A49914,Target!B:B,Target!B:B),0)</f>
        <v>0</v>
      </c>
      <c r="E49914" s="7">
        <f t="shared" si="2341"/>
        <v>0.55454972514648893</v>
      </c>
      <c r="F49914" s="6">
        <f t="shared" si="2342"/>
        <v>0.35672691337952045</v>
      </c>
      <c r="G49914" s="6">
        <f t="shared" si="2343"/>
        <v>3.7818398254858168E-3</v>
      </c>
    </row>
    <row r="49915" spans="1:7" x14ac:dyDescent="0.35">
      <c r="A49915" s="1" t="s">
        <v>49914</v>
      </c>
      <c r="B49915">
        <v>372.74316186355298</v>
      </c>
      <c r="C49915">
        <v>3</v>
      </c>
      <c r="D49915">
        <f>_xlfn.IFNA(_xlfn.XLOOKUP(A49915,Target!B:B,Target!B:B),0)</f>
        <v>0</v>
      </c>
      <c r="E49915" s="7">
        <f t="shared" si="2341"/>
        <v>4.2832902045388463E-2</v>
      </c>
      <c r="F49915" s="6">
        <f t="shared" si="2342"/>
        <v>4.1073600536938315E-2</v>
      </c>
      <c r="G49915" s="6">
        <f t="shared" si="2343"/>
        <v>2.9312871184177837E-4</v>
      </c>
    </row>
    <row r="49916" spans="1:7" x14ac:dyDescent="0.35">
      <c r="A49916" s="1" t="s">
        <v>49915</v>
      </c>
      <c r="B49916">
        <v>414.996980068526</v>
      </c>
      <c r="C49916">
        <v>2</v>
      </c>
      <c r="D49916">
        <f>_xlfn.IFNA(_xlfn.XLOOKUP(A49916,Target!B:B,Target!B:B),0)</f>
        <v>0</v>
      </c>
      <c r="E49916" s="7">
        <f t="shared" si="2341"/>
        <v>7.6943304524431946E-2</v>
      </c>
      <c r="F49916" s="6">
        <f t="shared" si="2342"/>
        <v>7.1446012247050716E-2</v>
      </c>
      <c r="G49916" s="6">
        <f t="shared" si="2343"/>
        <v>5.2644175178406469E-4</v>
      </c>
    </row>
    <row r="49917" spans="1:7" x14ac:dyDescent="0.35">
      <c r="A49917" s="1" t="s">
        <v>49916</v>
      </c>
      <c r="B49917">
        <v>529.41796580945697</v>
      </c>
      <c r="C49917">
        <v>1</v>
      </c>
      <c r="D49917">
        <f>_xlfn.IFNA(_xlfn.XLOOKUP(A49917,Target!B:B,Target!B:B),0)</f>
        <v>0</v>
      </c>
      <c r="E49917" s="7">
        <f t="shared" si="2341"/>
        <v>0.37588397514750038</v>
      </c>
      <c r="F49917" s="6">
        <f t="shared" si="2342"/>
        <v>0.27319452943494316</v>
      </c>
      <c r="G49917" s="6">
        <f t="shared" si="2343"/>
        <v>2.5665275578492779E-3</v>
      </c>
    </row>
    <row r="49918" spans="1:7" x14ac:dyDescent="0.35">
      <c r="A49918" s="1" t="s">
        <v>49917</v>
      </c>
      <c r="B49918">
        <v>484.82333846697901</v>
      </c>
      <c r="C49918">
        <v>1</v>
      </c>
      <c r="D49918">
        <f>_xlfn.IFNA(_xlfn.XLOOKUP(A49918,Target!B:B,Target!B:B),0)</f>
        <v>0</v>
      </c>
      <c r="E49918" s="7">
        <f t="shared" si="2341"/>
        <v>0.20256639610878535</v>
      </c>
      <c r="F49918" s="6">
        <f t="shared" si="2342"/>
        <v>0.16844508275321957</v>
      </c>
      <c r="G49918" s="6">
        <f t="shared" si="2343"/>
        <v>1.3847576545844566E-3</v>
      </c>
    </row>
    <row r="49919" spans="1:7" x14ac:dyDescent="0.35">
      <c r="A49919" s="1" t="s">
        <v>49918</v>
      </c>
      <c r="B49919">
        <v>378.44757311474302</v>
      </c>
      <c r="C49919">
        <v>2</v>
      </c>
      <c r="D49919">
        <f>_xlfn.IFNA(_xlfn.XLOOKUP(A49919,Target!B:B,Target!B:B),0)</f>
        <v>0</v>
      </c>
      <c r="E49919" s="7">
        <f t="shared" si="2341"/>
        <v>4.6357657009787612E-2</v>
      </c>
      <c r="F49919" s="6">
        <f t="shared" si="2342"/>
        <v>4.4303835021636373E-2</v>
      </c>
      <c r="G49919" s="6">
        <f t="shared" si="2343"/>
        <v>3.1724286370726751E-4</v>
      </c>
    </row>
    <row r="49920" spans="1:7" x14ac:dyDescent="0.35">
      <c r="A49920" s="1" t="s">
        <v>49919</v>
      </c>
      <c r="B49920">
        <v>474.62842183696301</v>
      </c>
      <c r="C49920">
        <v>1</v>
      </c>
      <c r="D49920">
        <f>_xlfn.IFNA(_xlfn.XLOOKUP(A49920,Target!B:B,Target!B:B),0)</f>
        <v>0</v>
      </c>
      <c r="E49920" s="7">
        <f t="shared" si="2341"/>
        <v>0.17586843031672156</v>
      </c>
      <c r="F49920" s="6">
        <f t="shared" si="2342"/>
        <v>0.14956471811166083</v>
      </c>
      <c r="G49920" s="6">
        <f t="shared" si="2343"/>
        <v>1.2024680068245376E-3</v>
      </c>
    </row>
    <row r="49921" spans="1:7" x14ac:dyDescent="0.35">
      <c r="A49921" s="1" t="s">
        <v>49920</v>
      </c>
      <c r="B49921">
        <v>399.89334429666098</v>
      </c>
      <c r="C49921">
        <v>2</v>
      </c>
      <c r="D49921">
        <f>_xlfn.IFNA(_xlfn.XLOOKUP(A49921,Target!B:B,Target!B:B),0)</f>
        <v>0</v>
      </c>
      <c r="E49921" s="7">
        <f t="shared" si="2341"/>
        <v>6.2407658158316746E-2</v>
      </c>
      <c r="F49921" s="6">
        <f t="shared" si="2342"/>
        <v>5.8741724684572061E-2</v>
      </c>
      <c r="G49921" s="6">
        <f t="shared" si="2343"/>
        <v>4.2703214804414502E-4</v>
      </c>
    </row>
    <row r="49922" spans="1:7" x14ac:dyDescent="0.35">
      <c r="A49922" s="1" t="s">
        <v>49921</v>
      </c>
      <c r="B49922">
        <v>319.863751767998</v>
      </c>
      <c r="C49922">
        <v>4</v>
      </c>
      <c r="D49922">
        <f>_xlfn.IFNA(_xlfn.XLOOKUP(A49922,Target!B:B,Target!B:B),0)</f>
        <v>0</v>
      </c>
      <c r="E49922" s="7">
        <f t="shared" si="2341"/>
        <v>2.0578405850221151E-2</v>
      </c>
      <c r="F49922" s="6">
        <f t="shared" si="2342"/>
        <v>2.016347370497007E-2</v>
      </c>
      <c r="G49922" s="6">
        <f t="shared" si="2343"/>
        <v>1.4085061109320738E-4</v>
      </c>
    </row>
    <row r="49923" spans="1:7" x14ac:dyDescent="0.35">
      <c r="A49923" s="1" t="s">
        <v>49922</v>
      </c>
      <c r="B49923">
        <v>333.37708734661999</v>
      </c>
      <c r="C49923">
        <v>4</v>
      </c>
      <c r="D49923">
        <f>_xlfn.IFNA(_xlfn.XLOOKUP(A49923,Target!B:B,Target!B:B),0)</f>
        <v>0</v>
      </c>
      <c r="E49923" s="7">
        <f t="shared" ref="E49923:E49986" si="2344">2^((B49923-600)/50)</f>
        <v>2.4818190579699671E-2</v>
      </c>
      <c r="F49923" s="6">
        <f t="shared" ref="F49923:F49986" si="2345">1-(1/(1+E49923))</f>
        <v>2.4217164378845468E-2</v>
      </c>
      <c r="G49923" s="6">
        <f t="shared" ref="G49923:G49986" si="2346">(F49923*($J$3/$J$2))/(F49923*($J$3/$J$2)+(1-F49923)*((1-$J$3)/(1-$J$2)))</f>
        <v>1.6986524103613875E-4</v>
      </c>
    </row>
    <row r="49924" spans="1:7" x14ac:dyDescent="0.35">
      <c r="A49924" s="1" t="s">
        <v>49923</v>
      </c>
      <c r="B49924">
        <v>330.27117321480603</v>
      </c>
      <c r="C49924">
        <v>4</v>
      </c>
      <c r="D49924">
        <f>_xlfn.IFNA(_xlfn.XLOOKUP(A49924,Target!B:B,Target!B:B),0)</f>
        <v>0</v>
      </c>
      <c r="E49924" s="7">
        <f t="shared" si="2344"/>
        <v>2.3772269705323503E-2</v>
      </c>
      <c r="F49924" s="6">
        <f t="shared" si="2345"/>
        <v>2.3220271156754402E-2</v>
      </c>
      <c r="G49924" s="6">
        <f t="shared" si="2346"/>
        <v>1.6270772109950034E-4</v>
      </c>
    </row>
    <row r="49925" spans="1:7" x14ac:dyDescent="0.35">
      <c r="A49925" s="1" t="s">
        <v>49924</v>
      </c>
      <c r="B49925">
        <v>277.49688496515699</v>
      </c>
      <c r="C49925">
        <v>6</v>
      </c>
      <c r="D49925">
        <f>_xlfn.IFNA(_xlfn.XLOOKUP(A49925,Target!B:B,Target!B:B),0)</f>
        <v>0</v>
      </c>
      <c r="E49925" s="7">
        <f t="shared" si="2344"/>
        <v>1.1437675569448436E-2</v>
      </c>
      <c r="F49925" s="6">
        <f t="shared" si="2345"/>
        <v>1.1308334508113971E-2</v>
      </c>
      <c r="G49925" s="6">
        <f t="shared" si="2346"/>
        <v>7.8291020358522525E-5</v>
      </c>
    </row>
    <row r="49926" spans="1:7" x14ac:dyDescent="0.35">
      <c r="A49926" s="1" t="s">
        <v>49925</v>
      </c>
      <c r="B49926">
        <v>278.41738294465301</v>
      </c>
      <c r="C49926">
        <v>6</v>
      </c>
      <c r="D49926">
        <f>_xlfn.IFNA(_xlfn.XLOOKUP(A49926,Target!B:B,Target!B:B),0)</f>
        <v>0</v>
      </c>
      <c r="E49926" s="7">
        <f t="shared" si="2344"/>
        <v>1.1584564812062213E-2</v>
      </c>
      <c r="F49926" s="6">
        <f t="shared" si="2345"/>
        <v>1.1451899539624222E-2</v>
      </c>
      <c r="G49926" s="6">
        <f t="shared" si="2346"/>
        <v>7.9296399178448144E-5</v>
      </c>
    </row>
    <row r="49927" spans="1:7" x14ac:dyDescent="0.35">
      <c r="A49927" s="1" t="s">
        <v>49926</v>
      </c>
      <c r="B49927">
        <v>320.78424974749402</v>
      </c>
      <c r="C49927">
        <v>4</v>
      </c>
      <c r="D49927">
        <f>_xlfn.IFNA(_xlfn.XLOOKUP(A49927,Target!B:B,Target!B:B),0)</f>
        <v>0</v>
      </c>
      <c r="E49927" s="7">
        <f t="shared" si="2344"/>
        <v>2.0842685636020639E-2</v>
      </c>
      <c r="F49927" s="6">
        <f t="shared" si="2345"/>
        <v>2.041713765430464E-2</v>
      </c>
      <c r="G49927" s="6">
        <f t="shared" si="2346"/>
        <v>1.4265923802268043E-4</v>
      </c>
    </row>
    <row r="49928" spans="1:7" x14ac:dyDescent="0.35">
      <c r="A49928" s="1" t="s">
        <v>49927</v>
      </c>
      <c r="B49928">
        <v>400.813842276157</v>
      </c>
      <c r="C49928">
        <v>2</v>
      </c>
      <c r="D49928">
        <f>_xlfn.IFNA(_xlfn.XLOOKUP(A49928,Target!B:B,Target!B:B),0)</f>
        <v>0</v>
      </c>
      <c r="E49928" s="7">
        <f t="shared" si="2344"/>
        <v>6.3209133386785438E-2</v>
      </c>
      <c r="F49928" s="6">
        <f t="shared" si="2345"/>
        <v>5.945127012353324E-2</v>
      </c>
      <c r="G49928" s="6">
        <f t="shared" si="2346"/>
        <v>4.3251396979721902E-4</v>
      </c>
    </row>
    <row r="49929" spans="1:7" x14ac:dyDescent="0.35">
      <c r="A49929" s="1" t="s">
        <v>49928</v>
      </c>
      <c r="B49929">
        <v>411.75064928126699</v>
      </c>
      <c r="C49929">
        <v>2</v>
      </c>
      <c r="D49929">
        <f>_xlfn.IFNA(_xlfn.XLOOKUP(A49929,Target!B:B,Target!B:B),0)</f>
        <v>0</v>
      </c>
      <c r="E49929" s="7">
        <f t="shared" si="2344"/>
        <v>7.3557333159041158E-2</v>
      </c>
      <c r="F49929" s="6">
        <f t="shared" si="2345"/>
        <v>6.8517377588574568E-2</v>
      </c>
      <c r="G49929" s="6">
        <f t="shared" si="2346"/>
        <v>5.032867860466409E-4</v>
      </c>
    </row>
    <row r="49930" spans="1:7" x14ac:dyDescent="0.35">
      <c r="A49930" s="1" t="s">
        <v>49929</v>
      </c>
      <c r="B49930">
        <v>274.97016298538301</v>
      </c>
      <c r="C49930">
        <v>6</v>
      </c>
      <c r="D49930">
        <f>_xlfn.IFNA(_xlfn.XLOOKUP(A49930,Target!B:B,Target!B:B),0)</f>
        <v>0</v>
      </c>
      <c r="E49930" s="7">
        <f t="shared" si="2344"/>
        <v>1.1043974404713938E-2</v>
      </c>
      <c r="F49930" s="6">
        <f t="shared" si="2345"/>
        <v>1.0923337346643525E-2</v>
      </c>
      <c r="G49930" s="6">
        <f t="shared" si="2346"/>
        <v>7.5596335097488887E-5</v>
      </c>
    </row>
    <row r="49931" spans="1:7" x14ac:dyDescent="0.35">
      <c r="A49931" s="1" t="s">
        <v>49930</v>
      </c>
      <c r="B49931">
        <v>397.56751148889902</v>
      </c>
      <c r="C49931">
        <v>2</v>
      </c>
      <c r="D49931">
        <f>_xlfn.IFNA(_xlfn.XLOOKUP(A49931,Target!B:B,Target!B:B),0)</f>
        <v>0</v>
      </c>
      <c r="E49931" s="7">
        <f t="shared" si="2344"/>
        <v>6.0427548725175313E-2</v>
      </c>
      <c r="F49931" s="6">
        <f t="shared" si="2345"/>
        <v>5.6984137009473246E-2</v>
      </c>
      <c r="G49931" s="6">
        <f t="shared" si="2346"/>
        <v>4.1348860586005515E-4</v>
      </c>
    </row>
    <row r="49932" spans="1:7" x14ac:dyDescent="0.35">
      <c r="A49932" s="1" t="s">
        <v>49931</v>
      </c>
      <c r="B49932">
        <v>320.280295261454</v>
      </c>
      <c r="C49932">
        <v>4</v>
      </c>
      <c r="D49932">
        <f>_xlfn.IFNA(_xlfn.XLOOKUP(A49932,Target!B:B,Target!B:B),0)</f>
        <v>0</v>
      </c>
      <c r="E49932" s="7">
        <f t="shared" si="2344"/>
        <v>2.0697580000538163E-2</v>
      </c>
      <c r="F49932" s="6">
        <f t="shared" si="2345"/>
        <v>2.0277877018702539E-2</v>
      </c>
      <c r="G49932" s="6">
        <f t="shared" si="2346"/>
        <v>1.4166619292433916E-4</v>
      </c>
    </row>
    <row r="49933" spans="1:7" x14ac:dyDescent="0.35">
      <c r="A49933" s="1" t="s">
        <v>49932</v>
      </c>
      <c r="B49933">
        <v>397.56751148889902</v>
      </c>
      <c r="C49933">
        <v>2</v>
      </c>
      <c r="D49933">
        <f>_xlfn.IFNA(_xlfn.XLOOKUP(A49933,Target!B:B,Target!B:B),0)</f>
        <v>0</v>
      </c>
      <c r="E49933" s="7">
        <f t="shared" si="2344"/>
        <v>6.0427548725175313E-2</v>
      </c>
      <c r="F49933" s="6">
        <f t="shared" si="2345"/>
        <v>5.6984137009473246E-2</v>
      </c>
      <c r="G49933" s="6">
        <f t="shared" si="2346"/>
        <v>4.1348860586005515E-4</v>
      </c>
    </row>
    <row r="49934" spans="1:7" x14ac:dyDescent="0.35">
      <c r="A49934" s="1" t="s">
        <v>49933</v>
      </c>
      <c r="B49934">
        <v>277.49688496515699</v>
      </c>
      <c r="C49934">
        <v>6</v>
      </c>
      <c r="D49934">
        <f>_xlfn.IFNA(_xlfn.XLOOKUP(A49934,Target!B:B,Target!B:B),0)</f>
        <v>0</v>
      </c>
      <c r="E49934" s="7">
        <f t="shared" si="2344"/>
        <v>1.1437675569448436E-2</v>
      </c>
      <c r="F49934" s="6">
        <f t="shared" si="2345"/>
        <v>1.1308334508113971E-2</v>
      </c>
      <c r="G49934" s="6">
        <f t="shared" si="2346"/>
        <v>7.8291020358522525E-5</v>
      </c>
    </row>
    <row r="49935" spans="1:7" x14ac:dyDescent="0.35">
      <c r="A49935" s="1" t="s">
        <v>49934</v>
      </c>
      <c r="B49935">
        <v>280.43906676626699</v>
      </c>
      <c r="C49935">
        <v>6</v>
      </c>
      <c r="D49935">
        <f>_xlfn.IFNA(_xlfn.XLOOKUP(A49935,Target!B:B,Target!B:B),0)</f>
        <v>0</v>
      </c>
      <c r="E49935" s="7">
        <f t="shared" si="2344"/>
        <v>1.1913832037782363E-2</v>
      </c>
      <c r="F49935" s="6">
        <f t="shared" si="2345"/>
        <v>1.1773563776463436E-2</v>
      </c>
      <c r="G49935" s="6">
        <f t="shared" si="2346"/>
        <v>8.155005104563723E-5</v>
      </c>
    </row>
    <row r="49936" spans="1:7" x14ac:dyDescent="0.35">
      <c r="A49936" s="1" t="s">
        <v>49935</v>
      </c>
      <c r="B49936">
        <v>499.01629241273503</v>
      </c>
      <c r="C49936">
        <v>1</v>
      </c>
      <c r="D49936">
        <f>_xlfn.IFNA(_xlfn.XLOOKUP(A49936,Target!B:B,Target!B:B),0)</f>
        <v>0</v>
      </c>
      <c r="E49936" s="7">
        <f t="shared" si="2344"/>
        <v>0.24661387023932987</v>
      </c>
      <c r="F49936" s="6">
        <f t="shared" si="2345"/>
        <v>0.19782699047940477</v>
      </c>
      <c r="G49936" s="6">
        <f t="shared" si="2346"/>
        <v>1.6853617003218947E-3</v>
      </c>
    </row>
    <row r="49937" spans="1:7" x14ac:dyDescent="0.35">
      <c r="A49937" s="1" t="s">
        <v>49936</v>
      </c>
      <c r="B49937">
        <v>306.93069201353597</v>
      </c>
      <c r="C49937">
        <v>5</v>
      </c>
      <c r="D49937">
        <f>_xlfn.IFNA(_xlfn.XLOOKUP(A49937,Target!B:B,Target!B:B),0)</f>
        <v>0</v>
      </c>
      <c r="E49937" s="7">
        <f t="shared" si="2344"/>
        <v>1.7200732810831017E-2</v>
      </c>
      <c r="F49937" s="6">
        <f t="shared" si="2345"/>
        <v>1.69098706440175E-2</v>
      </c>
      <c r="G49937" s="6">
        <f t="shared" si="2346"/>
        <v>1.1773456880942414E-4</v>
      </c>
    </row>
    <row r="49938" spans="1:7" x14ac:dyDescent="0.35">
      <c r="A49938" s="1" t="s">
        <v>49937</v>
      </c>
      <c r="B49938">
        <v>472.86010893566601</v>
      </c>
      <c r="C49938">
        <v>1</v>
      </c>
      <c r="D49938">
        <f>_xlfn.IFNA(_xlfn.XLOOKUP(A49938,Target!B:B,Target!B:B),0)</f>
        <v>0</v>
      </c>
      <c r="E49938" s="7">
        <f t="shared" si="2344"/>
        <v>0.17160960152360286</v>
      </c>
      <c r="F49938" s="6">
        <f t="shared" si="2345"/>
        <v>0.1464733656163586</v>
      </c>
      <c r="G49938" s="6">
        <f t="shared" si="2346"/>
        <v>1.1733832168940017E-3</v>
      </c>
    </row>
    <row r="49939" spans="1:7" x14ac:dyDescent="0.35">
      <c r="A49939" s="1" t="s">
        <v>49938</v>
      </c>
      <c r="B49939">
        <v>473.78060691516299</v>
      </c>
      <c r="C49939">
        <v>1</v>
      </c>
      <c r="D49939">
        <f>_xlfn.IFNA(_xlfn.XLOOKUP(A49939,Target!B:B,Target!B:B),0)</f>
        <v>0</v>
      </c>
      <c r="E49939" s="7">
        <f t="shared" si="2344"/>
        <v>0.1738135112463452</v>
      </c>
      <c r="F49939" s="6">
        <f t="shared" si="2345"/>
        <v>0.14807591630274519</v>
      </c>
      <c r="G49939" s="6">
        <f t="shared" si="2346"/>
        <v>1.1884345737470799E-3</v>
      </c>
    </row>
    <row r="49940" spans="1:7" x14ac:dyDescent="0.35">
      <c r="A49940" s="1" t="s">
        <v>49939</v>
      </c>
      <c r="B49940">
        <v>277.49688496515699</v>
      </c>
      <c r="C49940">
        <v>6</v>
      </c>
      <c r="D49940">
        <f>_xlfn.IFNA(_xlfn.XLOOKUP(A49940,Target!B:B,Target!B:B),0)</f>
        <v>0</v>
      </c>
      <c r="E49940" s="7">
        <f t="shared" si="2344"/>
        <v>1.1437675569448436E-2</v>
      </c>
      <c r="F49940" s="6">
        <f t="shared" si="2345"/>
        <v>1.1308334508113971E-2</v>
      </c>
      <c r="G49940" s="6">
        <f t="shared" si="2346"/>
        <v>7.8291020358522525E-5</v>
      </c>
    </row>
    <row r="49941" spans="1:7" x14ac:dyDescent="0.35">
      <c r="A49941" s="1" t="s">
        <v>49940</v>
      </c>
      <c r="B49941">
        <v>400.32300752076799</v>
      </c>
      <c r="C49941">
        <v>2</v>
      </c>
      <c r="D49941">
        <f>_xlfn.IFNA(_xlfn.XLOOKUP(A49941,Target!B:B,Target!B:B),0)</f>
        <v>0</v>
      </c>
      <c r="E49941" s="7">
        <f t="shared" si="2344"/>
        <v>6.2780492220668838E-2</v>
      </c>
      <c r="F49941" s="6">
        <f t="shared" si="2345"/>
        <v>5.9071927533680624E-2</v>
      </c>
      <c r="G49941" s="6">
        <f t="shared" si="2346"/>
        <v>4.2958221546386324E-4</v>
      </c>
    </row>
    <row r="49942" spans="1:7" x14ac:dyDescent="0.35">
      <c r="A49942" s="1" t="s">
        <v>49941</v>
      </c>
      <c r="B49942">
        <v>444.62900479314197</v>
      </c>
      <c r="C49942">
        <v>2</v>
      </c>
      <c r="D49942">
        <f>_xlfn.IFNA(_xlfn.XLOOKUP(A49942,Target!B:B,Target!B:B),0)</f>
        <v>0</v>
      </c>
      <c r="E49942" s="7">
        <f t="shared" si="2344"/>
        <v>0.11603083022710985</v>
      </c>
      <c r="F49942" s="6">
        <f t="shared" si="2345"/>
        <v>0.10396740581395747</v>
      </c>
      <c r="G49942" s="6">
        <f t="shared" si="2346"/>
        <v>7.9366414574427344E-4</v>
      </c>
    </row>
    <row r="49943" spans="1:7" x14ac:dyDescent="0.35">
      <c r="A49943" s="1" t="s">
        <v>49942</v>
      </c>
      <c r="B49943">
        <v>662.93151002004095</v>
      </c>
      <c r="C49943">
        <v>1</v>
      </c>
      <c r="D49943">
        <f>_xlfn.IFNA(_xlfn.XLOOKUP(A49943,Target!B:B,Target!B:B),0)</f>
        <v>0</v>
      </c>
      <c r="E49943" s="7">
        <f t="shared" si="2344"/>
        <v>2.3926845416716596</v>
      </c>
      <c r="F49943" s="6">
        <f t="shared" si="2345"/>
        <v>0.7052481633004184</v>
      </c>
      <c r="G49943" s="6">
        <f t="shared" si="2346"/>
        <v>1.6115279499651195E-2</v>
      </c>
    </row>
    <row r="49944" spans="1:7" x14ac:dyDescent="0.35">
      <c r="A49944" s="1" t="s">
        <v>49943</v>
      </c>
      <c r="B49944">
        <v>314.09178267308602</v>
      </c>
      <c r="C49944">
        <v>5</v>
      </c>
      <c r="D49944">
        <f>_xlfn.IFNA(_xlfn.XLOOKUP(A49944,Target!B:B,Target!B:B),0)</f>
        <v>0</v>
      </c>
      <c r="E49944" s="7">
        <f t="shared" si="2344"/>
        <v>1.899594972741564E-2</v>
      </c>
      <c r="F49944" s="6">
        <f t="shared" si="2345"/>
        <v>1.8641830453297814E-2</v>
      </c>
      <c r="G49944" s="6">
        <f t="shared" si="2346"/>
        <v>1.3002076677824081E-4</v>
      </c>
    </row>
    <row r="49945" spans="1:7" x14ac:dyDescent="0.35">
      <c r="A49945" s="1" t="s">
        <v>49944</v>
      </c>
      <c r="B49945">
        <v>317.338113460344</v>
      </c>
      <c r="C49945">
        <v>4</v>
      </c>
      <c r="D49945">
        <f>_xlfn.IFNA(_xlfn.XLOOKUP(A49945,Target!B:B,Target!B:B),0)</f>
        <v>0</v>
      </c>
      <c r="E49945" s="7">
        <f t="shared" si="2344"/>
        <v>1.9870366173378184E-2</v>
      </c>
      <c r="F49945" s="6">
        <f t="shared" si="2345"/>
        <v>1.9483227312440787E-2</v>
      </c>
      <c r="G49945" s="6">
        <f t="shared" si="2346"/>
        <v>1.360050337243059E-4</v>
      </c>
    </row>
    <row r="49946" spans="1:7" x14ac:dyDescent="0.35">
      <c r="A49946" s="1" t="s">
        <v>49945</v>
      </c>
      <c r="B49946">
        <v>410.87902608220401</v>
      </c>
      <c r="C49946">
        <v>2</v>
      </c>
      <c r="D49946">
        <f>_xlfn.IFNA(_xlfn.XLOOKUP(A49946,Target!B:B,Target!B:B),0)</f>
        <v>0</v>
      </c>
      <c r="E49946" s="7">
        <f t="shared" si="2344"/>
        <v>7.2673868852934906E-2</v>
      </c>
      <c r="F49946" s="6">
        <f t="shared" si="2345"/>
        <v>6.7750199723471183E-2</v>
      </c>
      <c r="G49946" s="6">
        <f t="shared" si="2346"/>
        <v>4.9724503875755164E-4</v>
      </c>
    </row>
    <row r="49947" spans="1:7" x14ac:dyDescent="0.35">
      <c r="A49947" s="1" t="s">
        <v>49946</v>
      </c>
      <c r="B49947">
        <v>379.36807109424001</v>
      </c>
      <c r="C49947">
        <v>2</v>
      </c>
      <c r="D49947">
        <f>_xlfn.IFNA(_xlfn.XLOOKUP(A49947,Target!B:B,Target!B:B),0)</f>
        <v>0</v>
      </c>
      <c r="E49947" s="7">
        <f t="shared" si="2344"/>
        <v>4.6953008843836228E-2</v>
      </c>
      <c r="F49947" s="6">
        <f t="shared" si="2345"/>
        <v>4.4847293476606875E-2</v>
      </c>
      <c r="G49947" s="6">
        <f t="shared" si="2346"/>
        <v>3.2131577087419572E-4</v>
      </c>
    </row>
    <row r="49948" spans="1:7" x14ac:dyDescent="0.35">
      <c r="A49948" s="1" t="s">
        <v>49947</v>
      </c>
      <c r="B49948">
        <v>261.66040074552097</v>
      </c>
      <c r="C49948">
        <v>6</v>
      </c>
      <c r="D49948">
        <f>_xlfn.IFNA(_xlfn.XLOOKUP(A49948,Target!B:B,Target!B:B),0)</f>
        <v>0</v>
      </c>
      <c r="E49948" s="7">
        <f t="shared" si="2344"/>
        <v>9.1831702952658804E-3</v>
      </c>
      <c r="F49948" s="6">
        <f t="shared" si="2345"/>
        <v>9.0996070540683149E-3</v>
      </c>
      <c r="G49948" s="6">
        <f t="shared" si="2346"/>
        <v>6.2859875978962519E-5</v>
      </c>
    </row>
    <row r="49949" spans="1:7" x14ac:dyDescent="0.35">
      <c r="A49949" s="1" t="s">
        <v>49948</v>
      </c>
      <c r="B49949">
        <v>414.996980068526</v>
      </c>
      <c r="C49949">
        <v>2</v>
      </c>
      <c r="D49949">
        <f>_xlfn.IFNA(_xlfn.XLOOKUP(A49949,Target!B:B,Target!B:B),0)</f>
        <v>0</v>
      </c>
      <c r="E49949" s="7">
        <f t="shared" si="2344"/>
        <v>7.6943304524431946E-2</v>
      </c>
      <c r="F49949" s="6">
        <f t="shared" si="2345"/>
        <v>7.1446012247050716E-2</v>
      </c>
      <c r="G49949" s="6">
        <f t="shared" si="2346"/>
        <v>5.2644175178406469E-4</v>
      </c>
    </row>
    <row r="49950" spans="1:7" x14ac:dyDescent="0.35">
      <c r="A49950" s="1" t="s">
        <v>49949</v>
      </c>
      <c r="B49950">
        <v>402.22433728077903</v>
      </c>
      <c r="C49950">
        <v>2</v>
      </c>
      <c r="D49950">
        <f>_xlfn.IFNA(_xlfn.XLOOKUP(A49950,Target!B:B,Target!B:B),0)</f>
        <v>0</v>
      </c>
      <c r="E49950" s="7">
        <f t="shared" si="2344"/>
        <v>6.4457263257367822E-2</v>
      </c>
      <c r="F49950" s="6">
        <f t="shared" si="2345"/>
        <v>6.0554110984334719E-2</v>
      </c>
      <c r="G49950" s="6">
        <f t="shared" si="2346"/>
        <v>4.4105063977320643E-4</v>
      </c>
    </row>
    <row r="49951" spans="1:7" x14ac:dyDescent="0.35">
      <c r="A49951" s="1" t="s">
        <v>49950</v>
      </c>
      <c r="B49951">
        <v>392.77521452298998</v>
      </c>
      <c r="C49951">
        <v>2</v>
      </c>
      <c r="D49951">
        <f>_xlfn.IFNA(_xlfn.XLOOKUP(A49951,Target!B:B,Target!B:B),0)</f>
        <v>0</v>
      </c>
      <c r="E49951" s="7">
        <f t="shared" si="2344"/>
        <v>5.6543472273594103E-2</v>
      </c>
      <c r="F49951" s="6">
        <f t="shared" si="2345"/>
        <v>5.3517411973515117E-2</v>
      </c>
      <c r="G49951" s="6">
        <f t="shared" si="2346"/>
        <v>3.8692125393051982E-4</v>
      </c>
    </row>
    <row r="49952" spans="1:7" x14ac:dyDescent="0.35">
      <c r="A49952" s="1" t="s">
        <v>49951</v>
      </c>
      <c r="B49952">
        <v>259.13367876574699</v>
      </c>
      <c r="C49952">
        <v>6</v>
      </c>
      <c r="D49952">
        <f>_xlfn.IFNA(_xlfn.XLOOKUP(A49952,Target!B:B,Target!B:B),0)</f>
        <v>0</v>
      </c>
      <c r="E49952" s="7">
        <f t="shared" si="2344"/>
        <v>8.8670724291173789E-3</v>
      </c>
      <c r="F49952" s="6">
        <f t="shared" si="2345"/>
        <v>8.7891385014355894E-3</v>
      </c>
      <c r="G49952" s="6">
        <f t="shared" si="2346"/>
        <v>6.0696280401715386E-5</v>
      </c>
    </row>
    <row r="49953" spans="1:7" x14ac:dyDescent="0.35">
      <c r="A49953" s="1" t="s">
        <v>49952</v>
      </c>
      <c r="B49953">
        <v>600.901552386145</v>
      </c>
      <c r="C49953">
        <v>1</v>
      </c>
      <c r="D49953">
        <f>_xlfn.IFNA(_xlfn.XLOOKUP(A49953,Target!B:B,Target!B:B),0)</f>
        <v>0</v>
      </c>
      <c r="E49953" s="7">
        <f t="shared" si="2344"/>
        <v>1.0125765984140711</v>
      </c>
      <c r="F49953" s="6">
        <f t="shared" si="2345"/>
        <v>0.50312450180131818</v>
      </c>
      <c r="G49953" s="6">
        <f t="shared" si="2346"/>
        <v>6.8839242143447213E-3</v>
      </c>
    </row>
    <row r="49954" spans="1:7" x14ac:dyDescent="0.35">
      <c r="A49954" s="1" t="s">
        <v>49953</v>
      </c>
      <c r="B49954">
        <v>394.61287863846002</v>
      </c>
      <c r="C49954">
        <v>2</v>
      </c>
      <c r="D49954">
        <f>_xlfn.IFNA(_xlfn.XLOOKUP(A49954,Target!B:B,Target!B:B),0)</f>
        <v>0</v>
      </c>
      <c r="E49954" s="7">
        <f t="shared" si="2344"/>
        <v>5.8002446870597031E-2</v>
      </c>
      <c r="F49954" s="6">
        <f t="shared" si="2345"/>
        <v>5.4822601821157502E-2</v>
      </c>
      <c r="G49954" s="6">
        <f t="shared" si="2346"/>
        <v>3.9690090682389635E-4</v>
      </c>
    </row>
    <row r="49955" spans="1:7" x14ac:dyDescent="0.35">
      <c r="A49955" s="1" t="s">
        <v>49954</v>
      </c>
      <c r="B49955">
        <v>316.41761548084702</v>
      </c>
      <c r="C49955">
        <v>5</v>
      </c>
      <c r="D49955">
        <f>_xlfn.IFNA(_xlfn.XLOOKUP(A49955,Target!B:B,Target!B:B),0)</f>
        <v>0</v>
      </c>
      <c r="E49955" s="7">
        <f t="shared" si="2344"/>
        <v>1.9618415143277355E-2</v>
      </c>
      <c r="F49955" s="6">
        <f t="shared" si="2345"/>
        <v>1.9240938425499787E-2</v>
      </c>
      <c r="G49955" s="6">
        <f t="shared" si="2346"/>
        <v>1.3428075714577435E-4</v>
      </c>
    </row>
    <row r="49956" spans="1:7" x14ac:dyDescent="0.35">
      <c r="A49956" s="1" t="s">
        <v>49955</v>
      </c>
      <c r="B49956">
        <v>363.03806795246697</v>
      </c>
      <c r="C49956">
        <v>3</v>
      </c>
      <c r="D49956">
        <f>_xlfn.IFNA(_xlfn.XLOOKUP(A49956,Target!B:B,Target!B:B),0)</f>
        <v>0</v>
      </c>
      <c r="E49956" s="7">
        <f t="shared" si="2344"/>
        <v>3.7440963171254407E-2</v>
      </c>
      <c r="F49956" s="6">
        <f t="shared" si="2345"/>
        <v>3.6089728958460188E-2</v>
      </c>
      <c r="G49956" s="6">
        <f t="shared" si="2346"/>
        <v>2.5623821345552907E-4</v>
      </c>
    </row>
    <row r="49957" spans="1:7" x14ac:dyDescent="0.35">
      <c r="A49957" s="1" t="s">
        <v>49956</v>
      </c>
      <c r="B49957">
        <v>332.39797888232602</v>
      </c>
      <c r="C49957">
        <v>4</v>
      </c>
      <c r="D49957">
        <f>_xlfn.IFNA(_xlfn.XLOOKUP(A49957,Target!B:B,Target!B:B),0)</f>
        <v>0</v>
      </c>
      <c r="E49957" s="7">
        <f t="shared" si="2344"/>
        <v>2.4483601085343264E-2</v>
      </c>
      <c r="F49957" s="6">
        <f t="shared" si="2345"/>
        <v>2.3898480228873642E-2</v>
      </c>
      <c r="G49957" s="6">
        <f t="shared" si="2346"/>
        <v>1.6757556561656069E-4</v>
      </c>
    </row>
    <row r="49958" spans="1:7" x14ac:dyDescent="0.35">
      <c r="A49958" s="1" t="s">
        <v>49957</v>
      </c>
      <c r="B49958">
        <v>317.338113460344</v>
      </c>
      <c r="C49958">
        <v>4</v>
      </c>
      <c r="D49958">
        <f>_xlfn.IFNA(_xlfn.XLOOKUP(A49958,Target!B:B,Target!B:B),0)</f>
        <v>0</v>
      </c>
      <c r="E49958" s="7">
        <f t="shared" si="2344"/>
        <v>1.9870366173378184E-2</v>
      </c>
      <c r="F49958" s="6">
        <f t="shared" si="2345"/>
        <v>1.9483227312440787E-2</v>
      </c>
      <c r="G49958" s="6">
        <f t="shared" si="2346"/>
        <v>1.360050337243059E-4</v>
      </c>
    </row>
    <row r="49959" spans="1:7" x14ac:dyDescent="0.35">
      <c r="A49959" s="1" t="s">
        <v>49958</v>
      </c>
      <c r="B49959">
        <v>529.41280563310102</v>
      </c>
      <c r="C49959">
        <v>1</v>
      </c>
      <c r="D49959">
        <f>_xlfn.IFNA(_xlfn.XLOOKUP(A49959,Target!B:B,Target!B:B),0)</f>
        <v>0</v>
      </c>
      <c r="E49959" s="7">
        <f t="shared" si="2344"/>
        <v>0.37585708716116967</v>
      </c>
      <c r="F49959" s="6">
        <f t="shared" si="2345"/>
        <v>0.27318032568097772</v>
      </c>
      <c r="G49959" s="6">
        <f t="shared" si="2346"/>
        <v>2.566344438423599E-3</v>
      </c>
    </row>
    <row r="49960" spans="1:7" x14ac:dyDescent="0.35">
      <c r="A49960" s="1" t="s">
        <v>49959</v>
      </c>
      <c r="B49960">
        <v>277.49688496515699</v>
      </c>
      <c r="C49960">
        <v>6</v>
      </c>
      <c r="D49960">
        <f>_xlfn.IFNA(_xlfn.XLOOKUP(A49960,Target!B:B,Target!B:B),0)</f>
        <v>0</v>
      </c>
      <c r="E49960" s="7">
        <f t="shared" si="2344"/>
        <v>1.1437675569448436E-2</v>
      </c>
      <c r="F49960" s="6">
        <f t="shared" si="2345"/>
        <v>1.1308334508113971E-2</v>
      </c>
      <c r="G49960" s="6">
        <f t="shared" si="2346"/>
        <v>7.8291020358522525E-5</v>
      </c>
    </row>
    <row r="49961" spans="1:7" x14ac:dyDescent="0.35">
      <c r="A49961" s="1" t="s">
        <v>49960</v>
      </c>
      <c r="B49961">
        <v>487.64490664992502</v>
      </c>
      <c r="C49961">
        <v>1</v>
      </c>
      <c r="D49961">
        <f>_xlfn.IFNA(_xlfn.XLOOKUP(A49961,Target!B:B,Target!B:B),0)</f>
        <v>0</v>
      </c>
      <c r="E49961" s="7">
        <f t="shared" si="2344"/>
        <v>0.21064683332530834</v>
      </c>
      <c r="F49961" s="6">
        <f t="shared" si="2345"/>
        <v>0.17399527882687349</v>
      </c>
      <c r="G49961" s="6">
        <f t="shared" si="2346"/>
        <v>1.4399165340059615E-3</v>
      </c>
    </row>
    <row r="49962" spans="1:7" x14ac:dyDescent="0.35">
      <c r="A49962" s="1" t="s">
        <v>49961</v>
      </c>
      <c r="B49962">
        <v>346.71936813268297</v>
      </c>
      <c r="C49962">
        <v>4</v>
      </c>
      <c r="D49962">
        <f>_xlfn.IFNA(_xlfn.XLOOKUP(A49962,Target!B:B,Target!B:B),0)</f>
        <v>0</v>
      </c>
      <c r="E49962" s="7">
        <f t="shared" si="2344"/>
        <v>2.9860608239036183E-2</v>
      </c>
      <c r="F49962" s="6">
        <f t="shared" si="2345"/>
        <v>2.8994805704914861E-2</v>
      </c>
      <c r="G49962" s="6">
        <f t="shared" si="2346"/>
        <v>2.0437043345320732E-4</v>
      </c>
    </row>
    <row r="49963" spans="1:7" x14ac:dyDescent="0.35">
      <c r="A49963" s="1" t="s">
        <v>49962</v>
      </c>
      <c r="B49963">
        <v>307.85118999303199</v>
      </c>
      <c r="C49963">
        <v>5</v>
      </c>
      <c r="D49963">
        <f>_xlfn.IFNA(_xlfn.XLOOKUP(A49963,Target!B:B,Target!B:B),0)</f>
        <v>0</v>
      </c>
      <c r="E49963" s="7">
        <f t="shared" si="2344"/>
        <v>1.7421634566580555E-2</v>
      </c>
      <c r="F49963" s="6">
        <f t="shared" si="2345"/>
        <v>1.7123318371347729E-2</v>
      </c>
      <c r="G49963" s="6">
        <f t="shared" si="2346"/>
        <v>1.1924640391058041E-4</v>
      </c>
    </row>
    <row r="49964" spans="1:7" x14ac:dyDescent="0.35">
      <c r="A49964" s="1" t="s">
        <v>49963</v>
      </c>
      <c r="B49964">
        <v>320.78424974749402</v>
      </c>
      <c r="C49964">
        <v>4</v>
      </c>
      <c r="D49964">
        <f>_xlfn.IFNA(_xlfn.XLOOKUP(A49964,Target!B:B,Target!B:B),0)</f>
        <v>0</v>
      </c>
      <c r="E49964" s="7">
        <f t="shared" si="2344"/>
        <v>2.0842685636020639E-2</v>
      </c>
      <c r="F49964" s="6">
        <f t="shared" si="2345"/>
        <v>2.041713765430464E-2</v>
      </c>
      <c r="G49964" s="6">
        <f t="shared" si="2346"/>
        <v>1.4265923802268043E-4</v>
      </c>
    </row>
    <row r="49965" spans="1:7" x14ac:dyDescent="0.35">
      <c r="A49965" s="1" t="s">
        <v>49964</v>
      </c>
      <c r="B49965">
        <v>516.21954154856996</v>
      </c>
      <c r="C49965">
        <v>1</v>
      </c>
      <c r="D49965">
        <f>_xlfn.IFNA(_xlfn.XLOOKUP(A49965,Target!B:B,Target!B:B),0)</f>
        <v>0</v>
      </c>
      <c r="E49965" s="7">
        <f t="shared" si="2344"/>
        <v>0.31303390512276835</v>
      </c>
      <c r="F49965" s="6">
        <f t="shared" si="2345"/>
        <v>0.23840504338956869</v>
      </c>
      <c r="G49965" s="6">
        <f t="shared" si="2346"/>
        <v>2.1383062853128666E-3</v>
      </c>
    </row>
    <row r="49966" spans="1:7" x14ac:dyDescent="0.35">
      <c r="A49966" s="1" t="s">
        <v>49965</v>
      </c>
      <c r="B49966">
        <v>348.854930160099</v>
      </c>
      <c r="C49966">
        <v>4</v>
      </c>
      <c r="D49966">
        <f>_xlfn.IFNA(_xlfn.XLOOKUP(A49966,Target!B:B,Target!B:B),0)</f>
        <v>0</v>
      </c>
      <c r="E49966" s="7">
        <f t="shared" si="2344"/>
        <v>3.0757852809273369E-2</v>
      </c>
      <c r="F49966" s="6">
        <f t="shared" si="2345"/>
        <v>2.9840037333156877E-2</v>
      </c>
      <c r="G49966" s="6">
        <f t="shared" si="2346"/>
        <v>2.1051001570781581E-4</v>
      </c>
    </row>
    <row r="49967" spans="1:7" x14ac:dyDescent="0.35">
      <c r="A49967" s="1" t="s">
        <v>49966</v>
      </c>
      <c r="B49967">
        <v>346.32820818032502</v>
      </c>
      <c r="C49967">
        <v>4</v>
      </c>
      <c r="D49967">
        <f>_xlfn.IFNA(_xlfn.XLOOKUP(A49967,Target!B:B,Target!B:B),0)</f>
        <v>0</v>
      </c>
      <c r="E49967" s="7">
        <f t="shared" si="2344"/>
        <v>2.9699123489472682E-2</v>
      </c>
      <c r="F49967" s="6">
        <f t="shared" si="2345"/>
        <v>2.8842525755317316E-2</v>
      </c>
      <c r="G49967" s="6">
        <f t="shared" si="2346"/>
        <v>2.0326543252052463E-4</v>
      </c>
    </row>
    <row r="49968" spans="1:7" x14ac:dyDescent="0.35">
      <c r="A49968" s="1" t="s">
        <v>49967</v>
      </c>
      <c r="B49968">
        <v>261.66040074552097</v>
      </c>
      <c r="C49968">
        <v>6</v>
      </c>
      <c r="D49968">
        <f>_xlfn.IFNA(_xlfn.XLOOKUP(A49968,Target!B:B,Target!B:B),0)</f>
        <v>0</v>
      </c>
      <c r="E49968" s="7">
        <f t="shared" si="2344"/>
        <v>9.1831702952658804E-3</v>
      </c>
      <c r="F49968" s="6">
        <f t="shared" si="2345"/>
        <v>9.0996070540683149E-3</v>
      </c>
      <c r="G49968" s="6">
        <f t="shared" si="2346"/>
        <v>6.2859875978962519E-5</v>
      </c>
    </row>
    <row r="49969" spans="1:7" x14ac:dyDescent="0.35">
      <c r="A49969" s="1" t="s">
        <v>49968</v>
      </c>
      <c r="B49969">
        <v>509.811986810007</v>
      </c>
      <c r="C49969">
        <v>1</v>
      </c>
      <c r="D49969">
        <f>_xlfn.IFNA(_xlfn.XLOOKUP(A49969,Target!B:B,Target!B:B),0)</f>
        <v>0</v>
      </c>
      <c r="E49969" s="7">
        <f t="shared" si="2344"/>
        <v>0.28642706683407726</v>
      </c>
      <c r="F49969" s="6">
        <f t="shared" si="2345"/>
        <v>0.22265317188869471</v>
      </c>
      <c r="G49969" s="6">
        <f t="shared" si="2346"/>
        <v>1.9569130469216014E-3</v>
      </c>
    </row>
    <row r="49970" spans="1:7" x14ac:dyDescent="0.35">
      <c r="A49970" s="1" t="s">
        <v>49969</v>
      </c>
      <c r="B49970">
        <v>330.27117321480603</v>
      </c>
      <c r="C49970">
        <v>4</v>
      </c>
      <c r="D49970">
        <f>_xlfn.IFNA(_xlfn.XLOOKUP(A49970,Target!B:B,Target!B:B),0)</f>
        <v>0</v>
      </c>
      <c r="E49970" s="7">
        <f t="shared" si="2344"/>
        <v>2.3772269705323503E-2</v>
      </c>
      <c r="F49970" s="6">
        <f t="shared" si="2345"/>
        <v>2.3220271156754402E-2</v>
      </c>
      <c r="G49970" s="6">
        <f t="shared" si="2346"/>
        <v>1.6270772109950034E-4</v>
      </c>
    </row>
    <row r="49971" spans="1:7" x14ac:dyDescent="0.35">
      <c r="A49971" s="1" t="s">
        <v>49970</v>
      </c>
      <c r="B49971">
        <v>297.33480047395301</v>
      </c>
      <c r="C49971">
        <v>6</v>
      </c>
      <c r="D49971">
        <f>_xlfn.IFNA(_xlfn.XLOOKUP(A49971,Target!B:B,Target!B:B),0)</f>
        <v>0</v>
      </c>
      <c r="E49971" s="7">
        <f t="shared" si="2344"/>
        <v>1.5058229989401876E-2</v>
      </c>
      <c r="F49971" s="6">
        <f t="shared" si="2345"/>
        <v>1.4834843504061057E-2</v>
      </c>
      <c r="G49971" s="6">
        <f t="shared" si="2346"/>
        <v>1.0307120247133487E-4</v>
      </c>
    </row>
    <row r="49972" spans="1:7" x14ac:dyDescent="0.35">
      <c r="A49972" s="1" t="s">
        <v>49971</v>
      </c>
      <c r="B49972">
        <v>306.93069201353597</v>
      </c>
      <c r="C49972">
        <v>5</v>
      </c>
      <c r="D49972">
        <f>_xlfn.IFNA(_xlfn.XLOOKUP(A49972,Target!B:B,Target!B:B),0)</f>
        <v>0</v>
      </c>
      <c r="E49972" s="7">
        <f t="shared" si="2344"/>
        <v>1.7200732810831017E-2</v>
      </c>
      <c r="F49972" s="6">
        <f t="shared" si="2345"/>
        <v>1.69098706440175E-2</v>
      </c>
      <c r="G49972" s="6">
        <f t="shared" si="2346"/>
        <v>1.1773456880942414E-4</v>
      </c>
    </row>
    <row r="49973" spans="1:7" x14ac:dyDescent="0.35">
      <c r="A49973" s="1" t="s">
        <v>49972</v>
      </c>
      <c r="B49973">
        <v>209.70148862946201</v>
      </c>
      <c r="C49973">
        <v>6</v>
      </c>
      <c r="D49973">
        <f>_xlfn.IFNA(_xlfn.XLOOKUP(A49973,Target!B:B,Target!B:B),0)</f>
        <v>0</v>
      </c>
      <c r="E49973" s="7">
        <f t="shared" si="2344"/>
        <v>4.4685725801032047E-3</v>
      </c>
      <c r="F49973" s="6">
        <f t="shared" si="2345"/>
        <v>4.4486932713336813E-3</v>
      </c>
      <c r="G49973" s="6">
        <f t="shared" si="2346"/>
        <v>3.0588889724359379E-5</v>
      </c>
    </row>
    <row r="49974" spans="1:7" x14ac:dyDescent="0.35">
      <c r="A49974" s="1" t="s">
        <v>49973</v>
      </c>
      <c r="B49974">
        <v>418.68128855855201</v>
      </c>
      <c r="C49974">
        <v>2</v>
      </c>
      <c r="D49974">
        <f>_xlfn.IFNA(_xlfn.XLOOKUP(A49974,Target!B:B,Target!B:B),0)</f>
        <v>0</v>
      </c>
      <c r="E49974" s="7">
        <f t="shared" si="2344"/>
        <v>8.0975302973120972E-2</v>
      </c>
      <c r="F49974" s="6">
        <f t="shared" si="2345"/>
        <v>7.4909484749934752E-2</v>
      </c>
      <c r="G49974" s="6">
        <f t="shared" si="2346"/>
        <v>5.5401317446258816E-4</v>
      </c>
    </row>
    <row r="49975" spans="1:7" x14ac:dyDescent="0.35">
      <c r="A49975" s="1" t="s">
        <v>49974</v>
      </c>
      <c r="B49975">
        <v>464.43923703691303</v>
      </c>
      <c r="C49975">
        <v>1</v>
      </c>
      <c r="D49975">
        <f>_xlfn.IFNA(_xlfn.XLOOKUP(A49975,Target!B:B,Target!B:B),0)</f>
        <v>0</v>
      </c>
      <c r="E49975" s="7">
        <f t="shared" si="2344"/>
        <v>0.15270135199791618</v>
      </c>
      <c r="F49975" s="6">
        <f t="shared" si="2345"/>
        <v>0.13247260596445642</v>
      </c>
      <c r="G49975" s="6">
        <f t="shared" si="2346"/>
        <v>1.0442327820767675E-3</v>
      </c>
    </row>
    <row r="49976" spans="1:7" x14ac:dyDescent="0.35">
      <c r="A49976" s="1" t="s">
        <v>49975</v>
      </c>
      <c r="B49976">
        <v>446.57179075451899</v>
      </c>
      <c r="C49976">
        <v>2</v>
      </c>
      <c r="D49976">
        <f>_xlfn.IFNA(_xlfn.XLOOKUP(A49976,Target!B:B,Target!B:B),0)</f>
        <v>0</v>
      </c>
      <c r="E49976" s="7">
        <f t="shared" si="2344"/>
        <v>0.11919832062848623</v>
      </c>
      <c r="F49976" s="6">
        <f t="shared" si="2345"/>
        <v>0.10650330547453868</v>
      </c>
      <c r="G49976" s="6">
        <f t="shared" si="2346"/>
        <v>8.1531247770394151E-4</v>
      </c>
    </row>
    <row r="49977" spans="1:7" x14ac:dyDescent="0.35">
      <c r="A49977" s="1" t="s">
        <v>49976</v>
      </c>
      <c r="B49977">
        <v>291.35044269911498</v>
      </c>
      <c r="C49977">
        <v>6</v>
      </c>
      <c r="D49977">
        <f>_xlfn.IFNA(_xlfn.XLOOKUP(A49977,Target!B:B,Target!B:B),0)</f>
        <v>0</v>
      </c>
      <c r="E49977" s="7">
        <f t="shared" si="2344"/>
        <v>1.3859402324457688E-2</v>
      </c>
      <c r="F49977" s="6">
        <f t="shared" si="2345"/>
        <v>1.3669945056170918E-2</v>
      </c>
      <c r="G49977" s="6">
        <f t="shared" si="2346"/>
        <v>9.4866195178687376E-5</v>
      </c>
    </row>
    <row r="49978" spans="1:7" x14ac:dyDescent="0.35">
      <c r="A49978" s="1" t="s">
        <v>49977</v>
      </c>
      <c r="B49978">
        <v>414.996980068526</v>
      </c>
      <c r="C49978">
        <v>2</v>
      </c>
      <c r="D49978">
        <f>_xlfn.IFNA(_xlfn.XLOOKUP(A49978,Target!B:B,Target!B:B),0)</f>
        <v>0</v>
      </c>
      <c r="E49978" s="7">
        <f t="shared" si="2344"/>
        <v>7.6943304524431946E-2</v>
      </c>
      <c r="F49978" s="6">
        <f t="shared" si="2345"/>
        <v>7.1446012247050716E-2</v>
      </c>
      <c r="G49978" s="6">
        <f t="shared" si="2346"/>
        <v>5.2644175178406469E-4</v>
      </c>
    </row>
    <row r="49979" spans="1:7" x14ac:dyDescent="0.35">
      <c r="A49979" s="1" t="s">
        <v>49978</v>
      </c>
      <c r="B49979">
        <v>396.33211863466198</v>
      </c>
      <c r="C49979">
        <v>2</v>
      </c>
      <c r="D49979">
        <f>_xlfn.IFNA(_xlfn.XLOOKUP(A49979,Target!B:B,Target!B:B),0)</f>
        <v>0</v>
      </c>
      <c r="E49979" s="7">
        <f t="shared" si="2344"/>
        <v>5.9401467069427075E-2</v>
      </c>
      <c r="F49979" s="6">
        <f t="shared" si="2345"/>
        <v>5.607078045091507E-2</v>
      </c>
      <c r="G49979" s="6">
        <f t="shared" si="2346"/>
        <v>4.0647027352838156E-4</v>
      </c>
    </row>
    <row r="49980" spans="1:7" x14ac:dyDescent="0.35">
      <c r="A49980" s="1" t="s">
        <v>49979</v>
      </c>
      <c r="B49980">
        <v>476.93588970084198</v>
      </c>
      <c r="C49980">
        <v>1</v>
      </c>
      <c r="D49980">
        <f>_xlfn.IFNA(_xlfn.XLOOKUP(A49980,Target!B:B,Target!B:B),0)</f>
        <v>0</v>
      </c>
      <c r="E49980" s="7">
        <f t="shared" si="2344"/>
        <v>0.1815851078080982</v>
      </c>
      <c r="F49980" s="6">
        <f t="shared" si="2345"/>
        <v>0.15367924545439471</v>
      </c>
      <c r="G49980" s="6">
        <f t="shared" si="2346"/>
        <v>1.2415062100510107E-3</v>
      </c>
    </row>
    <row r="49981" spans="1:7" x14ac:dyDescent="0.35">
      <c r="A49981" s="1" t="s">
        <v>49980</v>
      </c>
      <c r="B49981">
        <v>307.85118999303199</v>
      </c>
      <c r="C49981">
        <v>5</v>
      </c>
      <c r="D49981">
        <f>_xlfn.IFNA(_xlfn.XLOOKUP(A49981,Target!B:B,Target!B:B),0)</f>
        <v>0</v>
      </c>
      <c r="E49981" s="7">
        <f t="shared" si="2344"/>
        <v>1.7421634566580555E-2</v>
      </c>
      <c r="F49981" s="6">
        <f t="shared" si="2345"/>
        <v>1.7123318371347729E-2</v>
      </c>
      <c r="G49981" s="6">
        <f t="shared" si="2346"/>
        <v>1.1924640391058041E-4</v>
      </c>
    </row>
    <row r="49982" spans="1:7" x14ac:dyDescent="0.35">
      <c r="A49982" s="1" t="s">
        <v>49981</v>
      </c>
      <c r="B49982">
        <v>456.258519721722</v>
      </c>
      <c r="C49982">
        <v>2</v>
      </c>
      <c r="D49982">
        <f>_xlfn.IFNA(_xlfn.XLOOKUP(A49982,Target!B:B,Target!B:B),0)</f>
        <v>0</v>
      </c>
      <c r="E49982" s="7">
        <f t="shared" si="2344"/>
        <v>0.13632956730236406</v>
      </c>
      <c r="F49982" s="6">
        <f t="shared" si="2345"/>
        <v>0.11997361612794188</v>
      </c>
      <c r="G49982" s="6">
        <f t="shared" si="2346"/>
        <v>9.3238037131205143E-4</v>
      </c>
    </row>
    <row r="49983" spans="1:7" x14ac:dyDescent="0.35">
      <c r="A49983" s="1" t="s">
        <v>49982</v>
      </c>
      <c r="B49983">
        <v>434.94410415877201</v>
      </c>
      <c r="C49983">
        <v>2</v>
      </c>
      <c r="D49983">
        <f>_xlfn.IFNA(_xlfn.XLOOKUP(A49983,Target!B:B,Target!B:B),0)</f>
        <v>0</v>
      </c>
      <c r="E49983" s="7">
        <f t="shared" si="2344"/>
        <v>0.1014529051604936</v>
      </c>
      <c r="F49983" s="6">
        <f t="shared" si="2345"/>
        <v>9.2108255092132829E-2</v>
      </c>
      <c r="G49983" s="6">
        <f t="shared" si="2346"/>
        <v>6.9401867529159946E-4</v>
      </c>
    </row>
    <row r="49984" spans="1:7" x14ac:dyDescent="0.35">
      <c r="A49984" s="1" t="s">
        <v>49983</v>
      </c>
      <c r="B49984">
        <v>386.65943370063701</v>
      </c>
      <c r="C49984">
        <v>2</v>
      </c>
      <c r="D49984">
        <f>_xlfn.IFNA(_xlfn.XLOOKUP(A49984,Target!B:B,Target!B:B),0)</f>
        <v>0</v>
      </c>
      <c r="E49984" s="7">
        <f t="shared" si="2344"/>
        <v>5.1947159495691168E-2</v>
      </c>
      <c r="F49984" s="6">
        <f t="shared" si="2345"/>
        <v>4.9381909563399384E-2</v>
      </c>
      <c r="G49984" s="6">
        <f t="shared" si="2346"/>
        <v>3.554803317191628E-4</v>
      </c>
    </row>
    <row r="49985" spans="1:7" x14ac:dyDescent="0.35">
      <c r="A49985" s="1" t="s">
        <v>49984</v>
      </c>
      <c r="B49985">
        <v>306.93069201353597</v>
      </c>
      <c r="C49985">
        <v>5</v>
      </c>
      <c r="D49985">
        <f>_xlfn.IFNA(_xlfn.XLOOKUP(A49985,Target!B:B,Target!B:B),0)</f>
        <v>0</v>
      </c>
      <c r="E49985" s="7">
        <f t="shared" si="2344"/>
        <v>1.7200732810831017E-2</v>
      </c>
      <c r="F49985" s="6">
        <f t="shared" si="2345"/>
        <v>1.69098706440175E-2</v>
      </c>
      <c r="G49985" s="6">
        <f t="shared" si="2346"/>
        <v>1.1773456880942414E-4</v>
      </c>
    </row>
    <row r="49986" spans="1:7" x14ac:dyDescent="0.35">
      <c r="A49986" s="1" t="s">
        <v>49985</v>
      </c>
      <c r="B49986">
        <v>316.41761548084702</v>
      </c>
      <c r="C49986">
        <v>5</v>
      </c>
      <c r="D49986">
        <f>_xlfn.IFNA(_xlfn.XLOOKUP(A49986,Target!B:B,Target!B:B),0)</f>
        <v>0</v>
      </c>
      <c r="E49986" s="7">
        <f t="shared" si="2344"/>
        <v>1.9618415143277355E-2</v>
      </c>
      <c r="F49986" s="6">
        <f t="shared" si="2345"/>
        <v>1.9240938425499787E-2</v>
      </c>
      <c r="G49986" s="6">
        <f t="shared" si="2346"/>
        <v>1.3428075714577435E-4</v>
      </c>
    </row>
    <row r="49987" spans="1:7" x14ac:dyDescent="0.35">
      <c r="A49987" s="1" t="s">
        <v>49986</v>
      </c>
      <c r="B49987">
        <v>418.50111034191502</v>
      </c>
      <c r="C49987">
        <v>2</v>
      </c>
      <c r="D49987">
        <f>_xlfn.IFNA(_xlfn.XLOOKUP(A49987,Target!B:B,Target!B:B),0)</f>
        <v>0</v>
      </c>
      <c r="E49987" s="7">
        <f t="shared" ref="E49987:E50050" si="2347">2^((B49987-600)/50)</f>
        <v>8.077329521689261E-2</v>
      </c>
      <c r="F49987" s="6">
        <f t="shared" ref="F49987:F50050" si="2348">1-(1/(1+E49987))</f>
        <v>7.4736575722555099E-2</v>
      </c>
      <c r="G49987" s="6">
        <f t="shared" ref="G49987:G50050" si="2349">(F49987*($J$3/$J$2))/(F49987*($J$3/$J$2)+(1-F49987)*((1-$J$3)/(1-$J$2)))</f>
        <v>5.5263185069575054E-4</v>
      </c>
    </row>
    <row r="49988" spans="1:7" x14ac:dyDescent="0.35">
      <c r="A49988" s="1" t="s">
        <v>49987</v>
      </c>
      <c r="B49988">
        <v>414.996980068526</v>
      </c>
      <c r="C49988">
        <v>2</v>
      </c>
      <c r="D49988">
        <f>_xlfn.IFNA(_xlfn.XLOOKUP(A49988,Target!B:B,Target!B:B),0)</f>
        <v>0</v>
      </c>
      <c r="E49988" s="7">
        <f t="shared" si="2347"/>
        <v>7.6943304524431946E-2</v>
      </c>
      <c r="F49988" s="6">
        <f t="shared" si="2348"/>
        <v>7.1446012247050716E-2</v>
      </c>
      <c r="G49988" s="6">
        <f t="shared" si="2349"/>
        <v>5.2644175178406469E-4</v>
      </c>
    </row>
    <row r="49989" spans="1:7" x14ac:dyDescent="0.35">
      <c r="A49989" s="1" t="s">
        <v>49988</v>
      </c>
      <c r="B49989">
        <v>316.41761548084702</v>
      </c>
      <c r="C49989">
        <v>5</v>
      </c>
      <c r="D49989">
        <f>_xlfn.IFNA(_xlfn.XLOOKUP(A49989,Target!B:B,Target!B:B),0)</f>
        <v>0</v>
      </c>
      <c r="E49989" s="7">
        <f t="shared" si="2347"/>
        <v>1.9618415143277355E-2</v>
      </c>
      <c r="F49989" s="6">
        <f t="shared" si="2348"/>
        <v>1.9240938425499787E-2</v>
      </c>
      <c r="G49989" s="6">
        <f t="shared" si="2349"/>
        <v>1.3428075714577435E-4</v>
      </c>
    </row>
    <row r="49990" spans="1:7" x14ac:dyDescent="0.35">
      <c r="A49990" s="1" t="s">
        <v>49989</v>
      </c>
      <c r="B49990">
        <v>306.93069201353597</v>
      </c>
      <c r="C49990">
        <v>5</v>
      </c>
      <c r="D49990">
        <f>_xlfn.IFNA(_xlfn.XLOOKUP(A49990,Target!B:B,Target!B:B),0)</f>
        <v>0</v>
      </c>
      <c r="E49990" s="7">
        <f t="shared" si="2347"/>
        <v>1.7200732810831017E-2</v>
      </c>
      <c r="F49990" s="6">
        <f t="shared" si="2348"/>
        <v>1.69098706440175E-2</v>
      </c>
      <c r="G49990" s="6">
        <f t="shared" si="2349"/>
        <v>1.1773456880942414E-4</v>
      </c>
    </row>
    <row r="49991" spans="1:7" x14ac:dyDescent="0.35">
      <c r="A49991" s="1" t="s">
        <v>49990</v>
      </c>
      <c r="B49991">
        <v>530.13757461694195</v>
      </c>
      <c r="C49991">
        <v>1</v>
      </c>
      <c r="D49991">
        <f>_xlfn.IFNA(_xlfn.XLOOKUP(A49991,Target!B:B,Target!B:B),0)</f>
        <v>0</v>
      </c>
      <c r="E49991" s="7">
        <f t="shared" si="2347"/>
        <v>0.37965252076894335</v>
      </c>
      <c r="F49991" s="6">
        <f t="shared" si="2348"/>
        <v>0.27517981162194793</v>
      </c>
      <c r="G49991" s="6">
        <f t="shared" si="2349"/>
        <v>2.5921924037747551E-3</v>
      </c>
    </row>
    <row r="49992" spans="1:7" x14ac:dyDescent="0.35">
      <c r="A49992" s="1" t="s">
        <v>49991</v>
      </c>
      <c r="B49992">
        <v>594.58913238470495</v>
      </c>
      <c r="C49992">
        <v>1</v>
      </c>
      <c r="D49992">
        <f>_xlfn.IFNA(_xlfn.XLOOKUP(A49992,Target!B:B,Target!B:B),0)</f>
        <v>0</v>
      </c>
      <c r="E49992" s="7">
        <f t="shared" si="2347"/>
        <v>0.92773369623857904</v>
      </c>
      <c r="F49992" s="6">
        <f t="shared" si="2348"/>
        <v>0.48125614966879815</v>
      </c>
      <c r="G49992" s="6">
        <f t="shared" si="2349"/>
        <v>6.3107662989379037E-3</v>
      </c>
    </row>
    <row r="49993" spans="1:7" x14ac:dyDescent="0.35">
      <c r="A49993" s="1" t="s">
        <v>49992</v>
      </c>
      <c r="B49993">
        <v>415.25477955465601</v>
      </c>
      <c r="C49993">
        <v>2</v>
      </c>
      <c r="D49993">
        <f>_xlfn.IFNA(_xlfn.XLOOKUP(A49993,Target!B:B,Target!B:B),0)</f>
        <v>0</v>
      </c>
      <c r="E49993" s="7">
        <f t="shared" si="2347"/>
        <v>7.7218781066726222E-2</v>
      </c>
      <c r="F49993" s="6">
        <f t="shared" si="2348"/>
        <v>7.1683470826845008E-2</v>
      </c>
      <c r="G49993" s="6">
        <f t="shared" si="2349"/>
        <v>5.2832555097077677E-4</v>
      </c>
    </row>
    <row r="49994" spans="1:7" x14ac:dyDescent="0.35">
      <c r="A49994" s="1" t="s">
        <v>49993</v>
      </c>
      <c r="B49994">
        <v>275.41387531378098</v>
      </c>
      <c r="C49994">
        <v>6</v>
      </c>
      <c r="D49994">
        <f>_xlfn.IFNA(_xlfn.XLOOKUP(A49994,Target!B:B,Target!B:B),0)</f>
        <v>0</v>
      </c>
      <c r="E49994" s="7">
        <f t="shared" si="2347"/>
        <v>1.1112117010281225E-2</v>
      </c>
      <c r="F49994" s="6">
        <f t="shared" si="2348"/>
        <v>1.0989994900998945E-2</v>
      </c>
      <c r="G49994" s="6">
        <f t="shared" si="2349"/>
        <v>7.6062737792005026E-5</v>
      </c>
    </row>
    <row r="49995" spans="1:7" x14ac:dyDescent="0.35">
      <c r="A49995" s="1" t="s">
        <v>49994</v>
      </c>
      <c r="B49995">
        <v>113.586231550273</v>
      </c>
      <c r="C49995">
        <v>6</v>
      </c>
      <c r="D49995">
        <f>_xlfn.IFNA(_xlfn.XLOOKUP(A49995,Target!B:B,Target!B:B),0)</f>
        <v>0</v>
      </c>
      <c r="E49995" s="7">
        <f t="shared" si="2347"/>
        <v>1.1789552150000559E-3</v>
      </c>
      <c r="F49995" s="6">
        <f t="shared" si="2348"/>
        <v>1.1775669163430758E-3</v>
      </c>
      <c r="G49995" s="6">
        <f t="shared" si="2349"/>
        <v>8.0705286795871544E-6</v>
      </c>
    </row>
    <row r="49996" spans="1:7" x14ac:dyDescent="0.35">
      <c r="A49996" s="1" t="s">
        <v>49995</v>
      </c>
      <c r="B49996">
        <v>365.12107760384202</v>
      </c>
      <c r="C49996">
        <v>3</v>
      </c>
      <c r="D49996">
        <f>_xlfn.IFNA(_xlfn.XLOOKUP(A49996,Target!B:B,Target!B:B),0)</f>
        <v>0</v>
      </c>
      <c r="E49996" s="7">
        <f t="shared" si="2347"/>
        <v>3.8537894207220168E-2</v>
      </c>
      <c r="F49996" s="6">
        <f t="shared" si="2348"/>
        <v>3.7107836336235378E-2</v>
      </c>
      <c r="G49996" s="6">
        <f t="shared" si="2349"/>
        <v>2.637434027800227E-4</v>
      </c>
    </row>
    <row r="49997" spans="1:7" x14ac:dyDescent="0.35">
      <c r="A49997" s="1" t="s">
        <v>49996</v>
      </c>
      <c r="B49997">
        <v>309.01370166491103</v>
      </c>
      <c r="C49997">
        <v>5</v>
      </c>
      <c r="D49997">
        <f>_xlfn.IFNA(_xlfn.XLOOKUP(A49997,Target!B:B,Target!B:B),0)</f>
        <v>0</v>
      </c>
      <c r="E49997" s="7">
        <f t="shared" si="2347"/>
        <v>1.7704673309777399E-2</v>
      </c>
      <c r="F49997" s="6">
        <f t="shared" si="2348"/>
        <v>1.7396670934209602E-2</v>
      </c>
      <c r="G49997" s="6">
        <f t="shared" si="2349"/>
        <v>1.2118349322661781E-4</v>
      </c>
    </row>
    <row r="49998" spans="1:7" x14ac:dyDescent="0.35">
      <c r="A49998" s="1" t="s">
        <v>49997</v>
      </c>
      <c r="B49998">
        <v>414.996980068526</v>
      </c>
      <c r="C49998">
        <v>2</v>
      </c>
      <c r="D49998">
        <f>_xlfn.IFNA(_xlfn.XLOOKUP(A49998,Target!B:B,Target!B:B),0)</f>
        <v>0</v>
      </c>
      <c r="E49998" s="7">
        <f t="shared" si="2347"/>
        <v>7.6943304524431946E-2</v>
      </c>
      <c r="F49998" s="6">
        <f t="shared" si="2348"/>
        <v>7.1446012247050716E-2</v>
      </c>
      <c r="G49998" s="6">
        <f t="shared" si="2349"/>
        <v>5.2644175178406469E-4</v>
      </c>
    </row>
    <row r="49999" spans="1:7" x14ac:dyDescent="0.35">
      <c r="A49999" s="1" t="s">
        <v>49998</v>
      </c>
      <c r="B49999">
        <v>414.996980068526</v>
      </c>
      <c r="C49999">
        <v>2</v>
      </c>
      <c r="D49999">
        <f>_xlfn.IFNA(_xlfn.XLOOKUP(A49999,Target!B:B,Target!B:B),0)</f>
        <v>0</v>
      </c>
      <c r="E49999" s="7">
        <f t="shared" si="2347"/>
        <v>7.6943304524431946E-2</v>
      </c>
      <c r="F49999" s="6">
        <f t="shared" si="2348"/>
        <v>7.1446012247050716E-2</v>
      </c>
      <c r="G49999" s="6">
        <f t="shared" si="2349"/>
        <v>5.2644175178406469E-4</v>
      </c>
    </row>
    <row r="50000" spans="1:7" x14ac:dyDescent="0.35">
      <c r="A50000" s="1" t="s">
        <v>49999</v>
      </c>
      <c r="B50000">
        <v>348.854930160099</v>
      </c>
      <c r="C50000">
        <v>4</v>
      </c>
      <c r="D50000">
        <f>_xlfn.IFNA(_xlfn.XLOOKUP(A50000,Target!B:B,Target!B:B),0)</f>
        <v>0</v>
      </c>
      <c r="E50000" s="7">
        <f t="shared" si="2347"/>
        <v>3.0757852809273369E-2</v>
      </c>
      <c r="F50000" s="6">
        <f t="shared" si="2348"/>
        <v>2.9840037333156877E-2</v>
      </c>
      <c r="G50000" s="6">
        <f t="shared" si="2349"/>
        <v>2.1051001570781581E-4</v>
      </c>
    </row>
    <row r="50001" spans="1:7" x14ac:dyDescent="0.35">
      <c r="A50001" s="1" t="s">
        <v>50000</v>
      </c>
      <c r="B50001">
        <v>307.85118999303199</v>
      </c>
      <c r="C50001">
        <v>5</v>
      </c>
      <c r="D50001">
        <f>_xlfn.IFNA(_xlfn.XLOOKUP(A50001,Target!B:B,Target!B:B),0)</f>
        <v>0</v>
      </c>
      <c r="E50001" s="7">
        <f t="shared" si="2347"/>
        <v>1.7421634566580555E-2</v>
      </c>
      <c r="F50001" s="6">
        <f t="shared" si="2348"/>
        <v>1.7123318371347729E-2</v>
      </c>
      <c r="G50001" s="6">
        <f t="shared" si="2349"/>
        <v>1.1924640391058041E-4</v>
      </c>
    </row>
    <row r="50002" spans="1:7" x14ac:dyDescent="0.35">
      <c r="A50002" s="1" t="s">
        <v>50001</v>
      </c>
      <c r="B50002">
        <v>113.586231550273</v>
      </c>
      <c r="C50002">
        <v>6</v>
      </c>
      <c r="D50002">
        <f>_xlfn.IFNA(_xlfn.XLOOKUP(A50002,Target!B:B,Target!B:B),0)</f>
        <v>0</v>
      </c>
      <c r="E50002" s="7">
        <f t="shared" si="2347"/>
        <v>1.1789552150000559E-3</v>
      </c>
      <c r="F50002" s="6">
        <f t="shared" si="2348"/>
        <v>1.1775669163430758E-3</v>
      </c>
      <c r="G50002" s="6">
        <f t="shared" si="2349"/>
        <v>8.0705286795871544E-6</v>
      </c>
    </row>
    <row r="50003" spans="1:7" x14ac:dyDescent="0.35">
      <c r="A50003" s="1" t="s">
        <v>50002</v>
      </c>
      <c r="B50003">
        <v>529.41796580945697</v>
      </c>
      <c r="C50003">
        <v>1</v>
      </c>
      <c r="D50003">
        <f>_xlfn.IFNA(_xlfn.XLOOKUP(A50003,Target!B:B,Target!B:B),0)</f>
        <v>0</v>
      </c>
      <c r="E50003" s="7">
        <f t="shared" si="2347"/>
        <v>0.37588397514750038</v>
      </c>
      <c r="F50003" s="6">
        <f t="shared" si="2348"/>
        <v>0.27319452943494316</v>
      </c>
      <c r="G50003" s="6">
        <f t="shared" si="2349"/>
        <v>2.5665275578492779E-3</v>
      </c>
    </row>
    <row r="50004" spans="1:7" x14ac:dyDescent="0.35">
      <c r="A50004" s="1" t="s">
        <v>50003</v>
      </c>
      <c r="B50004">
        <v>307.85118999303199</v>
      </c>
      <c r="C50004">
        <v>5</v>
      </c>
      <c r="D50004">
        <f>_xlfn.IFNA(_xlfn.XLOOKUP(A50004,Target!B:B,Target!B:B),0)</f>
        <v>0</v>
      </c>
      <c r="E50004" s="7">
        <f t="shared" si="2347"/>
        <v>1.7421634566580555E-2</v>
      </c>
      <c r="F50004" s="6">
        <f t="shared" si="2348"/>
        <v>1.7123318371347729E-2</v>
      </c>
      <c r="G50004" s="6">
        <f t="shared" si="2349"/>
        <v>1.1924640391058041E-4</v>
      </c>
    </row>
    <row r="50005" spans="1:7" x14ac:dyDescent="0.35">
      <c r="A50005" s="1" t="s">
        <v>50004</v>
      </c>
      <c r="B50005">
        <v>278.41738294465301</v>
      </c>
      <c r="C50005">
        <v>6</v>
      </c>
      <c r="D50005">
        <f>_xlfn.IFNA(_xlfn.XLOOKUP(A50005,Target!B:B,Target!B:B),0)</f>
        <v>0</v>
      </c>
      <c r="E50005" s="7">
        <f t="shared" si="2347"/>
        <v>1.1584564812062213E-2</v>
      </c>
      <c r="F50005" s="6">
        <f t="shared" si="2348"/>
        <v>1.1451899539624222E-2</v>
      </c>
      <c r="G50005" s="6">
        <f t="shared" si="2349"/>
        <v>7.9296399178448144E-5</v>
      </c>
    </row>
    <row r="50006" spans="1:7" x14ac:dyDescent="0.35">
      <c r="A50006" s="1" t="s">
        <v>50005</v>
      </c>
      <c r="B50006">
        <v>297.33480047395301</v>
      </c>
      <c r="C50006">
        <v>6</v>
      </c>
      <c r="D50006">
        <f>_xlfn.IFNA(_xlfn.XLOOKUP(A50006,Target!B:B,Target!B:B),0)</f>
        <v>0</v>
      </c>
      <c r="E50006" s="7">
        <f t="shared" si="2347"/>
        <v>1.5058229989401876E-2</v>
      </c>
      <c r="F50006" s="6">
        <f t="shared" si="2348"/>
        <v>1.4834843504061057E-2</v>
      </c>
      <c r="G50006" s="6">
        <f t="shared" si="2349"/>
        <v>1.0307120247133487E-4</v>
      </c>
    </row>
    <row r="50007" spans="1:7" x14ac:dyDescent="0.35">
      <c r="A50007" s="1" t="s">
        <v>50006</v>
      </c>
      <c r="B50007">
        <v>182.24080003570299</v>
      </c>
      <c r="C50007">
        <v>6</v>
      </c>
      <c r="D50007">
        <f>_xlfn.IFNA(_xlfn.XLOOKUP(A50007,Target!B:B,Target!B:B),0)</f>
        <v>0</v>
      </c>
      <c r="E50007" s="7">
        <f t="shared" si="2347"/>
        <v>3.0537887927280048E-3</v>
      </c>
      <c r="F50007" s="6">
        <f t="shared" si="2348"/>
        <v>3.0444915585270405E-3</v>
      </c>
      <c r="G50007" s="6">
        <f t="shared" si="2349"/>
        <v>2.0904418943918031E-5</v>
      </c>
    </row>
    <row r="50008" spans="1:7" x14ac:dyDescent="0.35">
      <c r="A50008" s="1" t="s">
        <v>50007</v>
      </c>
      <c r="B50008">
        <v>194.978950714711</v>
      </c>
      <c r="C50008">
        <v>6</v>
      </c>
      <c r="D50008">
        <f>_xlfn.IFNA(_xlfn.XLOOKUP(A50008,Target!B:B,Target!B:B),0)</f>
        <v>0</v>
      </c>
      <c r="E50008" s="7">
        <f t="shared" si="2347"/>
        <v>3.6435967480995474E-3</v>
      </c>
      <c r="F50008" s="6">
        <f t="shared" si="2348"/>
        <v>3.6303691468814181E-3</v>
      </c>
      <c r="G50008" s="6">
        <f t="shared" si="2349"/>
        <v>2.4941792158058642E-5</v>
      </c>
    </row>
    <row r="50009" spans="1:7" x14ac:dyDescent="0.35">
      <c r="A50009" s="1" t="s">
        <v>50008</v>
      </c>
      <c r="B50009">
        <v>568.07666366224601</v>
      </c>
      <c r="C50009">
        <v>1</v>
      </c>
      <c r="D50009">
        <f>_xlfn.IFNA(_xlfn.XLOOKUP(A50009,Target!B:B,Target!B:B),0)</f>
        <v>0</v>
      </c>
      <c r="E50009" s="7">
        <f t="shared" si="2347"/>
        <v>0.64239531359215452</v>
      </c>
      <c r="F50009" s="6">
        <f t="shared" si="2348"/>
        <v>0.39113318716621492</v>
      </c>
      <c r="G50009" s="6">
        <f t="shared" si="2349"/>
        <v>4.3782938170835971E-3</v>
      </c>
    </row>
    <row r="50010" spans="1:7" x14ac:dyDescent="0.35">
      <c r="A50010" s="1" t="s">
        <v>50009</v>
      </c>
      <c r="B50010">
        <v>414.996980068526</v>
      </c>
      <c r="C50010">
        <v>2</v>
      </c>
      <c r="D50010">
        <f>_xlfn.IFNA(_xlfn.XLOOKUP(A50010,Target!B:B,Target!B:B),0)</f>
        <v>0</v>
      </c>
      <c r="E50010" s="7">
        <f t="shared" si="2347"/>
        <v>7.6943304524431946E-2</v>
      </c>
      <c r="F50010" s="6">
        <f t="shared" si="2348"/>
        <v>7.1446012247050716E-2</v>
      </c>
      <c r="G50010" s="6">
        <f t="shared" si="2349"/>
        <v>5.2644175178406469E-4</v>
      </c>
    </row>
    <row r="50011" spans="1:7" x14ac:dyDescent="0.35">
      <c r="A50011" s="1" t="s">
        <v>50010</v>
      </c>
      <c r="B50011">
        <v>378.44757311474302</v>
      </c>
      <c r="C50011">
        <v>2</v>
      </c>
      <c r="D50011">
        <f>_xlfn.IFNA(_xlfn.XLOOKUP(A50011,Target!B:B,Target!B:B),0)</f>
        <v>0</v>
      </c>
      <c r="E50011" s="7">
        <f t="shared" si="2347"/>
        <v>4.6357657009787612E-2</v>
      </c>
      <c r="F50011" s="6">
        <f t="shared" si="2348"/>
        <v>4.4303835021636373E-2</v>
      </c>
      <c r="G50011" s="6">
        <f t="shared" si="2349"/>
        <v>3.1724286370726751E-4</v>
      </c>
    </row>
    <row r="50012" spans="1:7" x14ac:dyDescent="0.35">
      <c r="A50012" s="1" t="s">
        <v>50011</v>
      </c>
      <c r="B50012">
        <v>344.07691257635099</v>
      </c>
      <c r="C50012">
        <v>4</v>
      </c>
      <c r="D50012">
        <f>_xlfn.IFNA(_xlfn.XLOOKUP(A50012,Target!B:B,Target!B:B),0)</f>
        <v>0</v>
      </c>
      <c r="E50012" s="7">
        <f t="shared" si="2347"/>
        <v>2.8786540933853157E-2</v>
      </c>
      <c r="F50012" s="6">
        <f t="shared" si="2348"/>
        <v>2.7981062920713451E-2</v>
      </c>
      <c r="G50012" s="6">
        <f t="shared" si="2349"/>
        <v>1.9702080576320931E-4</v>
      </c>
    </row>
    <row r="50013" spans="1:7" x14ac:dyDescent="0.35">
      <c r="A50013" s="1" t="s">
        <v>50012</v>
      </c>
      <c r="B50013">
        <v>297.33480047395301</v>
      </c>
      <c r="C50013">
        <v>6</v>
      </c>
      <c r="D50013">
        <f>_xlfn.IFNA(_xlfn.XLOOKUP(A50013,Target!B:B,Target!B:B),0)</f>
        <v>0</v>
      </c>
      <c r="E50013" s="7">
        <f t="shared" si="2347"/>
        <v>1.5058229989401876E-2</v>
      </c>
      <c r="F50013" s="6">
        <f t="shared" si="2348"/>
        <v>1.4834843504061057E-2</v>
      </c>
      <c r="G50013" s="6">
        <f t="shared" si="2349"/>
        <v>1.0307120247133487E-4</v>
      </c>
    </row>
    <row r="50014" spans="1:7" x14ac:dyDescent="0.35">
      <c r="A50014" s="1" t="s">
        <v>50013</v>
      </c>
      <c r="B50014">
        <v>347.93443218060202</v>
      </c>
      <c r="C50014">
        <v>4</v>
      </c>
      <c r="D50014">
        <f>_xlfn.IFNA(_xlfn.XLOOKUP(A50014,Target!B:B,Target!B:B),0)</f>
        <v>0</v>
      </c>
      <c r="E50014" s="7">
        <f t="shared" si="2347"/>
        <v>3.036785130495441E-2</v>
      </c>
      <c r="F50014" s="6">
        <f t="shared" si="2348"/>
        <v>2.9472824939650089E-2</v>
      </c>
      <c r="G50014" s="6">
        <f t="shared" si="2349"/>
        <v>2.0784135870840711E-4</v>
      </c>
    </row>
    <row r="50015" spans="1:7" x14ac:dyDescent="0.35">
      <c r="A50015" s="1" t="s">
        <v>50014</v>
      </c>
      <c r="B50015">
        <v>288.10411191185699</v>
      </c>
      <c r="C50015">
        <v>6</v>
      </c>
      <c r="D50015">
        <f>_xlfn.IFNA(_xlfn.XLOOKUP(A50015,Target!B:B,Target!B:B),0)</f>
        <v>0</v>
      </c>
      <c r="E50015" s="7">
        <f t="shared" si="2347"/>
        <v>1.3249504690062109E-2</v>
      </c>
      <c r="F50015" s="6">
        <f t="shared" si="2348"/>
        <v>1.3076250843186754E-2</v>
      </c>
      <c r="G50015" s="6">
        <f t="shared" si="2349"/>
        <v>9.0691886694277657E-5</v>
      </c>
    </row>
    <row r="50016" spans="1:7" x14ac:dyDescent="0.35">
      <c r="A50016" s="1" t="s">
        <v>50015</v>
      </c>
      <c r="B50016">
        <v>425.779310473078</v>
      </c>
      <c r="C50016">
        <v>2</v>
      </c>
      <c r="D50016">
        <f>_xlfn.IFNA(_xlfn.XLOOKUP(A50016,Target!B:B,Target!B:B),0)</f>
        <v>0</v>
      </c>
      <c r="E50016" s="7">
        <f t="shared" si="2347"/>
        <v>8.9348431256578056E-2</v>
      </c>
      <c r="F50016" s="6">
        <f t="shared" si="2348"/>
        <v>8.2020066943607195E-2</v>
      </c>
      <c r="G50016" s="6">
        <f t="shared" si="2349"/>
        <v>6.1126504830172085E-4</v>
      </c>
    </row>
    <row r="50017" spans="1:7" x14ac:dyDescent="0.35">
      <c r="A50017" s="1" t="s">
        <v>50016</v>
      </c>
      <c r="B50017">
        <v>330.27117321480603</v>
      </c>
      <c r="C50017">
        <v>4</v>
      </c>
      <c r="D50017">
        <f>_xlfn.IFNA(_xlfn.XLOOKUP(A50017,Target!B:B,Target!B:B),0)</f>
        <v>0</v>
      </c>
      <c r="E50017" s="7">
        <f t="shared" si="2347"/>
        <v>2.3772269705323503E-2</v>
      </c>
      <c r="F50017" s="6">
        <f t="shared" si="2348"/>
        <v>2.3220271156754402E-2</v>
      </c>
      <c r="G50017" s="6">
        <f t="shared" si="2349"/>
        <v>1.6270772109950034E-4</v>
      </c>
    </row>
    <row r="50018" spans="1:7" x14ac:dyDescent="0.35">
      <c r="A50018" s="1" t="s">
        <v>50017</v>
      </c>
      <c r="B50018">
        <v>300.581131261211</v>
      </c>
      <c r="C50018">
        <v>5</v>
      </c>
      <c r="D50018">
        <f>_xlfn.IFNA(_xlfn.XLOOKUP(A50018,Target!B:B,Target!B:B),0)</f>
        <v>0</v>
      </c>
      <c r="E50018" s="7">
        <f t="shared" si="2347"/>
        <v>1.5751386380041088E-2</v>
      </c>
      <c r="F50018" s="6">
        <f t="shared" si="2348"/>
        <v>1.5507127621234518E-2</v>
      </c>
      <c r="G50018" s="6">
        <f t="shared" si="2349"/>
        <v>1.0781523679226686E-4</v>
      </c>
    </row>
    <row r="50019" spans="1:7" x14ac:dyDescent="0.35">
      <c r="A50019" s="1" t="s">
        <v>50018</v>
      </c>
      <c r="B50019">
        <v>387.16447185879701</v>
      </c>
      <c r="C50019">
        <v>2</v>
      </c>
      <c r="D50019">
        <f>_xlfn.IFNA(_xlfn.XLOOKUP(A50019,Target!B:B,Target!B:B),0)</f>
        <v>0</v>
      </c>
      <c r="E50019" s="7">
        <f t="shared" si="2347"/>
        <v>5.2312134109408416E-2</v>
      </c>
      <c r="F50019" s="6">
        <f t="shared" si="2348"/>
        <v>4.9711613516346231E-2</v>
      </c>
      <c r="G50019" s="6">
        <f t="shared" si="2349"/>
        <v>3.5797700051899987E-4</v>
      </c>
    </row>
    <row r="50020" spans="1:7" x14ac:dyDescent="0.35">
      <c r="A50020" s="1" t="s">
        <v>50019</v>
      </c>
      <c r="B50020">
        <v>369.496831076295</v>
      </c>
      <c r="C50020">
        <v>3</v>
      </c>
      <c r="D50020">
        <f>_xlfn.IFNA(_xlfn.XLOOKUP(A50020,Target!B:B,Target!B:B),0)</f>
        <v>0</v>
      </c>
      <c r="E50020" s="7">
        <f t="shared" si="2347"/>
        <v>4.0947994960637807E-2</v>
      </c>
      <c r="F50020" s="6">
        <f t="shared" si="2348"/>
        <v>3.9337214883809923E-2</v>
      </c>
      <c r="G50020" s="6">
        <f t="shared" si="2349"/>
        <v>2.8023288818907258E-4</v>
      </c>
    </row>
    <row r="50021" spans="1:7" x14ac:dyDescent="0.35">
      <c r="A50021" s="1" t="s">
        <v>50020</v>
      </c>
      <c r="B50021">
        <v>266.92281087327802</v>
      </c>
      <c r="C50021">
        <v>6</v>
      </c>
      <c r="D50021">
        <f>_xlfn.IFNA(_xlfn.XLOOKUP(A50021,Target!B:B,Target!B:B),0)</f>
        <v>0</v>
      </c>
      <c r="E50021" s="7">
        <f t="shared" si="2347"/>
        <v>9.8781474383831114E-3</v>
      </c>
      <c r="F50021" s="6">
        <f t="shared" si="2348"/>
        <v>9.7815241011399712E-3</v>
      </c>
      <c r="G50021" s="6">
        <f t="shared" si="2349"/>
        <v>6.7616754235874722E-5</v>
      </c>
    </row>
    <row r="50022" spans="1:7" x14ac:dyDescent="0.35">
      <c r="A50022" s="1" t="s">
        <v>50021</v>
      </c>
      <c r="B50022">
        <v>307.85118999303199</v>
      </c>
      <c r="C50022">
        <v>5</v>
      </c>
      <c r="D50022">
        <f>_xlfn.IFNA(_xlfn.XLOOKUP(A50022,Target!B:B,Target!B:B),0)</f>
        <v>0</v>
      </c>
      <c r="E50022" s="7">
        <f t="shared" si="2347"/>
        <v>1.7421634566580555E-2</v>
      </c>
      <c r="F50022" s="6">
        <f t="shared" si="2348"/>
        <v>1.7123318371347729E-2</v>
      </c>
      <c r="G50022" s="6">
        <f t="shared" si="2349"/>
        <v>1.1924640391058041E-4</v>
      </c>
    </row>
    <row r="50023" spans="1:7" x14ac:dyDescent="0.35">
      <c r="A50023" s="1" t="s">
        <v>50022</v>
      </c>
      <c r="B50023">
        <v>516.02198422008098</v>
      </c>
      <c r="C50023">
        <v>1</v>
      </c>
      <c r="D50023">
        <f>_xlfn.IFNA(_xlfn.XLOOKUP(A50023,Target!B:B,Target!B:B),0)</f>
        <v>0</v>
      </c>
      <c r="E50023" s="7">
        <f t="shared" si="2347"/>
        <v>0.31217776389840701</v>
      </c>
      <c r="F50023" s="6">
        <f t="shared" si="2348"/>
        <v>0.23790813446719616</v>
      </c>
      <c r="G50023" s="6">
        <f t="shared" si="2349"/>
        <v>2.1324705332291995E-3</v>
      </c>
    </row>
    <row r="50024" spans="1:7" x14ac:dyDescent="0.35">
      <c r="A50024" s="1" t="s">
        <v>50023</v>
      </c>
      <c r="B50024">
        <v>374.855720651978</v>
      </c>
      <c r="C50024">
        <v>2</v>
      </c>
      <c r="D50024">
        <f>_xlfn.IFNA(_xlfn.XLOOKUP(A50024,Target!B:B,Target!B:B),0)</f>
        <v>0</v>
      </c>
      <c r="E50024" s="7">
        <f t="shared" si="2347"/>
        <v>4.4105867787015543E-2</v>
      </c>
      <c r="F50024" s="6">
        <f t="shared" si="2348"/>
        <v>4.2242716134234692E-2</v>
      </c>
      <c r="G50024" s="6">
        <f t="shared" si="2349"/>
        <v>3.0183767531824057E-4</v>
      </c>
    </row>
    <row r="50025" spans="1:7" x14ac:dyDescent="0.35">
      <c r="A50025" s="1" t="s">
        <v>50024</v>
      </c>
      <c r="B50025">
        <v>445.63724344486201</v>
      </c>
      <c r="C50025">
        <v>2</v>
      </c>
      <c r="D50025">
        <f>_xlfn.IFNA(_xlfn.XLOOKUP(A50025,Target!B:B,Target!B:B),0)</f>
        <v>0</v>
      </c>
      <c r="E50025" s="7">
        <f t="shared" si="2347"/>
        <v>0.11766399812563291</v>
      </c>
      <c r="F50025" s="6">
        <f t="shared" si="2348"/>
        <v>0.10527671851554676</v>
      </c>
      <c r="G50025" s="6">
        <f t="shared" si="2349"/>
        <v>8.0482621014896054E-4</v>
      </c>
    </row>
    <row r="50026" spans="1:7" x14ac:dyDescent="0.35">
      <c r="A50026" s="1" t="s">
        <v>50025</v>
      </c>
      <c r="B50026">
        <v>168.34344628560001</v>
      </c>
      <c r="C50026">
        <v>6</v>
      </c>
      <c r="D50026">
        <f>_xlfn.IFNA(_xlfn.XLOOKUP(A50026,Target!B:B,Target!B:B),0)</f>
        <v>0</v>
      </c>
      <c r="E50026" s="7">
        <f t="shared" si="2347"/>
        <v>2.5186544624057373E-3</v>
      </c>
      <c r="F50026" s="6">
        <f t="shared" si="2348"/>
        <v>2.512326779351981E-3</v>
      </c>
      <c r="G50026" s="6">
        <f t="shared" si="2349"/>
        <v>1.7241271254557078E-5</v>
      </c>
    </row>
    <row r="50027" spans="1:7" x14ac:dyDescent="0.35">
      <c r="A50027" s="1" t="s">
        <v>50026</v>
      </c>
      <c r="B50027">
        <v>590.21272871377801</v>
      </c>
      <c r="C50027">
        <v>1</v>
      </c>
      <c r="D50027">
        <f>_xlfn.IFNA(_xlfn.XLOOKUP(A50027,Target!B:B,Target!B:B),0)</f>
        <v>0</v>
      </c>
      <c r="E50027" s="7">
        <f t="shared" si="2347"/>
        <v>0.87312164635296896</v>
      </c>
      <c r="F50027" s="6">
        <f t="shared" si="2348"/>
        <v>0.46613184362743676</v>
      </c>
      <c r="G50027" s="6">
        <f t="shared" si="2349"/>
        <v>5.9414834008309787E-3</v>
      </c>
    </row>
    <row r="50028" spans="1:7" x14ac:dyDescent="0.35">
      <c r="A50028" s="1" t="s">
        <v>50027</v>
      </c>
      <c r="B50028">
        <v>385.94690550392602</v>
      </c>
      <c r="C50028">
        <v>2</v>
      </c>
      <c r="D50028">
        <f>_xlfn.IFNA(_xlfn.XLOOKUP(A50028,Target!B:B,Target!B:B),0)</f>
        <v>0</v>
      </c>
      <c r="E50028" s="7">
        <f t="shared" si="2347"/>
        <v>5.1436564964411659E-2</v>
      </c>
      <c r="F50028" s="6">
        <f t="shared" si="2348"/>
        <v>4.8920274107218886E-2</v>
      </c>
      <c r="G50028" s="6">
        <f t="shared" si="2349"/>
        <v>3.5198750502449309E-4</v>
      </c>
    </row>
    <row r="50029" spans="1:7" x14ac:dyDescent="0.35">
      <c r="A50029" s="1" t="s">
        <v>50028</v>
      </c>
      <c r="B50029">
        <v>278.41738294465301</v>
      </c>
      <c r="C50029">
        <v>6</v>
      </c>
      <c r="D50029">
        <f>_xlfn.IFNA(_xlfn.XLOOKUP(A50029,Target!B:B,Target!B:B),0)</f>
        <v>0</v>
      </c>
      <c r="E50029" s="7">
        <f t="shared" si="2347"/>
        <v>1.1584564812062213E-2</v>
      </c>
      <c r="F50029" s="6">
        <f t="shared" si="2348"/>
        <v>1.1451899539624222E-2</v>
      </c>
      <c r="G50029" s="6">
        <f t="shared" si="2349"/>
        <v>7.9296399178448144E-5</v>
      </c>
    </row>
    <row r="50030" spans="1:7" x14ac:dyDescent="0.35">
      <c r="A50030" s="1" t="s">
        <v>50029</v>
      </c>
      <c r="B50030">
        <v>522.58074784678695</v>
      </c>
      <c r="C50030">
        <v>1</v>
      </c>
      <c r="D50030">
        <f>_xlfn.IFNA(_xlfn.XLOOKUP(A50030,Target!B:B,Target!B:B),0)</f>
        <v>0</v>
      </c>
      <c r="E50030" s="7">
        <f t="shared" si="2347"/>
        <v>0.34189256557326758</v>
      </c>
      <c r="F50030" s="6">
        <f t="shared" si="2348"/>
        <v>0.25478385851791963</v>
      </c>
      <c r="G50030" s="6">
        <f t="shared" si="2349"/>
        <v>2.3349768878777773E-3</v>
      </c>
    </row>
    <row r="50031" spans="1:7" x14ac:dyDescent="0.35">
      <c r="A50031" s="1" t="s">
        <v>50030</v>
      </c>
      <c r="B50031">
        <v>461.46232681324301</v>
      </c>
      <c r="C50031">
        <v>2</v>
      </c>
      <c r="D50031">
        <f>_xlfn.IFNA(_xlfn.XLOOKUP(A50031,Target!B:B,Target!B:B),0)</f>
        <v>0</v>
      </c>
      <c r="E50031" s="7">
        <f t="shared" si="2347"/>
        <v>0.14652782286134372</v>
      </c>
      <c r="F50031" s="6">
        <f t="shared" si="2348"/>
        <v>0.12780136682218501</v>
      </c>
      <c r="G50031" s="6">
        <f t="shared" si="2349"/>
        <v>1.0020580301675838E-3</v>
      </c>
    </row>
    <row r="50032" spans="1:7" x14ac:dyDescent="0.35">
      <c r="A50032" s="1" t="s">
        <v>50031</v>
      </c>
      <c r="B50032">
        <v>313.17128469358897</v>
      </c>
      <c r="C50032">
        <v>5</v>
      </c>
      <c r="D50032">
        <f>_xlfn.IFNA(_xlfn.XLOOKUP(A50032,Target!B:B,Target!B:B),0)</f>
        <v>0</v>
      </c>
      <c r="E50032" s="7">
        <f t="shared" si="2347"/>
        <v>1.8755086068447009E-2</v>
      </c>
      <c r="F50032" s="6">
        <f t="shared" si="2348"/>
        <v>1.8409808525056026E-2</v>
      </c>
      <c r="G50032" s="6">
        <f t="shared" si="2349"/>
        <v>1.2837234920476116E-4</v>
      </c>
    </row>
    <row r="50033" spans="1:7" x14ac:dyDescent="0.35">
      <c r="A50033" s="1" t="s">
        <v>50032</v>
      </c>
      <c r="B50033">
        <v>376.121740306981</v>
      </c>
      <c r="C50033">
        <v>2</v>
      </c>
      <c r="D50033">
        <f>_xlfn.IFNA(_xlfn.XLOOKUP(A50033,Target!B:B,Target!B:B),0)</f>
        <v>0</v>
      </c>
      <c r="E50033" s="7">
        <f t="shared" si="2347"/>
        <v>4.4886792108711604E-2</v>
      </c>
      <c r="F50033" s="6">
        <f t="shared" si="2348"/>
        <v>4.2958521868311061E-2</v>
      </c>
      <c r="G50033" s="6">
        <f t="shared" si="2349"/>
        <v>3.0718027455705043E-4</v>
      </c>
    </row>
    <row r="50034" spans="1:7" x14ac:dyDescent="0.35">
      <c r="A50034" s="1" t="s">
        <v>50033</v>
      </c>
      <c r="B50034">
        <v>320.78424974749402</v>
      </c>
      <c r="C50034">
        <v>4</v>
      </c>
      <c r="D50034">
        <f>_xlfn.IFNA(_xlfn.XLOOKUP(A50034,Target!B:B,Target!B:B),0)</f>
        <v>0</v>
      </c>
      <c r="E50034" s="7">
        <f t="shared" si="2347"/>
        <v>2.0842685636020639E-2</v>
      </c>
      <c r="F50034" s="6">
        <f t="shared" si="2348"/>
        <v>2.041713765430464E-2</v>
      </c>
      <c r="G50034" s="6">
        <f t="shared" si="2349"/>
        <v>1.4265923802268043E-4</v>
      </c>
    </row>
    <row r="50035" spans="1:7" x14ac:dyDescent="0.35">
      <c r="A50035" s="1" t="s">
        <v>50034</v>
      </c>
      <c r="B50035">
        <v>477.51017350504401</v>
      </c>
      <c r="C50035">
        <v>1</v>
      </c>
      <c r="D50035">
        <f>_xlfn.IFNA(_xlfn.XLOOKUP(A50035,Target!B:B,Target!B:B),0)</f>
        <v>0</v>
      </c>
      <c r="E50035" s="7">
        <f t="shared" si="2347"/>
        <v>0.18303652467916187</v>
      </c>
      <c r="F50035" s="6">
        <f t="shared" si="2348"/>
        <v>0.15471756016053784</v>
      </c>
      <c r="G50035" s="6">
        <f t="shared" si="2349"/>
        <v>1.251417199437674E-3</v>
      </c>
    </row>
    <row r="50036" spans="1:7" x14ac:dyDescent="0.35">
      <c r="A50036" s="1" t="s">
        <v>50035</v>
      </c>
      <c r="B50036">
        <v>307.85118999303199</v>
      </c>
      <c r="C50036">
        <v>5</v>
      </c>
      <c r="D50036">
        <f>_xlfn.IFNA(_xlfn.XLOOKUP(A50036,Target!B:B,Target!B:B),0)</f>
        <v>0</v>
      </c>
      <c r="E50036" s="7">
        <f t="shared" si="2347"/>
        <v>1.7421634566580555E-2</v>
      </c>
      <c r="F50036" s="6">
        <f t="shared" si="2348"/>
        <v>1.7123318371347729E-2</v>
      </c>
      <c r="G50036" s="6">
        <f t="shared" si="2349"/>
        <v>1.1924640391058041E-4</v>
      </c>
    </row>
    <row r="50037" spans="1:7" x14ac:dyDescent="0.35">
      <c r="A50037" s="1" t="s">
        <v>50036</v>
      </c>
      <c r="B50037">
        <v>400.813842276157</v>
      </c>
      <c r="C50037">
        <v>2</v>
      </c>
      <c r="D50037">
        <f>_xlfn.IFNA(_xlfn.XLOOKUP(A50037,Target!B:B,Target!B:B),0)</f>
        <v>0</v>
      </c>
      <c r="E50037" s="7">
        <f t="shared" si="2347"/>
        <v>6.3209133386785438E-2</v>
      </c>
      <c r="F50037" s="6">
        <f t="shared" si="2348"/>
        <v>5.945127012353324E-2</v>
      </c>
      <c r="G50037" s="6">
        <f t="shared" si="2349"/>
        <v>4.3251396979721902E-4</v>
      </c>
    </row>
    <row r="50038" spans="1:7" x14ac:dyDescent="0.35">
      <c r="A50038" s="1" t="s">
        <v>50037</v>
      </c>
      <c r="B50038">
        <v>407.54593839292198</v>
      </c>
      <c r="C50038">
        <v>2</v>
      </c>
      <c r="D50038">
        <f>_xlfn.IFNA(_xlfn.XLOOKUP(A50038,Target!B:B,Target!B:B),0)</f>
        <v>0</v>
      </c>
      <c r="E50038" s="7">
        <f t="shared" si="2347"/>
        <v>6.939226980244971E-2</v>
      </c>
      <c r="F50038" s="6">
        <f t="shared" si="2348"/>
        <v>6.488944399726071E-2</v>
      </c>
      <c r="G50038" s="6">
        <f t="shared" si="2349"/>
        <v>4.7480252799594408E-4</v>
      </c>
    </row>
    <row r="50039" spans="1:7" x14ac:dyDescent="0.35">
      <c r="A50039" s="1" t="s">
        <v>50038</v>
      </c>
      <c r="B50039">
        <v>498.02736488309603</v>
      </c>
      <c r="C50039">
        <v>1</v>
      </c>
      <c r="D50039">
        <f>_xlfn.IFNA(_xlfn.XLOOKUP(A50039,Target!B:B,Target!B:B),0)</f>
        <v>0</v>
      </c>
      <c r="E50039" s="7">
        <f t="shared" si="2347"/>
        <v>0.24325600042027853</v>
      </c>
      <c r="F50039" s="6">
        <f t="shared" si="2348"/>
        <v>0.19566042740839118</v>
      </c>
      <c r="G50039" s="6">
        <f t="shared" si="2349"/>
        <v>1.6624521332678326E-3</v>
      </c>
    </row>
    <row r="50040" spans="1:7" x14ac:dyDescent="0.35">
      <c r="A50040" s="1" t="s">
        <v>50039</v>
      </c>
      <c r="B50040">
        <v>375.20124232748498</v>
      </c>
      <c r="C50040">
        <v>2</v>
      </c>
      <c r="D50040">
        <f>_xlfn.IFNA(_xlfn.XLOOKUP(A50040,Target!B:B,Target!B:B),0)</f>
        <v>0</v>
      </c>
      <c r="E50040" s="7">
        <f t="shared" si="2347"/>
        <v>4.4317639360794372E-2</v>
      </c>
      <c r="F50040" s="6">
        <f t="shared" si="2348"/>
        <v>4.2436934597715248E-2</v>
      </c>
      <c r="G50040" s="6">
        <f t="shared" si="2349"/>
        <v>3.0328649055457141E-4</v>
      </c>
    </row>
    <row r="50041" spans="1:7" x14ac:dyDescent="0.35">
      <c r="A50041" s="1" t="s">
        <v>50040</v>
      </c>
      <c r="B50041">
        <v>568.33869632514802</v>
      </c>
      <c r="C50041">
        <v>1</v>
      </c>
      <c r="D50041">
        <f>_xlfn.IFNA(_xlfn.XLOOKUP(A50041,Target!B:B,Target!B:B),0)</f>
        <v>0</v>
      </c>
      <c r="E50041" s="7">
        <f t="shared" si="2347"/>
        <v>0.64473308631403348</v>
      </c>
      <c r="F50041" s="6">
        <f t="shared" si="2348"/>
        <v>0.39199861161602045</v>
      </c>
      <c r="G50041" s="6">
        <f t="shared" si="2349"/>
        <v>4.3941570705003383E-3</v>
      </c>
    </row>
    <row r="50042" spans="1:7" x14ac:dyDescent="0.35">
      <c r="A50042" s="1" t="s">
        <v>50041</v>
      </c>
      <c r="B50042">
        <v>414.07648208902901</v>
      </c>
      <c r="C50042">
        <v>2</v>
      </c>
      <c r="D50042">
        <f>_xlfn.IFNA(_xlfn.XLOOKUP(A50042,Target!B:B,Target!B:B),0)</f>
        <v>0</v>
      </c>
      <c r="E50042" s="7">
        <f t="shared" si="2347"/>
        <v>7.5967683609087913E-2</v>
      </c>
      <c r="F50042" s="6">
        <f t="shared" si="2348"/>
        <v>7.0604056949249316E-2</v>
      </c>
      <c r="G50042" s="6">
        <f t="shared" si="2349"/>
        <v>5.1977007802284818E-4</v>
      </c>
    </row>
    <row r="50043" spans="1:7" x14ac:dyDescent="0.35">
      <c r="A50043" s="1" t="s">
        <v>50042</v>
      </c>
      <c r="B50043">
        <v>348.854930160099</v>
      </c>
      <c r="C50043">
        <v>4</v>
      </c>
      <c r="D50043">
        <f>_xlfn.IFNA(_xlfn.XLOOKUP(A50043,Target!B:B,Target!B:B),0)</f>
        <v>0</v>
      </c>
      <c r="E50043" s="7">
        <f t="shared" si="2347"/>
        <v>3.0757852809273369E-2</v>
      </c>
      <c r="F50043" s="6">
        <f t="shared" si="2348"/>
        <v>2.9840037333156877E-2</v>
      </c>
      <c r="G50043" s="6">
        <f t="shared" si="2349"/>
        <v>2.1051001570781581E-4</v>
      </c>
    </row>
    <row r="50044" spans="1:7" x14ac:dyDescent="0.35">
      <c r="A50044" s="1" t="s">
        <v>50043</v>
      </c>
      <c r="B50044">
        <v>348.36409540470999</v>
      </c>
      <c r="C50044">
        <v>4</v>
      </c>
      <c r="D50044">
        <f>_xlfn.IFNA(_xlfn.XLOOKUP(A50044,Target!B:B,Target!B:B),0)</f>
        <v>0</v>
      </c>
      <c r="E50044" s="7">
        <f t="shared" si="2347"/>
        <v>3.0549274061408969E-2</v>
      </c>
      <c r="F50044" s="6">
        <f t="shared" si="2348"/>
        <v>2.9643681122605514E-2</v>
      </c>
      <c r="G50044" s="6">
        <f t="shared" si="2349"/>
        <v>2.090827790482071E-4</v>
      </c>
    </row>
    <row r="50045" spans="1:7" x14ac:dyDescent="0.35">
      <c r="A50045" s="1" t="s">
        <v>50044</v>
      </c>
      <c r="B50045">
        <v>472.94766853848898</v>
      </c>
      <c r="C50045">
        <v>1</v>
      </c>
      <c r="D50045">
        <f>_xlfn.IFNA(_xlfn.XLOOKUP(A50045,Target!B:B,Target!B:B),0)</f>
        <v>0</v>
      </c>
      <c r="E50045" s="7">
        <f t="shared" si="2347"/>
        <v>0.17181803353993486</v>
      </c>
      <c r="F50045" s="6">
        <f t="shared" si="2348"/>
        <v>0.14662518293978744</v>
      </c>
      <c r="G50045" s="6">
        <f t="shared" si="2349"/>
        <v>1.1748066996388139E-3</v>
      </c>
    </row>
    <row r="50046" spans="1:7" x14ac:dyDescent="0.35">
      <c r="A50046" s="1" t="s">
        <v>50045</v>
      </c>
      <c r="B50046">
        <v>316.41761548084702</v>
      </c>
      <c r="C50046">
        <v>5</v>
      </c>
      <c r="D50046">
        <f>_xlfn.IFNA(_xlfn.XLOOKUP(A50046,Target!B:B,Target!B:B),0)</f>
        <v>0</v>
      </c>
      <c r="E50046" s="7">
        <f t="shared" si="2347"/>
        <v>1.9618415143277355E-2</v>
      </c>
      <c r="F50046" s="6">
        <f t="shared" si="2348"/>
        <v>1.9240938425499787E-2</v>
      </c>
      <c r="G50046" s="6">
        <f t="shared" si="2349"/>
        <v>1.3428075714577435E-4</v>
      </c>
    </row>
    <row r="50047" spans="1:7" x14ac:dyDescent="0.35">
      <c r="A50047" s="1" t="s">
        <v>50046</v>
      </c>
      <c r="B50047">
        <v>313.17128469358897</v>
      </c>
      <c r="C50047">
        <v>5</v>
      </c>
      <c r="D50047">
        <f>_xlfn.IFNA(_xlfn.XLOOKUP(A50047,Target!B:B,Target!B:B),0)</f>
        <v>0</v>
      </c>
      <c r="E50047" s="7">
        <f t="shared" si="2347"/>
        <v>1.8755086068447009E-2</v>
      </c>
      <c r="F50047" s="6">
        <f t="shared" si="2348"/>
        <v>1.8409808525056026E-2</v>
      </c>
      <c r="G50047" s="6">
        <f t="shared" si="2349"/>
        <v>1.2837234920476116E-4</v>
      </c>
    </row>
    <row r="50048" spans="1:7" x14ac:dyDescent="0.35">
      <c r="A50048" s="1" t="s">
        <v>50047</v>
      </c>
      <c r="B50048">
        <v>291.28911686935299</v>
      </c>
      <c r="C50048">
        <v>6</v>
      </c>
      <c r="D50048">
        <f>_xlfn.IFNA(_xlfn.XLOOKUP(A50048,Target!B:B,Target!B:B),0)</f>
        <v>0</v>
      </c>
      <c r="E50048" s="7">
        <f t="shared" si="2347"/>
        <v>1.3847624670343716E-2</v>
      </c>
      <c r="F50048" s="6">
        <f t="shared" si="2348"/>
        <v>1.3658487067863101E-2</v>
      </c>
      <c r="G50048" s="6">
        <f t="shared" si="2349"/>
        <v>9.4785585978974431E-5</v>
      </c>
    </row>
    <row r="50049" spans="1:7" x14ac:dyDescent="0.35">
      <c r="A50049" s="1" t="s">
        <v>50048</v>
      </c>
      <c r="B50049">
        <v>307.85118999303199</v>
      </c>
      <c r="C50049">
        <v>5</v>
      </c>
      <c r="D50049">
        <f>_xlfn.IFNA(_xlfn.XLOOKUP(A50049,Target!B:B,Target!B:B),0)</f>
        <v>0</v>
      </c>
      <c r="E50049" s="7">
        <f t="shared" si="2347"/>
        <v>1.7421634566580555E-2</v>
      </c>
      <c r="F50049" s="6">
        <f t="shared" si="2348"/>
        <v>1.7123318371347729E-2</v>
      </c>
      <c r="G50049" s="6">
        <f t="shared" si="2349"/>
        <v>1.1924640391058041E-4</v>
      </c>
    </row>
    <row r="50050" spans="1:7" x14ac:dyDescent="0.35">
      <c r="A50050" s="1" t="s">
        <v>50049</v>
      </c>
      <c r="B50050">
        <v>379.36807109424001</v>
      </c>
      <c r="C50050">
        <v>2</v>
      </c>
      <c r="D50050">
        <f>_xlfn.IFNA(_xlfn.XLOOKUP(A50050,Target!B:B,Target!B:B),0)</f>
        <v>0</v>
      </c>
      <c r="E50050" s="7">
        <f t="shared" si="2347"/>
        <v>4.6953008843836228E-2</v>
      </c>
      <c r="F50050" s="6">
        <f t="shared" si="2348"/>
        <v>4.4847293476606875E-2</v>
      </c>
      <c r="G50050" s="6">
        <f t="shared" si="2349"/>
        <v>3.2131577087419572E-4</v>
      </c>
    </row>
    <row r="50051" spans="1:7" x14ac:dyDescent="0.35">
      <c r="A50051" s="1" t="s">
        <v>50050</v>
      </c>
      <c r="B50051">
        <v>316.41761548084702</v>
      </c>
      <c r="C50051">
        <v>5</v>
      </c>
      <c r="D50051">
        <f>_xlfn.IFNA(_xlfn.XLOOKUP(A50051,Target!B:B,Target!B:B),0)</f>
        <v>0</v>
      </c>
      <c r="E50051" s="7">
        <f t="shared" ref="E50051:E50114" si="2350">2^((B50051-600)/50)</f>
        <v>1.9618415143277355E-2</v>
      </c>
      <c r="F50051" s="6">
        <f t="shared" ref="F50051:F50114" si="2351">1-(1/(1+E50051))</f>
        <v>1.9240938425499787E-2</v>
      </c>
      <c r="G50051" s="6">
        <f t="shared" ref="G50051:G50114" si="2352">(F50051*($J$3/$J$2))/(F50051*($J$3/$J$2)+(1-F50051)*((1-$J$3)/(1-$J$2)))</f>
        <v>1.3428075714577435E-4</v>
      </c>
    </row>
    <row r="50052" spans="1:7" x14ac:dyDescent="0.35">
      <c r="A50052" s="1" t="s">
        <v>50051</v>
      </c>
      <c r="B50052">
        <v>358.889604129595</v>
      </c>
      <c r="C50052">
        <v>3</v>
      </c>
      <c r="D50052">
        <f>_xlfn.IFNA(_xlfn.XLOOKUP(A50052,Target!B:B,Target!B:B),0)</f>
        <v>0</v>
      </c>
      <c r="E50052" s="7">
        <f t="shared" si="2350"/>
        <v>3.5348482266697442E-2</v>
      </c>
      <c r="F50052" s="6">
        <f t="shared" si="2351"/>
        <v>3.414162755066652E-2</v>
      </c>
      <c r="G50052" s="6">
        <f t="shared" si="2352"/>
        <v>2.4192117106310948E-4</v>
      </c>
    </row>
    <row r="50053" spans="1:7" x14ac:dyDescent="0.35">
      <c r="A50053" s="1" t="s">
        <v>50052</v>
      </c>
      <c r="B50053">
        <v>431.61434831301398</v>
      </c>
      <c r="C50053">
        <v>2</v>
      </c>
      <c r="D50053">
        <f>_xlfn.IFNA(_xlfn.XLOOKUP(A50053,Target!B:B,Target!B:B),0)</f>
        <v>0</v>
      </c>
      <c r="E50053" s="7">
        <f t="shared" si="2350"/>
        <v>9.6876259096137632E-2</v>
      </c>
      <c r="F50053" s="6">
        <f t="shared" si="2351"/>
        <v>8.8320134830857655E-2</v>
      </c>
      <c r="G50053" s="6">
        <f t="shared" si="2352"/>
        <v>6.6273151979415982E-4</v>
      </c>
    </row>
    <row r="50054" spans="1:7" x14ac:dyDescent="0.35">
      <c r="A50054" s="1" t="s">
        <v>50053</v>
      </c>
      <c r="B50054">
        <v>330.27117321480603</v>
      </c>
      <c r="C50054">
        <v>4</v>
      </c>
      <c r="D50054">
        <f>_xlfn.IFNA(_xlfn.XLOOKUP(A50054,Target!B:B,Target!B:B),0)</f>
        <v>0</v>
      </c>
      <c r="E50054" s="7">
        <f t="shared" si="2350"/>
        <v>2.3772269705323503E-2</v>
      </c>
      <c r="F50054" s="6">
        <f t="shared" si="2351"/>
        <v>2.3220271156754402E-2</v>
      </c>
      <c r="G50054" s="6">
        <f t="shared" si="2352"/>
        <v>1.6270772109950034E-4</v>
      </c>
    </row>
    <row r="50055" spans="1:7" x14ac:dyDescent="0.35">
      <c r="A50055" s="1" t="s">
        <v>50054</v>
      </c>
      <c r="B50055">
        <v>602.04999021369599</v>
      </c>
      <c r="C50055">
        <v>1</v>
      </c>
      <c r="D50055">
        <f>_xlfn.IFNA(_xlfn.XLOOKUP(A50055,Target!B:B,Target!B:B),0)</f>
        <v>0</v>
      </c>
      <c r="E50055" s="7">
        <f t="shared" si="2350"/>
        <v>1.028826568315772</v>
      </c>
      <c r="F50055" s="6">
        <f t="shared" si="2351"/>
        <v>0.50710424655462349</v>
      </c>
      <c r="G50055" s="6">
        <f t="shared" si="2352"/>
        <v>6.9936257713208256E-3</v>
      </c>
    </row>
    <row r="50056" spans="1:7" x14ac:dyDescent="0.35">
      <c r="A50056" s="1" t="s">
        <v>50055</v>
      </c>
      <c r="B50056">
        <v>464.980238239995</v>
      </c>
      <c r="C50056">
        <v>1</v>
      </c>
      <c r="D50056">
        <f>_xlfn.IFNA(_xlfn.XLOOKUP(A50056,Target!B:B,Target!B:B),0)</f>
        <v>0</v>
      </c>
      <c r="E50056" s="7">
        <f t="shared" si="2350"/>
        <v>0.15385089749238168</v>
      </c>
      <c r="F50056" s="6">
        <f t="shared" si="2351"/>
        <v>0.13333689632407408</v>
      </c>
      <c r="G50056" s="6">
        <f t="shared" si="2352"/>
        <v>1.0520855624083177E-3</v>
      </c>
    </row>
    <row r="50057" spans="1:7" x14ac:dyDescent="0.35">
      <c r="A50057" s="1" t="s">
        <v>50056</v>
      </c>
      <c r="B50057">
        <v>317.338113460344</v>
      </c>
      <c r="C50057">
        <v>4</v>
      </c>
      <c r="D50057">
        <f>_xlfn.IFNA(_xlfn.XLOOKUP(A50057,Target!B:B,Target!B:B),0)</f>
        <v>0</v>
      </c>
      <c r="E50057" s="7">
        <f t="shared" si="2350"/>
        <v>1.9870366173378184E-2</v>
      </c>
      <c r="F50057" s="6">
        <f t="shared" si="2351"/>
        <v>1.9483227312440787E-2</v>
      </c>
      <c r="G50057" s="6">
        <f t="shared" si="2352"/>
        <v>1.360050337243059E-4</v>
      </c>
    </row>
    <row r="50058" spans="1:7" x14ac:dyDescent="0.35">
      <c r="A50058" s="1" t="s">
        <v>50057</v>
      </c>
      <c r="B50058">
        <v>374.855720651978</v>
      </c>
      <c r="C50058">
        <v>2</v>
      </c>
      <c r="D50058">
        <f>_xlfn.IFNA(_xlfn.XLOOKUP(A50058,Target!B:B,Target!B:B),0)</f>
        <v>0</v>
      </c>
      <c r="E50058" s="7">
        <f t="shared" si="2350"/>
        <v>4.4105867787015543E-2</v>
      </c>
      <c r="F50058" s="6">
        <f t="shared" si="2351"/>
        <v>4.2242716134234692E-2</v>
      </c>
      <c r="G50058" s="6">
        <f t="shared" si="2352"/>
        <v>3.0183767531824057E-4</v>
      </c>
    </row>
    <row r="50059" spans="1:7" x14ac:dyDescent="0.35">
      <c r="A50059" s="1" t="s">
        <v>50058</v>
      </c>
      <c r="B50059">
        <v>394.61287863846002</v>
      </c>
      <c r="C50059">
        <v>2</v>
      </c>
      <c r="D50059">
        <f>_xlfn.IFNA(_xlfn.XLOOKUP(A50059,Target!B:B,Target!B:B),0)</f>
        <v>0</v>
      </c>
      <c r="E50059" s="7">
        <f t="shared" si="2350"/>
        <v>5.8002446870597031E-2</v>
      </c>
      <c r="F50059" s="6">
        <f t="shared" si="2351"/>
        <v>5.4822601821157502E-2</v>
      </c>
      <c r="G50059" s="6">
        <f t="shared" si="2352"/>
        <v>3.9690090682389635E-4</v>
      </c>
    </row>
    <row r="50060" spans="1:7" x14ac:dyDescent="0.35">
      <c r="A50060" s="1" t="s">
        <v>50059</v>
      </c>
      <c r="B50060">
        <v>309.01370166491103</v>
      </c>
      <c r="C50060">
        <v>5</v>
      </c>
      <c r="D50060">
        <f>_xlfn.IFNA(_xlfn.XLOOKUP(A50060,Target!B:B,Target!B:B),0)</f>
        <v>0</v>
      </c>
      <c r="E50060" s="7">
        <f t="shared" si="2350"/>
        <v>1.7704673309777399E-2</v>
      </c>
      <c r="F50060" s="6">
        <f t="shared" si="2351"/>
        <v>1.7396670934209602E-2</v>
      </c>
      <c r="G50060" s="6">
        <f t="shared" si="2352"/>
        <v>1.2118349322661781E-4</v>
      </c>
    </row>
    <row r="50061" spans="1:7" x14ac:dyDescent="0.35">
      <c r="A50061" s="1" t="s">
        <v>50060</v>
      </c>
      <c r="B50061">
        <v>394.61287863846002</v>
      </c>
      <c r="C50061">
        <v>2</v>
      </c>
      <c r="D50061">
        <f>_xlfn.IFNA(_xlfn.XLOOKUP(A50061,Target!B:B,Target!B:B),0)</f>
        <v>0</v>
      </c>
      <c r="E50061" s="7">
        <f t="shared" si="2350"/>
        <v>5.8002446870597031E-2</v>
      </c>
      <c r="F50061" s="6">
        <f t="shared" si="2351"/>
        <v>5.4822601821157502E-2</v>
      </c>
      <c r="G50061" s="6">
        <f t="shared" si="2352"/>
        <v>3.9690090682389635E-4</v>
      </c>
    </row>
    <row r="50062" spans="1:7" x14ac:dyDescent="0.35">
      <c r="A50062" s="1" t="s">
        <v>50061</v>
      </c>
      <c r="B50062">
        <v>316.41761548084702</v>
      </c>
      <c r="C50062">
        <v>5</v>
      </c>
      <c r="D50062">
        <f>_xlfn.IFNA(_xlfn.XLOOKUP(A50062,Target!B:B,Target!B:B),0)</f>
        <v>0</v>
      </c>
      <c r="E50062" s="7">
        <f t="shared" si="2350"/>
        <v>1.9618415143277355E-2</v>
      </c>
      <c r="F50062" s="6">
        <f t="shared" si="2351"/>
        <v>1.9240938425499787E-2</v>
      </c>
      <c r="G50062" s="6">
        <f t="shared" si="2352"/>
        <v>1.3428075714577435E-4</v>
      </c>
    </row>
    <row r="50063" spans="1:7" x14ac:dyDescent="0.35">
      <c r="A50063" s="1" t="s">
        <v>50062</v>
      </c>
      <c r="B50063">
        <v>316.41761548084702</v>
      </c>
      <c r="C50063">
        <v>5</v>
      </c>
      <c r="D50063">
        <f>_xlfn.IFNA(_xlfn.XLOOKUP(A50063,Target!B:B,Target!B:B),0)</f>
        <v>0</v>
      </c>
      <c r="E50063" s="7">
        <f t="shared" si="2350"/>
        <v>1.9618415143277355E-2</v>
      </c>
      <c r="F50063" s="6">
        <f t="shared" si="2351"/>
        <v>1.9240938425499787E-2</v>
      </c>
      <c r="G50063" s="6">
        <f t="shared" si="2352"/>
        <v>1.3428075714577435E-4</v>
      </c>
    </row>
    <row r="50064" spans="1:7" x14ac:dyDescent="0.35">
      <c r="A50064" s="1" t="s">
        <v>50063</v>
      </c>
      <c r="B50064">
        <v>571.58502711240601</v>
      </c>
      <c r="C50064">
        <v>1</v>
      </c>
      <c r="D50064">
        <f>_xlfn.IFNA(_xlfn.XLOOKUP(A50064,Target!B:B,Target!B:B),0)</f>
        <v>0</v>
      </c>
      <c r="E50064" s="7">
        <f t="shared" si="2350"/>
        <v>0.67441126624285974</v>
      </c>
      <c r="F50064" s="6">
        <f t="shared" si="2351"/>
        <v>0.40277516034405492</v>
      </c>
      <c r="G50064" s="6">
        <f t="shared" si="2352"/>
        <v>4.5954981918505727E-3</v>
      </c>
    </row>
    <row r="50065" spans="1:7" x14ac:dyDescent="0.35">
      <c r="A50065" s="1" t="s">
        <v>50064</v>
      </c>
      <c r="B50065">
        <v>363.50722991076202</v>
      </c>
      <c r="C50065">
        <v>3</v>
      </c>
      <c r="D50065">
        <f>_xlfn.IFNA(_xlfn.XLOOKUP(A50065,Target!B:B,Target!B:B),0)</f>
        <v>0</v>
      </c>
      <c r="E50065" s="7">
        <f t="shared" si="2350"/>
        <v>3.7685271539619106E-2</v>
      </c>
      <c r="F50065" s="6">
        <f t="shared" si="2351"/>
        <v>3.6316668043004374E-2</v>
      </c>
      <c r="G50065" s="6">
        <f t="shared" si="2352"/>
        <v>2.5790977820961037E-4</v>
      </c>
    </row>
    <row r="50066" spans="1:7" x14ac:dyDescent="0.35">
      <c r="A50066" s="1" t="s">
        <v>50065</v>
      </c>
      <c r="B50066">
        <v>455.080222256095</v>
      </c>
      <c r="C50066">
        <v>2</v>
      </c>
      <c r="D50066">
        <f>_xlfn.IFNA(_xlfn.XLOOKUP(A50066,Target!B:B,Target!B:B),0)</f>
        <v>0</v>
      </c>
      <c r="E50066" s="7">
        <f t="shared" si="2350"/>
        <v>0.13412075783015115</v>
      </c>
      <c r="F50066" s="6">
        <f t="shared" si="2351"/>
        <v>0.11825967993633824</v>
      </c>
      <c r="G50066" s="6">
        <f t="shared" si="2352"/>
        <v>9.1728781635399008E-4</v>
      </c>
    </row>
    <row r="50067" spans="1:7" x14ac:dyDescent="0.35">
      <c r="A50067" s="1" t="s">
        <v>50066</v>
      </c>
      <c r="B50067">
        <v>485.79316869012803</v>
      </c>
      <c r="C50067">
        <v>1</v>
      </c>
      <c r="D50067">
        <f>_xlfn.IFNA(_xlfn.XLOOKUP(A50067,Target!B:B,Target!B:B),0)</f>
        <v>0</v>
      </c>
      <c r="E50067" s="7">
        <f t="shared" si="2350"/>
        <v>0.2053082311541827</v>
      </c>
      <c r="F50067" s="6">
        <f t="shared" si="2351"/>
        <v>0.17033670379698895</v>
      </c>
      <c r="G50067" s="6">
        <f t="shared" si="2352"/>
        <v>1.4034747195020606E-3</v>
      </c>
    </row>
    <row r="50068" spans="1:7" x14ac:dyDescent="0.35">
      <c r="A50068" s="1" t="s">
        <v>50067</v>
      </c>
      <c r="B50068">
        <v>413.833658932643</v>
      </c>
      <c r="C50068">
        <v>2</v>
      </c>
      <c r="D50068">
        <f>_xlfn.IFNA(_xlfn.XLOOKUP(A50068,Target!B:B,Target!B:B),0)</f>
        <v>0</v>
      </c>
      <c r="E50068" s="7">
        <f t="shared" si="2350"/>
        <v>7.571238780589952E-2</v>
      </c>
      <c r="F50068" s="6">
        <f t="shared" si="2351"/>
        <v>7.0383486017417729E-2</v>
      </c>
      <c r="G50068" s="6">
        <f t="shared" si="2352"/>
        <v>5.1802425171946153E-4</v>
      </c>
    </row>
    <row r="50069" spans="1:7" x14ac:dyDescent="0.35">
      <c r="A50069" s="1" t="s">
        <v>50068</v>
      </c>
      <c r="B50069">
        <v>306.93069201353597</v>
      </c>
      <c r="C50069">
        <v>5</v>
      </c>
      <c r="D50069">
        <f>_xlfn.IFNA(_xlfn.XLOOKUP(A50069,Target!B:B,Target!B:B),0)</f>
        <v>0</v>
      </c>
      <c r="E50069" s="7">
        <f t="shared" si="2350"/>
        <v>1.7200732810831017E-2</v>
      </c>
      <c r="F50069" s="6">
        <f t="shared" si="2351"/>
        <v>1.69098706440175E-2</v>
      </c>
      <c r="G50069" s="6">
        <f t="shared" si="2352"/>
        <v>1.1773456880942414E-4</v>
      </c>
    </row>
    <row r="50070" spans="1:7" x14ac:dyDescent="0.35">
      <c r="A50070" s="1" t="s">
        <v>50069</v>
      </c>
      <c r="B50070">
        <v>316.41761548084702</v>
      </c>
      <c r="C50070">
        <v>5</v>
      </c>
      <c r="D50070">
        <f>_xlfn.IFNA(_xlfn.XLOOKUP(A50070,Target!B:B,Target!B:B),0)</f>
        <v>0</v>
      </c>
      <c r="E50070" s="7">
        <f t="shared" si="2350"/>
        <v>1.9618415143277355E-2</v>
      </c>
      <c r="F50070" s="6">
        <f t="shared" si="2351"/>
        <v>1.9240938425499787E-2</v>
      </c>
      <c r="G50070" s="6">
        <f t="shared" si="2352"/>
        <v>1.3428075714577435E-4</v>
      </c>
    </row>
    <row r="50071" spans="1:7" x14ac:dyDescent="0.35">
      <c r="A50071" s="1" t="s">
        <v>50070</v>
      </c>
      <c r="B50071">
        <v>316.41761548084702</v>
      </c>
      <c r="C50071">
        <v>5</v>
      </c>
      <c r="D50071">
        <f>_xlfn.IFNA(_xlfn.XLOOKUP(A50071,Target!B:B,Target!B:B),0)</f>
        <v>0</v>
      </c>
      <c r="E50071" s="7">
        <f t="shared" si="2350"/>
        <v>1.9618415143277355E-2</v>
      </c>
      <c r="F50071" s="6">
        <f t="shared" si="2351"/>
        <v>1.9240938425499787E-2</v>
      </c>
      <c r="G50071" s="6">
        <f t="shared" si="2352"/>
        <v>1.3428075714577435E-4</v>
      </c>
    </row>
    <row r="50072" spans="1:7" x14ac:dyDescent="0.35">
      <c r="A50072" s="1" t="s">
        <v>50071</v>
      </c>
      <c r="B50072">
        <v>485.565228842073</v>
      </c>
      <c r="C50072">
        <v>1</v>
      </c>
      <c r="D50072">
        <f>_xlfn.IFNA(_xlfn.XLOOKUP(A50072,Target!B:B,Target!B:B),0)</f>
        <v>0</v>
      </c>
      <c r="E50072" s="7">
        <f t="shared" si="2350"/>
        <v>0.20466049806133244</v>
      </c>
      <c r="F50072" s="6">
        <f t="shared" si="2351"/>
        <v>0.16989060269735234</v>
      </c>
      <c r="G50072" s="6">
        <f t="shared" si="2352"/>
        <v>1.3990530498558004E-3</v>
      </c>
    </row>
    <row r="50073" spans="1:7" x14ac:dyDescent="0.35">
      <c r="A50073" s="1" t="s">
        <v>50072</v>
      </c>
      <c r="B50073">
        <v>330.27117321480603</v>
      </c>
      <c r="C50073">
        <v>4</v>
      </c>
      <c r="D50073">
        <f>_xlfn.IFNA(_xlfn.XLOOKUP(A50073,Target!B:B,Target!B:B),0)</f>
        <v>0</v>
      </c>
      <c r="E50073" s="7">
        <f t="shared" si="2350"/>
        <v>2.3772269705323503E-2</v>
      </c>
      <c r="F50073" s="6">
        <f t="shared" si="2351"/>
        <v>2.3220271156754402E-2</v>
      </c>
      <c r="G50073" s="6">
        <f t="shared" si="2352"/>
        <v>1.6270772109950034E-4</v>
      </c>
    </row>
    <row r="50074" spans="1:7" x14ac:dyDescent="0.35">
      <c r="A50074" s="1" t="s">
        <v>50073</v>
      </c>
      <c r="B50074">
        <v>358.889604129595</v>
      </c>
      <c r="C50074">
        <v>3</v>
      </c>
      <c r="D50074">
        <f>_xlfn.IFNA(_xlfn.XLOOKUP(A50074,Target!B:B,Target!B:B),0)</f>
        <v>0</v>
      </c>
      <c r="E50074" s="7">
        <f t="shared" si="2350"/>
        <v>3.5348482266697442E-2</v>
      </c>
      <c r="F50074" s="6">
        <f t="shared" si="2351"/>
        <v>3.414162755066652E-2</v>
      </c>
      <c r="G50074" s="6">
        <f t="shared" si="2352"/>
        <v>2.4192117106310948E-4</v>
      </c>
    </row>
    <row r="50075" spans="1:7" x14ac:dyDescent="0.35">
      <c r="A50075" s="1" t="s">
        <v>50074</v>
      </c>
      <c r="B50075">
        <v>293.17721744527501</v>
      </c>
      <c r="C50075">
        <v>6</v>
      </c>
      <c r="D50075">
        <f>_xlfn.IFNA(_xlfn.XLOOKUP(A50075,Target!B:B,Target!B:B),0)</f>
        <v>0</v>
      </c>
      <c r="E50075" s="7">
        <f t="shared" si="2350"/>
        <v>1.421486638946297E-2</v>
      </c>
      <c r="F50075" s="6">
        <f t="shared" si="2351"/>
        <v>1.4015635996410647E-2</v>
      </c>
      <c r="G50075" s="6">
        <f t="shared" si="2352"/>
        <v>9.7299073704575691E-5</v>
      </c>
    </row>
    <row r="50076" spans="1:7" x14ac:dyDescent="0.35">
      <c r="A50076" s="1" t="s">
        <v>50075</v>
      </c>
      <c r="B50076">
        <v>347.93443218060202</v>
      </c>
      <c r="C50076">
        <v>4</v>
      </c>
      <c r="D50076">
        <f>_xlfn.IFNA(_xlfn.XLOOKUP(A50076,Target!B:B,Target!B:B),0)</f>
        <v>0</v>
      </c>
      <c r="E50076" s="7">
        <f t="shared" si="2350"/>
        <v>3.036785130495441E-2</v>
      </c>
      <c r="F50076" s="6">
        <f t="shared" si="2351"/>
        <v>2.9472824939650089E-2</v>
      </c>
      <c r="G50076" s="6">
        <f t="shared" si="2352"/>
        <v>2.0784135870840711E-4</v>
      </c>
    </row>
    <row r="50077" spans="1:7" x14ac:dyDescent="0.35">
      <c r="A50077" s="1" t="s">
        <v>50076</v>
      </c>
      <c r="B50077">
        <v>306.93069201353597</v>
      </c>
      <c r="C50077">
        <v>5</v>
      </c>
      <c r="D50077">
        <f>_xlfn.IFNA(_xlfn.XLOOKUP(A50077,Target!B:B,Target!B:B),0)</f>
        <v>0</v>
      </c>
      <c r="E50077" s="7">
        <f t="shared" si="2350"/>
        <v>1.7200732810831017E-2</v>
      </c>
      <c r="F50077" s="6">
        <f t="shared" si="2351"/>
        <v>1.69098706440175E-2</v>
      </c>
      <c r="G50077" s="6">
        <f t="shared" si="2352"/>
        <v>1.1773456880942414E-4</v>
      </c>
    </row>
    <row r="50078" spans="1:7" x14ac:dyDescent="0.35">
      <c r="A50078" s="1" t="s">
        <v>50077</v>
      </c>
      <c r="B50078">
        <v>473.20301525775102</v>
      </c>
      <c r="C50078">
        <v>1</v>
      </c>
      <c r="D50078">
        <f>_xlfn.IFNA(_xlfn.XLOOKUP(A50078,Target!B:B,Target!B:B),0)</f>
        <v>0</v>
      </c>
      <c r="E50078" s="7">
        <f t="shared" si="2350"/>
        <v>0.17242732259986587</v>
      </c>
      <c r="F50078" s="6">
        <f t="shared" si="2351"/>
        <v>0.14706866624150916</v>
      </c>
      <c r="G50078" s="6">
        <f t="shared" si="2352"/>
        <v>1.1789678051609127E-3</v>
      </c>
    </row>
    <row r="50079" spans="1:7" x14ac:dyDescent="0.35">
      <c r="A50079" s="1" t="s">
        <v>50078</v>
      </c>
      <c r="B50079">
        <v>211.73593291384401</v>
      </c>
      <c r="C50079">
        <v>6</v>
      </c>
      <c r="D50079">
        <f>_xlfn.IFNA(_xlfn.XLOOKUP(A50079,Target!B:B,Target!B:B),0)</f>
        <v>0</v>
      </c>
      <c r="E50079" s="7">
        <f t="shared" si="2350"/>
        <v>4.5963955061509394E-3</v>
      </c>
      <c r="F50079" s="6">
        <f t="shared" si="2351"/>
        <v>4.5753653175663045E-3</v>
      </c>
      <c r="G50079" s="6">
        <f t="shared" si="2352"/>
        <v>3.1463853327742635E-5</v>
      </c>
    </row>
    <row r="50080" spans="1:7" x14ac:dyDescent="0.35">
      <c r="A50080" s="1" t="s">
        <v>50079</v>
      </c>
      <c r="B50080">
        <v>479.109947353797</v>
      </c>
      <c r="C50080">
        <v>1</v>
      </c>
      <c r="D50080">
        <f>_xlfn.IFNA(_xlfn.XLOOKUP(A50080,Target!B:B,Target!B:B),0)</f>
        <v>0</v>
      </c>
      <c r="E50080" s="7">
        <f t="shared" si="2350"/>
        <v>0.18714117826432025</v>
      </c>
      <c r="F50080" s="6">
        <f t="shared" si="2351"/>
        <v>0.15764020462834349</v>
      </c>
      <c r="G50080" s="6">
        <f t="shared" si="2352"/>
        <v>1.2794447314494616E-3</v>
      </c>
    </row>
    <row r="50081" spans="1:7" x14ac:dyDescent="0.35">
      <c r="A50081" s="1" t="s">
        <v>50080</v>
      </c>
      <c r="B50081">
        <v>330.27117321480603</v>
      </c>
      <c r="C50081">
        <v>4</v>
      </c>
      <c r="D50081">
        <f>_xlfn.IFNA(_xlfn.XLOOKUP(A50081,Target!B:B,Target!B:B),0)</f>
        <v>0</v>
      </c>
      <c r="E50081" s="7">
        <f t="shared" si="2350"/>
        <v>2.3772269705323503E-2</v>
      </c>
      <c r="F50081" s="6">
        <f t="shared" si="2351"/>
        <v>2.3220271156754402E-2</v>
      </c>
      <c r="G50081" s="6">
        <f t="shared" si="2352"/>
        <v>1.6270772109950034E-4</v>
      </c>
    </row>
    <row r="50082" spans="1:7" x14ac:dyDescent="0.35">
      <c r="A50082" s="1" t="s">
        <v>50081</v>
      </c>
      <c r="B50082">
        <v>717.11629327431103</v>
      </c>
      <c r="C50082">
        <v>1</v>
      </c>
      <c r="D50082">
        <f>_xlfn.IFNA(_xlfn.XLOOKUP(A50082,Target!B:B,Target!B:B),0)</f>
        <v>0</v>
      </c>
      <c r="E50082" s="7">
        <f t="shared" si="2350"/>
        <v>5.0711954036012363</v>
      </c>
      <c r="F50082" s="6">
        <f t="shared" si="2351"/>
        <v>0.83528779202085435</v>
      </c>
      <c r="G50082" s="6">
        <f t="shared" si="2352"/>
        <v>3.3550402669013227E-2</v>
      </c>
    </row>
    <row r="50083" spans="1:7" x14ac:dyDescent="0.35">
      <c r="A50083" s="1" t="s">
        <v>50082</v>
      </c>
      <c r="B50083">
        <v>278.35605711489097</v>
      </c>
      <c r="C50083">
        <v>6</v>
      </c>
      <c r="D50083">
        <f>_xlfn.IFNA(_xlfn.XLOOKUP(A50083,Target!B:B,Target!B:B),0)</f>
        <v>0</v>
      </c>
      <c r="E50083" s="7">
        <f t="shared" si="2350"/>
        <v>1.1574720304036307E-2</v>
      </c>
      <c r="F50083" s="6">
        <f t="shared" si="2351"/>
        <v>1.1442279123540677E-2</v>
      </c>
      <c r="G50083" s="6">
        <f t="shared" si="2352"/>
        <v>7.9229018814841256E-5</v>
      </c>
    </row>
    <row r="50084" spans="1:7" x14ac:dyDescent="0.35">
      <c r="A50084" s="1" t="s">
        <v>50083</v>
      </c>
      <c r="B50084">
        <v>246.09549716537899</v>
      </c>
      <c r="C50084">
        <v>6</v>
      </c>
      <c r="D50084">
        <f>_xlfn.IFNA(_xlfn.XLOOKUP(A50084,Target!B:B,Target!B:B),0)</f>
        <v>0</v>
      </c>
      <c r="E50084" s="7">
        <f t="shared" si="2350"/>
        <v>7.4008666812229573E-3</v>
      </c>
      <c r="F50084" s="6">
        <f t="shared" si="2351"/>
        <v>7.3464962419620417E-3</v>
      </c>
      <c r="G50084" s="6">
        <f t="shared" si="2352"/>
        <v>5.0660417102101833E-5</v>
      </c>
    </row>
    <row r="50085" spans="1:7" x14ac:dyDescent="0.35">
      <c r="A50085" s="1" t="s">
        <v>50084</v>
      </c>
      <c r="B50085">
        <v>413.833658932643</v>
      </c>
      <c r="C50085">
        <v>2</v>
      </c>
      <c r="D50085">
        <f>_xlfn.IFNA(_xlfn.XLOOKUP(A50085,Target!B:B,Target!B:B),0)</f>
        <v>0</v>
      </c>
      <c r="E50085" s="7">
        <f t="shared" si="2350"/>
        <v>7.571238780589952E-2</v>
      </c>
      <c r="F50085" s="6">
        <f t="shared" si="2351"/>
        <v>7.0383486017417729E-2</v>
      </c>
      <c r="G50085" s="6">
        <f t="shared" si="2352"/>
        <v>5.1802425171946153E-4</v>
      </c>
    </row>
    <row r="50086" spans="1:7" x14ac:dyDescent="0.35">
      <c r="A50086" s="1" t="s">
        <v>50085</v>
      </c>
      <c r="B50086">
        <v>293.17721744527501</v>
      </c>
      <c r="C50086">
        <v>6</v>
      </c>
      <c r="D50086">
        <f>_xlfn.IFNA(_xlfn.XLOOKUP(A50086,Target!B:B,Target!B:B),0)</f>
        <v>0</v>
      </c>
      <c r="E50086" s="7">
        <f t="shared" si="2350"/>
        <v>1.421486638946297E-2</v>
      </c>
      <c r="F50086" s="6">
        <f t="shared" si="2351"/>
        <v>1.4015635996410647E-2</v>
      </c>
      <c r="G50086" s="6">
        <f t="shared" si="2352"/>
        <v>9.7299073704575691E-5</v>
      </c>
    </row>
    <row r="50087" spans="1:7" x14ac:dyDescent="0.35">
      <c r="A50087" s="1" t="s">
        <v>50086</v>
      </c>
      <c r="B50087">
        <v>316.41761548084702</v>
      </c>
      <c r="C50087">
        <v>5</v>
      </c>
      <c r="D50087">
        <f>_xlfn.IFNA(_xlfn.XLOOKUP(A50087,Target!B:B,Target!B:B),0)</f>
        <v>0</v>
      </c>
      <c r="E50087" s="7">
        <f t="shared" si="2350"/>
        <v>1.9618415143277355E-2</v>
      </c>
      <c r="F50087" s="6">
        <f t="shared" si="2351"/>
        <v>1.9240938425499787E-2</v>
      </c>
      <c r="G50087" s="6">
        <f t="shared" si="2352"/>
        <v>1.3428075714577435E-4</v>
      </c>
    </row>
    <row r="50088" spans="1:7" x14ac:dyDescent="0.35">
      <c r="A50088" s="1" t="s">
        <v>50087</v>
      </c>
      <c r="B50088">
        <v>316.41761548084702</v>
      </c>
      <c r="C50088">
        <v>5</v>
      </c>
      <c r="D50088">
        <f>_xlfn.IFNA(_xlfn.XLOOKUP(A50088,Target!B:B,Target!B:B),0)</f>
        <v>0</v>
      </c>
      <c r="E50088" s="7">
        <f t="shared" si="2350"/>
        <v>1.9618415143277355E-2</v>
      </c>
      <c r="F50088" s="6">
        <f t="shared" si="2351"/>
        <v>1.9240938425499787E-2</v>
      </c>
      <c r="G50088" s="6">
        <f t="shared" si="2352"/>
        <v>1.3428075714577435E-4</v>
      </c>
    </row>
    <row r="50089" spans="1:7" x14ac:dyDescent="0.35">
      <c r="A50089" s="1" t="s">
        <v>50088</v>
      </c>
      <c r="B50089">
        <v>316.41761548084702</v>
      </c>
      <c r="C50089">
        <v>5</v>
      </c>
      <c r="D50089">
        <f>_xlfn.IFNA(_xlfn.XLOOKUP(A50089,Target!B:B,Target!B:B),0)</f>
        <v>0</v>
      </c>
      <c r="E50089" s="7">
        <f t="shared" si="2350"/>
        <v>1.9618415143277355E-2</v>
      </c>
      <c r="F50089" s="6">
        <f t="shared" si="2351"/>
        <v>1.9240938425499787E-2</v>
      </c>
      <c r="G50089" s="6">
        <f t="shared" si="2352"/>
        <v>1.3428075714577435E-4</v>
      </c>
    </row>
    <row r="50090" spans="1:7" x14ac:dyDescent="0.35">
      <c r="A50090" s="1" t="s">
        <v>50089</v>
      </c>
      <c r="B50090">
        <v>333.81718795716802</v>
      </c>
      <c r="C50090">
        <v>4</v>
      </c>
      <c r="D50090">
        <f>_xlfn.IFNA(_xlfn.XLOOKUP(A50090,Target!B:B,Target!B:B),0)</f>
        <v>0</v>
      </c>
      <c r="E50090" s="7">
        <f t="shared" si="2350"/>
        <v>2.4970071441028054E-2</v>
      </c>
      <c r="F50090" s="6">
        <f t="shared" si="2351"/>
        <v>2.4361756637364174E-2</v>
      </c>
      <c r="G50090" s="6">
        <f t="shared" si="2352"/>
        <v>1.7090459440157355E-4</v>
      </c>
    </row>
    <row r="50091" spans="1:7" x14ac:dyDescent="0.35">
      <c r="A50091" s="1" t="s">
        <v>50090</v>
      </c>
      <c r="B50091">
        <v>348.854930160099</v>
      </c>
      <c r="C50091">
        <v>4</v>
      </c>
      <c r="D50091">
        <f>_xlfn.IFNA(_xlfn.XLOOKUP(A50091,Target!B:B,Target!B:B),0)</f>
        <v>0</v>
      </c>
      <c r="E50091" s="7">
        <f t="shared" si="2350"/>
        <v>3.0757852809273369E-2</v>
      </c>
      <c r="F50091" s="6">
        <f t="shared" si="2351"/>
        <v>2.9840037333156877E-2</v>
      </c>
      <c r="G50091" s="6">
        <f t="shared" si="2352"/>
        <v>2.1051001570781581E-4</v>
      </c>
    </row>
    <row r="50092" spans="1:7" x14ac:dyDescent="0.35">
      <c r="A50092" s="1" t="s">
        <v>50091</v>
      </c>
      <c r="B50092">
        <v>476.55692065778402</v>
      </c>
      <c r="C50092">
        <v>1</v>
      </c>
      <c r="D50092">
        <f>_xlfn.IFNA(_xlfn.XLOOKUP(A50092,Target!B:B,Target!B:B),0)</f>
        <v>0</v>
      </c>
      <c r="E50092" s="7">
        <f t="shared" si="2350"/>
        <v>0.1806336290238908</v>
      </c>
      <c r="F50092" s="6">
        <f t="shared" si="2351"/>
        <v>0.1529971911550857</v>
      </c>
      <c r="G50092" s="6">
        <f t="shared" si="2352"/>
        <v>1.2350089374580805E-3</v>
      </c>
    </row>
    <row r="50093" spans="1:7" x14ac:dyDescent="0.35">
      <c r="A50093" s="1" t="s">
        <v>50092</v>
      </c>
      <c r="B50093">
        <v>314.81139148057099</v>
      </c>
      <c r="C50093">
        <v>5</v>
      </c>
      <c r="D50093">
        <f>_xlfn.IFNA(_xlfn.XLOOKUP(A50093,Target!B:B,Target!B:B),0)</f>
        <v>0</v>
      </c>
      <c r="E50093" s="7">
        <f t="shared" si="2350"/>
        <v>1.9186399727691147E-2</v>
      </c>
      <c r="F50093" s="6">
        <f t="shared" si="2351"/>
        <v>1.8825211691224863E-2</v>
      </c>
      <c r="G50093" s="6">
        <f t="shared" si="2352"/>
        <v>1.3132416058141404E-4</v>
      </c>
    </row>
    <row r="50094" spans="1:7" x14ac:dyDescent="0.35">
      <c r="A50094" s="1" t="s">
        <v>50093</v>
      </c>
      <c r="B50094">
        <v>347.93443218060202</v>
      </c>
      <c r="C50094">
        <v>4</v>
      </c>
      <c r="D50094">
        <f>_xlfn.IFNA(_xlfn.XLOOKUP(A50094,Target!B:B,Target!B:B),0)</f>
        <v>0</v>
      </c>
      <c r="E50094" s="7">
        <f t="shared" si="2350"/>
        <v>3.036785130495441E-2</v>
      </c>
      <c r="F50094" s="6">
        <f t="shared" si="2351"/>
        <v>2.9472824939650089E-2</v>
      </c>
      <c r="G50094" s="6">
        <f t="shared" si="2352"/>
        <v>2.0784135870840711E-4</v>
      </c>
    </row>
    <row r="50095" spans="1:7" x14ac:dyDescent="0.35">
      <c r="A50095" s="1" t="s">
        <v>50094</v>
      </c>
      <c r="B50095">
        <v>540.445996498809</v>
      </c>
      <c r="C50095">
        <v>1</v>
      </c>
      <c r="D50095">
        <f>_xlfn.IFNA(_xlfn.XLOOKUP(A50095,Target!B:B,Target!B:B),0)</f>
        <v>0</v>
      </c>
      <c r="E50095" s="7">
        <f t="shared" si="2350"/>
        <v>0.4379748491185575</v>
      </c>
      <c r="F50095" s="6">
        <f t="shared" si="2351"/>
        <v>0.30457754486250233</v>
      </c>
      <c r="G50095" s="6">
        <f t="shared" si="2352"/>
        <v>2.9892153935585863E-3</v>
      </c>
    </row>
    <row r="50096" spans="1:7" x14ac:dyDescent="0.35">
      <c r="A50096" s="1" t="s">
        <v>50095</v>
      </c>
      <c r="B50096">
        <v>339.52684259905197</v>
      </c>
      <c r="C50096">
        <v>4</v>
      </c>
      <c r="D50096">
        <f>_xlfn.IFNA(_xlfn.XLOOKUP(A50096,Target!B:B,Target!B:B),0)</f>
        <v>0</v>
      </c>
      <c r="E50096" s="7">
        <f t="shared" si="2350"/>
        <v>2.7026843767214422E-2</v>
      </c>
      <c r="F50096" s="6">
        <f t="shared" si="2351"/>
        <v>2.6315615732182551E-2</v>
      </c>
      <c r="G50096" s="6">
        <f t="shared" si="2352"/>
        <v>1.8497931655818764E-4</v>
      </c>
    </row>
    <row r="50097" spans="1:7" x14ac:dyDescent="0.35">
      <c r="A50097" s="1" t="s">
        <v>50096</v>
      </c>
      <c r="B50097">
        <v>372.74316186355298</v>
      </c>
      <c r="C50097">
        <v>3</v>
      </c>
      <c r="D50097">
        <f>_xlfn.IFNA(_xlfn.XLOOKUP(A50097,Target!B:B,Target!B:B),0)</f>
        <v>0</v>
      </c>
      <c r="E50097" s="7">
        <f t="shared" si="2350"/>
        <v>4.2832902045388463E-2</v>
      </c>
      <c r="F50097" s="6">
        <f t="shared" si="2351"/>
        <v>4.1073600536938315E-2</v>
      </c>
      <c r="G50097" s="6">
        <f t="shared" si="2352"/>
        <v>2.9312871184177837E-4</v>
      </c>
    </row>
    <row r="50098" spans="1:7" x14ac:dyDescent="0.35">
      <c r="A50098" s="1" t="s">
        <v>50097</v>
      </c>
      <c r="B50098">
        <v>480.40852636748099</v>
      </c>
      <c r="C50098">
        <v>1</v>
      </c>
      <c r="D50098">
        <f>_xlfn.IFNA(_xlfn.XLOOKUP(A50098,Target!B:B,Target!B:B),0)</f>
        <v>0</v>
      </c>
      <c r="E50098" s="7">
        <f t="shared" si="2350"/>
        <v>0.19054062446838063</v>
      </c>
      <c r="F50098" s="6">
        <f t="shared" si="2351"/>
        <v>0.16004546216427007</v>
      </c>
      <c r="G50098" s="6">
        <f t="shared" si="2352"/>
        <v>1.3026557521365377E-3</v>
      </c>
    </row>
    <row r="50099" spans="1:7" x14ac:dyDescent="0.35">
      <c r="A50099" s="1" t="s">
        <v>50098</v>
      </c>
      <c r="B50099">
        <v>360.86749193506398</v>
      </c>
      <c r="C50099">
        <v>3</v>
      </c>
      <c r="D50099">
        <f>_xlfn.IFNA(_xlfn.XLOOKUP(A50099,Target!B:B,Target!B:B),0)</f>
        <v>0</v>
      </c>
      <c r="E50099" s="7">
        <f t="shared" si="2350"/>
        <v>3.6331124715745615E-2</v>
      </c>
      <c r="F50099" s="6">
        <f t="shared" si="2351"/>
        <v>3.5057448193221874E-2</v>
      </c>
      <c r="G50099" s="6">
        <f t="shared" si="2352"/>
        <v>2.4864459703435914E-4</v>
      </c>
    </row>
    <row r="50100" spans="1:7" x14ac:dyDescent="0.35">
      <c r="A50100" s="1" t="s">
        <v>50099</v>
      </c>
      <c r="B50100">
        <v>277.49688496515699</v>
      </c>
      <c r="C50100">
        <v>6</v>
      </c>
      <c r="D50100">
        <f>_xlfn.IFNA(_xlfn.XLOOKUP(A50100,Target!B:B,Target!B:B),0)</f>
        <v>0</v>
      </c>
      <c r="E50100" s="7">
        <f t="shared" si="2350"/>
        <v>1.1437675569448436E-2</v>
      </c>
      <c r="F50100" s="6">
        <f t="shared" si="2351"/>
        <v>1.1308334508113971E-2</v>
      </c>
      <c r="G50100" s="6">
        <f t="shared" si="2352"/>
        <v>7.8291020358522525E-5</v>
      </c>
    </row>
    <row r="50101" spans="1:7" x14ac:dyDescent="0.35">
      <c r="A50101" s="1" t="s">
        <v>50100</v>
      </c>
      <c r="B50101">
        <v>375.20124232748498</v>
      </c>
      <c r="C50101">
        <v>2</v>
      </c>
      <c r="D50101">
        <f>_xlfn.IFNA(_xlfn.XLOOKUP(A50101,Target!B:B,Target!B:B),0)</f>
        <v>0</v>
      </c>
      <c r="E50101" s="7">
        <f t="shared" si="2350"/>
        <v>4.4317639360794372E-2</v>
      </c>
      <c r="F50101" s="6">
        <f t="shared" si="2351"/>
        <v>4.2436934597715248E-2</v>
      </c>
      <c r="G50101" s="6">
        <f t="shared" si="2352"/>
        <v>3.0328649055457141E-4</v>
      </c>
    </row>
    <row r="50102" spans="1:7" x14ac:dyDescent="0.35">
      <c r="A50102" s="1" t="s">
        <v>50101</v>
      </c>
      <c r="B50102">
        <v>417.07998971990099</v>
      </c>
      <c r="C50102">
        <v>2</v>
      </c>
      <c r="D50102">
        <f>_xlfn.IFNA(_xlfn.XLOOKUP(A50102,Target!B:B,Target!B:B),0)</f>
        <v>0</v>
      </c>
      <c r="E50102" s="7">
        <f t="shared" si="2350"/>
        <v>7.919756006685913E-2</v>
      </c>
      <c r="F50102" s="6">
        <f t="shared" si="2351"/>
        <v>7.3385599631964116E-2</v>
      </c>
      <c r="G50102" s="6">
        <f t="shared" si="2352"/>
        <v>5.4185688379509381E-4</v>
      </c>
    </row>
    <row r="50103" spans="1:7" x14ac:dyDescent="0.35">
      <c r="A50103" s="1" t="s">
        <v>50102</v>
      </c>
      <c r="B50103">
        <v>316.41761548084702</v>
      </c>
      <c r="C50103">
        <v>5</v>
      </c>
      <c r="D50103">
        <f>_xlfn.IFNA(_xlfn.XLOOKUP(A50103,Target!B:B,Target!B:B),0)</f>
        <v>0</v>
      </c>
      <c r="E50103" s="7">
        <f t="shared" si="2350"/>
        <v>1.9618415143277355E-2</v>
      </c>
      <c r="F50103" s="6">
        <f t="shared" si="2351"/>
        <v>1.9240938425499787E-2</v>
      </c>
      <c r="G50103" s="6">
        <f t="shared" si="2352"/>
        <v>1.3428075714577435E-4</v>
      </c>
    </row>
    <row r="50104" spans="1:7" x14ac:dyDescent="0.35">
      <c r="A50104" s="1" t="s">
        <v>50103</v>
      </c>
      <c r="B50104">
        <v>489.06935911546202</v>
      </c>
      <c r="C50104">
        <v>1</v>
      </c>
      <c r="D50104">
        <f>_xlfn.IFNA(_xlfn.XLOOKUP(A50104,Target!B:B,Target!B:B),0)</f>
        <v>0</v>
      </c>
      <c r="E50104" s="7">
        <f t="shared" si="2350"/>
        <v>0.21484784064473247</v>
      </c>
      <c r="F50104" s="6">
        <f t="shared" si="2351"/>
        <v>0.17685164631869499</v>
      </c>
      <c r="G50104" s="6">
        <f t="shared" si="2352"/>
        <v>1.4685911461461648E-3</v>
      </c>
    </row>
    <row r="50105" spans="1:7" x14ac:dyDescent="0.35">
      <c r="A50105" s="1" t="s">
        <v>50104</v>
      </c>
      <c r="B50105">
        <v>309.01370166491103</v>
      </c>
      <c r="C50105">
        <v>5</v>
      </c>
      <c r="D50105">
        <f>_xlfn.IFNA(_xlfn.XLOOKUP(A50105,Target!B:B,Target!B:B),0)</f>
        <v>0</v>
      </c>
      <c r="E50105" s="7">
        <f t="shared" si="2350"/>
        <v>1.7704673309777399E-2</v>
      </c>
      <c r="F50105" s="6">
        <f t="shared" si="2351"/>
        <v>1.7396670934209602E-2</v>
      </c>
      <c r="G50105" s="6">
        <f t="shared" si="2352"/>
        <v>1.2118349322661781E-4</v>
      </c>
    </row>
    <row r="50106" spans="1:7" x14ac:dyDescent="0.35">
      <c r="A50106" s="1" t="s">
        <v>50105</v>
      </c>
      <c r="B50106">
        <v>330.27117321480603</v>
      </c>
      <c r="C50106">
        <v>4</v>
      </c>
      <c r="D50106">
        <f>_xlfn.IFNA(_xlfn.XLOOKUP(A50106,Target!B:B,Target!B:B),0)</f>
        <v>0</v>
      </c>
      <c r="E50106" s="7">
        <f t="shared" si="2350"/>
        <v>2.3772269705323503E-2</v>
      </c>
      <c r="F50106" s="6">
        <f t="shared" si="2351"/>
        <v>2.3220271156754402E-2</v>
      </c>
      <c r="G50106" s="6">
        <f t="shared" si="2352"/>
        <v>1.6270772109950034E-4</v>
      </c>
    </row>
    <row r="50107" spans="1:7" x14ac:dyDescent="0.35">
      <c r="A50107" s="1" t="s">
        <v>50106</v>
      </c>
      <c r="B50107">
        <v>300.581131261211</v>
      </c>
      <c r="C50107">
        <v>5</v>
      </c>
      <c r="D50107">
        <f>_xlfn.IFNA(_xlfn.XLOOKUP(A50107,Target!B:B,Target!B:B),0)</f>
        <v>0</v>
      </c>
      <c r="E50107" s="7">
        <f t="shared" si="2350"/>
        <v>1.5751386380041088E-2</v>
      </c>
      <c r="F50107" s="6">
        <f t="shared" si="2351"/>
        <v>1.5507127621234518E-2</v>
      </c>
      <c r="G50107" s="6">
        <f t="shared" si="2352"/>
        <v>1.0781523679226686E-4</v>
      </c>
    </row>
    <row r="50108" spans="1:7" x14ac:dyDescent="0.35">
      <c r="A50108" s="1" t="s">
        <v>50107</v>
      </c>
      <c r="B50108">
        <v>275.89066096488</v>
      </c>
      <c r="C50108">
        <v>6</v>
      </c>
      <c r="D50108">
        <f>_xlfn.IFNA(_xlfn.XLOOKUP(A50108,Target!B:B,Target!B:B),0)</f>
        <v>0</v>
      </c>
      <c r="E50108" s="7">
        <f t="shared" si="2350"/>
        <v>1.118580750934311E-2</v>
      </c>
      <c r="F50108" s="6">
        <f t="shared" si="2351"/>
        <v>1.1062069331149949E-2</v>
      </c>
      <c r="G50108" s="6">
        <f t="shared" si="2352"/>
        <v>7.6567112605221873E-5</v>
      </c>
    </row>
    <row r="50109" spans="1:7" x14ac:dyDescent="0.35">
      <c r="A50109" s="1" t="s">
        <v>50108</v>
      </c>
      <c r="B50109">
        <v>397.56751148889902</v>
      </c>
      <c r="C50109">
        <v>2</v>
      </c>
      <c r="D50109">
        <f>_xlfn.IFNA(_xlfn.XLOOKUP(A50109,Target!B:B,Target!B:B),0)</f>
        <v>0</v>
      </c>
      <c r="E50109" s="7">
        <f t="shared" si="2350"/>
        <v>6.0427548725175313E-2</v>
      </c>
      <c r="F50109" s="6">
        <f t="shared" si="2351"/>
        <v>5.6984137009473246E-2</v>
      </c>
      <c r="G50109" s="6">
        <f t="shared" si="2352"/>
        <v>4.1348860586005515E-4</v>
      </c>
    </row>
    <row r="50110" spans="1:7" x14ac:dyDescent="0.35">
      <c r="A50110" s="1" t="s">
        <v>50109</v>
      </c>
      <c r="B50110">
        <v>261.66040074552097</v>
      </c>
      <c r="C50110">
        <v>6</v>
      </c>
      <c r="D50110">
        <f>_xlfn.IFNA(_xlfn.XLOOKUP(A50110,Target!B:B,Target!B:B),0)</f>
        <v>0</v>
      </c>
      <c r="E50110" s="7">
        <f t="shared" si="2350"/>
        <v>9.1831702952658804E-3</v>
      </c>
      <c r="F50110" s="6">
        <f t="shared" si="2351"/>
        <v>9.0996070540683149E-3</v>
      </c>
      <c r="G50110" s="6">
        <f t="shared" si="2352"/>
        <v>6.2859875978962519E-5</v>
      </c>
    </row>
    <row r="50111" spans="1:7" x14ac:dyDescent="0.35">
      <c r="A50111" s="1" t="s">
        <v>50110</v>
      </c>
      <c r="B50111">
        <v>277.49688496515699</v>
      </c>
      <c r="C50111">
        <v>6</v>
      </c>
      <c r="D50111">
        <f>_xlfn.IFNA(_xlfn.XLOOKUP(A50111,Target!B:B,Target!B:B),0)</f>
        <v>0</v>
      </c>
      <c r="E50111" s="7">
        <f t="shared" si="2350"/>
        <v>1.1437675569448436E-2</v>
      </c>
      <c r="F50111" s="6">
        <f t="shared" si="2351"/>
        <v>1.1308334508113971E-2</v>
      </c>
      <c r="G50111" s="6">
        <f t="shared" si="2352"/>
        <v>7.8291020358522525E-5</v>
      </c>
    </row>
    <row r="50112" spans="1:7" x14ac:dyDescent="0.35">
      <c r="A50112" s="1" t="s">
        <v>50111</v>
      </c>
      <c r="B50112">
        <v>278.41738294465301</v>
      </c>
      <c r="C50112">
        <v>6</v>
      </c>
      <c r="D50112">
        <f>_xlfn.IFNA(_xlfn.XLOOKUP(A50112,Target!B:B,Target!B:B),0)</f>
        <v>0</v>
      </c>
      <c r="E50112" s="7">
        <f t="shared" si="2350"/>
        <v>1.1584564812062213E-2</v>
      </c>
      <c r="F50112" s="6">
        <f t="shared" si="2351"/>
        <v>1.1451899539624222E-2</v>
      </c>
      <c r="G50112" s="6">
        <f t="shared" si="2352"/>
        <v>7.9296399178448144E-5</v>
      </c>
    </row>
    <row r="50113" spans="1:7" x14ac:dyDescent="0.35">
      <c r="A50113" s="1" t="s">
        <v>50112</v>
      </c>
      <c r="B50113">
        <v>418.68128855855201</v>
      </c>
      <c r="C50113">
        <v>2</v>
      </c>
      <c r="D50113">
        <f>_xlfn.IFNA(_xlfn.XLOOKUP(A50113,Target!B:B,Target!B:B),0)</f>
        <v>0</v>
      </c>
      <c r="E50113" s="7">
        <f t="shared" si="2350"/>
        <v>8.0975302973120972E-2</v>
      </c>
      <c r="F50113" s="6">
        <f t="shared" si="2351"/>
        <v>7.4909484749934752E-2</v>
      </c>
      <c r="G50113" s="6">
        <f t="shared" si="2352"/>
        <v>5.5401317446258816E-4</v>
      </c>
    </row>
    <row r="50114" spans="1:7" x14ac:dyDescent="0.35">
      <c r="A50114" s="1" t="s">
        <v>50113</v>
      </c>
      <c r="B50114">
        <v>348.854930160099</v>
      </c>
      <c r="C50114">
        <v>4</v>
      </c>
      <c r="D50114">
        <f>_xlfn.IFNA(_xlfn.XLOOKUP(A50114,Target!B:B,Target!B:B),0)</f>
        <v>0</v>
      </c>
      <c r="E50114" s="7">
        <f t="shared" si="2350"/>
        <v>3.0757852809273369E-2</v>
      </c>
      <c r="F50114" s="6">
        <f t="shared" si="2351"/>
        <v>2.9840037333156877E-2</v>
      </c>
      <c r="G50114" s="6">
        <f t="shared" si="2352"/>
        <v>2.1051001570781581E-4</v>
      </c>
    </row>
    <row r="50115" spans="1:7" x14ac:dyDescent="0.35">
      <c r="A50115" s="1" t="s">
        <v>50114</v>
      </c>
      <c r="B50115">
        <v>487.56148159142498</v>
      </c>
      <c r="C50115">
        <v>1</v>
      </c>
      <c r="D50115">
        <f>_xlfn.IFNA(_xlfn.XLOOKUP(A50115,Target!B:B,Target!B:B),0)</f>
        <v>0</v>
      </c>
      <c r="E50115" s="7">
        <f t="shared" ref="E50115:E50178" si="2353">2^((B50115-600)/50)</f>
        <v>0.2104033575255555</v>
      </c>
      <c r="F50115" s="6">
        <f t="shared" ref="F50115:F50178" si="2354">1-(1/(1+E50115))</f>
        <v>0.17382912581776544</v>
      </c>
      <c r="G50115" s="6">
        <f t="shared" ref="G50115:G50178" si="2355">(F50115*($J$3/$J$2))/(F50115*($J$3/$J$2)+(1-F50115)*((1-$J$3)/(1-$J$2)))</f>
        <v>1.4382546025450257E-3</v>
      </c>
    </row>
    <row r="50116" spans="1:7" x14ac:dyDescent="0.35">
      <c r="A50116" s="1" t="s">
        <v>50115</v>
      </c>
      <c r="B50116">
        <v>356.56377132183297</v>
      </c>
      <c r="C50116">
        <v>3</v>
      </c>
      <c r="D50116">
        <f>_xlfn.IFNA(_xlfn.XLOOKUP(A50116,Target!B:B,Target!B:B),0)</f>
        <v>0</v>
      </c>
      <c r="E50116" s="7">
        <f t="shared" si="2353"/>
        <v>3.4226923386760637E-2</v>
      </c>
      <c r="F50116" s="6">
        <f t="shared" si="2354"/>
        <v>3.3094210383421974E-2</v>
      </c>
      <c r="G50116" s="6">
        <f t="shared" si="2355"/>
        <v>2.3424714201713466E-4</v>
      </c>
    </row>
    <row r="50117" spans="1:7" x14ac:dyDescent="0.35">
      <c r="A50117" s="1" t="s">
        <v>50116</v>
      </c>
      <c r="B50117">
        <v>313.890893501074</v>
      </c>
      <c r="C50117">
        <v>5</v>
      </c>
      <c r="D50117">
        <f>_xlfn.IFNA(_xlfn.XLOOKUP(A50117,Target!B:B,Target!B:B),0)</f>
        <v>0</v>
      </c>
      <c r="E50117" s="7">
        <f t="shared" si="2353"/>
        <v>1.8943121212683489E-2</v>
      </c>
      <c r="F50117" s="6">
        <f t="shared" si="2354"/>
        <v>1.859095058234328E-2</v>
      </c>
      <c r="G50117" s="6">
        <f t="shared" si="2355"/>
        <v>1.2965922058086739E-4</v>
      </c>
    </row>
    <row r="50118" spans="1:7" x14ac:dyDescent="0.35">
      <c r="A50118" s="1" t="s">
        <v>50117</v>
      </c>
      <c r="B50118">
        <v>438.22489358072198</v>
      </c>
      <c r="C50118">
        <v>2</v>
      </c>
      <c r="D50118">
        <f>_xlfn.IFNA(_xlfn.XLOOKUP(A50118,Target!B:B,Target!B:B),0)</f>
        <v>0</v>
      </c>
      <c r="E50118" s="7">
        <f t="shared" si="2353"/>
        <v>0.10617366483617921</v>
      </c>
      <c r="F50118" s="6">
        <f t="shared" si="2354"/>
        <v>9.5982817356172756E-2</v>
      </c>
      <c r="G50118" s="6">
        <f t="shared" si="2355"/>
        <v>7.2628897680828363E-4</v>
      </c>
    </row>
    <row r="50119" spans="1:7" x14ac:dyDescent="0.35">
      <c r="A50119" s="1" t="s">
        <v>50118</v>
      </c>
      <c r="B50119">
        <v>474.23108785002302</v>
      </c>
      <c r="C50119">
        <v>1</v>
      </c>
      <c r="D50119">
        <f>_xlfn.IFNA(_xlfn.XLOOKUP(A50119,Target!B:B,Target!B:B),0)</f>
        <v>0</v>
      </c>
      <c r="E50119" s="7">
        <f t="shared" si="2353"/>
        <v>0.17490237162170985</v>
      </c>
      <c r="F50119" s="6">
        <f t="shared" si="2354"/>
        <v>0.14886545116109795</v>
      </c>
      <c r="G50119" s="6">
        <f t="shared" si="2355"/>
        <v>1.1958706574160124E-3</v>
      </c>
    </row>
    <row r="50120" spans="1:7" x14ac:dyDescent="0.35">
      <c r="A50120" s="1" t="s">
        <v>50119</v>
      </c>
      <c r="B50120">
        <v>559.89781221907901</v>
      </c>
      <c r="C50120">
        <v>1</v>
      </c>
      <c r="D50120">
        <f>_xlfn.IFNA(_xlfn.XLOOKUP(A50120,Target!B:B,Target!B:B),0)</f>
        <v>0</v>
      </c>
      <c r="E50120" s="7">
        <f t="shared" si="2353"/>
        <v>0.57353611702448826</v>
      </c>
      <c r="F50120" s="6">
        <f t="shared" si="2354"/>
        <v>0.36448868940423718</v>
      </c>
      <c r="G50120" s="6">
        <f t="shared" si="2355"/>
        <v>3.9108141619360118E-3</v>
      </c>
    </row>
    <row r="50121" spans="1:7" x14ac:dyDescent="0.35">
      <c r="A50121" s="1" t="s">
        <v>50120</v>
      </c>
      <c r="B50121">
        <v>398.23999786939299</v>
      </c>
      <c r="C50121">
        <v>2</v>
      </c>
      <c r="D50121">
        <f>_xlfn.IFNA(_xlfn.XLOOKUP(A50121,Target!B:B,Target!B:B),0)</f>
        <v>0</v>
      </c>
      <c r="E50121" s="7">
        <f t="shared" si="2353"/>
        <v>6.0993527162335311E-2</v>
      </c>
      <c r="F50121" s="6">
        <f t="shared" si="2354"/>
        <v>5.7487181213503491E-2</v>
      </c>
      <c r="G50121" s="6">
        <f t="shared" si="2355"/>
        <v>4.1735981968498321E-4</v>
      </c>
    </row>
    <row r="50122" spans="1:7" x14ac:dyDescent="0.35">
      <c r="A50122" s="1" t="s">
        <v>50121</v>
      </c>
      <c r="B50122">
        <v>414.07648208902901</v>
      </c>
      <c r="C50122">
        <v>2</v>
      </c>
      <c r="D50122">
        <f>_xlfn.IFNA(_xlfn.XLOOKUP(A50122,Target!B:B,Target!B:B),0)</f>
        <v>0</v>
      </c>
      <c r="E50122" s="7">
        <f t="shared" si="2353"/>
        <v>7.5967683609087913E-2</v>
      </c>
      <c r="F50122" s="6">
        <f t="shared" si="2354"/>
        <v>7.0604056949249316E-2</v>
      </c>
      <c r="G50122" s="6">
        <f t="shared" si="2355"/>
        <v>5.1977007802284818E-4</v>
      </c>
    </row>
    <row r="50123" spans="1:7" x14ac:dyDescent="0.35">
      <c r="A50123" s="1" t="s">
        <v>50122</v>
      </c>
      <c r="B50123">
        <v>264.60258254663103</v>
      </c>
      <c r="C50123">
        <v>6</v>
      </c>
      <c r="D50123">
        <f>_xlfn.IFNA(_xlfn.XLOOKUP(A50123,Target!B:B,Target!B:B),0)</f>
        <v>0</v>
      </c>
      <c r="E50123" s="7">
        <f t="shared" si="2353"/>
        <v>9.5654705195861705E-3</v>
      </c>
      <c r="F50123" s="6">
        <f t="shared" si="2354"/>
        <v>9.4748392243082513E-3</v>
      </c>
      <c r="G50123" s="6">
        <f t="shared" si="2355"/>
        <v>6.547659443503709E-5</v>
      </c>
    </row>
    <row r="50124" spans="1:7" x14ac:dyDescent="0.35">
      <c r="A50124" s="1" t="s">
        <v>50123</v>
      </c>
      <c r="B50124">
        <v>405.91252752177201</v>
      </c>
      <c r="C50124">
        <v>2</v>
      </c>
      <c r="D50124">
        <f>_xlfn.IFNA(_xlfn.XLOOKUP(A50124,Target!B:B,Target!B:B),0)</f>
        <v>0</v>
      </c>
      <c r="E50124" s="7">
        <f t="shared" si="2353"/>
        <v>6.7838616138675242E-2</v>
      </c>
      <c r="F50124" s="6">
        <f t="shared" si="2354"/>
        <v>6.3528903256918179E-2</v>
      </c>
      <c r="G50124" s="6">
        <f t="shared" si="2355"/>
        <v>4.6417690246328396E-4</v>
      </c>
    </row>
    <row r="50125" spans="1:7" x14ac:dyDescent="0.35">
      <c r="A50125" s="1" t="s">
        <v>50124</v>
      </c>
      <c r="B50125">
        <v>461.91251505713899</v>
      </c>
      <c r="C50125">
        <v>2</v>
      </c>
      <c r="D50125">
        <f>_xlfn.IFNA(_xlfn.XLOOKUP(A50125,Target!B:B,Target!B:B),0)</f>
        <v>0</v>
      </c>
      <c r="E50125" s="7">
        <f t="shared" si="2353"/>
        <v>0.14744515288883331</v>
      </c>
      <c r="F50125" s="6">
        <f t="shared" si="2354"/>
        <v>0.12849864982010006</v>
      </c>
      <c r="G50125" s="6">
        <f t="shared" si="2355"/>
        <v>1.0083250382482542E-3</v>
      </c>
    </row>
    <row r="50126" spans="1:7" x14ac:dyDescent="0.35">
      <c r="A50126" s="1" t="s">
        <v>50125</v>
      </c>
      <c r="B50126">
        <v>307.85118999303199</v>
      </c>
      <c r="C50126">
        <v>5</v>
      </c>
      <c r="D50126">
        <f>_xlfn.IFNA(_xlfn.XLOOKUP(A50126,Target!B:B,Target!B:B),0)</f>
        <v>0</v>
      </c>
      <c r="E50126" s="7">
        <f t="shared" si="2353"/>
        <v>1.7421634566580555E-2</v>
      </c>
      <c r="F50126" s="6">
        <f t="shared" si="2354"/>
        <v>1.7123318371347729E-2</v>
      </c>
      <c r="G50126" s="6">
        <f t="shared" si="2355"/>
        <v>1.1924640391058041E-4</v>
      </c>
    </row>
    <row r="50127" spans="1:7" x14ac:dyDescent="0.35">
      <c r="A50127" s="1" t="s">
        <v>50126</v>
      </c>
      <c r="B50127">
        <v>400.813842276157</v>
      </c>
      <c r="C50127">
        <v>2</v>
      </c>
      <c r="D50127">
        <f>_xlfn.IFNA(_xlfn.XLOOKUP(A50127,Target!B:B,Target!B:B),0)</f>
        <v>0</v>
      </c>
      <c r="E50127" s="7">
        <f t="shared" si="2353"/>
        <v>6.3209133386785438E-2</v>
      </c>
      <c r="F50127" s="6">
        <f t="shared" si="2354"/>
        <v>5.945127012353324E-2</v>
      </c>
      <c r="G50127" s="6">
        <f t="shared" si="2355"/>
        <v>4.3251396979721902E-4</v>
      </c>
    </row>
    <row r="50128" spans="1:7" x14ac:dyDescent="0.35">
      <c r="A50128" s="1" t="s">
        <v>50127</v>
      </c>
      <c r="B50128">
        <v>293.17721744527501</v>
      </c>
      <c r="C50128">
        <v>6</v>
      </c>
      <c r="D50128">
        <f>_xlfn.IFNA(_xlfn.XLOOKUP(A50128,Target!B:B,Target!B:B),0)</f>
        <v>0</v>
      </c>
      <c r="E50128" s="7">
        <f t="shared" si="2353"/>
        <v>1.421486638946297E-2</v>
      </c>
      <c r="F50128" s="6">
        <f t="shared" si="2354"/>
        <v>1.4015635996410647E-2</v>
      </c>
      <c r="G50128" s="6">
        <f t="shared" si="2355"/>
        <v>9.7299073704575691E-5</v>
      </c>
    </row>
    <row r="50129" spans="1:7" x14ac:dyDescent="0.35">
      <c r="A50129" s="1" t="s">
        <v>50128</v>
      </c>
      <c r="B50129">
        <v>361.78798991456</v>
      </c>
      <c r="C50129">
        <v>3</v>
      </c>
      <c r="D50129">
        <f>_xlfn.IFNA(_xlfn.XLOOKUP(A50129,Target!B:B,Target!B:B),0)</f>
        <v>0</v>
      </c>
      <c r="E50129" s="7">
        <f t="shared" si="2353"/>
        <v>3.6797710025006994E-2</v>
      </c>
      <c r="F50129" s="6">
        <f t="shared" si="2354"/>
        <v>3.5491696855811328E-2</v>
      </c>
      <c r="G50129" s="6">
        <f t="shared" si="2355"/>
        <v>2.5183703053347975E-4</v>
      </c>
    </row>
    <row r="50130" spans="1:7" x14ac:dyDescent="0.35">
      <c r="A50130" s="1" t="s">
        <v>50129</v>
      </c>
      <c r="B50130">
        <v>339.52684259905197</v>
      </c>
      <c r="C50130">
        <v>4</v>
      </c>
      <c r="D50130">
        <f>_xlfn.IFNA(_xlfn.XLOOKUP(A50130,Target!B:B,Target!B:B),0)</f>
        <v>0</v>
      </c>
      <c r="E50130" s="7">
        <f t="shared" si="2353"/>
        <v>2.7026843767214422E-2</v>
      </c>
      <c r="F50130" s="6">
        <f t="shared" si="2354"/>
        <v>2.6315615732182551E-2</v>
      </c>
      <c r="G50130" s="6">
        <f t="shared" si="2355"/>
        <v>1.8497931655818764E-4</v>
      </c>
    </row>
    <row r="50131" spans="1:7" x14ac:dyDescent="0.35">
      <c r="A50131" s="1" t="s">
        <v>50130</v>
      </c>
      <c r="B50131">
        <v>330.27117321480603</v>
      </c>
      <c r="C50131">
        <v>4</v>
      </c>
      <c r="D50131">
        <f>_xlfn.IFNA(_xlfn.XLOOKUP(A50131,Target!B:B,Target!B:B),0)</f>
        <v>0</v>
      </c>
      <c r="E50131" s="7">
        <f t="shared" si="2353"/>
        <v>2.3772269705323503E-2</v>
      </c>
      <c r="F50131" s="6">
        <f t="shared" si="2354"/>
        <v>2.3220271156754402E-2</v>
      </c>
      <c r="G50131" s="6">
        <f t="shared" si="2355"/>
        <v>1.6270772109950034E-4</v>
      </c>
    </row>
    <row r="50132" spans="1:7" x14ac:dyDescent="0.35">
      <c r="A50132" s="1" t="s">
        <v>50131</v>
      </c>
      <c r="B50132">
        <v>359.36475810784901</v>
      </c>
      <c r="C50132">
        <v>3</v>
      </c>
      <c r="D50132">
        <f>_xlfn.IFNA(_xlfn.XLOOKUP(A50132,Target!B:B,Target!B:B),0)</f>
        <v>0</v>
      </c>
      <c r="E50132" s="7">
        <f t="shared" si="2353"/>
        <v>3.558209243331234E-2</v>
      </c>
      <c r="F50132" s="6">
        <f t="shared" si="2354"/>
        <v>3.4359509200960536E-2</v>
      </c>
      <c r="G50132" s="6">
        <f t="shared" si="2355"/>
        <v>2.435195843156063E-4</v>
      </c>
    </row>
    <row r="50133" spans="1:7" x14ac:dyDescent="0.35">
      <c r="A50133" s="1" t="s">
        <v>50132</v>
      </c>
      <c r="B50133">
        <v>457.02362471602999</v>
      </c>
      <c r="C50133">
        <v>2</v>
      </c>
      <c r="D50133">
        <f>_xlfn.IFNA(_xlfn.XLOOKUP(A50133,Target!B:B,Target!B:B),0)</f>
        <v>0</v>
      </c>
      <c r="E50133" s="7">
        <f t="shared" si="2353"/>
        <v>0.13778325722959445</v>
      </c>
      <c r="F50133" s="6">
        <f t="shared" si="2354"/>
        <v>0.12109798272571259</v>
      </c>
      <c r="G50133" s="6">
        <f t="shared" si="2355"/>
        <v>9.423130277227056E-4</v>
      </c>
    </row>
    <row r="50134" spans="1:7" x14ac:dyDescent="0.35">
      <c r="A50134" s="1" t="s">
        <v>50133</v>
      </c>
      <c r="B50134">
        <v>317.338113460344</v>
      </c>
      <c r="C50134">
        <v>4</v>
      </c>
      <c r="D50134">
        <f>_xlfn.IFNA(_xlfn.XLOOKUP(A50134,Target!B:B,Target!B:B),0)</f>
        <v>0</v>
      </c>
      <c r="E50134" s="7">
        <f t="shared" si="2353"/>
        <v>1.9870366173378184E-2</v>
      </c>
      <c r="F50134" s="6">
        <f t="shared" si="2354"/>
        <v>1.9483227312440787E-2</v>
      </c>
      <c r="G50134" s="6">
        <f t="shared" si="2355"/>
        <v>1.360050337243059E-4</v>
      </c>
    </row>
    <row r="50135" spans="1:7" x14ac:dyDescent="0.35">
      <c r="A50135" s="1" t="s">
        <v>50134</v>
      </c>
      <c r="B50135">
        <v>277.49688496515699</v>
      </c>
      <c r="C50135">
        <v>6</v>
      </c>
      <c r="D50135">
        <f>_xlfn.IFNA(_xlfn.XLOOKUP(A50135,Target!B:B,Target!B:B),0)</f>
        <v>0</v>
      </c>
      <c r="E50135" s="7">
        <f t="shared" si="2353"/>
        <v>1.1437675569448436E-2</v>
      </c>
      <c r="F50135" s="6">
        <f t="shared" si="2354"/>
        <v>1.1308334508113971E-2</v>
      </c>
      <c r="G50135" s="6">
        <f t="shared" si="2355"/>
        <v>7.8291020358522525E-5</v>
      </c>
    </row>
    <row r="50136" spans="1:7" x14ac:dyDescent="0.35">
      <c r="A50136" s="1" t="s">
        <v>50135</v>
      </c>
      <c r="B50136">
        <v>413.74690203061903</v>
      </c>
      <c r="C50136">
        <v>2</v>
      </c>
      <c r="D50136">
        <f>_xlfn.IFNA(_xlfn.XLOOKUP(A50136,Target!B:B,Target!B:B),0)</f>
        <v>0</v>
      </c>
      <c r="E50136" s="7">
        <f t="shared" si="2353"/>
        <v>7.5621382796840997E-2</v>
      </c>
      <c r="F50136" s="6">
        <f t="shared" si="2354"/>
        <v>7.0304834030176733E-2</v>
      </c>
      <c r="G50136" s="6">
        <f t="shared" si="2355"/>
        <v>5.1740191749768234E-4</v>
      </c>
    </row>
    <row r="50137" spans="1:7" x14ac:dyDescent="0.35">
      <c r="A50137" s="1" t="s">
        <v>50136</v>
      </c>
      <c r="B50137">
        <v>371.57984072766999</v>
      </c>
      <c r="C50137">
        <v>3</v>
      </c>
      <c r="D50137">
        <f>_xlfn.IFNA(_xlfn.XLOOKUP(A50137,Target!B:B,Target!B:B),0)</f>
        <v>0</v>
      </c>
      <c r="E50137" s="7">
        <f t="shared" si="2353"/>
        <v>4.2147673674228642E-2</v>
      </c>
      <c r="F50137" s="6">
        <f t="shared" si="2354"/>
        <v>4.0443091453278734E-2</v>
      </c>
      <c r="G50137" s="6">
        <f t="shared" si="2355"/>
        <v>2.8844067615097023E-4</v>
      </c>
    </row>
    <row r="50138" spans="1:7" x14ac:dyDescent="0.35">
      <c r="A50138" s="1" t="s">
        <v>50137</v>
      </c>
      <c r="B50138">
        <v>309.01370166491103</v>
      </c>
      <c r="C50138">
        <v>5</v>
      </c>
      <c r="D50138">
        <f>_xlfn.IFNA(_xlfn.XLOOKUP(A50138,Target!B:B,Target!B:B),0)</f>
        <v>0</v>
      </c>
      <c r="E50138" s="7">
        <f t="shared" si="2353"/>
        <v>1.7704673309777399E-2</v>
      </c>
      <c r="F50138" s="6">
        <f t="shared" si="2354"/>
        <v>1.7396670934209602E-2</v>
      </c>
      <c r="G50138" s="6">
        <f t="shared" si="2355"/>
        <v>1.2118349322661781E-4</v>
      </c>
    </row>
    <row r="50139" spans="1:7" x14ac:dyDescent="0.35">
      <c r="A50139" s="1" t="s">
        <v>50138</v>
      </c>
      <c r="B50139">
        <v>348.854930160099</v>
      </c>
      <c r="C50139">
        <v>4</v>
      </c>
      <c r="D50139">
        <f>_xlfn.IFNA(_xlfn.XLOOKUP(A50139,Target!B:B,Target!B:B),0)</f>
        <v>0</v>
      </c>
      <c r="E50139" s="7">
        <f t="shared" si="2353"/>
        <v>3.0757852809273369E-2</v>
      </c>
      <c r="F50139" s="6">
        <f t="shared" si="2354"/>
        <v>2.9840037333156877E-2</v>
      </c>
      <c r="G50139" s="6">
        <f t="shared" si="2355"/>
        <v>2.1051001570781581E-4</v>
      </c>
    </row>
    <row r="50140" spans="1:7" x14ac:dyDescent="0.35">
      <c r="A50140" s="1" t="s">
        <v>50139</v>
      </c>
      <c r="B50140">
        <v>514.78434708222903</v>
      </c>
      <c r="C50140">
        <v>1</v>
      </c>
      <c r="D50140">
        <f>_xlfn.IFNA(_xlfn.XLOOKUP(A50140,Target!B:B,Target!B:B),0)</f>
        <v>0</v>
      </c>
      <c r="E50140" s="7">
        <f t="shared" si="2353"/>
        <v>0.30686732491986313</v>
      </c>
      <c r="F50140" s="6">
        <f t="shared" si="2354"/>
        <v>0.23481138373298915</v>
      </c>
      <c r="G50140" s="6">
        <f t="shared" si="2355"/>
        <v>2.0962712358153137E-3</v>
      </c>
    </row>
    <row r="50141" spans="1:7" x14ac:dyDescent="0.35">
      <c r="A50141" s="1" t="s">
        <v>50140</v>
      </c>
      <c r="B50141">
        <v>520.38637031532505</v>
      </c>
      <c r="C50141">
        <v>1</v>
      </c>
      <c r="D50141">
        <f>_xlfn.IFNA(_xlfn.XLOOKUP(A50141,Target!B:B,Target!B:B),0)</f>
        <v>0</v>
      </c>
      <c r="E50141" s="7">
        <f t="shared" si="2353"/>
        <v>0.33164861503549387</v>
      </c>
      <c r="F50141" s="6">
        <f t="shared" si="2354"/>
        <v>0.24905114704501385</v>
      </c>
      <c r="G50141" s="6">
        <f t="shared" si="2355"/>
        <v>2.2651736555692045E-3</v>
      </c>
    </row>
    <row r="50142" spans="1:7" x14ac:dyDescent="0.35">
      <c r="A50142" s="1" t="s">
        <v>50141</v>
      </c>
      <c r="B50142">
        <v>563.788626347849</v>
      </c>
      <c r="C50142">
        <v>1</v>
      </c>
      <c r="D50142">
        <f>_xlfn.IFNA(_xlfn.XLOOKUP(A50142,Target!B:B,Target!B:B),0)</f>
        <v>0</v>
      </c>
      <c r="E50142" s="7">
        <f t="shared" si="2353"/>
        <v>0.60532109208270035</v>
      </c>
      <c r="F50142" s="6">
        <f t="shared" si="2354"/>
        <v>0.37707166190495456</v>
      </c>
      <c r="G50142" s="6">
        <f t="shared" si="2355"/>
        <v>4.1266543899652636E-3</v>
      </c>
    </row>
    <row r="50143" spans="1:7" x14ac:dyDescent="0.35">
      <c r="A50143" s="1" t="s">
        <v>50142</v>
      </c>
      <c r="B50143">
        <v>427.93003982298802</v>
      </c>
      <c r="C50143">
        <v>2</v>
      </c>
      <c r="D50143">
        <f>_xlfn.IFNA(_xlfn.XLOOKUP(A50143,Target!B:B,Target!B:B),0)</f>
        <v>0</v>
      </c>
      <c r="E50143" s="7">
        <f t="shared" si="2353"/>
        <v>9.2052505284187458E-2</v>
      </c>
      <c r="F50143" s="6">
        <f t="shared" si="2354"/>
        <v>8.4293113049754287E-2</v>
      </c>
      <c r="G50143" s="6">
        <f t="shared" si="2355"/>
        <v>6.2975295005303356E-4</v>
      </c>
    </row>
    <row r="50144" spans="1:7" x14ac:dyDescent="0.35">
      <c r="A50144" s="1" t="s">
        <v>50143</v>
      </c>
      <c r="B50144">
        <v>372.74316186355298</v>
      </c>
      <c r="C50144">
        <v>3</v>
      </c>
      <c r="D50144">
        <f>_xlfn.IFNA(_xlfn.XLOOKUP(A50144,Target!B:B,Target!B:B),0)</f>
        <v>0</v>
      </c>
      <c r="E50144" s="7">
        <f t="shared" si="2353"/>
        <v>4.2832902045388463E-2</v>
      </c>
      <c r="F50144" s="6">
        <f t="shared" si="2354"/>
        <v>4.1073600536938315E-2</v>
      </c>
      <c r="G50144" s="6">
        <f t="shared" si="2355"/>
        <v>2.9312871184177837E-4</v>
      </c>
    </row>
    <row r="50145" spans="1:7" x14ac:dyDescent="0.35">
      <c r="A50145" s="1" t="s">
        <v>50144</v>
      </c>
      <c r="B50145">
        <v>355.986179664421</v>
      </c>
      <c r="C50145">
        <v>3</v>
      </c>
      <c r="D50145">
        <f>_xlfn.IFNA(_xlfn.XLOOKUP(A50145,Target!B:B,Target!B:B),0)</f>
        <v>0</v>
      </c>
      <c r="E50145" s="7">
        <f t="shared" si="2353"/>
        <v>3.3953958573712216E-2</v>
      </c>
      <c r="F50145" s="6">
        <f t="shared" si="2354"/>
        <v>3.2838946349748599E-2</v>
      </c>
      <c r="G50145" s="6">
        <f t="shared" si="2355"/>
        <v>2.3237942028298632E-4</v>
      </c>
    </row>
    <row r="50146" spans="1:7" x14ac:dyDescent="0.35">
      <c r="A50146" s="1" t="s">
        <v>50145</v>
      </c>
      <c r="B50146">
        <v>361.78798991456</v>
      </c>
      <c r="C50146">
        <v>3</v>
      </c>
      <c r="D50146">
        <f>_xlfn.IFNA(_xlfn.XLOOKUP(A50146,Target!B:B,Target!B:B),0)</f>
        <v>0</v>
      </c>
      <c r="E50146" s="7">
        <f t="shared" si="2353"/>
        <v>3.6797710025006994E-2</v>
      </c>
      <c r="F50146" s="6">
        <f t="shared" si="2354"/>
        <v>3.5491696855811328E-2</v>
      </c>
      <c r="G50146" s="6">
        <f t="shared" si="2355"/>
        <v>2.5183703053347975E-4</v>
      </c>
    </row>
    <row r="50147" spans="1:7" x14ac:dyDescent="0.35">
      <c r="A50147" s="1" t="s">
        <v>50146</v>
      </c>
      <c r="B50147">
        <v>398.23999786939299</v>
      </c>
      <c r="C50147">
        <v>2</v>
      </c>
      <c r="D50147">
        <f>_xlfn.IFNA(_xlfn.XLOOKUP(A50147,Target!B:B,Target!B:B),0)</f>
        <v>0</v>
      </c>
      <c r="E50147" s="7">
        <f t="shared" si="2353"/>
        <v>6.0993527162335311E-2</v>
      </c>
      <c r="F50147" s="6">
        <f t="shared" si="2354"/>
        <v>5.7487181213503491E-2</v>
      </c>
      <c r="G50147" s="6">
        <f t="shared" si="2355"/>
        <v>4.1735981968498321E-4</v>
      </c>
    </row>
    <row r="50148" spans="1:7" x14ac:dyDescent="0.35">
      <c r="A50148" s="1" t="s">
        <v>50147</v>
      </c>
      <c r="B50148">
        <v>575.08827523116099</v>
      </c>
      <c r="C50148">
        <v>1</v>
      </c>
      <c r="D50148">
        <f>_xlfn.IFNA(_xlfn.XLOOKUP(A50148,Target!B:B,Target!B:B),0)</f>
        <v>0</v>
      </c>
      <c r="E50148" s="7">
        <f t="shared" si="2353"/>
        <v>0.70797263601750726</v>
      </c>
      <c r="F50148" s="6">
        <f t="shared" si="2354"/>
        <v>0.4145105261570774</v>
      </c>
      <c r="G50148" s="6">
        <f t="shared" si="2355"/>
        <v>4.8230853504416761E-3</v>
      </c>
    </row>
    <row r="50149" spans="1:7" x14ac:dyDescent="0.35">
      <c r="A50149" s="1" t="s">
        <v>50148</v>
      </c>
      <c r="B50149">
        <v>316.41761548084702</v>
      </c>
      <c r="C50149">
        <v>5</v>
      </c>
      <c r="D50149">
        <f>_xlfn.IFNA(_xlfn.XLOOKUP(A50149,Target!B:B,Target!B:B),0)</f>
        <v>0</v>
      </c>
      <c r="E50149" s="7">
        <f t="shared" si="2353"/>
        <v>1.9618415143277355E-2</v>
      </c>
      <c r="F50149" s="6">
        <f t="shared" si="2354"/>
        <v>1.9240938425499787E-2</v>
      </c>
      <c r="G50149" s="6">
        <f t="shared" si="2355"/>
        <v>1.3428075714577435E-4</v>
      </c>
    </row>
    <row r="50150" spans="1:7" x14ac:dyDescent="0.35">
      <c r="A50150" s="1" t="s">
        <v>50149</v>
      </c>
      <c r="B50150">
        <v>501.27369567035498</v>
      </c>
      <c r="C50150">
        <v>1</v>
      </c>
      <c r="D50150">
        <f>_xlfn.IFNA(_xlfn.XLOOKUP(A50150,Target!B:B,Target!B:B),0)</f>
        <v>0</v>
      </c>
      <c r="E50150" s="7">
        <f t="shared" si="2353"/>
        <v>0.25445349517041693</v>
      </c>
      <c r="F50150" s="6">
        <f t="shared" si="2354"/>
        <v>0.20284011814710556</v>
      </c>
      <c r="G50150" s="6">
        <f t="shared" si="2355"/>
        <v>1.7388446164542965E-3</v>
      </c>
    </row>
    <row r="50151" spans="1:7" x14ac:dyDescent="0.35">
      <c r="A50151" s="1" t="s">
        <v>50150</v>
      </c>
      <c r="B50151">
        <v>360.97261378096999</v>
      </c>
      <c r="C50151">
        <v>3</v>
      </c>
      <c r="D50151">
        <f>_xlfn.IFNA(_xlfn.XLOOKUP(A50151,Target!B:B,Target!B:B),0)</f>
        <v>0</v>
      </c>
      <c r="E50151" s="7">
        <f t="shared" si="2353"/>
        <v>3.6384108596481467E-2</v>
      </c>
      <c r="F50151" s="6">
        <f t="shared" si="2354"/>
        <v>3.5106779711003622E-2</v>
      </c>
      <c r="G50151" s="6">
        <f t="shared" si="2355"/>
        <v>2.490071202240314E-4</v>
      </c>
    </row>
    <row r="50152" spans="1:7" x14ac:dyDescent="0.35">
      <c r="A50152" s="1" t="s">
        <v>50151</v>
      </c>
      <c r="B50152">
        <v>279.27655509438802</v>
      </c>
      <c r="C50152">
        <v>6</v>
      </c>
      <c r="D50152">
        <f>_xlfn.IFNA(_xlfn.XLOOKUP(A50152,Target!B:B,Target!B:B),0)</f>
        <v>0</v>
      </c>
      <c r="E50152" s="7">
        <f t="shared" si="2353"/>
        <v>1.1723369554367332E-2</v>
      </c>
      <c r="F50152" s="6">
        <f t="shared" si="2354"/>
        <v>1.1587524719856024E-2</v>
      </c>
      <c r="G50152" s="6">
        <f t="shared" si="2355"/>
        <v>8.024644203136605E-5</v>
      </c>
    </row>
    <row r="50153" spans="1:7" x14ac:dyDescent="0.35">
      <c r="A50153" s="1" t="s">
        <v>50152</v>
      </c>
      <c r="B50153">
        <v>317.338113460344</v>
      </c>
      <c r="C50153">
        <v>4</v>
      </c>
      <c r="D50153">
        <f>_xlfn.IFNA(_xlfn.XLOOKUP(A50153,Target!B:B,Target!B:B),0)</f>
        <v>0</v>
      </c>
      <c r="E50153" s="7">
        <f t="shared" si="2353"/>
        <v>1.9870366173378184E-2</v>
      </c>
      <c r="F50153" s="6">
        <f t="shared" si="2354"/>
        <v>1.9483227312440787E-2</v>
      </c>
      <c r="G50153" s="6">
        <f t="shared" si="2355"/>
        <v>1.360050337243059E-4</v>
      </c>
    </row>
    <row r="50154" spans="1:7" x14ac:dyDescent="0.35">
      <c r="A50154" s="1" t="s">
        <v>50153</v>
      </c>
      <c r="B50154">
        <v>459.50485050898101</v>
      </c>
      <c r="C50154">
        <v>2</v>
      </c>
      <c r="D50154">
        <f>_xlfn.IFNA(_xlfn.XLOOKUP(A50154,Target!B:B,Target!B:B),0)</f>
        <v>0</v>
      </c>
      <c r="E50154" s="7">
        <f t="shared" si="2353"/>
        <v>0.14260505325756939</v>
      </c>
      <c r="F50154" s="6">
        <f t="shared" si="2354"/>
        <v>0.12480695131795716</v>
      </c>
      <c r="G50154" s="6">
        <f t="shared" si="2355"/>
        <v>9.7525759649573539E-4</v>
      </c>
    </row>
    <row r="50155" spans="1:7" x14ac:dyDescent="0.35">
      <c r="A50155" s="1" t="s">
        <v>50154</v>
      </c>
      <c r="B50155">
        <v>354.77165014327198</v>
      </c>
      <c r="C50155">
        <v>3</v>
      </c>
      <c r="D50155">
        <f>_xlfn.IFNA(_xlfn.XLOOKUP(A50155,Target!B:B,Target!B:B),0)</f>
        <v>0</v>
      </c>
      <c r="E50155" s="7">
        <f t="shared" si="2353"/>
        <v>3.3387063114562708E-2</v>
      </c>
      <c r="F50155" s="6">
        <f t="shared" si="2354"/>
        <v>3.2308381153849819E-2</v>
      </c>
      <c r="G50155" s="6">
        <f t="shared" si="2355"/>
        <v>2.2850049887840039E-4</v>
      </c>
    </row>
    <row r="50156" spans="1:7" x14ac:dyDescent="0.35">
      <c r="A50156" s="1" t="s">
        <v>50155</v>
      </c>
      <c r="B50156">
        <v>432.922420337159</v>
      </c>
      <c r="C50156">
        <v>2</v>
      </c>
      <c r="D50156">
        <f>_xlfn.IFNA(_xlfn.XLOOKUP(A50156,Target!B:B,Target!B:B),0)</f>
        <v>0</v>
      </c>
      <c r="E50156" s="7">
        <f t="shared" si="2353"/>
        <v>9.8649011625861649E-2</v>
      </c>
      <c r="F50156" s="6">
        <f t="shared" si="2354"/>
        <v>8.979119862846241E-2</v>
      </c>
      <c r="G50156" s="6">
        <f t="shared" si="2355"/>
        <v>6.7485075452441393E-4</v>
      </c>
    </row>
    <row r="50157" spans="1:7" x14ac:dyDescent="0.35">
      <c r="A50157" s="1" t="s">
        <v>50156</v>
      </c>
      <c r="B50157">
        <v>400.813842276157</v>
      </c>
      <c r="C50157">
        <v>2</v>
      </c>
      <c r="D50157">
        <f>_xlfn.IFNA(_xlfn.XLOOKUP(A50157,Target!B:B,Target!B:B),0)</f>
        <v>0</v>
      </c>
      <c r="E50157" s="7">
        <f t="shared" si="2353"/>
        <v>6.3209133386785438E-2</v>
      </c>
      <c r="F50157" s="6">
        <f t="shared" si="2354"/>
        <v>5.945127012353324E-2</v>
      </c>
      <c r="G50157" s="6">
        <f t="shared" si="2355"/>
        <v>4.3251396979721902E-4</v>
      </c>
    </row>
    <row r="50158" spans="1:7" x14ac:dyDescent="0.35">
      <c r="A50158" s="1" t="s">
        <v>50157</v>
      </c>
      <c r="B50158">
        <v>456.504674721632</v>
      </c>
      <c r="C50158">
        <v>2</v>
      </c>
      <c r="D50158">
        <f>_xlfn.IFNA(_xlfn.XLOOKUP(A50158,Target!B:B,Target!B:B),0)</f>
        <v>0</v>
      </c>
      <c r="E50158" s="7">
        <f t="shared" si="2353"/>
        <v>0.13679557746278737</v>
      </c>
      <c r="F50158" s="6">
        <f t="shared" si="2354"/>
        <v>0.12033436809114018</v>
      </c>
      <c r="G50158" s="6">
        <f t="shared" si="2355"/>
        <v>9.3556450981855592E-4</v>
      </c>
    </row>
    <row r="50159" spans="1:7" x14ac:dyDescent="0.35">
      <c r="A50159" s="1" t="s">
        <v>50158</v>
      </c>
      <c r="B50159">
        <v>485.565228842073</v>
      </c>
      <c r="C50159">
        <v>1</v>
      </c>
      <c r="D50159">
        <f>_xlfn.IFNA(_xlfn.XLOOKUP(A50159,Target!B:B,Target!B:B),0)</f>
        <v>0</v>
      </c>
      <c r="E50159" s="7">
        <f t="shared" si="2353"/>
        <v>0.20466049806133244</v>
      </c>
      <c r="F50159" s="6">
        <f t="shared" si="2354"/>
        <v>0.16989060269735234</v>
      </c>
      <c r="G50159" s="6">
        <f t="shared" si="2355"/>
        <v>1.3990530498558004E-3</v>
      </c>
    </row>
    <row r="50160" spans="1:7" x14ac:dyDescent="0.35">
      <c r="A50160" s="1" t="s">
        <v>50159</v>
      </c>
      <c r="B50160">
        <v>399.89334429666098</v>
      </c>
      <c r="C50160">
        <v>2</v>
      </c>
      <c r="D50160">
        <f>_xlfn.IFNA(_xlfn.XLOOKUP(A50160,Target!B:B,Target!B:B),0)</f>
        <v>0</v>
      </c>
      <c r="E50160" s="7">
        <f t="shared" si="2353"/>
        <v>6.2407658158316746E-2</v>
      </c>
      <c r="F50160" s="6">
        <f t="shared" si="2354"/>
        <v>5.8741724684572061E-2</v>
      </c>
      <c r="G50160" s="6">
        <f t="shared" si="2355"/>
        <v>4.2703214804414502E-4</v>
      </c>
    </row>
    <row r="50161" spans="1:7" x14ac:dyDescent="0.35">
      <c r="A50161" s="1" t="s">
        <v>50160</v>
      </c>
      <c r="B50161">
        <v>475.86361656653798</v>
      </c>
      <c r="C50161">
        <v>1</v>
      </c>
      <c r="D50161">
        <f>_xlfn.IFNA(_xlfn.XLOOKUP(A50161,Target!B:B,Target!B:B),0)</f>
        <v>0</v>
      </c>
      <c r="E50161" s="7">
        <f t="shared" si="2353"/>
        <v>0.1789058330993972</v>
      </c>
      <c r="F50161" s="6">
        <f t="shared" si="2354"/>
        <v>0.15175582991988901</v>
      </c>
      <c r="G50161" s="6">
        <f t="shared" si="2355"/>
        <v>1.2232102857830625E-3</v>
      </c>
    </row>
    <row r="50162" spans="1:7" x14ac:dyDescent="0.35">
      <c r="A50162" s="1" t="s">
        <v>50161</v>
      </c>
      <c r="B50162">
        <v>459.59160741100402</v>
      </c>
      <c r="C50162">
        <v>2</v>
      </c>
      <c r="D50162">
        <f>_xlfn.IFNA(_xlfn.XLOOKUP(A50162,Target!B:B,Target!B:B),0)</f>
        <v>0</v>
      </c>
      <c r="E50162" s="7">
        <f t="shared" si="2353"/>
        <v>0.14277666839714198</v>
      </c>
      <c r="F50162" s="6">
        <f t="shared" si="2354"/>
        <v>0.12493838240274946</v>
      </c>
      <c r="G50162" s="6">
        <f t="shared" si="2355"/>
        <v>9.7643010434607564E-4</v>
      </c>
    </row>
    <row r="50163" spans="1:7" x14ac:dyDescent="0.35">
      <c r="A50163" s="1" t="s">
        <v>50162</v>
      </c>
      <c r="B50163">
        <v>275.89066096488</v>
      </c>
      <c r="C50163">
        <v>6</v>
      </c>
      <c r="D50163">
        <f>_xlfn.IFNA(_xlfn.XLOOKUP(A50163,Target!B:B,Target!B:B),0)</f>
        <v>0</v>
      </c>
      <c r="E50163" s="7">
        <f t="shared" si="2353"/>
        <v>1.118580750934311E-2</v>
      </c>
      <c r="F50163" s="6">
        <f t="shared" si="2354"/>
        <v>1.1062069331149949E-2</v>
      </c>
      <c r="G50163" s="6">
        <f t="shared" si="2355"/>
        <v>7.6567112605221873E-5</v>
      </c>
    </row>
    <row r="50164" spans="1:7" x14ac:dyDescent="0.35">
      <c r="A50164" s="1" t="s">
        <v>50163</v>
      </c>
      <c r="B50164">
        <v>473.78060691516299</v>
      </c>
      <c r="C50164">
        <v>1</v>
      </c>
      <c r="D50164">
        <f>_xlfn.IFNA(_xlfn.XLOOKUP(A50164,Target!B:B,Target!B:B),0)</f>
        <v>0</v>
      </c>
      <c r="E50164" s="7">
        <f t="shared" si="2353"/>
        <v>0.1738135112463452</v>
      </c>
      <c r="F50164" s="6">
        <f t="shared" si="2354"/>
        <v>0.14807591630274519</v>
      </c>
      <c r="G50164" s="6">
        <f t="shared" si="2355"/>
        <v>1.1884345737470799E-3</v>
      </c>
    </row>
    <row r="50165" spans="1:7" x14ac:dyDescent="0.35">
      <c r="A50165" s="1" t="s">
        <v>50164</v>
      </c>
      <c r="B50165">
        <v>277.49688496515699</v>
      </c>
      <c r="C50165">
        <v>6</v>
      </c>
      <c r="D50165">
        <f>_xlfn.IFNA(_xlfn.XLOOKUP(A50165,Target!B:B,Target!B:B),0)</f>
        <v>0</v>
      </c>
      <c r="E50165" s="7">
        <f t="shared" si="2353"/>
        <v>1.1437675569448436E-2</v>
      </c>
      <c r="F50165" s="6">
        <f t="shared" si="2354"/>
        <v>1.1308334508113971E-2</v>
      </c>
      <c r="G50165" s="6">
        <f t="shared" si="2355"/>
        <v>7.8291020358522525E-5</v>
      </c>
    </row>
    <row r="50166" spans="1:7" x14ac:dyDescent="0.35">
      <c r="A50166" s="1" t="s">
        <v>50165</v>
      </c>
      <c r="B50166">
        <v>345.13612956133397</v>
      </c>
      <c r="C50166">
        <v>4</v>
      </c>
      <c r="D50166">
        <f>_xlfn.IFNA(_xlfn.XLOOKUP(A50166,Target!B:B,Target!B:B),0)</f>
        <v>0</v>
      </c>
      <c r="E50166" s="7">
        <f t="shared" si="2353"/>
        <v>2.9212357288347948E-2</v>
      </c>
      <c r="F50166" s="6">
        <f t="shared" si="2354"/>
        <v>2.8383216623354079E-2</v>
      </c>
      <c r="G50166" s="6">
        <f t="shared" si="2355"/>
        <v>1.999345948152995E-4</v>
      </c>
    </row>
    <row r="50167" spans="1:7" x14ac:dyDescent="0.35">
      <c r="A50167" s="1" t="s">
        <v>50166</v>
      </c>
      <c r="B50167">
        <v>317.338113460344</v>
      </c>
      <c r="C50167">
        <v>4</v>
      </c>
      <c r="D50167">
        <f>_xlfn.IFNA(_xlfn.XLOOKUP(A50167,Target!B:B,Target!B:B),0)</f>
        <v>0</v>
      </c>
      <c r="E50167" s="7">
        <f t="shared" si="2353"/>
        <v>1.9870366173378184E-2</v>
      </c>
      <c r="F50167" s="6">
        <f t="shared" si="2354"/>
        <v>1.9483227312440787E-2</v>
      </c>
      <c r="G50167" s="6">
        <f t="shared" si="2355"/>
        <v>1.360050337243059E-4</v>
      </c>
    </row>
    <row r="50168" spans="1:7" x14ac:dyDescent="0.35">
      <c r="A50168" s="1" t="s">
        <v>50167</v>
      </c>
      <c r="B50168">
        <v>433.62468166989697</v>
      </c>
      <c r="C50168">
        <v>2</v>
      </c>
      <c r="D50168">
        <f>_xlfn.IFNA(_xlfn.XLOOKUP(A50168,Target!B:B,Target!B:B),0)</f>
        <v>0</v>
      </c>
      <c r="E50168" s="7">
        <f t="shared" si="2353"/>
        <v>9.9614090221939816E-2</v>
      </c>
      <c r="F50168" s="6">
        <f t="shared" si="2354"/>
        <v>9.0590045278370557E-2</v>
      </c>
      <c r="G50168" s="6">
        <f t="shared" si="2355"/>
        <v>6.8144828846451277E-4</v>
      </c>
    </row>
    <row r="50169" spans="1:7" x14ac:dyDescent="0.35">
      <c r="A50169" s="1" t="s">
        <v>50168</v>
      </c>
      <c r="B50169">
        <v>558.38993469504203</v>
      </c>
      <c r="C50169">
        <v>1</v>
      </c>
      <c r="D50169">
        <f>_xlfn.IFNA(_xlfn.XLOOKUP(A50169,Target!B:B,Target!B:B),0)</f>
        <v>0</v>
      </c>
      <c r="E50169" s="7">
        <f t="shared" si="2353"/>
        <v>0.56167157334229845</v>
      </c>
      <c r="F50169" s="6">
        <f t="shared" si="2354"/>
        <v>0.35966049643857301</v>
      </c>
      <c r="G50169" s="6">
        <f t="shared" si="2355"/>
        <v>3.830222370643926E-3</v>
      </c>
    </row>
    <row r="50170" spans="1:7" x14ac:dyDescent="0.35">
      <c r="A50170" s="1" t="s">
        <v>50169</v>
      </c>
      <c r="B50170">
        <v>320.78424974749402</v>
      </c>
      <c r="C50170">
        <v>4</v>
      </c>
      <c r="D50170">
        <f>_xlfn.IFNA(_xlfn.XLOOKUP(A50170,Target!B:B,Target!B:B),0)</f>
        <v>0</v>
      </c>
      <c r="E50170" s="7">
        <f t="shared" si="2353"/>
        <v>2.0842685636020639E-2</v>
      </c>
      <c r="F50170" s="6">
        <f t="shared" si="2354"/>
        <v>2.041713765430464E-2</v>
      </c>
      <c r="G50170" s="6">
        <f t="shared" si="2355"/>
        <v>1.4265923802268043E-4</v>
      </c>
    </row>
    <row r="50171" spans="1:7" x14ac:dyDescent="0.35">
      <c r="A50171" s="1" t="s">
        <v>50170</v>
      </c>
      <c r="B50171">
        <v>320.78424974749402</v>
      </c>
      <c r="C50171">
        <v>4</v>
      </c>
      <c r="D50171">
        <f>_xlfn.IFNA(_xlfn.XLOOKUP(A50171,Target!B:B,Target!B:B),0)</f>
        <v>0</v>
      </c>
      <c r="E50171" s="7">
        <f t="shared" si="2353"/>
        <v>2.0842685636020639E-2</v>
      </c>
      <c r="F50171" s="6">
        <f t="shared" si="2354"/>
        <v>2.041713765430464E-2</v>
      </c>
      <c r="G50171" s="6">
        <f t="shared" si="2355"/>
        <v>1.4265923802268043E-4</v>
      </c>
    </row>
    <row r="50172" spans="1:7" x14ac:dyDescent="0.35">
      <c r="A50172" s="1" t="s">
        <v>50171</v>
      </c>
      <c r="B50172">
        <v>278.41738294465301</v>
      </c>
      <c r="C50172">
        <v>6</v>
      </c>
      <c r="D50172">
        <f>_xlfn.IFNA(_xlfn.XLOOKUP(A50172,Target!B:B,Target!B:B),0)</f>
        <v>0</v>
      </c>
      <c r="E50172" s="7">
        <f t="shared" si="2353"/>
        <v>1.1584564812062213E-2</v>
      </c>
      <c r="F50172" s="6">
        <f t="shared" si="2354"/>
        <v>1.1451899539624222E-2</v>
      </c>
      <c r="G50172" s="6">
        <f t="shared" si="2355"/>
        <v>7.9296399178448144E-5</v>
      </c>
    </row>
    <row r="50173" spans="1:7" x14ac:dyDescent="0.35">
      <c r="A50173" s="1" t="s">
        <v>50172</v>
      </c>
      <c r="B50173">
        <v>211.73593291384401</v>
      </c>
      <c r="C50173">
        <v>6</v>
      </c>
      <c r="D50173">
        <f>_xlfn.IFNA(_xlfn.XLOOKUP(A50173,Target!B:B,Target!B:B),0)</f>
        <v>0</v>
      </c>
      <c r="E50173" s="7">
        <f t="shared" si="2353"/>
        <v>4.5963955061509394E-3</v>
      </c>
      <c r="F50173" s="6">
        <f t="shared" si="2354"/>
        <v>4.5753653175663045E-3</v>
      </c>
      <c r="G50173" s="6">
        <f t="shared" si="2355"/>
        <v>3.1463853327742635E-5</v>
      </c>
    </row>
    <row r="50174" spans="1:7" x14ac:dyDescent="0.35">
      <c r="A50174" s="1" t="s">
        <v>50173</v>
      </c>
      <c r="B50174">
        <v>470.44165751409099</v>
      </c>
      <c r="C50174">
        <v>1</v>
      </c>
      <c r="D50174">
        <f>_xlfn.IFNA(_xlfn.XLOOKUP(A50174,Target!B:B,Target!B:B),0)</f>
        <v>0</v>
      </c>
      <c r="E50174" s="7">
        <f t="shared" si="2353"/>
        <v>0.16595145116833407</v>
      </c>
      <c r="F50174" s="6">
        <f t="shared" si="2354"/>
        <v>0.14233135608008674</v>
      </c>
      <c r="G50174" s="6">
        <f t="shared" si="2355"/>
        <v>1.1347394296650523E-3</v>
      </c>
    </row>
    <row r="50175" spans="1:7" x14ac:dyDescent="0.35">
      <c r="A50175" s="1" t="s">
        <v>50174</v>
      </c>
      <c r="B50175">
        <v>319.863751767998</v>
      </c>
      <c r="C50175">
        <v>4</v>
      </c>
      <c r="D50175">
        <f>_xlfn.IFNA(_xlfn.XLOOKUP(A50175,Target!B:B,Target!B:B),0)</f>
        <v>0</v>
      </c>
      <c r="E50175" s="7">
        <f t="shared" si="2353"/>
        <v>2.0578405850221151E-2</v>
      </c>
      <c r="F50175" s="6">
        <f t="shared" si="2354"/>
        <v>2.016347370497007E-2</v>
      </c>
      <c r="G50175" s="6">
        <f t="shared" si="2355"/>
        <v>1.4085061109320738E-4</v>
      </c>
    </row>
    <row r="50176" spans="1:7" x14ac:dyDescent="0.35">
      <c r="A50176" s="1" t="s">
        <v>50175</v>
      </c>
      <c r="B50176">
        <v>378.44757311474302</v>
      </c>
      <c r="C50176">
        <v>2</v>
      </c>
      <c r="D50176">
        <f>_xlfn.IFNA(_xlfn.XLOOKUP(A50176,Target!B:B,Target!B:B),0)</f>
        <v>0</v>
      </c>
      <c r="E50176" s="7">
        <f t="shared" si="2353"/>
        <v>4.6357657009787612E-2</v>
      </c>
      <c r="F50176" s="6">
        <f t="shared" si="2354"/>
        <v>4.4303835021636373E-2</v>
      </c>
      <c r="G50176" s="6">
        <f t="shared" si="2355"/>
        <v>3.1724286370726751E-4</v>
      </c>
    </row>
    <row r="50177" spans="1:7" x14ac:dyDescent="0.35">
      <c r="A50177" s="1" t="s">
        <v>50176</v>
      </c>
      <c r="B50177">
        <v>369.496831076295</v>
      </c>
      <c r="C50177">
        <v>3</v>
      </c>
      <c r="D50177">
        <f>_xlfn.IFNA(_xlfn.XLOOKUP(A50177,Target!B:B,Target!B:B),0)</f>
        <v>0</v>
      </c>
      <c r="E50177" s="7">
        <f t="shared" si="2353"/>
        <v>4.0947994960637807E-2</v>
      </c>
      <c r="F50177" s="6">
        <f t="shared" si="2354"/>
        <v>3.9337214883809923E-2</v>
      </c>
      <c r="G50177" s="6">
        <f t="shared" si="2355"/>
        <v>2.8023288818907258E-4</v>
      </c>
    </row>
    <row r="50178" spans="1:7" x14ac:dyDescent="0.35">
      <c r="A50178" s="1" t="s">
        <v>50177</v>
      </c>
      <c r="B50178">
        <v>264.45870336478799</v>
      </c>
      <c r="C50178">
        <v>6</v>
      </c>
      <c r="D50178">
        <f>_xlfn.IFNA(_xlfn.XLOOKUP(A50178,Target!B:B,Target!B:B),0)</f>
        <v>0</v>
      </c>
      <c r="E50178" s="7">
        <f t="shared" si="2353"/>
        <v>9.5464103523730283E-3</v>
      </c>
      <c r="F50178" s="6">
        <f t="shared" si="2354"/>
        <v>9.4561381769867614E-3</v>
      </c>
      <c r="G50178" s="6">
        <f t="shared" si="2355"/>
        <v>6.5346134225652966E-5</v>
      </c>
    </row>
    <row r="50179" spans="1:7" x14ac:dyDescent="0.35">
      <c r="A50179" s="1" t="s">
        <v>50178</v>
      </c>
      <c r="B50179">
        <v>320.78424974749402</v>
      </c>
      <c r="C50179">
        <v>4</v>
      </c>
      <c r="D50179">
        <f>_xlfn.IFNA(_xlfn.XLOOKUP(A50179,Target!B:B,Target!B:B),0)</f>
        <v>0</v>
      </c>
      <c r="E50179" s="7">
        <f t="shared" ref="E50179:E50242" si="2356">2^((B50179-600)/50)</f>
        <v>2.0842685636020639E-2</v>
      </c>
      <c r="F50179" s="6">
        <f t="shared" ref="F50179:F50242" si="2357">1-(1/(1+E50179))</f>
        <v>2.041713765430464E-2</v>
      </c>
      <c r="G50179" s="6">
        <f t="shared" ref="G50179:G50242" si="2358">(F50179*($J$3/$J$2))/(F50179*($J$3/$J$2)+(1-F50179)*((1-$J$3)/(1-$J$2)))</f>
        <v>1.4265923802268043E-4</v>
      </c>
    </row>
    <row r="50180" spans="1:7" x14ac:dyDescent="0.35">
      <c r="A50180" s="1" t="s">
        <v>50179</v>
      </c>
      <c r="B50180">
        <v>300.581131261211</v>
      </c>
      <c r="C50180">
        <v>5</v>
      </c>
      <c r="D50180">
        <f>_xlfn.IFNA(_xlfn.XLOOKUP(A50180,Target!B:B,Target!B:B),0)</f>
        <v>0</v>
      </c>
      <c r="E50180" s="7">
        <f t="shared" si="2356"/>
        <v>1.5751386380041088E-2</v>
      </c>
      <c r="F50180" s="6">
        <f t="shared" si="2357"/>
        <v>1.5507127621234518E-2</v>
      </c>
      <c r="G50180" s="6">
        <f t="shared" si="2358"/>
        <v>1.0781523679226686E-4</v>
      </c>
    </row>
    <row r="50181" spans="1:7" x14ac:dyDescent="0.35">
      <c r="A50181" s="1" t="s">
        <v>50180</v>
      </c>
      <c r="B50181">
        <v>309.01370166491103</v>
      </c>
      <c r="C50181">
        <v>5</v>
      </c>
      <c r="D50181">
        <f>_xlfn.IFNA(_xlfn.XLOOKUP(A50181,Target!B:B,Target!B:B),0)</f>
        <v>0</v>
      </c>
      <c r="E50181" s="7">
        <f t="shared" si="2356"/>
        <v>1.7704673309777399E-2</v>
      </c>
      <c r="F50181" s="6">
        <f t="shared" si="2357"/>
        <v>1.7396670934209602E-2</v>
      </c>
      <c r="G50181" s="6">
        <f t="shared" si="2358"/>
        <v>1.2118349322661781E-4</v>
      </c>
    </row>
    <row r="50182" spans="1:7" x14ac:dyDescent="0.35">
      <c r="A50182" s="1" t="s">
        <v>50181</v>
      </c>
      <c r="B50182">
        <v>427.93003982298802</v>
      </c>
      <c r="C50182">
        <v>2</v>
      </c>
      <c r="D50182">
        <f>_xlfn.IFNA(_xlfn.XLOOKUP(A50182,Target!B:B,Target!B:B),0)</f>
        <v>0</v>
      </c>
      <c r="E50182" s="7">
        <f t="shared" si="2356"/>
        <v>9.2052505284187458E-2</v>
      </c>
      <c r="F50182" s="6">
        <f t="shared" si="2357"/>
        <v>8.4293113049754287E-2</v>
      </c>
      <c r="G50182" s="6">
        <f t="shared" si="2358"/>
        <v>6.2975295005303356E-4</v>
      </c>
    </row>
    <row r="50183" spans="1:7" x14ac:dyDescent="0.35">
      <c r="A50183" s="1" t="s">
        <v>50182</v>
      </c>
      <c r="B50183">
        <v>261.66040074552097</v>
      </c>
      <c r="C50183">
        <v>6</v>
      </c>
      <c r="D50183">
        <f>_xlfn.IFNA(_xlfn.XLOOKUP(A50183,Target!B:B,Target!B:B),0)</f>
        <v>0</v>
      </c>
      <c r="E50183" s="7">
        <f t="shared" si="2356"/>
        <v>9.1831702952658804E-3</v>
      </c>
      <c r="F50183" s="6">
        <f t="shared" si="2357"/>
        <v>9.0996070540683149E-3</v>
      </c>
      <c r="G50183" s="6">
        <f t="shared" si="2358"/>
        <v>6.2859875978962519E-5</v>
      </c>
    </row>
    <row r="50184" spans="1:7" x14ac:dyDescent="0.35">
      <c r="A50184" s="1" t="s">
        <v>50183</v>
      </c>
      <c r="B50184">
        <v>376.121740306981</v>
      </c>
      <c r="C50184">
        <v>2</v>
      </c>
      <c r="D50184">
        <f>_xlfn.IFNA(_xlfn.XLOOKUP(A50184,Target!B:B,Target!B:B),0)</f>
        <v>0</v>
      </c>
      <c r="E50184" s="7">
        <f t="shared" si="2356"/>
        <v>4.4886792108711604E-2</v>
      </c>
      <c r="F50184" s="6">
        <f t="shared" si="2357"/>
        <v>4.2958521868311061E-2</v>
      </c>
      <c r="G50184" s="6">
        <f t="shared" si="2358"/>
        <v>3.0718027455705043E-4</v>
      </c>
    </row>
    <row r="50185" spans="1:7" x14ac:dyDescent="0.35">
      <c r="A50185" s="1" t="s">
        <v>50184</v>
      </c>
      <c r="B50185">
        <v>278.41738294465301</v>
      </c>
      <c r="C50185">
        <v>6</v>
      </c>
      <c r="D50185">
        <f>_xlfn.IFNA(_xlfn.XLOOKUP(A50185,Target!B:B,Target!B:B),0)</f>
        <v>0</v>
      </c>
      <c r="E50185" s="7">
        <f t="shared" si="2356"/>
        <v>1.1584564812062213E-2</v>
      </c>
      <c r="F50185" s="6">
        <f t="shared" si="2357"/>
        <v>1.1451899539624222E-2</v>
      </c>
      <c r="G50185" s="6">
        <f t="shared" si="2358"/>
        <v>7.9296399178448144E-5</v>
      </c>
    </row>
    <row r="50186" spans="1:7" x14ac:dyDescent="0.35">
      <c r="A50186" s="1" t="s">
        <v>50185</v>
      </c>
      <c r="B50186">
        <v>277.49688496515699</v>
      </c>
      <c r="C50186">
        <v>6</v>
      </c>
      <c r="D50186">
        <f>_xlfn.IFNA(_xlfn.XLOOKUP(A50186,Target!B:B,Target!B:B),0)</f>
        <v>0</v>
      </c>
      <c r="E50186" s="7">
        <f t="shared" si="2356"/>
        <v>1.1437675569448436E-2</v>
      </c>
      <c r="F50186" s="6">
        <f t="shared" si="2357"/>
        <v>1.1308334508113971E-2</v>
      </c>
      <c r="G50186" s="6">
        <f t="shared" si="2358"/>
        <v>7.8291020358522525E-5</v>
      </c>
    </row>
    <row r="50187" spans="1:7" x14ac:dyDescent="0.35">
      <c r="A50187" s="1" t="s">
        <v>50186</v>
      </c>
      <c r="B50187">
        <v>359.81010210909102</v>
      </c>
      <c r="C50187">
        <v>3</v>
      </c>
      <c r="D50187">
        <f>_xlfn.IFNA(_xlfn.XLOOKUP(A50187,Target!B:B,Target!B:B),0)</f>
        <v>0</v>
      </c>
      <c r="E50187" s="7">
        <f t="shared" si="2356"/>
        <v>3.5802447913491194E-2</v>
      </c>
      <c r="F50187" s="6">
        <f t="shared" si="2357"/>
        <v>3.4564938503100939E-2</v>
      </c>
      <c r="G50187" s="6">
        <f t="shared" si="2358"/>
        <v>2.4502730134084869E-4</v>
      </c>
    </row>
    <row r="50188" spans="1:7" x14ac:dyDescent="0.35">
      <c r="A50188" s="1" t="s">
        <v>50187</v>
      </c>
      <c r="B50188">
        <v>520.09527695464305</v>
      </c>
      <c r="C50188">
        <v>1</v>
      </c>
      <c r="D50188">
        <f>_xlfn.IFNA(_xlfn.XLOOKUP(A50188,Target!B:B,Target!B:B),0)</f>
        <v>0</v>
      </c>
      <c r="E50188" s="7">
        <f t="shared" si="2356"/>
        <v>0.33031297336171328</v>
      </c>
      <c r="F50188" s="6">
        <f t="shared" si="2357"/>
        <v>0.24829719019202623</v>
      </c>
      <c r="G50188" s="6">
        <f t="shared" si="2358"/>
        <v>2.2560717490926153E-3</v>
      </c>
    </row>
    <row r="50189" spans="1:7" x14ac:dyDescent="0.35">
      <c r="A50189" s="1" t="s">
        <v>50188</v>
      </c>
      <c r="B50189">
        <v>517.14003952806604</v>
      </c>
      <c r="C50189">
        <v>1</v>
      </c>
      <c r="D50189">
        <f>_xlfn.IFNA(_xlfn.XLOOKUP(A50189,Target!B:B,Target!B:B),0)</f>
        <v>0</v>
      </c>
      <c r="E50189" s="7">
        <f t="shared" si="2356"/>
        <v>0.3170540675199901</v>
      </c>
      <c r="F50189" s="6">
        <f t="shared" si="2357"/>
        <v>0.24072972806424131</v>
      </c>
      <c r="G50189" s="6">
        <f t="shared" si="2358"/>
        <v>2.1657081776349104E-3</v>
      </c>
    </row>
    <row r="50190" spans="1:7" x14ac:dyDescent="0.35">
      <c r="A50190" s="1" t="s">
        <v>50189</v>
      </c>
      <c r="B50190">
        <v>597.889857362773</v>
      </c>
      <c r="C50190">
        <v>1</v>
      </c>
      <c r="D50190">
        <f>_xlfn.IFNA(_xlfn.XLOOKUP(A50190,Target!B:B,Target!B:B),0)</f>
        <v>0</v>
      </c>
      <c r="E50190" s="7">
        <f t="shared" si="2356"/>
        <v>0.97117093269620836</v>
      </c>
      <c r="F50190" s="6">
        <f t="shared" si="2357"/>
        <v>0.49268732436502638</v>
      </c>
      <c r="G50190" s="6">
        <f t="shared" si="2358"/>
        <v>6.6042900398863942E-3</v>
      </c>
    </row>
    <row r="50191" spans="1:7" x14ac:dyDescent="0.35">
      <c r="A50191" s="1" t="s">
        <v>50190</v>
      </c>
      <c r="B50191">
        <v>307.85118999303199</v>
      </c>
      <c r="C50191">
        <v>5</v>
      </c>
      <c r="D50191">
        <f>_xlfn.IFNA(_xlfn.XLOOKUP(A50191,Target!B:B,Target!B:B),0)</f>
        <v>0</v>
      </c>
      <c r="E50191" s="7">
        <f t="shared" si="2356"/>
        <v>1.7421634566580555E-2</v>
      </c>
      <c r="F50191" s="6">
        <f t="shared" si="2357"/>
        <v>1.7123318371347729E-2</v>
      </c>
      <c r="G50191" s="6">
        <f t="shared" si="2358"/>
        <v>1.1924640391058041E-4</v>
      </c>
    </row>
    <row r="50192" spans="1:7" x14ac:dyDescent="0.35">
      <c r="A50192" s="1" t="s">
        <v>50191</v>
      </c>
      <c r="B50192">
        <v>572.32691748750096</v>
      </c>
      <c r="C50192">
        <v>1</v>
      </c>
      <c r="D50192">
        <f>_xlfn.IFNA(_xlfn.XLOOKUP(A50192,Target!B:B,Target!B:B),0)</f>
        <v>0</v>
      </c>
      <c r="E50192" s="7">
        <f t="shared" si="2356"/>
        <v>0.68138323186297323</v>
      </c>
      <c r="F50192" s="6">
        <f t="shared" si="2357"/>
        <v>0.40525159223099916</v>
      </c>
      <c r="G50192" s="6">
        <f t="shared" si="2358"/>
        <v>4.6427852164877834E-3</v>
      </c>
    </row>
    <row r="50193" spans="1:7" x14ac:dyDescent="0.35">
      <c r="A50193" s="1" t="s">
        <v>50192</v>
      </c>
      <c r="B50193">
        <v>378.44757311474302</v>
      </c>
      <c r="C50193">
        <v>2</v>
      </c>
      <c r="D50193">
        <f>_xlfn.IFNA(_xlfn.XLOOKUP(A50193,Target!B:B,Target!B:B),0)</f>
        <v>0</v>
      </c>
      <c r="E50193" s="7">
        <f t="shared" si="2356"/>
        <v>4.6357657009787612E-2</v>
      </c>
      <c r="F50193" s="6">
        <f t="shared" si="2357"/>
        <v>4.4303835021636373E-2</v>
      </c>
      <c r="G50193" s="6">
        <f t="shared" si="2358"/>
        <v>3.1724286370726751E-4</v>
      </c>
    </row>
    <row r="50194" spans="1:7" x14ac:dyDescent="0.35">
      <c r="A50194" s="1" t="s">
        <v>50193</v>
      </c>
      <c r="B50194">
        <v>276.33437329327802</v>
      </c>
      <c r="C50194">
        <v>6</v>
      </c>
      <c r="D50194">
        <f>_xlfn.IFNA(_xlfn.XLOOKUP(A50194,Target!B:B,Target!B:B),0)</f>
        <v>0</v>
      </c>
      <c r="E50194" s="7">
        <f t="shared" si="2356"/>
        <v>1.125482524164929E-2</v>
      </c>
      <c r="F50194" s="6">
        <f t="shared" si="2357"/>
        <v>1.1129563944438869E-2</v>
      </c>
      <c r="G50194" s="6">
        <f t="shared" si="2358"/>
        <v>7.7039504192726949E-5</v>
      </c>
    </row>
    <row r="50195" spans="1:7" x14ac:dyDescent="0.35">
      <c r="A50195" s="1" t="s">
        <v>50194</v>
      </c>
      <c r="B50195">
        <v>477.02693770242098</v>
      </c>
      <c r="C50195">
        <v>1</v>
      </c>
      <c r="D50195">
        <f>_xlfn.IFNA(_xlfn.XLOOKUP(A50195,Target!B:B,Target!B:B),0)</f>
        <v>0</v>
      </c>
      <c r="E50195" s="7">
        <f t="shared" si="2356"/>
        <v>0.1818144480220911</v>
      </c>
      <c r="F50195" s="6">
        <f t="shared" si="2357"/>
        <v>0.15384348052808083</v>
      </c>
      <c r="G50195" s="6">
        <f t="shared" si="2358"/>
        <v>1.2430722710937256E-3</v>
      </c>
    </row>
    <row r="50196" spans="1:7" x14ac:dyDescent="0.35">
      <c r="A50196" s="1" t="s">
        <v>50195</v>
      </c>
      <c r="B50196">
        <v>344.16852696490901</v>
      </c>
      <c r="C50196">
        <v>4</v>
      </c>
      <c r="D50196">
        <f>_xlfn.IFNA(_xlfn.XLOOKUP(A50196,Target!B:B,Target!B:B),0)</f>
        <v>0</v>
      </c>
      <c r="E50196" s="7">
        <f t="shared" si="2356"/>
        <v>2.8823124365572366E-2</v>
      </c>
      <c r="F50196" s="6">
        <f t="shared" si="2357"/>
        <v>2.8015626479377831E-2</v>
      </c>
      <c r="G50196" s="6">
        <f t="shared" si="2358"/>
        <v>1.9727114064508296E-4</v>
      </c>
    </row>
    <row r="50197" spans="1:7" x14ac:dyDescent="0.35">
      <c r="A50197" s="1" t="s">
        <v>50196</v>
      </c>
      <c r="B50197">
        <v>549.92101928372995</v>
      </c>
      <c r="C50197">
        <v>1</v>
      </c>
      <c r="D50197">
        <f>_xlfn.IFNA(_xlfn.XLOOKUP(A50197,Target!B:B,Target!B:B),0)</f>
        <v>0</v>
      </c>
      <c r="E50197" s="7">
        <f t="shared" si="2356"/>
        <v>0.49945284698699344</v>
      </c>
      <c r="F50197" s="6">
        <f t="shared" si="2357"/>
        <v>0.3330900654799489</v>
      </c>
      <c r="G50197" s="6">
        <f t="shared" si="2358"/>
        <v>3.4073782189713844E-3</v>
      </c>
    </row>
    <row r="50198" spans="1:7" x14ac:dyDescent="0.35">
      <c r="A50198" s="1" t="s">
        <v>50197</v>
      </c>
      <c r="B50198">
        <v>317.338113460344</v>
      </c>
      <c r="C50198">
        <v>4</v>
      </c>
      <c r="D50198">
        <f>_xlfn.IFNA(_xlfn.XLOOKUP(A50198,Target!B:B,Target!B:B),0)</f>
        <v>0</v>
      </c>
      <c r="E50198" s="7">
        <f t="shared" si="2356"/>
        <v>1.9870366173378184E-2</v>
      </c>
      <c r="F50198" s="6">
        <f t="shared" si="2357"/>
        <v>1.9483227312440787E-2</v>
      </c>
      <c r="G50198" s="6">
        <f t="shared" si="2358"/>
        <v>1.360050337243059E-4</v>
      </c>
    </row>
    <row r="50199" spans="1:7" x14ac:dyDescent="0.35">
      <c r="A50199" s="1" t="s">
        <v>50198</v>
      </c>
      <c r="B50199">
        <v>317.338113460344</v>
      </c>
      <c r="C50199">
        <v>4</v>
      </c>
      <c r="D50199">
        <f>_xlfn.IFNA(_xlfn.XLOOKUP(A50199,Target!B:B,Target!B:B),0)</f>
        <v>0</v>
      </c>
      <c r="E50199" s="7">
        <f t="shared" si="2356"/>
        <v>1.9870366173378184E-2</v>
      </c>
      <c r="F50199" s="6">
        <f t="shared" si="2357"/>
        <v>1.9483227312440787E-2</v>
      </c>
      <c r="G50199" s="6">
        <f t="shared" si="2358"/>
        <v>1.360050337243059E-4</v>
      </c>
    </row>
    <row r="50200" spans="1:7" x14ac:dyDescent="0.35">
      <c r="A50200" s="1" t="s">
        <v>50199</v>
      </c>
      <c r="B50200">
        <v>291.35044269911498</v>
      </c>
      <c r="C50200">
        <v>6</v>
      </c>
      <c r="D50200">
        <f>_xlfn.IFNA(_xlfn.XLOOKUP(A50200,Target!B:B,Target!B:B),0)</f>
        <v>0</v>
      </c>
      <c r="E50200" s="7">
        <f t="shared" si="2356"/>
        <v>1.3859402324457688E-2</v>
      </c>
      <c r="F50200" s="6">
        <f t="shared" si="2357"/>
        <v>1.3669945056170918E-2</v>
      </c>
      <c r="G50200" s="6">
        <f t="shared" si="2358"/>
        <v>9.4866195178687376E-5</v>
      </c>
    </row>
    <row r="50201" spans="1:7" x14ac:dyDescent="0.35">
      <c r="A50201" s="1" t="s">
        <v>50200</v>
      </c>
      <c r="B50201">
        <v>529.41796580945697</v>
      </c>
      <c r="C50201">
        <v>1</v>
      </c>
      <c r="D50201">
        <f>_xlfn.IFNA(_xlfn.XLOOKUP(A50201,Target!B:B,Target!B:B),0)</f>
        <v>0</v>
      </c>
      <c r="E50201" s="7">
        <f t="shared" si="2356"/>
        <v>0.37588397514750038</v>
      </c>
      <c r="F50201" s="6">
        <f t="shared" si="2357"/>
        <v>0.27319452943494316</v>
      </c>
      <c r="G50201" s="6">
        <f t="shared" si="2358"/>
        <v>2.5665275578492779E-3</v>
      </c>
    </row>
    <row r="50202" spans="1:7" x14ac:dyDescent="0.35">
      <c r="A50202" s="1" t="s">
        <v>50201</v>
      </c>
      <c r="B50202">
        <v>317.338113460344</v>
      </c>
      <c r="C50202">
        <v>4</v>
      </c>
      <c r="D50202">
        <f>_xlfn.IFNA(_xlfn.XLOOKUP(A50202,Target!B:B,Target!B:B),0)</f>
        <v>0</v>
      </c>
      <c r="E50202" s="7">
        <f t="shared" si="2356"/>
        <v>1.9870366173378184E-2</v>
      </c>
      <c r="F50202" s="6">
        <f t="shared" si="2357"/>
        <v>1.9483227312440787E-2</v>
      </c>
      <c r="G50202" s="6">
        <f t="shared" si="2358"/>
        <v>1.360050337243059E-4</v>
      </c>
    </row>
    <row r="50203" spans="1:7" x14ac:dyDescent="0.35">
      <c r="A50203" s="1" t="s">
        <v>50202</v>
      </c>
      <c r="B50203">
        <v>317.338113460344</v>
      </c>
      <c r="C50203">
        <v>4</v>
      </c>
      <c r="D50203">
        <f>_xlfn.IFNA(_xlfn.XLOOKUP(A50203,Target!B:B,Target!B:B),0)</f>
        <v>0</v>
      </c>
      <c r="E50203" s="7">
        <f t="shared" si="2356"/>
        <v>1.9870366173378184E-2</v>
      </c>
      <c r="F50203" s="6">
        <f t="shared" si="2357"/>
        <v>1.9483227312440787E-2</v>
      </c>
      <c r="G50203" s="6">
        <f t="shared" si="2358"/>
        <v>1.360050337243059E-4</v>
      </c>
    </row>
    <row r="50204" spans="1:7" x14ac:dyDescent="0.35">
      <c r="A50204" s="1" t="s">
        <v>50203</v>
      </c>
      <c r="B50204">
        <v>332.67883776296497</v>
      </c>
      <c r="C50204">
        <v>4</v>
      </c>
      <c r="D50204">
        <f>_xlfn.IFNA(_xlfn.XLOOKUP(A50204,Target!B:B,Target!B:B),0)</f>
        <v>0</v>
      </c>
      <c r="E50204" s="7">
        <f t="shared" si="2356"/>
        <v>2.4579114562547966E-2</v>
      </c>
      <c r="F50204" s="6">
        <f t="shared" si="2357"/>
        <v>2.3989474520024978E-2</v>
      </c>
      <c r="G50204" s="6">
        <f t="shared" si="2358"/>
        <v>1.6822918810782228E-4</v>
      </c>
    </row>
    <row r="50205" spans="1:7" x14ac:dyDescent="0.35">
      <c r="A50205" s="1" t="s">
        <v>50204</v>
      </c>
      <c r="B50205">
        <v>306.93069201353597</v>
      </c>
      <c r="C50205">
        <v>5</v>
      </c>
      <c r="D50205">
        <f>_xlfn.IFNA(_xlfn.XLOOKUP(A50205,Target!B:B,Target!B:B),0)</f>
        <v>0</v>
      </c>
      <c r="E50205" s="7">
        <f t="shared" si="2356"/>
        <v>1.7200732810831017E-2</v>
      </c>
      <c r="F50205" s="6">
        <f t="shared" si="2357"/>
        <v>1.69098706440175E-2</v>
      </c>
      <c r="G50205" s="6">
        <f t="shared" si="2358"/>
        <v>1.1773456880942414E-4</v>
      </c>
    </row>
    <row r="50206" spans="1:7" x14ac:dyDescent="0.35">
      <c r="A50206" s="1" t="s">
        <v>50205</v>
      </c>
      <c r="B50206">
        <v>394.61287863846002</v>
      </c>
      <c r="C50206">
        <v>2</v>
      </c>
      <c r="D50206">
        <f>_xlfn.IFNA(_xlfn.XLOOKUP(A50206,Target!B:B,Target!B:B),0)</f>
        <v>0</v>
      </c>
      <c r="E50206" s="7">
        <f t="shared" si="2356"/>
        <v>5.8002446870597031E-2</v>
      </c>
      <c r="F50206" s="6">
        <f t="shared" si="2357"/>
        <v>5.4822601821157502E-2</v>
      </c>
      <c r="G50206" s="6">
        <f t="shared" si="2358"/>
        <v>3.9690090682389635E-4</v>
      </c>
    </row>
    <row r="50207" spans="1:7" x14ac:dyDescent="0.35">
      <c r="A50207" s="1" t="s">
        <v>50206</v>
      </c>
      <c r="B50207">
        <v>213.818942565219</v>
      </c>
      <c r="C50207">
        <v>6</v>
      </c>
      <c r="D50207">
        <f>_xlfn.IFNA(_xlfn.XLOOKUP(A50207,Target!B:B,Target!B:B),0)</f>
        <v>0</v>
      </c>
      <c r="E50207" s="7">
        <f t="shared" si="2356"/>
        <v>4.7310589457961426E-3</v>
      </c>
      <c r="F50207" s="6">
        <f t="shared" si="2357"/>
        <v>4.7087814233194303E-3</v>
      </c>
      <c r="G50207" s="6">
        <f t="shared" si="2358"/>
        <v>3.2385639429261231E-5</v>
      </c>
    </row>
    <row r="50208" spans="1:7" x14ac:dyDescent="0.35">
      <c r="A50208" s="1" t="s">
        <v>50207</v>
      </c>
      <c r="B50208">
        <v>550.84151726322705</v>
      </c>
      <c r="C50208">
        <v>1</v>
      </c>
      <c r="D50208">
        <f>_xlfn.IFNA(_xlfn.XLOOKUP(A50208,Target!B:B,Target!B:B),0)</f>
        <v>0</v>
      </c>
      <c r="E50208" s="7">
        <f t="shared" si="2356"/>
        <v>0.50586710921797207</v>
      </c>
      <c r="F50208" s="6">
        <f t="shared" si="2357"/>
        <v>0.33593077777007785</v>
      </c>
      <c r="G50208" s="6">
        <f t="shared" si="2358"/>
        <v>3.4509867265856602E-3</v>
      </c>
    </row>
    <row r="50209" spans="1:7" x14ac:dyDescent="0.35">
      <c r="A50209" s="1" t="s">
        <v>50208</v>
      </c>
      <c r="B50209">
        <v>327.02484242754798</v>
      </c>
      <c r="C50209">
        <v>4</v>
      </c>
      <c r="D50209">
        <f>_xlfn.IFNA(_xlfn.XLOOKUP(A50209,Target!B:B,Target!B:B),0)</f>
        <v>0</v>
      </c>
      <c r="E50209" s="7">
        <f t="shared" si="2356"/>
        <v>2.2726145874146092E-2</v>
      </c>
      <c r="F50209" s="6">
        <f t="shared" si="2357"/>
        <v>2.2221144893799116E-2</v>
      </c>
      <c r="G50209" s="6">
        <f t="shared" si="2358"/>
        <v>1.555487097663245E-4</v>
      </c>
    </row>
    <row r="50210" spans="1:7" x14ac:dyDescent="0.35">
      <c r="A50210" s="1" t="s">
        <v>50209</v>
      </c>
      <c r="B50210">
        <v>307.85118999303199</v>
      </c>
      <c r="C50210">
        <v>5</v>
      </c>
      <c r="D50210">
        <f>_xlfn.IFNA(_xlfn.XLOOKUP(A50210,Target!B:B,Target!B:B),0)</f>
        <v>0</v>
      </c>
      <c r="E50210" s="7">
        <f t="shared" si="2356"/>
        <v>1.7421634566580555E-2</v>
      </c>
      <c r="F50210" s="6">
        <f t="shared" si="2357"/>
        <v>1.7123318371347729E-2</v>
      </c>
      <c r="G50210" s="6">
        <f t="shared" si="2358"/>
        <v>1.1924640391058041E-4</v>
      </c>
    </row>
    <row r="50211" spans="1:7" x14ac:dyDescent="0.35">
      <c r="A50211" s="1" t="s">
        <v>50210</v>
      </c>
      <c r="B50211">
        <v>592.36326124649304</v>
      </c>
      <c r="C50211">
        <v>1</v>
      </c>
      <c r="D50211">
        <f>_xlfn.IFNA(_xlfn.XLOOKUP(A50211,Target!B:B,Target!B:B),0)</f>
        <v>0</v>
      </c>
      <c r="E50211" s="7">
        <f t="shared" si="2356"/>
        <v>0.89954366897695082</v>
      </c>
      <c r="F50211" s="6">
        <f t="shared" si="2357"/>
        <v>0.47355777267359356</v>
      </c>
      <c r="G50211" s="6">
        <f t="shared" si="2358"/>
        <v>6.1201815543046895E-3</v>
      </c>
    </row>
    <row r="50212" spans="1:7" x14ac:dyDescent="0.35">
      <c r="A50212" s="1" t="s">
        <v>50211</v>
      </c>
      <c r="B50212">
        <v>394.59882930830003</v>
      </c>
      <c r="C50212">
        <v>2</v>
      </c>
      <c r="D50212">
        <f>_xlfn.IFNA(_xlfn.XLOOKUP(A50212,Target!B:B,Target!B:B),0)</f>
        <v>0</v>
      </c>
      <c r="E50212" s="7">
        <f t="shared" si="2356"/>
        <v>5.7991151119913278E-2</v>
      </c>
      <c r="F50212" s="6">
        <f t="shared" si="2357"/>
        <v>5.4812510538040038E-2</v>
      </c>
      <c r="G50212" s="6">
        <f t="shared" si="2358"/>
        <v>3.9682364259015305E-4</v>
      </c>
    </row>
    <row r="50213" spans="1:7" x14ac:dyDescent="0.35">
      <c r="A50213" s="1" t="s">
        <v>50212</v>
      </c>
      <c r="B50213">
        <v>317.338113460344</v>
      </c>
      <c r="C50213">
        <v>4</v>
      </c>
      <c r="D50213">
        <f>_xlfn.IFNA(_xlfn.XLOOKUP(A50213,Target!B:B,Target!B:B),0)</f>
        <v>0</v>
      </c>
      <c r="E50213" s="7">
        <f t="shared" si="2356"/>
        <v>1.9870366173378184E-2</v>
      </c>
      <c r="F50213" s="6">
        <f t="shared" si="2357"/>
        <v>1.9483227312440787E-2</v>
      </c>
      <c r="G50213" s="6">
        <f t="shared" si="2358"/>
        <v>1.360050337243059E-4</v>
      </c>
    </row>
    <row r="50214" spans="1:7" x14ac:dyDescent="0.35">
      <c r="A50214" s="1" t="s">
        <v>50213</v>
      </c>
      <c r="B50214">
        <v>513.15181836571401</v>
      </c>
      <c r="C50214">
        <v>1</v>
      </c>
      <c r="D50214">
        <f>_xlfn.IFNA(_xlfn.XLOOKUP(A50214,Target!B:B,Target!B:B),0)</f>
        <v>0</v>
      </c>
      <c r="E50214" s="7">
        <f t="shared" si="2356"/>
        <v>0.30000040787867799</v>
      </c>
      <c r="F50214" s="6">
        <f t="shared" si="2357"/>
        <v>0.23076947211748522</v>
      </c>
      <c r="G50214" s="6">
        <f t="shared" si="2358"/>
        <v>2.0494581093639642E-3</v>
      </c>
    </row>
    <row r="50215" spans="1:7" x14ac:dyDescent="0.35">
      <c r="A50215" s="1" t="s">
        <v>50214</v>
      </c>
      <c r="B50215">
        <v>426.76671868710503</v>
      </c>
      <c r="C50215">
        <v>2</v>
      </c>
      <c r="D50215">
        <f>_xlfn.IFNA(_xlfn.XLOOKUP(A50215,Target!B:B,Target!B:B),0)</f>
        <v>0</v>
      </c>
      <c r="E50215" s="7">
        <f t="shared" si="2356"/>
        <v>9.0579875944475058E-2</v>
      </c>
      <c r="F50215" s="6">
        <f t="shared" si="2357"/>
        <v>8.3056617807137023E-2</v>
      </c>
      <c r="G50215" s="6">
        <f t="shared" si="2358"/>
        <v>6.1968458768514199E-4</v>
      </c>
    </row>
    <row r="50216" spans="1:7" x14ac:dyDescent="0.35">
      <c r="A50216" s="1" t="s">
        <v>50215</v>
      </c>
      <c r="B50216">
        <v>316.41761548084702</v>
      </c>
      <c r="C50216">
        <v>5</v>
      </c>
      <c r="D50216">
        <f>_xlfn.IFNA(_xlfn.XLOOKUP(A50216,Target!B:B,Target!B:B),0)</f>
        <v>0</v>
      </c>
      <c r="E50216" s="7">
        <f t="shared" si="2356"/>
        <v>1.9618415143277355E-2</v>
      </c>
      <c r="F50216" s="6">
        <f t="shared" si="2357"/>
        <v>1.9240938425499787E-2</v>
      </c>
      <c r="G50216" s="6">
        <f t="shared" si="2358"/>
        <v>1.3428075714577435E-4</v>
      </c>
    </row>
    <row r="50217" spans="1:7" x14ac:dyDescent="0.35">
      <c r="A50217" s="1" t="s">
        <v>50216</v>
      </c>
      <c r="B50217">
        <v>606.47887615752097</v>
      </c>
      <c r="C50217">
        <v>1</v>
      </c>
      <c r="D50217">
        <f>_xlfn.IFNA(_xlfn.XLOOKUP(A50217,Target!B:B,Target!B:B),0)</f>
        <v>0</v>
      </c>
      <c r="E50217" s="7">
        <f t="shared" si="2356"/>
        <v>1.0939732967003399</v>
      </c>
      <c r="F50217" s="6">
        <f t="shared" si="2357"/>
        <v>0.52243899118685566</v>
      </c>
      <c r="G50217" s="6">
        <f t="shared" si="2358"/>
        <v>7.4331801215029459E-3</v>
      </c>
    </row>
    <row r="50218" spans="1:7" x14ac:dyDescent="0.35">
      <c r="A50218" s="1" t="s">
        <v>50217</v>
      </c>
      <c r="B50218">
        <v>330.27117321480603</v>
      </c>
      <c r="C50218">
        <v>4</v>
      </c>
      <c r="D50218">
        <f>_xlfn.IFNA(_xlfn.XLOOKUP(A50218,Target!B:B,Target!B:B),0)</f>
        <v>0</v>
      </c>
      <c r="E50218" s="7">
        <f t="shared" si="2356"/>
        <v>2.3772269705323503E-2</v>
      </c>
      <c r="F50218" s="6">
        <f t="shared" si="2357"/>
        <v>2.3220271156754402E-2</v>
      </c>
      <c r="G50218" s="6">
        <f t="shared" si="2358"/>
        <v>1.6270772109950034E-4</v>
      </c>
    </row>
    <row r="50219" spans="1:7" x14ac:dyDescent="0.35">
      <c r="A50219" s="1" t="s">
        <v>50218</v>
      </c>
      <c r="B50219">
        <v>307.85118999303199</v>
      </c>
      <c r="C50219">
        <v>5</v>
      </c>
      <c r="D50219">
        <f>_xlfn.IFNA(_xlfn.XLOOKUP(A50219,Target!B:B,Target!B:B),0)</f>
        <v>0</v>
      </c>
      <c r="E50219" s="7">
        <f t="shared" si="2356"/>
        <v>1.7421634566580555E-2</v>
      </c>
      <c r="F50219" s="6">
        <f t="shared" si="2357"/>
        <v>1.7123318371347729E-2</v>
      </c>
      <c r="G50219" s="6">
        <f t="shared" si="2358"/>
        <v>1.1924640391058041E-4</v>
      </c>
    </row>
    <row r="50220" spans="1:7" x14ac:dyDescent="0.35">
      <c r="A50220" s="1" t="s">
        <v>50219</v>
      </c>
      <c r="B50220">
        <v>348.854930160099</v>
      </c>
      <c r="C50220">
        <v>4</v>
      </c>
      <c r="D50220">
        <f>_xlfn.IFNA(_xlfn.XLOOKUP(A50220,Target!B:B,Target!B:B),0)</f>
        <v>0</v>
      </c>
      <c r="E50220" s="7">
        <f t="shared" si="2356"/>
        <v>3.0757852809273369E-2</v>
      </c>
      <c r="F50220" s="6">
        <f t="shared" si="2357"/>
        <v>2.9840037333156877E-2</v>
      </c>
      <c r="G50220" s="6">
        <f t="shared" si="2358"/>
        <v>2.1051001570781581E-4</v>
      </c>
    </row>
    <row r="50221" spans="1:7" x14ac:dyDescent="0.35">
      <c r="A50221" s="1" t="s">
        <v>50220</v>
      </c>
      <c r="B50221">
        <v>317.338113460344</v>
      </c>
      <c r="C50221">
        <v>4</v>
      </c>
      <c r="D50221">
        <f>_xlfn.IFNA(_xlfn.XLOOKUP(A50221,Target!B:B,Target!B:B),0)</f>
        <v>0</v>
      </c>
      <c r="E50221" s="7">
        <f t="shared" si="2356"/>
        <v>1.9870366173378184E-2</v>
      </c>
      <c r="F50221" s="6">
        <f t="shared" si="2357"/>
        <v>1.9483227312440787E-2</v>
      </c>
      <c r="G50221" s="6">
        <f t="shared" si="2358"/>
        <v>1.360050337243059E-4</v>
      </c>
    </row>
    <row r="50222" spans="1:7" x14ac:dyDescent="0.35">
      <c r="A50222" s="1" t="s">
        <v>50221</v>
      </c>
      <c r="B50222">
        <v>392.30113084870197</v>
      </c>
      <c r="C50222">
        <v>2</v>
      </c>
      <c r="D50222">
        <f>_xlfn.IFNA(_xlfn.XLOOKUP(A50222,Target!B:B,Target!B:B),0)</f>
        <v>0</v>
      </c>
      <c r="E50222" s="7">
        <f t="shared" si="2356"/>
        <v>5.617307602552099E-2</v>
      </c>
      <c r="F50222" s="6">
        <f t="shared" si="2357"/>
        <v>5.3185483800539224E-2</v>
      </c>
      <c r="G50222" s="6">
        <f t="shared" si="2358"/>
        <v>3.8438764418221709E-4</v>
      </c>
    </row>
    <row r="50223" spans="1:7" x14ac:dyDescent="0.35">
      <c r="A50223" s="1" t="s">
        <v>50222</v>
      </c>
      <c r="B50223">
        <v>368.62520787723099</v>
      </c>
      <c r="C50223">
        <v>3</v>
      </c>
      <c r="D50223">
        <f>_xlfn.IFNA(_xlfn.XLOOKUP(A50223,Target!B:B,Target!B:B),0)</f>
        <v>0</v>
      </c>
      <c r="E50223" s="7">
        <f t="shared" si="2356"/>
        <v>4.0456186864820012E-2</v>
      </c>
      <c r="F50223" s="6">
        <f t="shared" si="2357"/>
        <v>3.8883123936939379E-2</v>
      </c>
      <c r="G50223" s="6">
        <f t="shared" si="2358"/>
        <v>2.7686806788276245E-4</v>
      </c>
    </row>
    <row r="50224" spans="1:7" x14ac:dyDescent="0.35">
      <c r="A50224" s="1" t="s">
        <v>50223</v>
      </c>
      <c r="B50224">
        <v>330.27117321480603</v>
      </c>
      <c r="C50224">
        <v>4</v>
      </c>
      <c r="D50224">
        <f>_xlfn.IFNA(_xlfn.XLOOKUP(A50224,Target!B:B,Target!B:B),0)</f>
        <v>0</v>
      </c>
      <c r="E50224" s="7">
        <f t="shared" si="2356"/>
        <v>2.3772269705323503E-2</v>
      </c>
      <c r="F50224" s="6">
        <f t="shared" si="2357"/>
        <v>2.3220271156754402E-2</v>
      </c>
      <c r="G50224" s="6">
        <f t="shared" si="2358"/>
        <v>1.6270772109950034E-4</v>
      </c>
    </row>
    <row r="50225" spans="1:7" x14ac:dyDescent="0.35">
      <c r="A50225" s="1" t="s">
        <v>50224</v>
      </c>
      <c r="B50225">
        <v>317.338113460344</v>
      </c>
      <c r="C50225">
        <v>4</v>
      </c>
      <c r="D50225">
        <f>_xlfn.IFNA(_xlfn.XLOOKUP(A50225,Target!B:B,Target!B:B),0)</f>
        <v>0</v>
      </c>
      <c r="E50225" s="7">
        <f t="shared" si="2356"/>
        <v>1.9870366173378184E-2</v>
      </c>
      <c r="F50225" s="6">
        <f t="shared" si="2357"/>
        <v>1.9483227312440787E-2</v>
      </c>
      <c r="G50225" s="6">
        <f t="shared" si="2358"/>
        <v>1.360050337243059E-4</v>
      </c>
    </row>
    <row r="50226" spans="1:7" x14ac:dyDescent="0.35">
      <c r="A50226" s="1" t="s">
        <v>50225</v>
      </c>
      <c r="B50226">
        <v>275.17105215739502</v>
      </c>
      <c r="C50226">
        <v>6</v>
      </c>
      <c r="D50226">
        <f>_xlfn.IFNA(_xlfn.XLOOKUP(A50226,Target!B:B,Target!B:B),0)</f>
        <v>0</v>
      </c>
      <c r="E50226" s="7">
        <f t="shared" si="2356"/>
        <v>1.1074773804558902E-2</v>
      </c>
      <c r="F50226" s="6">
        <f t="shared" si="2357"/>
        <v>1.095346663915453E-2</v>
      </c>
      <c r="G50226" s="6">
        <f t="shared" si="2358"/>
        <v>7.580714192868506E-5</v>
      </c>
    </row>
    <row r="50227" spans="1:7" x14ac:dyDescent="0.35">
      <c r="A50227" s="1" t="s">
        <v>50226</v>
      </c>
      <c r="B50227">
        <v>330.27117321480603</v>
      </c>
      <c r="C50227">
        <v>4</v>
      </c>
      <c r="D50227">
        <f>_xlfn.IFNA(_xlfn.XLOOKUP(A50227,Target!B:B,Target!B:B),0)</f>
        <v>0</v>
      </c>
      <c r="E50227" s="7">
        <f t="shared" si="2356"/>
        <v>2.3772269705323503E-2</v>
      </c>
      <c r="F50227" s="6">
        <f t="shared" si="2357"/>
        <v>2.3220271156754402E-2</v>
      </c>
      <c r="G50227" s="6">
        <f t="shared" si="2358"/>
        <v>1.6270772109950034E-4</v>
      </c>
    </row>
    <row r="50228" spans="1:7" x14ac:dyDescent="0.35">
      <c r="A50228" s="1" t="s">
        <v>50227</v>
      </c>
      <c r="B50228">
        <v>373.90567353543202</v>
      </c>
      <c r="C50228">
        <v>3</v>
      </c>
      <c r="D50228">
        <f>_xlfn.IFNA(_xlfn.XLOOKUP(A50228,Target!B:B,Target!B:B),0)</f>
        <v>0</v>
      </c>
      <c r="E50228" s="7">
        <f t="shared" si="2356"/>
        <v>4.3528782257780028E-2</v>
      </c>
      <c r="F50228" s="6">
        <f t="shared" si="2357"/>
        <v>4.1713063403580719E-2</v>
      </c>
      <c r="G50228" s="6">
        <f t="shared" si="2358"/>
        <v>2.9788957781781109E-4</v>
      </c>
    </row>
    <row r="50229" spans="1:7" x14ac:dyDescent="0.35">
      <c r="A50229" s="1" t="s">
        <v>50228</v>
      </c>
      <c r="B50229">
        <v>560.54229556058999</v>
      </c>
      <c r="C50229">
        <v>1</v>
      </c>
      <c r="D50229">
        <f>_xlfn.IFNA(_xlfn.XLOOKUP(A50229,Target!B:B,Target!B:B),0)</f>
        <v>0</v>
      </c>
      <c r="E50229" s="7">
        <f t="shared" si="2356"/>
        <v>0.57868329822490872</v>
      </c>
      <c r="F50229" s="6">
        <f t="shared" si="2357"/>
        <v>0.36656072745913471</v>
      </c>
      <c r="G50229" s="6">
        <f t="shared" si="2358"/>
        <v>3.945773149573447E-3</v>
      </c>
    </row>
    <row r="50230" spans="1:7" x14ac:dyDescent="0.35">
      <c r="A50230" s="1" t="s">
        <v>50229</v>
      </c>
      <c r="B50230">
        <v>307.85118999303199</v>
      </c>
      <c r="C50230">
        <v>5</v>
      </c>
      <c r="D50230">
        <f>_xlfn.IFNA(_xlfn.XLOOKUP(A50230,Target!B:B,Target!B:B),0)</f>
        <v>0</v>
      </c>
      <c r="E50230" s="7">
        <f t="shared" si="2356"/>
        <v>1.7421634566580555E-2</v>
      </c>
      <c r="F50230" s="6">
        <f t="shared" si="2357"/>
        <v>1.7123318371347729E-2</v>
      </c>
      <c r="G50230" s="6">
        <f t="shared" si="2358"/>
        <v>1.1924640391058041E-4</v>
      </c>
    </row>
    <row r="50231" spans="1:7" x14ac:dyDescent="0.35">
      <c r="A50231" s="1" t="s">
        <v>50230</v>
      </c>
      <c r="B50231">
        <v>307.85118999303199</v>
      </c>
      <c r="C50231">
        <v>5</v>
      </c>
      <c r="D50231">
        <f>_xlfn.IFNA(_xlfn.XLOOKUP(A50231,Target!B:B,Target!B:B),0)</f>
        <v>0</v>
      </c>
      <c r="E50231" s="7">
        <f t="shared" si="2356"/>
        <v>1.7421634566580555E-2</v>
      </c>
      <c r="F50231" s="6">
        <f t="shared" si="2357"/>
        <v>1.7123318371347729E-2</v>
      </c>
      <c r="G50231" s="6">
        <f t="shared" si="2358"/>
        <v>1.1924640391058041E-4</v>
      </c>
    </row>
    <row r="50232" spans="1:7" x14ac:dyDescent="0.35">
      <c r="A50232" s="1" t="s">
        <v>50231</v>
      </c>
      <c r="B50232">
        <v>388.16548289184101</v>
      </c>
      <c r="C50232">
        <v>2</v>
      </c>
      <c r="D50232">
        <f>_xlfn.IFNA(_xlfn.XLOOKUP(A50232,Target!B:B,Target!B:B),0)</f>
        <v>0</v>
      </c>
      <c r="E50232" s="7">
        <f t="shared" si="2356"/>
        <v>5.3043127729931805E-2</v>
      </c>
      <c r="F50232" s="6">
        <f t="shared" si="2357"/>
        <v>5.0371277617354493E-2</v>
      </c>
      <c r="G50232" s="6">
        <f t="shared" si="2358"/>
        <v>3.629774449586493E-4</v>
      </c>
    </row>
    <row r="50233" spans="1:7" x14ac:dyDescent="0.35">
      <c r="A50233" s="1" t="s">
        <v>50232</v>
      </c>
      <c r="B50233">
        <v>307.85118999303199</v>
      </c>
      <c r="C50233">
        <v>5</v>
      </c>
      <c r="D50233">
        <f>_xlfn.IFNA(_xlfn.XLOOKUP(A50233,Target!B:B,Target!B:B),0)</f>
        <v>0</v>
      </c>
      <c r="E50233" s="7">
        <f t="shared" si="2356"/>
        <v>1.7421634566580555E-2</v>
      </c>
      <c r="F50233" s="6">
        <f t="shared" si="2357"/>
        <v>1.7123318371347729E-2</v>
      </c>
      <c r="G50233" s="6">
        <f t="shared" si="2358"/>
        <v>1.1924640391058041E-4</v>
      </c>
    </row>
    <row r="50234" spans="1:7" x14ac:dyDescent="0.35">
      <c r="A50234" s="1" t="s">
        <v>50233</v>
      </c>
      <c r="B50234">
        <v>445.04469996346199</v>
      </c>
      <c r="C50234">
        <v>2</v>
      </c>
      <c r="D50234">
        <f>_xlfn.IFNA(_xlfn.XLOOKUP(A50234,Target!B:B,Target!B:B),0)</f>
        <v>0</v>
      </c>
      <c r="E50234" s="7">
        <f t="shared" si="2356"/>
        <v>0.11670141826683313</v>
      </c>
      <c r="F50234" s="6">
        <f t="shared" si="2357"/>
        <v>0.10450548047835251</v>
      </c>
      <c r="G50234" s="6">
        <f t="shared" si="2358"/>
        <v>7.9824738313114874E-4</v>
      </c>
    </row>
    <row r="50235" spans="1:7" x14ac:dyDescent="0.35">
      <c r="A50235" s="1" t="s">
        <v>50234</v>
      </c>
      <c r="B50235">
        <v>465.68744920279602</v>
      </c>
      <c r="C50235">
        <v>1</v>
      </c>
      <c r="D50235">
        <f>_xlfn.IFNA(_xlfn.XLOOKUP(A50235,Target!B:B,Target!B:B),0)</f>
        <v>0</v>
      </c>
      <c r="E50235" s="7">
        <f t="shared" si="2356"/>
        <v>0.15536667385915287</v>
      </c>
      <c r="F50235" s="6">
        <f t="shared" si="2357"/>
        <v>0.13447390977636342</v>
      </c>
      <c r="G50235" s="6">
        <f t="shared" si="2358"/>
        <v>1.0624399519907745E-3</v>
      </c>
    </row>
    <row r="50236" spans="1:7" x14ac:dyDescent="0.35">
      <c r="A50236" s="1" t="s">
        <v>50235</v>
      </c>
      <c r="B50236">
        <v>307.85118999303199</v>
      </c>
      <c r="C50236">
        <v>5</v>
      </c>
      <c r="D50236">
        <f>_xlfn.IFNA(_xlfn.XLOOKUP(A50236,Target!B:B,Target!B:B),0)</f>
        <v>0</v>
      </c>
      <c r="E50236" s="7">
        <f t="shared" si="2356"/>
        <v>1.7421634566580555E-2</v>
      </c>
      <c r="F50236" s="6">
        <f t="shared" si="2357"/>
        <v>1.7123318371347729E-2</v>
      </c>
      <c r="G50236" s="6">
        <f t="shared" si="2358"/>
        <v>1.1924640391058041E-4</v>
      </c>
    </row>
    <row r="50237" spans="1:7" x14ac:dyDescent="0.35">
      <c r="A50237" s="1" t="s">
        <v>50236</v>
      </c>
      <c r="B50237">
        <v>489.959997456883</v>
      </c>
      <c r="C50237">
        <v>1</v>
      </c>
      <c r="D50237">
        <f>_xlfn.IFNA(_xlfn.XLOOKUP(A50237,Target!B:B,Target!B:B),0)</f>
        <v>0</v>
      </c>
      <c r="E50237" s="7">
        <f t="shared" si="2356"/>
        <v>0.21751698267626132</v>
      </c>
      <c r="F50237" s="6">
        <f t="shared" si="2357"/>
        <v>0.17865622062875097</v>
      </c>
      <c r="G50237" s="6">
        <f t="shared" si="2358"/>
        <v>1.4868089240556114E-3</v>
      </c>
    </row>
    <row r="50238" spans="1:7" x14ac:dyDescent="0.35">
      <c r="A50238" s="1" t="s">
        <v>50237</v>
      </c>
      <c r="B50238">
        <v>307.85118999303199</v>
      </c>
      <c r="C50238">
        <v>5</v>
      </c>
      <c r="D50238">
        <f>_xlfn.IFNA(_xlfn.XLOOKUP(A50238,Target!B:B,Target!B:B),0)</f>
        <v>0</v>
      </c>
      <c r="E50238" s="7">
        <f t="shared" si="2356"/>
        <v>1.7421634566580555E-2</v>
      </c>
      <c r="F50238" s="6">
        <f t="shared" si="2357"/>
        <v>1.7123318371347729E-2</v>
      </c>
      <c r="G50238" s="6">
        <f t="shared" si="2358"/>
        <v>1.1924640391058041E-4</v>
      </c>
    </row>
    <row r="50239" spans="1:7" x14ac:dyDescent="0.35">
      <c r="A50239" s="1" t="s">
        <v>50238</v>
      </c>
      <c r="B50239">
        <v>391.61270285111101</v>
      </c>
      <c r="C50239">
        <v>2</v>
      </c>
      <c r="D50239">
        <f>_xlfn.IFNA(_xlfn.XLOOKUP(A50239,Target!B:B,Target!B:B),0)</f>
        <v>0</v>
      </c>
      <c r="E50239" s="7">
        <f t="shared" si="2356"/>
        <v>5.5639530526221441E-2</v>
      </c>
      <c r="F50239" s="6">
        <f t="shared" si="2357"/>
        <v>5.2706941069633806E-2</v>
      </c>
      <c r="G50239" s="6">
        <f t="shared" si="2358"/>
        <v>3.8073802719252534E-4</v>
      </c>
    </row>
    <row r="50240" spans="1:7" x14ac:dyDescent="0.35">
      <c r="A50240" s="1" t="s">
        <v>50239</v>
      </c>
      <c r="B50240">
        <v>306.93069201353597</v>
      </c>
      <c r="C50240">
        <v>5</v>
      </c>
      <c r="D50240">
        <f>_xlfn.IFNA(_xlfn.XLOOKUP(A50240,Target!B:B,Target!B:B),0)</f>
        <v>0</v>
      </c>
      <c r="E50240" s="7">
        <f t="shared" si="2356"/>
        <v>1.7200732810831017E-2</v>
      </c>
      <c r="F50240" s="6">
        <f t="shared" si="2357"/>
        <v>1.69098706440175E-2</v>
      </c>
      <c r="G50240" s="6">
        <f t="shared" si="2358"/>
        <v>1.1773456880942414E-4</v>
      </c>
    </row>
    <row r="50241" spans="1:7" x14ac:dyDescent="0.35">
      <c r="A50241" s="1" t="s">
        <v>50240</v>
      </c>
      <c r="B50241">
        <v>310.65217677904798</v>
      </c>
      <c r="C50241">
        <v>5</v>
      </c>
      <c r="D50241">
        <f>_xlfn.IFNA(_xlfn.XLOOKUP(A50241,Target!B:B,Target!B:B),0)</f>
        <v>0</v>
      </c>
      <c r="E50241" s="7">
        <f t="shared" si="2356"/>
        <v>1.8111420780730844E-2</v>
      </c>
      <c r="F50241" s="6">
        <f t="shared" si="2357"/>
        <v>1.7789232505458275E-2</v>
      </c>
      <c r="G50241" s="6">
        <f t="shared" si="2358"/>
        <v>1.2396721976315529E-4</v>
      </c>
    </row>
    <row r="50242" spans="1:7" x14ac:dyDescent="0.35">
      <c r="A50242" s="1" t="s">
        <v>50241</v>
      </c>
      <c r="B50242">
        <v>332.097947960966</v>
      </c>
      <c r="C50242">
        <v>4</v>
      </c>
      <c r="D50242">
        <f>_xlfn.IFNA(_xlfn.XLOOKUP(A50242,Target!B:B,Target!B:B),0)</f>
        <v>0</v>
      </c>
      <c r="E50242" s="7">
        <f t="shared" si="2356"/>
        <v>2.4381977644095425E-2</v>
      </c>
      <c r="F50242" s="6">
        <f t="shared" si="2357"/>
        <v>2.3801646432876411E-2</v>
      </c>
      <c r="G50242" s="6">
        <f t="shared" si="2358"/>
        <v>1.668801301826612E-4</v>
      </c>
    </row>
    <row r="50243" spans="1:7" x14ac:dyDescent="0.35">
      <c r="A50243" s="1" t="s">
        <v>50242</v>
      </c>
      <c r="B50243">
        <v>348.854930160099</v>
      </c>
      <c r="C50243">
        <v>4</v>
      </c>
      <c r="D50243">
        <f>_xlfn.IFNA(_xlfn.XLOOKUP(A50243,Target!B:B,Target!B:B),0)</f>
        <v>0</v>
      </c>
      <c r="E50243" s="7">
        <f t="shared" ref="E50243:E50306" si="2359">2^((B50243-600)/50)</f>
        <v>3.0757852809273369E-2</v>
      </c>
      <c r="F50243" s="6">
        <f t="shared" ref="F50243:F50306" si="2360">1-(1/(1+E50243))</f>
        <v>2.9840037333156877E-2</v>
      </c>
      <c r="G50243" s="6">
        <f t="shared" ref="G50243:G50306" si="2361">(F50243*($J$3/$J$2))/(F50243*($J$3/$J$2)+(1-F50243)*((1-$J$3)/(1-$J$2)))</f>
        <v>2.1051001570781581E-4</v>
      </c>
    </row>
    <row r="50244" spans="1:7" x14ac:dyDescent="0.35">
      <c r="A50244" s="1" t="s">
        <v>50243</v>
      </c>
      <c r="B50244">
        <v>307.85118999303199</v>
      </c>
      <c r="C50244">
        <v>5</v>
      </c>
      <c r="D50244">
        <f>_xlfn.IFNA(_xlfn.XLOOKUP(A50244,Target!B:B,Target!B:B),0)</f>
        <v>0</v>
      </c>
      <c r="E50244" s="7">
        <f t="shared" si="2359"/>
        <v>1.7421634566580555E-2</v>
      </c>
      <c r="F50244" s="6">
        <f t="shared" si="2360"/>
        <v>1.7123318371347729E-2</v>
      </c>
      <c r="G50244" s="6">
        <f t="shared" si="2361"/>
        <v>1.1924640391058041E-4</v>
      </c>
    </row>
    <row r="50245" spans="1:7" x14ac:dyDescent="0.35">
      <c r="A50245" s="1" t="s">
        <v>50244</v>
      </c>
      <c r="B50245">
        <v>451.83389146883701</v>
      </c>
      <c r="C50245">
        <v>2</v>
      </c>
      <c r="D50245">
        <f>_xlfn.IFNA(_xlfn.XLOOKUP(A50245,Target!B:B,Target!B:B),0)</f>
        <v>0</v>
      </c>
      <c r="E50245" s="7">
        <f t="shared" si="2359"/>
        <v>0.12821863225438954</v>
      </c>
      <c r="F50245" s="6">
        <f t="shared" si="2360"/>
        <v>0.1136469728373346</v>
      </c>
      <c r="G50245" s="6">
        <f t="shared" si="2361"/>
        <v>8.7695699680543976E-4</v>
      </c>
    </row>
    <row r="50246" spans="1:7" x14ac:dyDescent="0.35">
      <c r="A50246" s="1" t="s">
        <v>50245</v>
      </c>
      <c r="B50246">
        <v>348.854930160099</v>
      </c>
      <c r="C50246">
        <v>4</v>
      </c>
      <c r="D50246">
        <f>_xlfn.IFNA(_xlfn.XLOOKUP(A50246,Target!B:B,Target!B:B),0)</f>
        <v>0</v>
      </c>
      <c r="E50246" s="7">
        <f t="shared" si="2359"/>
        <v>3.0757852809273369E-2</v>
      </c>
      <c r="F50246" s="6">
        <f t="shared" si="2360"/>
        <v>2.9840037333156877E-2</v>
      </c>
      <c r="G50246" s="6">
        <f t="shared" si="2361"/>
        <v>2.1051001570781581E-4</v>
      </c>
    </row>
    <row r="50247" spans="1:7" x14ac:dyDescent="0.35">
      <c r="A50247" s="1" t="s">
        <v>50246</v>
      </c>
      <c r="B50247">
        <v>536.16754471546994</v>
      </c>
      <c r="C50247">
        <v>1</v>
      </c>
      <c r="D50247">
        <f>_xlfn.IFNA(_xlfn.XLOOKUP(A50247,Target!B:B,Target!B:B),0)</f>
        <v>0</v>
      </c>
      <c r="E50247" s="7">
        <f t="shared" si="2359"/>
        <v>0.41275308243184644</v>
      </c>
      <c r="F50247" s="6">
        <f t="shared" si="2360"/>
        <v>0.29216222393325286</v>
      </c>
      <c r="G50247" s="6">
        <f t="shared" si="2361"/>
        <v>2.8175597190880932E-3</v>
      </c>
    </row>
    <row r="50248" spans="1:7" x14ac:dyDescent="0.35">
      <c r="A50248" s="1" t="s">
        <v>50247</v>
      </c>
      <c r="B50248">
        <v>306.93069201353597</v>
      </c>
      <c r="C50248">
        <v>5</v>
      </c>
      <c r="D50248">
        <f>_xlfn.IFNA(_xlfn.XLOOKUP(A50248,Target!B:B,Target!B:B),0)</f>
        <v>0</v>
      </c>
      <c r="E50248" s="7">
        <f t="shared" si="2359"/>
        <v>1.7200732810831017E-2</v>
      </c>
      <c r="F50248" s="6">
        <f t="shared" si="2360"/>
        <v>1.69098706440175E-2</v>
      </c>
      <c r="G50248" s="6">
        <f t="shared" si="2361"/>
        <v>1.1773456880942414E-4</v>
      </c>
    </row>
    <row r="50249" spans="1:7" x14ac:dyDescent="0.35">
      <c r="A50249" s="1" t="s">
        <v>50248</v>
      </c>
      <c r="B50249">
        <v>594.51564662620899</v>
      </c>
      <c r="C50249">
        <v>1</v>
      </c>
      <c r="D50249">
        <f>_xlfn.IFNA(_xlfn.XLOOKUP(A50249,Target!B:B,Target!B:B),0)</f>
        <v>0</v>
      </c>
      <c r="E50249" s="7">
        <f t="shared" si="2359"/>
        <v>0.92678906832794239</v>
      </c>
      <c r="F50249" s="6">
        <f t="shared" si="2360"/>
        <v>0.4810018302274286</v>
      </c>
      <c r="G50249" s="6">
        <f t="shared" si="2361"/>
        <v>6.3043811223117809E-3</v>
      </c>
    </row>
    <row r="50250" spans="1:7" x14ac:dyDescent="0.35">
      <c r="A50250" s="1" t="s">
        <v>50249</v>
      </c>
      <c r="B50250">
        <v>399.89334429666098</v>
      </c>
      <c r="C50250">
        <v>2</v>
      </c>
      <c r="D50250">
        <f>_xlfn.IFNA(_xlfn.XLOOKUP(A50250,Target!B:B,Target!B:B),0)</f>
        <v>0</v>
      </c>
      <c r="E50250" s="7">
        <f t="shared" si="2359"/>
        <v>6.2407658158316746E-2</v>
      </c>
      <c r="F50250" s="6">
        <f t="shared" si="2360"/>
        <v>5.8741724684572061E-2</v>
      </c>
      <c r="G50250" s="6">
        <f t="shared" si="2361"/>
        <v>4.2703214804414502E-4</v>
      </c>
    </row>
    <row r="50251" spans="1:7" x14ac:dyDescent="0.35">
      <c r="A50251" s="1" t="s">
        <v>50250</v>
      </c>
      <c r="B50251">
        <v>274.97016298538301</v>
      </c>
      <c r="C50251">
        <v>6</v>
      </c>
      <c r="D50251">
        <f>_xlfn.IFNA(_xlfn.XLOOKUP(A50251,Target!B:B,Target!B:B),0)</f>
        <v>0</v>
      </c>
      <c r="E50251" s="7">
        <f t="shared" si="2359"/>
        <v>1.1043974404713938E-2</v>
      </c>
      <c r="F50251" s="6">
        <f t="shared" si="2360"/>
        <v>1.0923337346643525E-2</v>
      </c>
      <c r="G50251" s="6">
        <f t="shared" si="2361"/>
        <v>7.5596335097488887E-5</v>
      </c>
    </row>
    <row r="50252" spans="1:7" x14ac:dyDescent="0.35">
      <c r="A50252" s="1" t="s">
        <v>50251</v>
      </c>
      <c r="B50252">
        <v>314.09178267308602</v>
      </c>
      <c r="C50252">
        <v>5</v>
      </c>
      <c r="D50252">
        <f>_xlfn.IFNA(_xlfn.XLOOKUP(A50252,Target!B:B,Target!B:B),0)</f>
        <v>0</v>
      </c>
      <c r="E50252" s="7">
        <f t="shared" si="2359"/>
        <v>1.899594972741564E-2</v>
      </c>
      <c r="F50252" s="6">
        <f t="shared" si="2360"/>
        <v>1.8641830453297814E-2</v>
      </c>
      <c r="G50252" s="6">
        <f t="shared" si="2361"/>
        <v>1.3002076677824081E-4</v>
      </c>
    </row>
    <row r="50253" spans="1:7" x14ac:dyDescent="0.35">
      <c r="A50253" s="1" t="s">
        <v>50252</v>
      </c>
      <c r="B50253">
        <v>330.27117321480603</v>
      </c>
      <c r="C50253">
        <v>4</v>
      </c>
      <c r="D50253">
        <f>_xlfn.IFNA(_xlfn.XLOOKUP(A50253,Target!B:B,Target!B:B),0)</f>
        <v>0</v>
      </c>
      <c r="E50253" s="7">
        <f t="shared" si="2359"/>
        <v>2.3772269705323503E-2</v>
      </c>
      <c r="F50253" s="6">
        <f t="shared" si="2360"/>
        <v>2.3220271156754402E-2</v>
      </c>
      <c r="G50253" s="6">
        <f t="shared" si="2361"/>
        <v>1.6270772109950034E-4</v>
      </c>
    </row>
    <row r="50254" spans="1:7" x14ac:dyDescent="0.35">
      <c r="A50254" s="1" t="s">
        <v>50253</v>
      </c>
      <c r="B50254">
        <v>529.15260130303102</v>
      </c>
      <c r="C50254">
        <v>1</v>
      </c>
      <c r="D50254">
        <f>_xlfn.IFNA(_xlfn.XLOOKUP(A50254,Target!B:B,Target!B:B),0)</f>
        <v>0</v>
      </c>
      <c r="E50254" s="7">
        <f t="shared" si="2359"/>
        <v>0.37450373861046238</v>
      </c>
      <c r="F50254" s="6">
        <f t="shared" si="2360"/>
        <v>0.27246469259447947</v>
      </c>
      <c r="G50254" s="6">
        <f t="shared" si="2361"/>
        <v>2.5571274319183381E-3</v>
      </c>
    </row>
    <row r="50255" spans="1:7" x14ac:dyDescent="0.35">
      <c r="A50255" s="1" t="s">
        <v>50254</v>
      </c>
      <c r="B50255">
        <v>472.94766853848898</v>
      </c>
      <c r="C50255">
        <v>1</v>
      </c>
      <c r="D50255">
        <f>_xlfn.IFNA(_xlfn.XLOOKUP(A50255,Target!B:B,Target!B:B),0)</f>
        <v>0</v>
      </c>
      <c r="E50255" s="7">
        <f t="shared" si="2359"/>
        <v>0.17181803353993486</v>
      </c>
      <c r="F50255" s="6">
        <f t="shared" si="2360"/>
        <v>0.14662518293978744</v>
      </c>
      <c r="G50255" s="6">
        <f t="shared" si="2361"/>
        <v>1.1748066996388139E-3</v>
      </c>
    </row>
    <row r="50256" spans="1:7" x14ac:dyDescent="0.35">
      <c r="A50256" s="1" t="s">
        <v>50255</v>
      </c>
      <c r="B50256">
        <v>345.13612956133397</v>
      </c>
      <c r="C50256">
        <v>4</v>
      </c>
      <c r="D50256">
        <f>_xlfn.IFNA(_xlfn.XLOOKUP(A50256,Target!B:B,Target!B:B),0)</f>
        <v>0</v>
      </c>
      <c r="E50256" s="7">
        <f t="shared" si="2359"/>
        <v>2.9212357288347948E-2</v>
      </c>
      <c r="F50256" s="6">
        <f t="shared" si="2360"/>
        <v>2.8383216623354079E-2</v>
      </c>
      <c r="G50256" s="6">
        <f t="shared" si="2361"/>
        <v>1.999345948152995E-4</v>
      </c>
    </row>
    <row r="50257" spans="1:7" x14ac:dyDescent="0.35">
      <c r="A50257" s="1" t="s">
        <v>50256</v>
      </c>
      <c r="B50257">
        <v>633.61498474630196</v>
      </c>
      <c r="C50257">
        <v>1</v>
      </c>
      <c r="D50257">
        <f>_xlfn.IFNA(_xlfn.XLOOKUP(A50257,Target!B:B,Target!B:B),0)</f>
        <v>0</v>
      </c>
      <c r="E50257" s="7">
        <f t="shared" si="2359"/>
        <v>1.5936112033359795</v>
      </c>
      <c r="F50257" s="6">
        <f t="shared" si="2360"/>
        <v>0.61443719910148042</v>
      </c>
      <c r="G50257" s="6">
        <f t="shared" si="2361"/>
        <v>1.0791415960063139E-2</v>
      </c>
    </row>
    <row r="50258" spans="1:7" x14ac:dyDescent="0.35">
      <c r="A50258" s="1" t="s">
        <v>50257</v>
      </c>
      <c r="B50258">
        <v>330.27117321480603</v>
      </c>
      <c r="C50258">
        <v>4</v>
      </c>
      <c r="D50258">
        <f>_xlfn.IFNA(_xlfn.XLOOKUP(A50258,Target!B:B,Target!B:B),0)</f>
        <v>0</v>
      </c>
      <c r="E50258" s="7">
        <f t="shared" si="2359"/>
        <v>2.3772269705323503E-2</v>
      </c>
      <c r="F50258" s="6">
        <f t="shared" si="2360"/>
        <v>2.3220271156754402E-2</v>
      </c>
      <c r="G50258" s="6">
        <f t="shared" si="2361"/>
        <v>1.6270772109950034E-4</v>
      </c>
    </row>
    <row r="50259" spans="1:7" x14ac:dyDescent="0.35">
      <c r="A50259" s="1" t="s">
        <v>50258</v>
      </c>
      <c r="B50259">
        <v>278.41738294465301</v>
      </c>
      <c r="C50259">
        <v>6</v>
      </c>
      <c r="D50259">
        <f>_xlfn.IFNA(_xlfn.XLOOKUP(A50259,Target!B:B,Target!B:B),0)</f>
        <v>0</v>
      </c>
      <c r="E50259" s="7">
        <f t="shared" si="2359"/>
        <v>1.1584564812062213E-2</v>
      </c>
      <c r="F50259" s="6">
        <f t="shared" si="2360"/>
        <v>1.1451899539624222E-2</v>
      </c>
      <c r="G50259" s="6">
        <f t="shared" si="2361"/>
        <v>7.9296399178448144E-5</v>
      </c>
    </row>
    <row r="50260" spans="1:7" x14ac:dyDescent="0.35">
      <c r="A50260" s="1" t="s">
        <v>50259</v>
      </c>
      <c r="B50260">
        <v>314.81139148057099</v>
      </c>
      <c r="C50260">
        <v>5</v>
      </c>
      <c r="D50260">
        <f>_xlfn.IFNA(_xlfn.XLOOKUP(A50260,Target!B:B,Target!B:B),0)</f>
        <v>0</v>
      </c>
      <c r="E50260" s="7">
        <f t="shared" si="2359"/>
        <v>1.9186399727691147E-2</v>
      </c>
      <c r="F50260" s="6">
        <f t="shared" si="2360"/>
        <v>1.8825211691224863E-2</v>
      </c>
      <c r="G50260" s="6">
        <f t="shared" si="2361"/>
        <v>1.3132416058141404E-4</v>
      </c>
    </row>
    <row r="50261" spans="1:7" x14ac:dyDescent="0.35">
      <c r="A50261" s="1" t="s">
        <v>50260</v>
      </c>
      <c r="B50261">
        <v>414.996980068526</v>
      </c>
      <c r="C50261">
        <v>2</v>
      </c>
      <c r="D50261">
        <f>_xlfn.IFNA(_xlfn.XLOOKUP(A50261,Target!B:B,Target!B:B),0)</f>
        <v>0</v>
      </c>
      <c r="E50261" s="7">
        <f t="shared" si="2359"/>
        <v>7.6943304524431946E-2</v>
      </c>
      <c r="F50261" s="6">
        <f t="shared" si="2360"/>
        <v>7.1446012247050716E-2</v>
      </c>
      <c r="G50261" s="6">
        <f t="shared" si="2361"/>
        <v>5.2644175178406469E-4</v>
      </c>
    </row>
    <row r="50262" spans="1:7" x14ac:dyDescent="0.35">
      <c r="A50262" s="1" t="s">
        <v>50261</v>
      </c>
      <c r="B50262">
        <v>323.69035837941601</v>
      </c>
      <c r="C50262">
        <v>4</v>
      </c>
      <c r="D50262">
        <f>_xlfn.IFNA(_xlfn.XLOOKUP(A50262,Target!B:B,Target!B:B),0)</f>
        <v>0</v>
      </c>
      <c r="E50262" s="7">
        <f t="shared" si="2359"/>
        <v>2.1699523417225575E-2</v>
      </c>
      <c r="F50262" s="6">
        <f t="shared" si="2360"/>
        <v>2.1238654731528306E-2</v>
      </c>
      <c r="G50262" s="6">
        <f t="shared" si="2361"/>
        <v>1.4852305386062049E-4</v>
      </c>
    </row>
    <row r="50263" spans="1:7" x14ac:dyDescent="0.35">
      <c r="A50263" s="1" t="s">
        <v>50262</v>
      </c>
      <c r="B50263">
        <v>379.36807109424001</v>
      </c>
      <c r="C50263">
        <v>2</v>
      </c>
      <c r="D50263">
        <f>_xlfn.IFNA(_xlfn.XLOOKUP(A50263,Target!B:B,Target!B:B),0)</f>
        <v>0</v>
      </c>
      <c r="E50263" s="7">
        <f t="shared" si="2359"/>
        <v>4.6953008843836228E-2</v>
      </c>
      <c r="F50263" s="6">
        <f t="shared" si="2360"/>
        <v>4.4847293476606875E-2</v>
      </c>
      <c r="G50263" s="6">
        <f t="shared" si="2361"/>
        <v>3.2131577087419572E-4</v>
      </c>
    </row>
    <row r="50264" spans="1:7" x14ac:dyDescent="0.35">
      <c r="A50264" s="1" t="s">
        <v>50263</v>
      </c>
      <c r="B50264">
        <v>261.66040074552097</v>
      </c>
      <c r="C50264">
        <v>6</v>
      </c>
      <c r="D50264">
        <f>_xlfn.IFNA(_xlfn.XLOOKUP(A50264,Target!B:B,Target!B:B),0)</f>
        <v>0</v>
      </c>
      <c r="E50264" s="7">
        <f t="shared" si="2359"/>
        <v>9.1831702952658804E-3</v>
      </c>
      <c r="F50264" s="6">
        <f t="shared" si="2360"/>
        <v>9.0996070540683149E-3</v>
      </c>
      <c r="G50264" s="6">
        <f t="shared" si="2361"/>
        <v>6.2859875978962519E-5</v>
      </c>
    </row>
    <row r="50265" spans="1:7" x14ac:dyDescent="0.35">
      <c r="A50265" s="1" t="s">
        <v>50264</v>
      </c>
      <c r="B50265">
        <v>414.996980068526</v>
      </c>
      <c r="C50265">
        <v>2</v>
      </c>
      <c r="D50265">
        <f>_xlfn.IFNA(_xlfn.XLOOKUP(A50265,Target!B:B,Target!B:B),0)</f>
        <v>0</v>
      </c>
      <c r="E50265" s="7">
        <f t="shared" si="2359"/>
        <v>7.6943304524431946E-2</v>
      </c>
      <c r="F50265" s="6">
        <f t="shared" si="2360"/>
        <v>7.1446012247050716E-2</v>
      </c>
      <c r="G50265" s="6">
        <f t="shared" si="2361"/>
        <v>5.2644175178406469E-4</v>
      </c>
    </row>
    <row r="50266" spans="1:7" x14ac:dyDescent="0.35">
      <c r="A50266" s="1" t="s">
        <v>50265</v>
      </c>
      <c r="B50266">
        <v>491.81173541667999</v>
      </c>
      <c r="C50266">
        <v>1</v>
      </c>
      <c r="D50266">
        <f>_xlfn.IFNA(_xlfn.XLOOKUP(A50266,Target!B:B,Target!B:B),0)</f>
        <v>0</v>
      </c>
      <c r="E50266" s="7">
        <f t="shared" si="2359"/>
        <v>0.22317304736224128</v>
      </c>
      <c r="F50266" s="6">
        <f t="shared" si="2360"/>
        <v>0.18245418981681405</v>
      </c>
      <c r="G50266" s="6">
        <f t="shared" si="2361"/>
        <v>1.5254112410800235E-3</v>
      </c>
    </row>
    <row r="50267" spans="1:7" x14ac:dyDescent="0.35">
      <c r="A50267" s="1" t="s">
        <v>50266</v>
      </c>
      <c r="B50267">
        <v>481.32902434697797</v>
      </c>
      <c r="C50267">
        <v>1</v>
      </c>
      <c r="D50267">
        <f>_xlfn.IFNA(_xlfn.XLOOKUP(A50267,Target!B:B,Target!B:B),0)</f>
        <v>0</v>
      </c>
      <c r="E50267" s="7">
        <f t="shared" si="2359"/>
        <v>0.19298765733317935</v>
      </c>
      <c r="F50267" s="6">
        <f t="shared" si="2360"/>
        <v>0.16176836042427012</v>
      </c>
      <c r="G50267" s="6">
        <f t="shared" si="2361"/>
        <v>1.3193631382347481E-3</v>
      </c>
    </row>
    <row r="50268" spans="1:7" x14ac:dyDescent="0.35">
      <c r="A50268" s="1" t="s">
        <v>50267</v>
      </c>
      <c r="B50268">
        <v>405.05004677125299</v>
      </c>
      <c r="C50268">
        <v>2</v>
      </c>
      <c r="D50268">
        <f>_xlfn.IFNA(_xlfn.XLOOKUP(A50268,Target!B:B,Target!B:B),0)</f>
        <v>0</v>
      </c>
      <c r="E50268" s="7">
        <f t="shared" si="2359"/>
        <v>6.703233201401626E-2</v>
      </c>
      <c r="F50268" s="6">
        <f t="shared" si="2360"/>
        <v>6.2821275422360601E-2</v>
      </c>
      <c r="G50268" s="6">
        <f t="shared" si="2361"/>
        <v>4.5866253866219984E-4</v>
      </c>
    </row>
    <row r="50269" spans="1:7" x14ac:dyDescent="0.35">
      <c r="A50269" s="1" t="s">
        <v>50268</v>
      </c>
      <c r="B50269">
        <v>601.14953571888805</v>
      </c>
      <c r="C50269">
        <v>1</v>
      </c>
      <c r="D50269">
        <f>_xlfn.IFNA(_xlfn.XLOOKUP(A50269,Target!B:B,Target!B:B),0)</f>
        <v>0</v>
      </c>
      <c r="E50269" s="7">
        <f t="shared" si="2359"/>
        <v>1.0160636032795654</v>
      </c>
      <c r="F50269" s="6">
        <f t="shared" si="2360"/>
        <v>0.5039839029020301</v>
      </c>
      <c r="G50269" s="6">
        <f t="shared" si="2361"/>
        <v>6.9074665997042499E-3</v>
      </c>
    </row>
    <row r="50270" spans="1:7" x14ac:dyDescent="0.35">
      <c r="A50270" s="1" t="s">
        <v>50269</v>
      </c>
      <c r="B50270">
        <v>490.49207511741002</v>
      </c>
      <c r="C50270">
        <v>1</v>
      </c>
      <c r="D50270">
        <f>_xlfn.IFNA(_xlfn.XLOOKUP(A50270,Target!B:B,Target!B:B),0)</f>
        <v>0</v>
      </c>
      <c r="E50270" s="7">
        <f t="shared" si="2359"/>
        <v>0.21912735519313456</v>
      </c>
      <c r="F50270" s="6">
        <f t="shared" si="2360"/>
        <v>0.1797411519475095</v>
      </c>
      <c r="G50270" s="6">
        <f t="shared" si="2361"/>
        <v>1.4977999280363144E-3</v>
      </c>
    </row>
    <row r="50271" spans="1:7" x14ac:dyDescent="0.35">
      <c r="A50271" s="1" t="s">
        <v>50270</v>
      </c>
      <c r="B50271">
        <v>704.18323351984895</v>
      </c>
      <c r="C50271">
        <v>1</v>
      </c>
      <c r="D50271">
        <f>_xlfn.IFNA(_xlfn.XLOOKUP(A50271,Target!B:B,Target!B:B),0)</f>
        <v>0</v>
      </c>
      <c r="E50271" s="7">
        <f t="shared" si="2359"/>
        <v>4.2388257770667748</v>
      </c>
      <c r="F50271" s="6">
        <f t="shared" si="2360"/>
        <v>0.80911753080670279</v>
      </c>
      <c r="G50271" s="6">
        <f t="shared" si="2361"/>
        <v>2.8198834875166504E-2</v>
      </c>
    </row>
    <row r="50272" spans="1:7" x14ac:dyDescent="0.35">
      <c r="A50272" s="1" t="s">
        <v>50271</v>
      </c>
      <c r="B50272">
        <v>666.17784080729905</v>
      </c>
      <c r="C50272">
        <v>1</v>
      </c>
      <c r="D50272">
        <f>_xlfn.IFNA(_xlfn.XLOOKUP(A50272,Target!B:B,Target!B:B),0)</f>
        <v>0</v>
      </c>
      <c r="E50272" s="7">
        <f t="shared" si="2359"/>
        <v>2.5028239526124345</v>
      </c>
      <c r="F50272" s="6">
        <f t="shared" si="2360"/>
        <v>0.71451605518050887</v>
      </c>
      <c r="G50272" s="6">
        <f t="shared" si="2361"/>
        <v>1.6844598146635675E-2</v>
      </c>
    </row>
    <row r="50273" spans="1:7" x14ac:dyDescent="0.35">
      <c r="A50273" s="1" t="s">
        <v>50272</v>
      </c>
      <c r="B50273">
        <v>278.41738294465301</v>
      </c>
      <c r="C50273">
        <v>6</v>
      </c>
      <c r="D50273">
        <f>_xlfn.IFNA(_xlfn.XLOOKUP(A50273,Target!B:B,Target!B:B),0)</f>
        <v>0</v>
      </c>
      <c r="E50273" s="7">
        <f t="shared" si="2359"/>
        <v>1.1584564812062213E-2</v>
      </c>
      <c r="F50273" s="6">
        <f t="shared" si="2360"/>
        <v>1.1451899539624222E-2</v>
      </c>
      <c r="G50273" s="6">
        <f t="shared" si="2361"/>
        <v>7.9296399178448144E-5</v>
      </c>
    </row>
    <row r="50274" spans="1:7" x14ac:dyDescent="0.35">
      <c r="A50274" s="1" t="s">
        <v>50273</v>
      </c>
      <c r="B50274">
        <v>410.83015130177102</v>
      </c>
      <c r="C50274">
        <v>2</v>
      </c>
      <c r="D50274">
        <f>_xlfn.IFNA(_xlfn.XLOOKUP(A50274,Target!B:B,Target!B:B),0)</f>
        <v>0</v>
      </c>
      <c r="E50274" s="7">
        <f t="shared" si="2359"/>
        <v>7.2624645472303934E-2</v>
      </c>
      <c r="F50274" s="6">
        <f t="shared" si="2360"/>
        <v>6.770741822767401E-2</v>
      </c>
      <c r="G50274" s="6">
        <f t="shared" si="2361"/>
        <v>4.9690841267963917E-4</v>
      </c>
    </row>
    <row r="50275" spans="1:7" x14ac:dyDescent="0.35">
      <c r="A50275" s="1" t="s">
        <v>50274</v>
      </c>
      <c r="B50275">
        <v>317.338113460344</v>
      </c>
      <c r="C50275">
        <v>4</v>
      </c>
      <c r="D50275">
        <f>_xlfn.IFNA(_xlfn.XLOOKUP(A50275,Target!B:B,Target!B:B),0)</f>
        <v>0</v>
      </c>
      <c r="E50275" s="7">
        <f t="shared" si="2359"/>
        <v>1.9870366173378184E-2</v>
      </c>
      <c r="F50275" s="6">
        <f t="shared" si="2360"/>
        <v>1.9483227312440787E-2</v>
      </c>
      <c r="G50275" s="6">
        <f t="shared" si="2361"/>
        <v>1.360050337243059E-4</v>
      </c>
    </row>
    <row r="50276" spans="1:7" x14ac:dyDescent="0.35">
      <c r="A50276" s="1" t="s">
        <v>50275</v>
      </c>
      <c r="B50276">
        <v>402.32171980019399</v>
      </c>
      <c r="C50276">
        <v>2</v>
      </c>
      <c r="D50276">
        <f>_xlfn.IFNA(_xlfn.XLOOKUP(A50276,Target!B:B,Target!B:B),0)</f>
        <v>0</v>
      </c>
      <c r="E50276" s="7">
        <f t="shared" si="2359"/>
        <v>6.4544339866469347E-2</v>
      </c>
      <c r="F50276" s="6">
        <f t="shared" si="2360"/>
        <v>6.0630954906552237E-2</v>
      </c>
      <c r="G50276" s="6">
        <f t="shared" si="2361"/>
        <v>4.4164620078069309E-4</v>
      </c>
    </row>
    <row r="50277" spans="1:7" x14ac:dyDescent="0.35">
      <c r="A50277" s="1" t="s">
        <v>50276</v>
      </c>
      <c r="B50277">
        <v>427.93003982298802</v>
      </c>
      <c r="C50277">
        <v>2</v>
      </c>
      <c r="D50277">
        <f>_xlfn.IFNA(_xlfn.XLOOKUP(A50277,Target!B:B,Target!B:B),0)</f>
        <v>0</v>
      </c>
      <c r="E50277" s="7">
        <f t="shared" si="2359"/>
        <v>9.2052505284187458E-2</v>
      </c>
      <c r="F50277" s="6">
        <f t="shared" si="2360"/>
        <v>8.4293113049754287E-2</v>
      </c>
      <c r="G50277" s="6">
        <f t="shared" si="2361"/>
        <v>6.2975295005303356E-4</v>
      </c>
    </row>
    <row r="50278" spans="1:7" x14ac:dyDescent="0.35">
      <c r="A50278" s="1" t="s">
        <v>50277</v>
      </c>
      <c r="B50278">
        <v>412.91316095314602</v>
      </c>
      <c r="C50278">
        <v>2</v>
      </c>
      <c r="D50278">
        <f>_xlfn.IFNA(_xlfn.XLOOKUP(A50278,Target!B:B,Target!B:B),0)</f>
        <v>0</v>
      </c>
      <c r="E50278" s="7">
        <f t="shared" si="2359"/>
        <v>7.4752374591616239E-2</v>
      </c>
      <c r="F50278" s="6">
        <f t="shared" si="2360"/>
        <v>6.9553114148755091E-2</v>
      </c>
      <c r="G50278" s="6">
        <f t="shared" si="2361"/>
        <v>5.1145919958552695E-4</v>
      </c>
    </row>
    <row r="50279" spans="1:7" x14ac:dyDescent="0.35">
      <c r="A50279" s="1" t="s">
        <v>50278</v>
      </c>
      <c r="B50279">
        <v>379.36807109424001</v>
      </c>
      <c r="C50279">
        <v>2</v>
      </c>
      <c r="D50279">
        <f>_xlfn.IFNA(_xlfn.XLOOKUP(A50279,Target!B:B,Target!B:B),0)</f>
        <v>0</v>
      </c>
      <c r="E50279" s="7">
        <f t="shared" si="2359"/>
        <v>4.6953008843836228E-2</v>
      </c>
      <c r="F50279" s="6">
        <f t="shared" si="2360"/>
        <v>4.4847293476606875E-2</v>
      </c>
      <c r="G50279" s="6">
        <f t="shared" si="2361"/>
        <v>3.2131577087419572E-4</v>
      </c>
    </row>
    <row r="50280" spans="1:7" x14ac:dyDescent="0.35">
      <c r="A50280" s="1" t="s">
        <v>50279</v>
      </c>
      <c r="B50280">
        <v>264.45870336478799</v>
      </c>
      <c r="C50280">
        <v>6</v>
      </c>
      <c r="D50280">
        <f>_xlfn.IFNA(_xlfn.XLOOKUP(A50280,Target!B:B,Target!B:B),0)</f>
        <v>0</v>
      </c>
      <c r="E50280" s="7">
        <f t="shared" si="2359"/>
        <v>9.5464103523730283E-3</v>
      </c>
      <c r="F50280" s="6">
        <f t="shared" si="2360"/>
        <v>9.4561381769867614E-3</v>
      </c>
      <c r="G50280" s="6">
        <f t="shared" si="2361"/>
        <v>6.5346134225652966E-5</v>
      </c>
    </row>
    <row r="50281" spans="1:7" x14ac:dyDescent="0.35">
      <c r="A50281" s="1" t="s">
        <v>50280</v>
      </c>
      <c r="B50281">
        <v>307.85118999303199</v>
      </c>
      <c r="C50281">
        <v>5</v>
      </c>
      <c r="D50281">
        <f>_xlfn.IFNA(_xlfn.XLOOKUP(A50281,Target!B:B,Target!B:B),0)</f>
        <v>0</v>
      </c>
      <c r="E50281" s="7">
        <f t="shared" si="2359"/>
        <v>1.7421634566580555E-2</v>
      </c>
      <c r="F50281" s="6">
        <f t="shared" si="2360"/>
        <v>1.7123318371347729E-2</v>
      </c>
      <c r="G50281" s="6">
        <f t="shared" si="2361"/>
        <v>1.1924640391058041E-4</v>
      </c>
    </row>
    <row r="50282" spans="1:7" x14ac:dyDescent="0.35">
      <c r="A50282" s="1" t="s">
        <v>50281</v>
      </c>
      <c r="B50282">
        <v>319.863751767998</v>
      </c>
      <c r="C50282">
        <v>4</v>
      </c>
      <c r="D50282">
        <f>_xlfn.IFNA(_xlfn.XLOOKUP(A50282,Target!B:B,Target!B:B),0)</f>
        <v>0</v>
      </c>
      <c r="E50282" s="7">
        <f t="shared" si="2359"/>
        <v>2.0578405850221151E-2</v>
      </c>
      <c r="F50282" s="6">
        <f t="shared" si="2360"/>
        <v>2.016347370497007E-2</v>
      </c>
      <c r="G50282" s="6">
        <f t="shared" si="2361"/>
        <v>1.4085061109320738E-4</v>
      </c>
    </row>
    <row r="50283" spans="1:7" x14ac:dyDescent="0.35">
      <c r="A50283" s="1" t="s">
        <v>50282</v>
      </c>
      <c r="B50283">
        <v>348.854930160099</v>
      </c>
      <c r="C50283">
        <v>4</v>
      </c>
      <c r="D50283">
        <f>_xlfn.IFNA(_xlfn.XLOOKUP(A50283,Target!B:B,Target!B:B),0)</f>
        <v>0</v>
      </c>
      <c r="E50283" s="7">
        <f t="shared" si="2359"/>
        <v>3.0757852809273369E-2</v>
      </c>
      <c r="F50283" s="6">
        <f t="shared" si="2360"/>
        <v>2.9840037333156877E-2</v>
      </c>
      <c r="G50283" s="6">
        <f t="shared" si="2361"/>
        <v>2.1051001570781581E-4</v>
      </c>
    </row>
    <row r="50284" spans="1:7" x14ac:dyDescent="0.35">
      <c r="A50284" s="1" t="s">
        <v>50283</v>
      </c>
      <c r="B50284">
        <v>470.46159307020798</v>
      </c>
      <c r="C50284">
        <v>1</v>
      </c>
      <c r="D50284">
        <f>_xlfn.IFNA(_xlfn.XLOOKUP(A50284,Target!B:B,Target!B:B),0)</f>
        <v>0</v>
      </c>
      <c r="E50284" s="7">
        <f t="shared" si="2359"/>
        <v>0.1659973207605977</v>
      </c>
      <c r="F50284" s="6">
        <f t="shared" si="2360"/>
        <v>0.14236509621850169</v>
      </c>
      <c r="G50284" s="6">
        <f t="shared" si="2361"/>
        <v>1.1350527198174698E-3</v>
      </c>
    </row>
    <row r="50285" spans="1:7" x14ac:dyDescent="0.35">
      <c r="A50285" s="1" t="s">
        <v>50284</v>
      </c>
      <c r="B50285">
        <v>400.813842276157</v>
      </c>
      <c r="C50285">
        <v>2</v>
      </c>
      <c r="D50285">
        <f>_xlfn.IFNA(_xlfn.XLOOKUP(A50285,Target!B:B,Target!B:B),0)</f>
        <v>0</v>
      </c>
      <c r="E50285" s="7">
        <f t="shared" si="2359"/>
        <v>6.3209133386785438E-2</v>
      </c>
      <c r="F50285" s="6">
        <f t="shared" si="2360"/>
        <v>5.945127012353324E-2</v>
      </c>
      <c r="G50285" s="6">
        <f t="shared" si="2361"/>
        <v>4.3251396979721902E-4</v>
      </c>
    </row>
    <row r="50286" spans="1:7" x14ac:dyDescent="0.35">
      <c r="A50286" s="1" t="s">
        <v>50285</v>
      </c>
      <c r="B50286">
        <v>529.41796580945697</v>
      </c>
      <c r="C50286">
        <v>1</v>
      </c>
      <c r="D50286">
        <f>_xlfn.IFNA(_xlfn.XLOOKUP(A50286,Target!B:B,Target!B:B),0)</f>
        <v>0</v>
      </c>
      <c r="E50286" s="7">
        <f t="shared" si="2359"/>
        <v>0.37588397514750038</v>
      </c>
      <c r="F50286" s="6">
        <f t="shared" si="2360"/>
        <v>0.27319452943494316</v>
      </c>
      <c r="G50286" s="6">
        <f t="shared" si="2361"/>
        <v>2.5665275578492779E-3</v>
      </c>
    </row>
    <row r="50287" spans="1:7" x14ac:dyDescent="0.35">
      <c r="A50287" s="1" t="s">
        <v>50286</v>
      </c>
      <c r="B50287">
        <v>351.72692434729902</v>
      </c>
      <c r="C50287">
        <v>3</v>
      </c>
      <c r="D50287">
        <f>_xlfn.IFNA(_xlfn.XLOOKUP(A50287,Target!B:B,Target!B:B),0)</f>
        <v>0</v>
      </c>
      <c r="E50287" s="7">
        <f t="shared" si="2359"/>
        <v>3.2007160104291957E-2</v>
      </c>
      <c r="F50287" s="6">
        <f t="shared" si="2360"/>
        <v>3.1014474842458783E-2</v>
      </c>
      <c r="G50287" s="6">
        <f t="shared" si="2361"/>
        <v>2.1905853466174338E-4</v>
      </c>
    </row>
    <row r="50288" spans="1:7" x14ac:dyDescent="0.35">
      <c r="A50288" s="1" t="s">
        <v>50287</v>
      </c>
      <c r="B50288">
        <v>356.56377132183297</v>
      </c>
      <c r="C50288">
        <v>3</v>
      </c>
      <c r="D50288">
        <f>_xlfn.IFNA(_xlfn.XLOOKUP(A50288,Target!B:B,Target!B:B),0)</f>
        <v>0</v>
      </c>
      <c r="E50288" s="7">
        <f t="shared" si="2359"/>
        <v>3.4226923386760637E-2</v>
      </c>
      <c r="F50288" s="6">
        <f t="shared" si="2360"/>
        <v>3.3094210383421974E-2</v>
      </c>
      <c r="G50288" s="6">
        <f t="shared" si="2361"/>
        <v>2.3424714201713466E-4</v>
      </c>
    </row>
    <row r="50289" spans="1:7" x14ac:dyDescent="0.35">
      <c r="A50289" s="1" t="s">
        <v>50288</v>
      </c>
      <c r="B50289">
        <v>471.38209104970502</v>
      </c>
      <c r="C50289">
        <v>1</v>
      </c>
      <c r="D50289">
        <f>_xlfn.IFNA(_xlfn.XLOOKUP(A50289,Target!B:B,Target!B:B),0)</f>
        <v>0</v>
      </c>
      <c r="E50289" s="7">
        <f t="shared" si="2359"/>
        <v>0.16812915432891454</v>
      </c>
      <c r="F50289" s="6">
        <f t="shared" si="2360"/>
        <v>0.14393027834794858</v>
      </c>
      <c r="G50289" s="6">
        <f t="shared" si="2361"/>
        <v>1.1496129651898241E-3</v>
      </c>
    </row>
    <row r="50290" spans="1:7" x14ac:dyDescent="0.35">
      <c r="A50290" s="1" t="s">
        <v>50289</v>
      </c>
      <c r="B50290">
        <v>307.85118999303199</v>
      </c>
      <c r="C50290">
        <v>5</v>
      </c>
      <c r="D50290">
        <f>_xlfn.IFNA(_xlfn.XLOOKUP(A50290,Target!B:B,Target!B:B),0)</f>
        <v>0</v>
      </c>
      <c r="E50290" s="7">
        <f t="shared" si="2359"/>
        <v>1.7421634566580555E-2</v>
      </c>
      <c r="F50290" s="6">
        <f t="shared" si="2360"/>
        <v>1.7123318371347729E-2</v>
      </c>
      <c r="G50290" s="6">
        <f t="shared" si="2361"/>
        <v>1.1924640391058041E-4</v>
      </c>
    </row>
    <row r="50291" spans="1:7" x14ac:dyDescent="0.35">
      <c r="A50291" s="1" t="s">
        <v>50290</v>
      </c>
      <c r="B50291">
        <v>347.93443218060202</v>
      </c>
      <c r="C50291">
        <v>4</v>
      </c>
      <c r="D50291">
        <f>_xlfn.IFNA(_xlfn.XLOOKUP(A50291,Target!B:B,Target!B:B),0)</f>
        <v>0</v>
      </c>
      <c r="E50291" s="7">
        <f t="shared" si="2359"/>
        <v>3.036785130495441E-2</v>
      </c>
      <c r="F50291" s="6">
        <f t="shared" si="2360"/>
        <v>2.9472824939650089E-2</v>
      </c>
      <c r="G50291" s="6">
        <f t="shared" si="2361"/>
        <v>2.0784135870840711E-4</v>
      </c>
    </row>
    <row r="50292" spans="1:7" x14ac:dyDescent="0.35">
      <c r="A50292" s="1" t="s">
        <v>50291</v>
      </c>
      <c r="B50292">
        <v>430.37835088263898</v>
      </c>
      <c r="C50292">
        <v>2</v>
      </c>
      <c r="D50292">
        <f>_xlfn.IFNA(_xlfn.XLOOKUP(A50292,Target!B:B,Target!B:B),0)</f>
        <v>0</v>
      </c>
      <c r="E50292" s="7">
        <f t="shared" si="2359"/>
        <v>9.523046699227028E-2</v>
      </c>
      <c r="F50292" s="6">
        <f t="shared" si="2360"/>
        <v>8.695016241996345E-2</v>
      </c>
      <c r="G50292" s="6">
        <f t="shared" si="2361"/>
        <v>6.5147997342665466E-4</v>
      </c>
    </row>
    <row r="50293" spans="1:7" x14ac:dyDescent="0.35">
      <c r="A50293" s="1" t="s">
        <v>50292</v>
      </c>
      <c r="B50293">
        <v>703.17931048185301</v>
      </c>
      <c r="C50293">
        <v>1</v>
      </c>
      <c r="D50293">
        <f>_xlfn.IFNA(_xlfn.XLOOKUP(A50293,Target!B:B,Target!B:B),0)</f>
        <v>0</v>
      </c>
      <c r="E50293" s="7">
        <f t="shared" si="2359"/>
        <v>4.1802412619977405</v>
      </c>
      <c r="F50293" s="6">
        <f t="shared" si="2360"/>
        <v>0.80695879797414038</v>
      </c>
      <c r="G50293" s="6">
        <f t="shared" si="2361"/>
        <v>2.7819943128739952E-2</v>
      </c>
    </row>
    <row r="50294" spans="1:7" x14ac:dyDescent="0.35">
      <c r="A50294" s="1" t="s">
        <v>50293</v>
      </c>
      <c r="B50294">
        <v>300.581131261211</v>
      </c>
      <c r="C50294">
        <v>5</v>
      </c>
      <c r="D50294">
        <f>_xlfn.IFNA(_xlfn.XLOOKUP(A50294,Target!B:B,Target!B:B),0)</f>
        <v>0</v>
      </c>
      <c r="E50294" s="7">
        <f t="shared" si="2359"/>
        <v>1.5751386380041088E-2</v>
      </c>
      <c r="F50294" s="6">
        <f t="shared" si="2360"/>
        <v>1.5507127621234518E-2</v>
      </c>
      <c r="G50294" s="6">
        <f t="shared" si="2361"/>
        <v>1.0781523679226686E-4</v>
      </c>
    </row>
    <row r="50295" spans="1:7" x14ac:dyDescent="0.35">
      <c r="A50295" s="1" t="s">
        <v>50294</v>
      </c>
      <c r="B50295">
        <v>397.56751148889902</v>
      </c>
      <c r="C50295">
        <v>2</v>
      </c>
      <c r="D50295">
        <f>_xlfn.IFNA(_xlfn.XLOOKUP(A50295,Target!B:B,Target!B:B),0)</f>
        <v>0</v>
      </c>
      <c r="E50295" s="7">
        <f t="shared" si="2359"/>
        <v>6.0427548725175313E-2</v>
      </c>
      <c r="F50295" s="6">
        <f t="shared" si="2360"/>
        <v>5.6984137009473246E-2</v>
      </c>
      <c r="G50295" s="6">
        <f t="shared" si="2361"/>
        <v>4.1348860586005515E-4</v>
      </c>
    </row>
    <row r="50296" spans="1:7" x14ac:dyDescent="0.35">
      <c r="A50296" s="1" t="s">
        <v>50295</v>
      </c>
      <c r="B50296">
        <v>404.40472945157001</v>
      </c>
      <c r="C50296">
        <v>2</v>
      </c>
      <c r="D50296">
        <f>_xlfn.IFNA(_xlfn.XLOOKUP(A50296,Target!B:B,Target!B:B),0)</f>
        <v>0</v>
      </c>
      <c r="E50296" s="7">
        <f t="shared" si="2359"/>
        <v>6.6435335278944255E-2</v>
      </c>
      <c r="F50296" s="6">
        <f t="shared" si="2360"/>
        <v>6.2296637293593471E-2</v>
      </c>
      <c r="G50296" s="6">
        <f t="shared" si="2361"/>
        <v>4.5457950056876416E-4</v>
      </c>
    </row>
    <row r="50297" spans="1:7" x14ac:dyDescent="0.35">
      <c r="A50297" s="1" t="s">
        <v>50296</v>
      </c>
      <c r="B50297">
        <v>217.05602761439999</v>
      </c>
      <c r="C50297">
        <v>6</v>
      </c>
      <c r="D50297">
        <f>_xlfn.IFNA(_xlfn.XLOOKUP(A50297,Target!B:B,Target!B:B),0)</f>
        <v>0</v>
      </c>
      <c r="E50297" s="7">
        <f t="shared" si="2359"/>
        <v>4.9482035105849918E-3</v>
      </c>
      <c r="F50297" s="6">
        <f t="shared" si="2360"/>
        <v>4.9238393514207113E-3</v>
      </c>
      <c r="G50297" s="6">
        <f t="shared" si="2361"/>
        <v>3.3872014352816018E-5</v>
      </c>
    </row>
    <row r="50298" spans="1:7" x14ac:dyDescent="0.35">
      <c r="A50298" s="1" t="s">
        <v>50297</v>
      </c>
      <c r="B50298">
        <v>364.20057962434498</v>
      </c>
      <c r="C50298">
        <v>3</v>
      </c>
      <c r="D50298">
        <f>_xlfn.IFNA(_xlfn.XLOOKUP(A50298,Target!B:B,Target!B:B),0)</f>
        <v>0</v>
      </c>
      <c r="E50298" s="7">
        <f t="shared" si="2359"/>
        <v>3.8049243819064008E-2</v>
      </c>
      <c r="F50298" s="6">
        <f t="shared" si="2360"/>
        <v>3.665456532589717E-2</v>
      </c>
      <c r="G50298" s="6">
        <f t="shared" si="2361"/>
        <v>2.604000764548773E-4</v>
      </c>
    </row>
    <row r="50299" spans="1:7" x14ac:dyDescent="0.35">
      <c r="A50299" s="1" t="s">
        <v>50298</v>
      </c>
      <c r="B50299">
        <v>277.49688496515699</v>
      </c>
      <c r="C50299">
        <v>6</v>
      </c>
      <c r="D50299">
        <f>_xlfn.IFNA(_xlfn.XLOOKUP(A50299,Target!B:B,Target!B:B),0)</f>
        <v>0</v>
      </c>
      <c r="E50299" s="7">
        <f t="shared" si="2359"/>
        <v>1.1437675569448436E-2</v>
      </c>
      <c r="F50299" s="6">
        <f t="shared" si="2360"/>
        <v>1.1308334508113971E-2</v>
      </c>
      <c r="G50299" s="6">
        <f t="shared" si="2361"/>
        <v>7.8291020358522525E-5</v>
      </c>
    </row>
    <row r="50300" spans="1:7" x14ac:dyDescent="0.35">
      <c r="A50300" s="1" t="s">
        <v>50299</v>
      </c>
      <c r="B50300">
        <v>277.00112504814098</v>
      </c>
      <c r="C50300">
        <v>6</v>
      </c>
      <c r="D50300">
        <f>_xlfn.IFNA(_xlfn.XLOOKUP(A50300,Target!B:B,Target!B:B),0)</f>
        <v>0</v>
      </c>
      <c r="E50300" s="7">
        <f t="shared" si="2359"/>
        <v>1.1359337455850734E-2</v>
      </c>
      <c r="F50300" s="6">
        <f t="shared" si="2360"/>
        <v>1.1231752192475852E-2</v>
      </c>
      <c r="G50300" s="6">
        <f t="shared" si="2361"/>
        <v>7.7754836767231935E-5</v>
      </c>
    </row>
    <row r="50301" spans="1:7" x14ac:dyDescent="0.35">
      <c r="A50301" s="1" t="s">
        <v>50300</v>
      </c>
      <c r="B50301">
        <v>355.69214812276903</v>
      </c>
      <c r="C50301">
        <v>3</v>
      </c>
      <c r="D50301">
        <f>_xlfn.IFNA(_xlfn.XLOOKUP(A50301,Target!B:B,Target!B:B),0)</f>
        <v>0</v>
      </c>
      <c r="E50301" s="7">
        <f t="shared" si="2359"/>
        <v>3.3815839082566364E-2</v>
      </c>
      <c r="F50301" s="6">
        <f t="shared" si="2360"/>
        <v>3.2709732047223716E-2</v>
      </c>
      <c r="G50301" s="6">
        <f t="shared" si="2361"/>
        <v>2.314343552453984E-4</v>
      </c>
    </row>
    <row r="50302" spans="1:7" x14ac:dyDescent="0.35">
      <c r="A50302" s="1" t="s">
        <v>50301</v>
      </c>
      <c r="B50302">
        <v>305.32446801325898</v>
      </c>
      <c r="C50302">
        <v>5</v>
      </c>
      <c r="D50302">
        <f>_xlfn.IFNA(_xlfn.XLOOKUP(A50302,Target!B:B,Target!B:B),0)</f>
        <v>0</v>
      </c>
      <c r="E50302" s="7">
        <f t="shared" si="2359"/>
        <v>1.6821956967859354E-2</v>
      </c>
      <c r="F50302" s="6">
        <f t="shared" si="2360"/>
        <v>1.6543660227422818E-2</v>
      </c>
      <c r="G50302" s="6">
        <f t="shared" si="2361"/>
        <v>1.1514224461786466E-4</v>
      </c>
    </row>
    <row r="50303" spans="1:7" x14ac:dyDescent="0.35">
      <c r="A50303" s="1" t="s">
        <v>50302</v>
      </c>
      <c r="B50303">
        <v>320.78424974749402</v>
      </c>
      <c r="C50303">
        <v>4</v>
      </c>
      <c r="D50303">
        <f>_xlfn.IFNA(_xlfn.XLOOKUP(A50303,Target!B:B,Target!B:B),0)</f>
        <v>0</v>
      </c>
      <c r="E50303" s="7">
        <f t="shared" si="2359"/>
        <v>2.0842685636020639E-2</v>
      </c>
      <c r="F50303" s="6">
        <f t="shared" si="2360"/>
        <v>2.041713765430464E-2</v>
      </c>
      <c r="G50303" s="6">
        <f t="shared" si="2361"/>
        <v>1.4265923802268043E-4</v>
      </c>
    </row>
    <row r="50304" spans="1:7" x14ac:dyDescent="0.35">
      <c r="A50304" s="1" t="s">
        <v>50303</v>
      </c>
      <c r="B50304">
        <v>413.74690203061903</v>
      </c>
      <c r="C50304">
        <v>2</v>
      </c>
      <c r="D50304">
        <f>_xlfn.IFNA(_xlfn.XLOOKUP(A50304,Target!B:B,Target!B:B),0)</f>
        <v>0</v>
      </c>
      <c r="E50304" s="7">
        <f t="shared" si="2359"/>
        <v>7.5621382796840997E-2</v>
      </c>
      <c r="F50304" s="6">
        <f t="shared" si="2360"/>
        <v>7.0304834030176733E-2</v>
      </c>
      <c r="G50304" s="6">
        <f t="shared" si="2361"/>
        <v>5.1740191749768234E-4</v>
      </c>
    </row>
    <row r="50305" spans="1:7" x14ac:dyDescent="0.35">
      <c r="A50305" s="1" t="s">
        <v>50304</v>
      </c>
      <c r="B50305">
        <v>274.97016298538301</v>
      </c>
      <c r="C50305">
        <v>6</v>
      </c>
      <c r="D50305">
        <f>_xlfn.IFNA(_xlfn.XLOOKUP(A50305,Target!B:B,Target!B:B),0)</f>
        <v>0</v>
      </c>
      <c r="E50305" s="7">
        <f t="shared" si="2359"/>
        <v>1.1043974404713938E-2</v>
      </c>
      <c r="F50305" s="6">
        <f t="shared" si="2360"/>
        <v>1.0923337346643525E-2</v>
      </c>
      <c r="G50305" s="6">
        <f t="shared" si="2361"/>
        <v>7.5596335097488887E-5</v>
      </c>
    </row>
    <row r="50306" spans="1:7" x14ac:dyDescent="0.35">
      <c r="A50306" s="1" t="s">
        <v>50305</v>
      </c>
      <c r="B50306">
        <v>307.85118999303199</v>
      </c>
      <c r="C50306">
        <v>5</v>
      </c>
      <c r="D50306">
        <f>_xlfn.IFNA(_xlfn.XLOOKUP(A50306,Target!B:B,Target!B:B),0)</f>
        <v>0</v>
      </c>
      <c r="E50306" s="7">
        <f t="shared" si="2359"/>
        <v>1.7421634566580555E-2</v>
      </c>
      <c r="F50306" s="6">
        <f t="shared" si="2360"/>
        <v>1.7123318371347729E-2</v>
      </c>
      <c r="G50306" s="6">
        <f t="shared" si="2361"/>
        <v>1.1924640391058041E-4</v>
      </c>
    </row>
    <row r="50307" spans="1:7" x14ac:dyDescent="0.35">
      <c r="A50307" s="1" t="s">
        <v>50306</v>
      </c>
      <c r="B50307">
        <v>532.66429659671599</v>
      </c>
      <c r="C50307">
        <v>1</v>
      </c>
      <c r="D50307">
        <f>_xlfn.IFNA(_xlfn.XLOOKUP(A50307,Target!B:B,Target!B:B),0)</f>
        <v>0</v>
      </c>
      <c r="E50307" s="7">
        <f t="shared" ref="E50307:E50370" si="2362">2^((B50307-600)/50)</f>
        <v>0.39318656513953926</v>
      </c>
      <c r="F50307" s="6">
        <f t="shared" ref="F50307:F50370" si="2363">1-(1/(1+E50307))</f>
        <v>0.28222104273605186</v>
      </c>
      <c r="G50307" s="6">
        <f t="shared" ref="G50307:G50370" si="2364">(F50307*($J$3/$J$2))/(F50307*($J$3/$J$2)+(1-F50307)*((1-$J$3)/(1-$J$2)))</f>
        <v>2.6843521297890941E-3</v>
      </c>
    </row>
    <row r="50308" spans="1:7" x14ac:dyDescent="0.35">
      <c r="A50308" s="1" t="s">
        <v>50307</v>
      </c>
      <c r="B50308">
        <v>545.59735635117795</v>
      </c>
      <c r="C50308">
        <v>1</v>
      </c>
      <c r="D50308">
        <f>_xlfn.IFNA(_xlfn.XLOOKUP(A50308,Target!B:B,Target!B:B),0)</f>
        <v>0</v>
      </c>
      <c r="E50308" s="7">
        <f t="shared" si="2362"/>
        <v>0.47039581402025993</v>
      </c>
      <c r="F50308" s="6">
        <f t="shared" si="2363"/>
        <v>0.31991101275930223</v>
      </c>
      <c r="G50308" s="6">
        <f t="shared" si="2364"/>
        <v>3.2097809745618212E-3</v>
      </c>
    </row>
    <row r="50309" spans="1:7" x14ac:dyDescent="0.35">
      <c r="A50309" s="1" t="s">
        <v>50308</v>
      </c>
      <c r="B50309">
        <v>288.10411191185699</v>
      </c>
      <c r="C50309">
        <v>6</v>
      </c>
      <c r="D50309">
        <f>_xlfn.IFNA(_xlfn.XLOOKUP(A50309,Target!B:B,Target!B:B),0)</f>
        <v>0</v>
      </c>
      <c r="E50309" s="7">
        <f t="shared" si="2362"/>
        <v>1.3249504690062109E-2</v>
      </c>
      <c r="F50309" s="6">
        <f t="shared" si="2363"/>
        <v>1.3076250843186754E-2</v>
      </c>
      <c r="G50309" s="6">
        <f t="shared" si="2364"/>
        <v>9.0691886694277657E-5</v>
      </c>
    </row>
    <row r="50310" spans="1:7" x14ac:dyDescent="0.35">
      <c r="A50310" s="1" t="s">
        <v>50309</v>
      </c>
      <c r="B50310">
        <v>501.27369567035498</v>
      </c>
      <c r="C50310">
        <v>1</v>
      </c>
      <c r="D50310">
        <f>_xlfn.IFNA(_xlfn.XLOOKUP(A50310,Target!B:B,Target!B:B),0)</f>
        <v>0</v>
      </c>
      <c r="E50310" s="7">
        <f t="shared" si="2362"/>
        <v>0.25445349517041693</v>
      </c>
      <c r="F50310" s="6">
        <f t="shared" si="2363"/>
        <v>0.20284011814710556</v>
      </c>
      <c r="G50310" s="6">
        <f t="shared" si="2364"/>
        <v>1.7388446164542965E-3</v>
      </c>
    </row>
    <row r="50311" spans="1:7" x14ac:dyDescent="0.35">
      <c r="A50311" s="1" t="s">
        <v>50310</v>
      </c>
      <c r="B50311">
        <v>279.27655509438802</v>
      </c>
      <c r="C50311">
        <v>6</v>
      </c>
      <c r="D50311">
        <f>_xlfn.IFNA(_xlfn.XLOOKUP(A50311,Target!B:B,Target!B:B),0)</f>
        <v>0</v>
      </c>
      <c r="E50311" s="7">
        <f t="shared" si="2362"/>
        <v>1.1723369554367332E-2</v>
      </c>
      <c r="F50311" s="6">
        <f t="shared" si="2363"/>
        <v>1.1587524719856024E-2</v>
      </c>
      <c r="G50311" s="6">
        <f t="shared" si="2364"/>
        <v>8.024644203136605E-5</v>
      </c>
    </row>
    <row r="50312" spans="1:7" x14ac:dyDescent="0.35">
      <c r="A50312" s="1" t="s">
        <v>50311</v>
      </c>
      <c r="B50312">
        <v>316.41761548084702</v>
      </c>
      <c r="C50312">
        <v>5</v>
      </c>
      <c r="D50312">
        <f>_xlfn.IFNA(_xlfn.XLOOKUP(A50312,Target!B:B,Target!B:B),0)</f>
        <v>0</v>
      </c>
      <c r="E50312" s="7">
        <f t="shared" si="2362"/>
        <v>1.9618415143277355E-2</v>
      </c>
      <c r="F50312" s="6">
        <f t="shared" si="2363"/>
        <v>1.9240938425499787E-2</v>
      </c>
      <c r="G50312" s="6">
        <f t="shared" si="2364"/>
        <v>1.3428075714577435E-4</v>
      </c>
    </row>
    <row r="50313" spans="1:7" x14ac:dyDescent="0.35">
      <c r="A50313" s="1" t="s">
        <v>50312</v>
      </c>
      <c r="B50313">
        <v>258.41406995826202</v>
      </c>
      <c r="C50313">
        <v>6</v>
      </c>
      <c r="D50313">
        <f>_xlfn.IFNA(_xlfn.XLOOKUP(A50313,Target!B:B,Target!B:B),0)</f>
        <v>0</v>
      </c>
      <c r="E50313" s="7">
        <f t="shared" si="2362"/>
        <v>8.7790551892737313E-3</v>
      </c>
      <c r="F50313" s="6">
        <f t="shared" si="2363"/>
        <v>8.702654108561414E-3</v>
      </c>
      <c r="G50313" s="6">
        <f t="shared" si="2364"/>
        <v>6.0093826990846621E-5</v>
      </c>
    </row>
    <row r="50314" spans="1:7" x14ac:dyDescent="0.35">
      <c r="A50314" s="1" t="s">
        <v>50313</v>
      </c>
      <c r="B50314">
        <v>397.366622316887</v>
      </c>
      <c r="C50314">
        <v>2</v>
      </c>
      <c r="D50314">
        <f>_xlfn.IFNA(_xlfn.XLOOKUP(A50314,Target!B:B,Target!B:B),0)</f>
        <v>0</v>
      </c>
      <c r="E50314" s="7">
        <f t="shared" si="2362"/>
        <v>6.0259497235575471E-2</v>
      </c>
      <c r="F50314" s="6">
        <f t="shared" si="2363"/>
        <v>5.6834668675631361E-2</v>
      </c>
      <c r="G50314" s="6">
        <f t="shared" si="2364"/>
        <v>4.1233915126116788E-4</v>
      </c>
    </row>
    <row r="50315" spans="1:7" x14ac:dyDescent="0.35">
      <c r="A50315" s="1" t="s">
        <v>50314</v>
      </c>
      <c r="B50315">
        <v>552.00402893510602</v>
      </c>
      <c r="C50315">
        <v>1</v>
      </c>
      <c r="D50315">
        <f>_xlfn.IFNA(_xlfn.XLOOKUP(A50315,Target!B:B,Target!B:B),0)</f>
        <v>0</v>
      </c>
      <c r="E50315" s="7">
        <f t="shared" si="2362"/>
        <v>0.51408562569933147</v>
      </c>
      <c r="F50315" s="6">
        <f t="shared" si="2363"/>
        <v>0.33953537169463832</v>
      </c>
      <c r="G50315" s="6">
        <f t="shared" si="2364"/>
        <v>3.5068562016895917E-3</v>
      </c>
    </row>
    <row r="50316" spans="1:7" x14ac:dyDescent="0.35">
      <c r="A50316" s="1" t="s">
        <v>50315</v>
      </c>
      <c r="B50316">
        <v>372.82658692205302</v>
      </c>
      <c r="C50316">
        <v>3</v>
      </c>
      <c r="D50316">
        <f>_xlfn.IFNA(_xlfn.XLOOKUP(A50316,Target!B:B,Target!B:B),0)</f>
        <v>0</v>
      </c>
      <c r="E50316" s="7">
        <f t="shared" si="2362"/>
        <v>4.2882467675917781E-2</v>
      </c>
      <c r="F50316" s="6">
        <f t="shared" si="2363"/>
        <v>4.1119175942694874E-2</v>
      </c>
      <c r="G50316" s="6">
        <f t="shared" si="2364"/>
        <v>2.9346781670997786E-4</v>
      </c>
    </row>
    <row r="50317" spans="1:7" x14ac:dyDescent="0.35">
      <c r="A50317" s="1" t="s">
        <v>50316</v>
      </c>
      <c r="B50317">
        <v>497.50841488869798</v>
      </c>
      <c r="C50317">
        <v>1</v>
      </c>
      <c r="D50317">
        <f>_xlfn.IFNA(_xlfn.XLOOKUP(A50317,Target!B:B,Target!B:B),0)</f>
        <v>0</v>
      </c>
      <c r="E50317" s="7">
        <f t="shared" si="2362"/>
        <v>0.24151225423078901</v>
      </c>
      <c r="F50317" s="6">
        <f t="shared" si="2363"/>
        <v>0.19453070512012316</v>
      </c>
      <c r="G50317" s="6">
        <f t="shared" si="2364"/>
        <v>1.6505547503322131E-3</v>
      </c>
    </row>
    <row r="50318" spans="1:7" x14ac:dyDescent="0.35">
      <c r="A50318" s="1" t="s">
        <v>50317</v>
      </c>
      <c r="B50318">
        <v>447.56166446235602</v>
      </c>
      <c r="C50318">
        <v>2</v>
      </c>
      <c r="D50318">
        <f>_xlfn.IFNA(_xlfn.XLOOKUP(A50318,Target!B:B,Target!B:B),0)</f>
        <v>0</v>
      </c>
      <c r="E50318" s="7">
        <f t="shared" si="2362"/>
        <v>0.12084530169581877</v>
      </c>
      <c r="F50318" s="6">
        <f t="shared" si="2363"/>
        <v>0.10781621827114063</v>
      </c>
      <c r="G50318" s="6">
        <f t="shared" si="2364"/>
        <v>8.2656846090950215E-4</v>
      </c>
    </row>
    <row r="50319" spans="1:7" x14ac:dyDescent="0.35">
      <c r="A50319" s="1" t="s">
        <v>50318</v>
      </c>
      <c r="B50319">
        <v>273.08804250601997</v>
      </c>
      <c r="C50319">
        <v>6</v>
      </c>
      <c r="D50319">
        <f>_xlfn.IFNA(_xlfn.XLOOKUP(A50319,Target!B:B,Target!B:B),0)</f>
        <v>0</v>
      </c>
      <c r="E50319" s="7">
        <f t="shared" si="2362"/>
        <v>1.075954477213696E-2</v>
      </c>
      <c r="F50319" s="6">
        <f t="shared" si="2363"/>
        <v>1.064500931778245E-2</v>
      </c>
      <c r="G50319" s="6">
        <f t="shared" si="2364"/>
        <v>7.3649549146399915E-5</v>
      </c>
    </row>
    <row r="50320" spans="1:7" x14ac:dyDescent="0.35">
      <c r="A50320" s="1" t="s">
        <v>50319</v>
      </c>
      <c r="B50320">
        <v>274.25055417789798</v>
      </c>
      <c r="C50320">
        <v>6</v>
      </c>
      <c r="D50320">
        <f>_xlfn.IFNA(_xlfn.XLOOKUP(A50320,Target!B:B,Target!B:B),0)</f>
        <v>0</v>
      </c>
      <c r="E50320" s="7">
        <f t="shared" si="2362"/>
        <v>1.0934348578176765E-2</v>
      </c>
      <c r="F50320" s="6">
        <f t="shared" si="2363"/>
        <v>1.0816081769855157E-2</v>
      </c>
      <c r="G50320" s="6">
        <f t="shared" si="2364"/>
        <v>7.4845999200056075E-5</v>
      </c>
    </row>
    <row r="50321" spans="1:7" x14ac:dyDescent="0.35">
      <c r="A50321" s="1" t="s">
        <v>50320</v>
      </c>
      <c r="B50321">
        <v>330.27117321480603</v>
      </c>
      <c r="C50321">
        <v>4</v>
      </c>
      <c r="D50321">
        <f>_xlfn.IFNA(_xlfn.XLOOKUP(A50321,Target!B:B,Target!B:B),0)</f>
        <v>0</v>
      </c>
      <c r="E50321" s="7">
        <f t="shared" si="2362"/>
        <v>2.3772269705323503E-2</v>
      </c>
      <c r="F50321" s="6">
        <f t="shared" si="2363"/>
        <v>2.3220271156754402E-2</v>
      </c>
      <c r="G50321" s="6">
        <f t="shared" si="2364"/>
        <v>1.6270772109950034E-4</v>
      </c>
    </row>
    <row r="50322" spans="1:7" x14ac:dyDescent="0.35">
      <c r="A50322" s="1" t="s">
        <v>50321</v>
      </c>
      <c r="B50322">
        <v>208.28871295457299</v>
      </c>
      <c r="C50322">
        <v>6</v>
      </c>
      <c r="D50322">
        <f>_xlfn.IFNA(_xlfn.XLOOKUP(A50322,Target!B:B,Target!B:B),0)</f>
        <v>0</v>
      </c>
      <c r="E50322" s="7">
        <f t="shared" si="2362"/>
        <v>4.3819060230054548E-3</v>
      </c>
      <c r="F50322" s="6">
        <f t="shared" si="2363"/>
        <v>4.3627886929547E-3</v>
      </c>
      <c r="G50322" s="6">
        <f t="shared" si="2364"/>
        <v>2.9995645642303116E-5</v>
      </c>
    </row>
    <row r="50323" spans="1:7" x14ac:dyDescent="0.35">
      <c r="A50323" s="1" t="s">
        <v>50322</v>
      </c>
      <c r="B50323">
        <v>309.01370166491103</v>
      </c>
      <c r="C50323">
        <v>5</v>
      </c>
      <c r="D50323">
        <f>_xlfn.IFNA(_xlfn.XLOOKUP(A50323,Target!B:B,Target!B:B),0)</f>
        <v>0</v>
      </c>
      <c r="E50323" s="7">
        <f t="shared" si="2362"/>
        <v>1.7704673309777399E-2</v>
      </c>
      <c r="F50323" s="6">
        <f t="shared" si="2363"/>
        <v>1.7396670934209602E-2</v>
      </c>
      <c r="G50323" s="6">
        <f t="shared" si="2364"/>
        <v>1.2118349322661781E-4</v>
      </c>
    </row>
    <row r="50324" spans="1:7" x14ac:dyDescent="0.35">
      <c r="A50324" s="1" t="s">
        <v>50323</v>
      </c>
      <c r="B50324">
        <v>330.27117321480603</v>
      </c>
      <c r="C50324">
        <v>4</v>
      </c>
      <c r="D50324">
        <f>_xlfn.IFNA(_xlfn.XLOOKUP(A50324,Target!B:B,Target!B:B),0)</f>
        <v>0</v>
      </c>
      <c r="E50324" s="7">
        <f t="shared" si="2362"/>
        <v>2.3772269705323503E-2</v>
      </c>
      <c r="F50324" s="6">
        <f t="shared" si="2363"/>
        <v>2.3220271156754402E-2</v>
      </c>
      <c r="G50324" s="6">
        <f t="shared" si="2364"/>
        <v>1.6270772109950034E-4</v>
      </c>
    </row>
    <row r="50325" spans="1:7" x14ac:dyDescent="0.35">
      <c r="A50325" s="1" t="s">
        <v>50324</v>
      </c>
      <c r="B50325">
        <v>430.37835088263898</v>
      </c>
      <c r="C50325">
        <v>2</v>
      </c>
      <c r="D50325">
        <f>_xlfn.IFNA(_xlfn.XLOOKUP(A50325,Target!B:B,Target!B:B),0)</f>
        <v>0</v>
      </c>
      <c r="E50325" s="7">
        <f t="shared" si="2362"/>
        <v>9.523046699227028E-2</v>
      </c>
      <c r="F50325" s="6">
        <f t="shared" si="2363"/>
        <v>8.695016241996345E-2</v>
      </c>
      <c r="G50325" s="6">
        <f t="shared" si="2364"/>
        <v>6.5147997342665466E-4</v>
      </c>
    </row>
    <row r="50326" spans="1:7" x14ac:dyDescent="0.35">
      <c r="A50326" s="1" t="s">
        <v>50325</v>
      </c>
      <c r="B50326">
        <v>494.40052033118099</v>
      </c>
      <c r="C50326">
        <v>1</v>
      </c>
      <c r="D50326">
        <f>_xlfn.IFNA(_xlfn.XLOOKUP(A50326,Target!B:B,Target!B:B),0)</f>
        <v>0</v>
      </c>
      <c r="E50326" s="7">
        <f t="shared" si="2362"/>
        <v>0.23132777564513671</v>
      </c>
      <c r="F50326" s="6">
        <f t="shared" si="2363"/>
        <v>0.18786855963184601</v>
      </c>
      <c r="G50326" s="6">
        <f t="shared" si="2364"/>
        <v>1.581061540326366E-3</v>
      </c>
    </row>
    <row r="50327" spans="1:7" x14ac:dyDescent="0.35">
      <c r="A50327" s="1" t="s">
        <v>50326</v>
      </c>
      <c r="B50327">
        <v>391.61270285111101</v>
      </c>
      <c r="C50327">
        <v>2</v>
      </c>
      <c r="D50327">
        <f>_xlfn.IFNA(_xlfn.XLOOKUP(A50327,Target!B:B,Target!B:B),0)</f>
        <v>0</v>
      </c>
      <c r="E50327" s="7">
        <f t="shared" si="2362"/>
        <v>5.5639530526221441E-2</v>
      </c>
      <c r="F50327" s="6">
        <f t="shared" si="2363"/>
        <v>5.2706941069633806E-2</v>
      </c>
      <c r="G50327" s="6">
        <f t="shared" si="2364"/>
        <v>3.8073802719252534E-4</v>
      </c>
    </row>
    <row r="50328" spans="1:7" x14ac:dyDescent="0.35">
      <c r="A50328" s="1" t="s">
        <v>50327</v>
      </c>
      <c r="B50328">
        <v>330.27117321480603</v>
      </c>
      <c r="C50328">
        <v>4</v>
      </c>
      <c r="D50328">
        <f>_xlfn.IFNA(_xlfn.XLOOKUP(A50328,Target!B:B,Target!B:B),0)</f>
        <v>0</v>
      </c>
      <c r="E50328" s="7">
        <f t="shared" si="2362"/>
        <v>2.3772269705323503E-2</v>
      </c>
      <c r="F50328" s="6">
        <f t="shared" si="2363"/>
        <v>2.3220271156754402E-2</v>
      </c>
      <c r="G50328" s="6">
        <f t="shared" si="2364"/>
        <v>1.6270772109950034E-4</v>
      </c>
    </row>
    <row r="50329" spans="1:7" x14ac:dyDescent="0.35">
      <c r="A50329" s="1" t="s">
        <v>50328</v>
      </c>
      <c r="B50329">
        <v>477.45389351704199</v>
      </c>
      <c r="C50329">
        <v>1</v>
      </c>
      <c r="D50329">
        <f>_xlfn.IFNA(_xlfn.XLOOKUP(A50329,Target!B:B,Target!B:B),0)</f>
        <v>0</v>
      </c>
      <c r="E50329" s="7">
        <f t="shared" si="2362"/>
        <v>0.18289377412413921</v>
      </c>
      <c r="F50329" s="6">
        <f t="shared" si="2363"/>
        <v>0.15461555223719126</v>
      </c>
      <c r="G50329" s="6">
        <f t="shared" si="2364"/>
        <v>1.2504424370483886E-3</v>
      </c>
    </row>
    <row r="50330" spans="1:7" x14ac:dyDescent="0.35">
      <c r="A50330" s="1" t="s">
        <v>50329</v>
      </c>
      <c r="B50330">
        <v>317.338113460344</v>
      </c>
      <c r="C50330">
        <v>4</v>
      </c>
      <c r="D50330">
        <f>_xlfn.IFNA(_xlfn.XLOOKUP(A50330,Target!B:B,Target!B:B),0)</f>
        <v>0</v>
      </c>
      <c r="E50330" s="7">
        <f t="shared" si="2362"/>
        <v>1.9870366173378184E-2</v>
      </c>
      <c r="F50330" s="6">
        <f t="shared" si="2363"/>
        <v>1.9483227312440787E-2</v>
      </c>
      <c r="G50330" s="6">
        <f t="shared" si="2364"/>
        <v>1.360050337243059E-4</v>
      </c>
    </row>
    <row r="50331" spans="1:7" x14ac:dyDescent="0.35">
      <c r="A50331" s="1" t="s">
        <v>50330</v>
      </c>
      <c r="B50331">
        <v>516.21954154856996</v>
      </c>
      <c r="C50331">
        <v>1</v>
      </c>
      <c r="D50331">
        <f>_xlfn.IFNA(_xlfn.XLOOKUP(A50331,Target!B:B,Target!B:B),0)</f>
        <v>0</v>
      </c>
      <c r="E50331" s="7">
        <f t="shared" si="2362"/>
        <v>0.31303390512276835</v>
      </c>
      <c r="F50331" s="6">
        <f t="shared" si="2363"/>
        <v>0.23840504338956869</v>
      </c>
      <c r="G50331" s="6">
        <f t="shared" si="2364"/>
        <v>2.1383062853128666E-3</v>
      </c>
    </row>
    <row r="50332" spans="1:7" x14ac:dyDescent="0.35">
      <c r="A50332" s="1" t="s">
        <v>50331</v>
      </c>
      <c r="B50332">
        <v>354.77165014327198</v>
      </c>
      <c r="C50332">
        <v>3</v>
      </c>
      <c r="D50332">
        <f>_xlfn.IFNA(_xlfn.XLOOKUP(A50332,Target!B:B,Target!B:B),0)</f>
        <v>0</v>
      </c>
      <c r="E50332" s="7">
        <f t="shared" si="2362"/>
        <v>3.3387063114562708E-2</v>
      </c>
      <c r="F50332" s="6">
        <f t="shared" si="2363"/>
        <v>3.2308381153849819E-2</v>
      </c>
      <c r="G50332" s="6">
        <f t="shared" si="2364"/>
        <v>2.2850049887840039E-4</v>
      </c>
    </row>
    <row r="50333" spans="1:7" x14ac:dyDescent="0.35">
      <c r="A50333" s="1" t="s">
        <v>50332</v>
      </c>
      <c r="B50333">
        <v>417.07998971990099</v>
      </c>
      <c r="C50333">
        <v>2</v>
      </c>
      <c r="D50333">
        <f>_xlfn.IFNA(_xlfn.XLOOKUP(A50333,Target!B:B,Target!B:B),0)</f>
        <v>0</v>
      </c>
      <c r="E50333" s="7">
        <f t="shared" si="2362"/>
        <v>7.919756006685913E-2</v>
      </c>
      <c r="F50333" s="6">
        <f t="shared" si="2363"/>
        <v>7.3385599631964116E-2</v>
      </c>
      <c r="G50333" s="6">
        <f t="shared" si="2364"/>
        <v>5.4185688379509381E-4</v>
      </c>
    </row>
    <row r="50334" spans="1:7" x14ac:dyDescent="0.35">
      <c r="A50334" s="1" t="s">
        <v>50333</v>
      </c>
      <c r="B50334">
        <v>317.338113460344</v>
      </c>
      <c r="C50334">
        <v>4</v>
      </c>
      <c r="D50334">
        <f>_xlfn.IFNA(_xlfn.XLOOKUP(A50334,Target!B:B,Target!B:B),0)</f>
        <v>0</v>
      </c>
      <c r="E50334" s="7">
        <f t="shared" si="2362"/>
        <v>1.9870366173378184E-2</v>
      </c>
      <c r="F50334" s="6">
        <f t="shared" si="2363"/>
        <v>1.9483227312440787E-2</v>
      </c>
      <c r="G50334" s="6">
        <f t="shared" si="2364"/>
        <v>1.360050337243059E-4</v>
      </c>
    </row>
    <row r="50335" spans="1:7" x14ac:dyDescent="0.35">
      <c r="A50335" s="1" t="s">
        <v>50334</v>
      </c>
      <c r="B50335">
        <v>307.85118999303199</v>
      </c>
      <c r="C50335">
        <v>5</v>
      </c>
      <c r="D50335">
        <f>_xlfn.IFNA(_xlfn.XLOOKUP(A50335,Target!B:B,Target!B:B),0)</f>
        <v>0</v>
      </c>
      <c r="E50335" s="7">
        <f t="shared" si="2362"/>
        <v>1.7421634566580555E-2</v>
      </c>
      <c r="F50335" s="6">
        <f t="shared" si="2363"/>
        <v>1.7123318371347729E-2</v>
      </c>
      <c r="G50335" s="6">
        <f t="shared" si="2364"/>
        <v>1.1924640391058041E-4</v>
      </c>
    </row>
    <row r="50336" spans="1:7" x14ac:dyDescent="0.35">
      <c r="A50336" s="1" t="s">
        <v>50335</v>
      </c>
      <c r="B50336">
        <v>330.31496923095</v>
      </c>
      <c r="C50336">
        <v>4</v>
      </c>
      <c r="D50336">
        <f>_xlfn.IFNA(_xlfn.XLOOKUP(A50336,Target!B:B,Target!B:B),0)</f>
        <v>0</v>
      </c>
      <c r="E50336" s="7">
        <f t="shared" si="2362"/>
        <v>2.378670722398385E-2</v>
      </c>
      <c r="F50336" s="6">
        <f t="shared" si="2363"/>
        <v>2.3234045779400692E-2</v>
      </c>
      <c r="G50336" s="6">
        <f t="shared" si="2364"/>
        <v>1.6280652164907234E-4</v>
      </c>
    </row>
    <row r="50337" spans="1:7" x14ac:dyDescent="0.35">
      <c r="A50337" s="1" t="s">
        <v>50336</v>
      </c>
      <c r="B50337">
        <v>317.338113460344</v>
      </c>
      <c r="C50337">
        <v>4</v>
      </c>
      <c r="D50337">
        <f>_xlfn.IFNA(_xlfn.XLOOKUP(A50337,Target!B:B,Target!B:B),0)</f>
        <v>0</v>
      </c>
      <c r="E50337" s="7">
        <f t="shared" si="2362"/>
        <v>1.9870366173378184E-2</v>
      </c>
      <c r="F50337" s="6">
        <f t="shared" si="2363"/>
        <v>1.9483227312440787E-2</v>
      </c>
      <c r="G50337" s="6">
        <f t="shared" si="2364"/>
        <v>1.360050337243059E-4</v>
      </c>
    </row>
    <row r="50338" spans="1:7" x14ac:dyDescent="0.35">
      <c r="A50338" s="1" t="s">
        <v>50337</v>
      </c>
      <c r="B50338">
        <v>317.338113460344</v>
      </c>
      <c r="C50338">
        <v>4</v>
      </c>
      <c r="D50338">
        <f>_xlfn.IFNA(_xlfn.XLOOKUP(A50338,Target!B:B,Target!B:B),0)</f>
        <v>0</v>
      </c>
      <c r="E50338" s="7">
        <f t="shared" si="2362"/>
        <v>1.9870366173378184E-2</v>
      </c>
      <c r="F50338" s="6">
        <f t="shared" si="2363"/>
        <v>1.9483227312440787E-2</v>
      </c>
      <c r="G50338" s="6">
        <f t="shared" si="2364"/>
        <v>1.360050337243059E-4</v>
      </c>
    </row>
    <row r="50339" spans="1:7" x14ac:dyDescent="0.35">
      <c r="A50339" s="1" t="s">
        <v>50338</v>
      </c>
      <c r="B50339">
        <v>460.269955503289</v>
      </c>
      <c r="C50339">
        <v>2</v>
      </c>
      <c r="D50339">
        <f>_xlfn.IFNA(_xlfn.XLOOKUP(A50339,Target!B:B,Target!B:B),0)</f>
        <v>0</v>
      </c>
      <c r="E50339" s="7">
        <f t="shared" si="2362"/>
        <v>0.14412565904833605</v>
      </c>
      <c r="F50339" s="6">
        <f t="shared" si="2363"/>
        <v>0.12597013091046061</v>
      </c>
      <c r="G50339" s="6">
        <f t="shared" si="2364"/>
        <v>9.8564657373326507E-4</v>
      </c>
    </row>
    <row r="50340" spans="1:7" x14ac:dyDescent="0.35">
      <c r="A50340" s="1" t="s">
        <v>50339</v>
      </c>
      <c r="B50340">
        <v>307.85118999303199</v>
      </c>
      <c r="C50340">
        <v>5</v>
      </c>
      <c r="D50340">
        <f>_xlfn.IFNA(_xlfn.XLOOKUP(A50340,Target!B:B,Target!B:B),0)</f>
        <v>0</v>
      </c>
      <c r="E50340" s="7">
        <f t="shared" si="2362"/>
        <v>1.7421634566580555E-2</v>
      </c>
      <c r="F50340" s="6">
        <f t="shared" si="2363"/>
        <v>1.7123318371347729E-2</v>
      </c>
      <c r="G50340" s="6">
        <f t="shared" si="2364"/>
        <v>1.1924640391058041E-4</v>
      </c>
    </row>
    <row r="50341" spans="1:7" x14ac:dyDescent="0.35">
      <c r="A50341" s="1" t="s">
        <v>50340</v>
      </c>
      <c r="B50341">
        <v>472.86010893566601</v>
      </c>
      <c r="C50341">
        <v>1</v>
      </c>
      <c r="D50341">
        <f>_xlfn.IFNA(_xlfn.XLOOKUP(A50341,Target!B:B,Target!B:B),0)</f>
        <v>0</v>
      </c>
      <c r="E50341" s="7">
        <f t="shared" si="2362"/>
        <v>0.17160960152360286</v>
      </c>
      <c r="F50341" s="6">
        <f t="shared" si="2363"/>
        <v>0.1464733656163586</v>
      </c>
      <c r="G50341" s="6">
        <f t="shared" si="2364"/>
        <v>1.1733832168940017E-3</v>
      </c>
    </row>
    <row r="50342" spans="1:7" x14ac:dyDescent="0.35">
      <c r="A50342" s="1" t="s">
        <v>50341</v>
      </c>
      <c r="B50342">
        <v>314.71489422258202</v>
      </c>
      <c r="C50342">
        <v>5</v>
      </c>
      <c r="D50342">
        <f>_xlfn.IFNA(_xlfn.XLOOKUP(A50342,Target!B:B,Target!B:B),0)</f>
        <v>0</v>
      </c>
      <c r="E50342" s="7">
        <f t="shared" si="2362"/>
        <v>1.9160750548920347E-2</v>
      </c>
      <c r="F50342" s="6">
        <f t="shared" si="2363"/>
        <v>1.880051850368103E-2</v>
      </c>
      <c r="G50342" s="6">
        <f t="shared" si="2364"/>
        <v>1.3114862399486867E-4</v>
      </c>
    </row>
    <row r="50343" spans="1:7" x14ac:dyDescent="0.35">
      <c r="A50343" s="1" t="s">
        <v>50342</v>
      </c>
      <c r="B50343">
        <v>352.68864049189699</v>
      </c>
      <c r="C50343">
        <v>3</v>
      </c>
      <c r="D50343">
        <f>_xlfn.IFNA(_xlfn.XLOOKUP(A50343,Target!B:B,Target!B:B),0)</f>
        <v>0</v>
      </c>
      <c r="E50343" s="7">
        <f t="shared" si="2362"/>
        <v>3.2436743786444143E-2</v>
      </c>
      <c r="F50343" s="6">
        <f t="shared" si="2363"/>
        <v>3.1417657286666234E-2</v>
      </c>
      <c r="G50343" s="6">
        <f t="shared" si="2364"/>
        <v>2.2199797323515215E-4</v>
      </c>
    </row>
    <row r="50344" spans="1:7" x14ac:dyDescent="0.35">
      <c r="A50344" s="1" t="s">
        <v>50343</v>
      </c>
      <c r="B50344">
        <v>261.66040074552097</v>
      </c>
      <c r="C50344">
        <v>6</v>
      </c>
      <c r="D50344">
        <f>_xlfn.IFNA(_xlfn.XLOOKUP(A50344,Target!B:B,Target!B:B),0)</f>
        <v>0</v>
      </c>
      <c r="E50344" s="7">
        <f t="shared" si="2362"/>
        <v>9.1831702952658804E-3</v>
      </c>
      <c r="F50344" s="6">
        <f t="shared" si="2363"/>
        <v>9.0996070540683149E-3</v>
      </c>
      <c r="G50344" s="6">
        <f t="shared" si="2364"/>
        <v>6.2859875978962519E-5</v>
      </c>
    </row>
    <row r="50345" spans="1:7" x14ac:dyDescent="0.35">
      <c r="A50345" s="1" t="s">
        <v>50344</v>
      </c>
      <c r="B50345">
        <v>307.85118999303199</v>
      </c>
      <c r="C50345">
        <v>5</v>
      </c>
      <c r="D50345">
        <f>_xlfn.IFNA(_xlfn.XLOOKUP(A50345,Target!B:B,Target!B:B),0)</f>
        <v>0</v>
      </c>
      <c r="E50345" s="7">
        <f t="shared" si="2362"/>
        <v>1.7421634566580555E-2</v>
      </c>
      <c r="F50345" s="6">
        <f t="shared" si="2363"/>
        <v>1.7123318371347729E-2</v>
      </c>
      <c r="G50345" s="6">
        <f t="shared" si="2364"/>
        <v>1.1924640391058041E-4</v>
      </c>
    </row>
    <row r="50346" spans="1:7" x14ac:dyDescent="0.35">
      <c r="A50346" s="1" t="s">
        <v>50345</v>
      </c>
      <c r="B50346">
        <v>424.68370903572901</v>
      </c>
      <c r="C50346">
        <v>2</v>
      </c>
      <c r="D50346">
        <f>_xlfn.IFNA(_xlfn.XLOOKUP(A50346,Target!B:B,Target!B:B),0)</f>
        <v>0</v>
      </c>
      <c r="E50346" s="7">
        <f t="shared" si="2362"/>
        <v>8.8001637584506381E-2</v>
      </c>
      <c r="F50346" s="6">
        <f t="shared" si="2363"/>
        <v>8.0883736333228762E-2</v>
      </c>
      <c r="G50346" s="6">
        <f t="shared" si="2364"/>
        <v>6.0205669124906581E-4</v>
      </c>
    </row>
    <row r="50347" spans="1:7" x14ac:dyDescent="0.35">
      <c r="A50347" s="1" t="s">
        <v>50346</v>
      </c>
      <c r="B50347">
        <v>340.44734057854902</v>
      </c>
      <c r="C50347">
        <v>4</v>
      </c>
      <c r="D50347">
        <f>_xlfn.IFNA(_xlfn.XLOOKUP(A50347,Target!B:B,Target!B:B),0)</f>
        <v>0</v>
      </c>
      <c r="E50347" s="7">
        <f t="shared" si="2362"/>
        <v>2.7373938121054594E-2</v>
      </c>
      <c r="F50347" s="6">
        <f t="shared" si="2363"/>
        <v>2.6644571275691642E-2</v>
      </c>
      <c r="G50347" s="6">
        <f t="shared" si="2364"/>
        <v>1.8735448280997482E-4</v>
      </c>
    </row>
    <row r="50348" spans="1:7" x14ac:dyDescent="0.35">
      <c r="A50348" s="1" t="s">
        <v>50347</v>
      </c>
      <c r="B50348">
        <v>300.581131261211</v>
      </c>
      <c r="C50348">
        <v>5</v>
      </c>
      <c r="D50348">
        <f>_xlfn.IFNA(_xlfn.XLOOKUP(A50348,Target!B:B,Target!B:B),0)</f>
        <v>0</v>
      </c>
      <c r="E50348" s="7">
        <f t="shared" si="2362"/>
        <v>1.5751386380041088E-2</v>
      </c>
      <c r="F50348" s="6">
        <f t="shared" si="2363"/>
        <v>1.5507127621234518E-2</v>
      </c>
      <c r="G50348" s="6">
        <f t="shared" si="2364"/>
        <v>1.0781523679226686E-4</v>
      </c>
    </row>
    <row r="50349" spans="1:7" x14ac:dyDescent="0.35">
      <c r="A50349" s="1" t="s">
        <v>50348</v>
      </c>
      <c r="B50349">
        <v>316.41761548084702</v>
      </c>
      <c r="C50349">
        <v>5</v>
      </c>
      <c r="D50349">
        <f>_xlfn.IFNA(_xlfn.XLOOKUP(A50349,Target!B:B,Target!B:B),0)</f>
        <v>0</v>
      </c>
      <c r="E50349" s="7">
        <f t="shared" si="2362"/>
        <v>1.9618415143277355E-2</v>
      </c>
      <c r="F50349" s="6">
        <f t="shared" si="2363"/>
        <v>1.9240938425499787E-2</v>
      </c>
      <c r="G50349" s="6">
        <f t="shared" si="2364"/>
        <v>1.3428075714577435E-4</v>
      </c>
    </row>
    <row r="50350" spans="1:7" x14ac:dyDescent="0.35">
      <c r="A50350" s="1" t="s">
        <v>50349</v>
      </c>
      <c r="B50350">
        <v>513.86384910273205</v>
      </c>
      <c r="C50350">
        <v>1</v>
      </c>
      <c r="D50350">
        <f>_xlfn.IFNA(_xlfn.XLOOKUP(A50350,Target!B:B,Target!B:B),0)</f>
        <v>0</v>
      </c>
      <c r="E50350" s="7">
        <f t="shared" si="2362"/>
        <v>0.30297632774632177</v>
      </c>
      <c r="F50350" s="6">
        <f t="shared" si="2363"/>
        <v>0.23252634855643262</v>
      </c>
      <c r="G50350" s="6">
        <f t="shared" si="2364"/>
        <v>2.0697460807018318E-3</v>
      </c>
    </row>
    <row r="50351" spans="1:7" x14ac:dyDescent="0.35">
      <c r="A50351" s="1" t="s">
        <v>50350</v>
      </c>
      <c r="B50351">
        <v>317.338113460344</v>
      </c>
      <c r="C50351">
        <v>4</v>
      </c>
      <c r="D50351">
        <f>_xlfn.IFNA(_xlfn.XLOOKUP(A50351,Target!B:B,Target!B:B),0)</f>
        <v>0</v>
      </c>
      <c r="E50351" s="7">
        <f t="shared" si="2362"/>
        <v>1.9870366173378184E-2</v>
      </c>
      <c r="F50351" s="6">
        <f t="shared" si="2363"/>
        <v>1.9483227312440787E-2</v>
      </c>
      <c r="G50351" s="6">
        <f t="shared" si="2364"/>
        <v>1.360050337243059E-4</v>
      </c>
    </row>
    <row r="50352" spans="1:7" x14ac:dyDescent="0.35">
      <c r="A50352" s="1" t="s">
        <v>50351</v>
      </c>
      <c r="B50352">
        <v>464.47199190467597</v>
      </c>
      <c r="C50352">
        <v>1</v>
      </c>
      <c r="D50352">
        <f>_xlfn.IFNA(_xlfn.XLOOKUP(A50352,Target!B:B,Target!B:B),0)</f>
        <v>0</v>
      </c>
      <c r="E50352" s="7">
        <f t="shared" si="2362"/>
        <v>0.15277070620248559</v>
      </c>
      <c r="F50352" s="6">
        <f t="shared" si="2363"/>
        <v>0.13252479906064796</v>
      </c>
      <c r="G50352" s="6">
        <f t="shared" si="2364"/>
        <v>1.04470655832937E-3</v>
      </c>
    </row>
    <row r="50353" spans="1:7" x14ac:dyDescent="0.35">
      <c r="A50353" s="1" t="s">
        <v>50352</v>
      </c>
      <c r="B50353">
        <v>470.82597406472399</v>
      </c>
      <c r="C50353">
        <v>1</v>
      </c>
      <c r="D50353">
        <f>_xlfn.IFNA(_xlfn.XLOOKUP(A50353,Target!B:B,Target!B:B),0)</f>
        <v>0</v>
      </c>
      <c r="E50353" s="7">
        <f t="shared" si="2362"/>
        <v>0.16683795990648653</v>
      </c>
      <c r="F50353" s="6">
        <f t="shared" si="2363"/>
        <v>0.14298297247705005</v>
      </c>
      <c r="G50353" s="6">
        <f t="shared" si="2364"/>
        <v>1.1407942657242407E-3</v>
      </c>
    </row>
    <row r="50354" spans="1:7" x14ac:dyDescent="0.35">
      <c r="A50354" s="1" t="s">
        <v>50353</v>
      </c>
      <c r="B50354">
        <v>415.85946081904399</v>
      </c>
      <c r="C50354">
        <v>2</v>
      </c>
      <c r="D50354">
        <f>_xlfn.IFNA(_xlfn.XLOOKUP(A50354,Target!B:B,Target!B:B),0)</f>
        <v>0</v>
      </c>
      <c r="E50354" s="7">
        <f t="shared" si="2362"/>
        <v>7.7868800670438137E-2</v>
      </c>
      <c r="F50354" s="6">
        <f t="shared" si="2363"/>
        <v>7.2243301431494822E-2</v>
      </c>
      <c r="G50354" s="6">
        <f t="shared" si="2364"/>
        <v>5.3277057063328575E-4</v>
      </c>
    </row>
    <row r="50355" spans="1:7" x14ac:dyDescent="0.35">
      <c r="A50355" s="1" t="s">
        <v>50354</v>
      </c>
      <c r="B50355">
        <v>307.85118999303199</v>
      </c>
      <c r="C50355">
        <v>5</v>
      </c>
      <c r="D50355">
        <f>_xlfn.IFNA(_xlfn.XLOOKUP(A50355,Target!B:B,Target!B:B),0)</f>
        <v>0</v>
      </c>
      <c r="E50355" s="7">
        <f t="shared" si="2362"/>
        <v>1.7421634566580555E-2</v>
      </c>
      <c r="F50355" s="6">
        <f t="shared" si="2363"/>
        <v>1.7123318371347729E-2</v>
      </c>
      <c r="G50355" s="6">
        <f t="shared" si="2364"/>
        <v>1.1924640391058041E-4</v>
      </c>
    </row>
    <row r="50356" spans="1:7" x14ac:dyDescent="0.35">
      <c r="A50356" s="1" t="s">
        <v>50355</v>
      </c>
      <c r="B50356">
        <v>278.41738294465301</v>
      </c>
      <c r="C50356">
        <v>6</v>
      </c>
      <c r="D50356">
        <f>_xlfn.IFNA(_xlfn.XLOOKUP(A50356,Target!B:B,Target!B:B),0)</f>
        <v>0</v>
      </c>
      <c r="E50356" s="7">
        <f t="shared" si="2362"/>
        <v>1.1584564812062213E-2</v>
      </c>
      <c r="F50356" s="6">
        <f t="shared" si="2363"/>
        <v>1.1451899539624222E-2</v>
      </c>
      <c r="G50356" s="6">
        <f t="shared" si="2364"/>
        <v>7.9296399178448144E-5</v>
      </c>
    </row>
    <row r="50357" spans="1:7" x14ac:dyDescent="0.35">
      <c r="A50357" s="1" t="s">
        <v>50356</v>
      </c>
      <c r="B50357">
        <v>307.85118999303199</v>
      </c>
      <c r="C50357">
        <v>5</v>
      </c>
      <c r="D50357">
        <f>_xlfn.IFNA(_xlfn.XLOOKUP(A50357,Target!B:B,Target!B:B),0)</f>
        <v>0</v>
      </c>
      <c r="E50357" s="7">
        <f t="shared" si="2362"/>
        <v>1.7421634566580555E-2</v>
      </c>
      <c r="F50357" s="6">
        <f t="shared" si="2363"/>
        <v>1.7123318371347729E-2</v>
      </c>
      <c r="G50357" s="6">
        <f t="shared" si="2364"/>
        <v>1.1924640391058041E-4</v>
      </c>
    </row>
    <row r="50358" spans="1:7" x14ac:dyDescent="0.35">
      <c r="A50358" s="1" t="s">
        <v>50357</v>
      </c>
      <c r="B50358">
        <v>316.41761548084702</v>
      </c>
      <c r="C50358">
        <v>5</v>
      </c>
      <c r="D50358">
        <f>_xlfn.IFNA(_xlfn.XLOOKUP(A50358,Target!B:B,Target!B:B),0)</f>
        <v>0</v>
      </c>
      <c r="E50358" s="7">
        <f t="shared" si="2362"/>
        <v>1.9618415143277355E-2</v>
      </c>
      <c r="F50358" s="6">
        <f t="shared" si="2363"/>
        <v>1.9240938425499787E-2</v>
      </c>
      <c r="G50358" s="6">
        <f t="shared" si="2364"/>
        <v>1.3428075714577435E-4</v>
      </c>
    </row>
    <row r="50359" spans="1:7" x14ac:dyDescent="0.35">
      <c r="A50359" s="1" t="s">
        <v>50358</v>
      </c>
      <c r="B50359">
        <v>259.13367876574699</v>
      </c>
      <c r="C50359">
        <v>6</v>
      </c>
      <c r="D50359">
        <f>_xlfn.IFNA(_xlfn.XLOOKUP(A50359,Target!B:B,Target!B:B),0)</f>
        <v>0</v>
      </c>
      <c r="E50359" s="7">
        <f t="shared" si="2362"/>
        <v>8.8670724291173789E-3</v>
      </c>
      <c r="F50359" s="6">
        <f t="shared" si="2363"/>
        <v>8.7891385014355894E-3</v>
      </c>
      <c r="G50359" s="6">
        <f t="shared" si="2364"/>
        <v>6.0696280401715386E-5</v>
      </c>
    </row>
    <row r="50360" spans="1:7" x14ac:dyDescent="0.35">
      <c r="A50360" s="1" t="s">
        <v>50359</v>
      </c>
      <c r="B50360">
        <v>359.81010210909102</v>
      </c>
      <c r="C50360">
        <v>3</v>
      </c>
      <c r="D50360">
        <f>_xlfn.IFNA(_xlfn.XLOOKUP(A50360,Target!B:B,Target!B:B),0)</f>
        <v>0</v>
      </c>
      <c r="E50360" s="7">
        <f t="shared" si="2362"/>
        <v>3.5802447913491194E-2</v>
      </c>
      <c r="F50360" s="6">
        <f t="shared" si="2363"/>
        <v>3.4564938503100939E-2</v>
      </c>
      <c r="G50360" s="6">
        <f t="shared" si="2364"/>
        <v>2.4502730134084869E-4</v>
      </c>
    </row>
    <row r="50361" spans="1:7" x14ac:dyDescent="0.35">
      <c r="A50361" s="1" t="s">
        <v>50360</v>
      </c>
      <c r="B50361">
        <v>418.68128855855201</v>
      </c>
      <c r="C50361">
        <v>2</v>
      </c>
      <c r="D50361">
        <f>_xlfn.IFNA(_xlfn.XLOOKUP(A50361,Target!B:B,Target!B:B),0)</f>
        <v>0</v>
      </c>
      <c r="E50361" s="7">
        <f t="shared" si="2362"/>
        <v>8.0975302973120972E-2</v>
      </c>
      <c r="F50361" s="6">
        <f t="shared" si="2363"/>
        <v>7.4909484749934752E-2</v>
      </c>
      <c r="G50361" s="6">
        <f t="shared" si="2364"/>
        <v>5.5401317446258816E-4</v>
      </c>
    </row>
    <row r="50362" spans="1:7" x14ac:dyDescent="0.35">
      <c r="A50362" s="1" t="s">
        <v>50361</v>
      </c>
      <c r="B50362">
        <v>316.41761548084702</v>
      </c>
      <c r="C50362">
        <v>5</v>
      </c>
      <c r="D50362">
        <f>_xlfn.IFNA(_xlfn.XLOOKUP(A50362,Target!B:B,Target!B:B),0)</f>
        <v>0</v>
      </c>
      <c r="E50362" s="7">
        <f t="shared" si="2362"/>
        <v>1.9618415143277355E-2</v>
      </c>
      <c r="F50362" s="6">
        <f t="shared" si="2363"/>
        <v>1.9240938425499787E-2</v>
      </c>
      <c r="G50362" s="6">
        <f t="shared" si="2364"/>
        <v>1.3428075714577435E-4</v>
      </c>
    </row>
    <row r="50363" spans="1:7" x14ac:dyDescent="0.35">
      <c r="A50363" s="1" t="s">
        <v>50362</v>
      </c>
      <c r="B50363">
        <v>247.639106694372</v>
      </c>
      <c r="C50363">
        <v>6</v>
      </c>
      <c r="D50363">
        <f>_xlfn.IFNA(_xlfn.XLOOKUP(A50363,Target!B:B,Target!B:B),0)</f>
        <v>0</v>
      </c>
      <c r="E50363" s="7">
        <f t="shared" si="2362"/>
        <v>7.5609442583843651E-3</v>
      </c>
      <c r="F50363" s="6">
        <f t="shared" si="2363"/>
        <v>7.5042053798042296E-3</v>
      </c>
      <c r="G50363" s="6">
        <f t="shared" si="2364"/>
        <v>5.1756123518077958E-5</v>
      </c>
    </row>
    <row r="50364" spans="1:7" x14ac:dyDescent="0.35">
      <c r="A50364" s="1" t="s">
        <v>50363</v>
      </c>
      <c r="B50364">
        <v>378.44757311474302</v>
      </c>
      <c r="C50364">
        <v>2</v>
      </c>
      <c r="D50364">
        <f>_xlfn.IFNA(_xlfn.XLOOKUP(A50364,Target!B:B,Target!B:B),0)</f>
        <v>0</v>
      </c>
      <c r="E50364" s="7">
        <f t="shared" si="2362"/>
        <v>4.6357657009787612E-2</v>
      </c>
      <c r="F50364" s="6">
        <f t="shared" si="2363"/>
        <v>4.4303835021636373E-2</v>
      </c>
      <c r="G50364" s="6">
        <f t="shared" si="2364"/>
        <v>3.1724286370726751E-4</v>
      </c>
    </row>
    <row r="50365" spans="1:7" x14ac:dyDescent="0.35">
      <c r="A50365" s="1" t="s">
        <v>50364</v>
      </c>
      <c r="B50365">
        <v>400.813842276157</v>
      </c>
      <c r="C50365">
        <v>2</v>
      </c>
      <c r="D50365">
        <f>_xlfn.IFNA(_xlfn.XLOOKUP(A50365,Target!B:B,Target!B:B),0)</f>
        <v>0</v>
      </c>
      <c r="E50365" s="7">
        <f t="shared" si="2362"/>
        <v>6.3209133386785438E-2</v>
      </c>
      <c r="F50365" s="6">
        <f t="shared" si="2363"/>
        <v>5.945127012353324E-2</v>
      </c>
      <c r="G50365" s="6">
        <f t="shared" si="2364"/>
        <v>4.3251396979721902E-4</v>
      </c>
    </row>
    <row r="50366" spans="1:7" x14ac:dyDescent="0.35">
      <c r="A50366" s="1" t="s">
        <v>50365</v>
      </c>
      <c r="B50366">
        <v>361.89311176046698</v>
      </c>
      <c r="C50366">
        <v>3</v>
      </c>
      <c r="D50366">
        <f>_xlfn.IFNA(_xlfn.XLOOKUP(A50366,Target!B:B,Target!B:B),0)</f>
        <v>0</v>
      </c>
      <c r="E50366" s="7">
        <f t="shared" si="2362"/>
        <v>3.6851374355373591E-2</v>
      </c>
      <c r="F50366" s="6">
        <f t="shared" si="2363"/>
        <v>3.554161692487956E-2</v>
      </c>
      <c r="G50366" s="6">
        <f t="shared" si="2364"/>
        <v>2.5220420710888073E-4</v>
      </c>
    </row>
    <row r="50367" spans="1:7" x14ac:dyDescent="0.35">
      <c r="A50367" s="1" t="s">
        <v>50366</v>
      </c>
      <c r="B50367">
        <v>316.41761548084702</v>
      </c>
      <c r="C50367">
        <v>5</v>
      </c>
      <c r="D50367">
        <f>_xlfn.IFNA(_xlfn.XLOOKUP(A50367,Target!B:B,Target!B:B),0)</f>
        <v>0</v>
      </c>
      <c r="E50367" s="7">
        <f t="shared" si="2362"/>
        <v>1.9618415143277355E-2</v>
      </c>
      <c r="F50367" s="6">
        <f t="shared" si="2363"/>
        <v>1.9240938425499787E-2</v>
      </c>
      <c r="G50367" s="6">
        <f t="shared" si="2364"/>
        <v>1.3428075714577435E-4</v>
      </c>
    </row>
    <row r="50368" spans="1:7" x14ac:dyDescent="0.35">
      <c r="A50368" s="1" t="s">
        <v>50367</v>
      </c>
      <c r="B50368">
        <v>361.78798991456</v>
      </c>
      <c r="C50368">
        <v>3</v>
      </c>
      <c r="D50368">
        <f>_xlfn.IFNA(_xlfn.XLOOKUP(A50368,Target!B:B,Target!B:B),0)</f>
        <v>0</v>
      </c>
      <c r="E50368" s="7">
        <f t="shared" si="2362"/>
        <v>3.6797710025006994E-2</v>
      </c>
      <c r="F50368" s="6">
        <f t="shared" si="2363"/>
        <v>3.5491696855811328E-2</v>
      </c>
      <c r="G50368" s="6">
        <f t="shared" si="2364"/>
        <v>2.5183703053347975E-4</v>
      </c>
    </row>
    <row r="50369" spans="1:7" x14ac:dyDescent="0.35">
      <c r="A50369" s="1" t="s">
        <v>50368</v>
      </c>
      <c r="B50369">
        <v>317.338113460344</v>
      </c>
      <c r="C50369">
        <v>4</v>
      </c>
      <c r="D50369">
        <f>_xlfn.IFNA(_xlfn.XLOOKUP(A50369,Target!B:B,Target!B:B),0)</f>
        <v>0</v>
      </c>
      <c r="E50369" s="7">
        <f t="shared" si="2362"/>
        <v>1.9870366173378184E-2</v>
      </c>
      <c r="F50369" s="6">
        <f t="shared" si="2363"/>
        <v>1.9483227312440787E-2</v>
      </c>
      <c r="G50369" s="6">
        <f t="shared" si="2364"/>
        <v>1.360050337243059E-4</v>
      </c>
    </row>
    <row r="50370" spans="1:7" x14ac:dyDescent="0.35">
      <c r="A50370" s="1" t="s">
        <v>50369</v>
      </c>
      <c r="B50370">
        <v>485.08113795310902</v>
      </c>
      <c r="C50370">
        <v>1</v>
      </c>
      <c r="D50370">
        <f>_xlfn.IFNA(_xlfn.XLOOKUP(A50370,Target!B:B,Target!B:B),0)</f>
        <v>0</v>
      </c>
      <c r="E50370" s="7">
        <f t="shared" si="2362"/>
        <v>0.20329163517578361</v>
      </c>
      <c r="F50370" s="6">
        <f t="shared" si="2363"/>
        <v>0.16894627140500784</v>
      </c>
      <c r="G50370" s="6">
        <f t="shared" si="2364"/>
        <v>1.3897085482751578E-3</v>
      </c>
    </row>
    <row r="50371" spans="1:7" x14ac:dyDescent="0.35">
      <c r="A50371" s="1" t="s">
        <v>50370</v>
      </c>
      <c r="B50371">
        <v>298.05440928143798</v>
      </c>
      <c r="C50371">
        <v>6</v>
      </c>
      <c r="D50371">
        <f>_xlfn.IFNA(_xlfn.XLOOKUP(A50371,Target!B:B,Target!B:B),0)</f>
        <v>0</v>
      </c>
      <c r="E50371" s="7">
        <f t="shared" ref="E50371:E50434" si="2365">2^((B50371-600)/50)</f>
        <v>1.5209201114656609E-2</v>
      </c>
      <c r="F50371" s="6">
        <f t="shared" ref="F50371:F50434" si="2366">1-(1/(1+E50371))</f>
        <v>1.4981346798233708E-2</v>
      </c>
      <c r="G50371" s="6">
        <f t="shared" ref="G50371:G50434" si="2367">(F50371*($J$3/$J$2))/(F50371*($J$3/$J$2)+(1-F50371)*((1-$J$3)/(1-$J$2)))</f>
        <v>1.0410446836534276E-4</v>
      </c>
    </row>
    <row r="50372" spans="1:7" x14ac:dyDescent="0.35">
      <c r="A50372" s="1" t="s">
        <v>50371</v>
      </c>
      <c r="B50372">
        <v>430.37835088263898</v>
      </c>
      <c r="C50372">
        <v>2</v>
      </c>
      <c r="D50372">
        <f>_xlfn.IFNA(_xlfn.XLOOKUP(A50372,Target!B:B,Target!B:B),0)</f>
        <v>0</v>
      </c>
      <c r="E50372" s="7">
        <f t="shared" si="2365"/>
        <v>9.523046699227028E-2</v>
      </c>
      <c r="F50372" s="6">
        <f t="shared" si="2366"/>
        <v>8.695016241996345E-2</v>
      </c>
      <c r="G50372" s="6">
        <f t="shared" si="2367"/>
        <v>6.5147997342665466E-4</v>
      </c>
    </row>
    <row r="50373" spans="1:7" x14ac:dyDescent="0.35">
      <c r="A50373" s="1" t="s">
        <v>50372</v>
      </c>
      <c r="B50373">
        <v>317.338113460344</v>
      </c>
      <c r="C50373">
        <v>4</v>
      </c>
      <c r="D50373">
        <f>_xlfn.IFNA(_xlfn.XLOOKUP(A50373,Target!B:B,Target!B:B),0)</f>
        <v>0</v>
      </c>
      <c r="E50373" s="7">
        <f t="shared" si="2365"/>
        <v>1.9870366173378184E-2</v>
      </c>
      <c r="F50373" s="6">
        <f t="shared" si="2366"/>
        <v>1.9483227312440787E-2</v>
      </c>
      <c r="G50373" s="6">
        <f t="shared" si="2367"/>
        <v>1.360050337243059E-4</v>
      </c>
    </row>
    <row r="50374" spans="1:7" x14ac:dyDescent="0.35">
      <c r="A50374" s="1" t="s">
        <v>50373</v>
      </c>
      <c r="B50374">
        <v>277.49688496515699</v>
      </c>
      <c r="C50374">
        <v>6</v>
      </c>
      <c r="D50374">
        <f>_xlfn.IFNA(_xlfn.XLOOKUP(A50374,Target!B:B,Target!B:B),0)</f>
        <v>0</v>
      </c>
      <c r="E50374" s="7">
        <f t="shared" si="2365"/>
        <v>1.1437675569448436E-2</v>
      </c>
      <c r="F50374" s="6">
        <f t="shared" si="2366"/>
        <v>1.1308334508113971E-2</v>
      </c>
      <c r="G50374" s="6">
        <f t="shared" si="2367"/>
        <v>7.8291020358522525E-5</v>
      </c>
    </row>
    <row r="50375" spans="1:7" x14ac:dyDescent="0.35">
      <c r="A50375" s="1" t="s">
        <v>50374</v>
      </c>
      <c r="B50375">
        <v>348.854930160099</v>
      </c>
      <c r="C50375">
        <v>4</v>
      </c>
      <c r="D50375">
        <f>_xlfn.IFNA(_xlfn.XLOOKUP(A50375,Target!B:B,Target!B:B),0)</f>
        <v>0</v>
      </c>
      <c r="E50375" s="7">
        <f t="shared" si="2365"/>
        <v>3.0757852809273369E-2</v>
      </c>
      <c r="F50375" s="6">
        <f t="shared" si="2366"/>
        <v>2.9840037333156877E-2</v>
      </c>
      <c r="G50375" s="6">
        <f t="shared" si="2367"/>
        <v>2.1051001570781581E-4</v>
      </c>
    </row>
    <row r="50376" spans="1:7" x14ac:dyDescent="0.35">
      <c r="A50376" s="1" t="s">
        <v>50375</v>
      </c>
      <c r="B50376">
        <v>316.41761548084702</v>
      </c>
      <c r="C50376">
        <v>5</v>
      </c>
      <c r="D50376">
        <f>_xlfn.IFNA(_xlfn.XLOOKUP(A50376,Target!B:B,Target!B:B),0)</f>
        <v>0</v>
      </c>
      <c r="E50376" s="7">
        <f t="shared" si="2365"/>
        <v>1.9618415143277355E-2</v>
      </c>
      <c r="F50376" s="6">
        <f t="shared" si="2366"/>
        <v>1.9240938425499787E-2</v>
      </c>
      <c r="G50376" s="6">
        <f t="shared" si="2367"/>
        <v>1.3428075714577435E-4</v>
      </c>
    </row>
    <row r="50377" spans="1:7" x14ac:dyDescent="0.35">
      <c r="A50377" s="1" t="s">
        <v>50376</v>
      </c>
      <c r="B50377">
        <v>317.338113460344</v>
      </c>
      <c r="C50377">
        <v>4</v>
      </c>
      <c r="D50377">
        <f>_xlfn.IFNA(_xlfn.XLOOKUP(A50377,Target!B:B,Target!B:B),0)</f>
        <v>0</v>
      </c>
      <c r="E50377" s="7">
        <f t="shared" si="2365"/>
        <v>1.9870366173378184E-2</v>
      </c>
      <c r="F50377" s="6">
        <f t="shared" si="2366"/>
        <v>1.9483227312440787E-2</v>
      </c>
      <c r="G50377" s="6">
        <f t="shared" si="2367"/>
        <v>1.360050337243059E-4</v>
      </c>
    </row>
    <row r="50378" spans="1:7" x14ac:dyDescent="0.35">
      <c r="A50378" s="1" t="s">
        <v>50377</v>
      </c>
      <c r="B50378">
        <v>423.81208583666597</v>
      </c>
      <c r="C50378">
        <v>2</v>
      </c>
      <c r="D50378">
        <f>_xlfn.IFNA(_xlfn.XLOOKUP(A50378,Target!B:B,Target!B:B),0)</f>
        <v>0</v>
      </c>
      <c r="E50378" s="7">
        <f t="shared" si="2365"/>
        <v>8.6944689183227106E-2</v>
      </c>
      <c r="F50378" s="6">
        <f t="shared" si="2366"/>
        <v>7.9989984815658555E-2</v>
      </c>
      <c r="G50378" s="6">
        <f t="shared" si="2367"/>
        <v>5.9482995821368012E-4</v>
      </c>
    </row>
    <row r="50379" spans="1:7" x14ac:dyDescent="0.35">
      <c r="A50379" s="1" t="s">
        <v>50378</v>
      </c>
      <c r="B50379">
        <v>378.44757311474302</v>
      </c>
      <c r="C50379">
        <v>2</v>
      </c>
      <c r="D50379">
        <f>_xlfn.IFNA(_xlfn.XLOOKUP(A50379,Target!B:B,Target!B:B),0)</f>
        <v>0</v>
      </c>
      <c r="E50379" s="7">
        <f t="shared" si="2365"/>
        <v>4.6357657009787612E-2</v>
      </c>
      <c r="F50379" s="6">
        <f t="shared" si="2366"/>
        <v>4.4303835021636373E-2</v>
      </c>
      <c r="G50379" s="6">
        <f t="shared" si="2367"/>
        <v>3.1724286370726751E-4</v>
      </c>
    </row>
    <row r="50380" spans="1:7" x14ac:dyDescent="0.35">
      <c r="A50380" s="1" t="s">
        <v>50379</v>
      </c>
      <c r="B50380">
        <v>182.24080003570299</v>
      </c>
      <c r="C50380">
        <v>6</v>
      </c>
      <c r="D50380">
        <f>_xlfn.IFNA(_xlfn.XLOOKUP(A50380,Target!B:B,Target!B:B),0)</f>
        <v>0</v>
      </c>
      <c r="E50380" s="7">
        <f t="shared" si="2365"/>
        <v>3.0537887927280048E-3</v>
      </c>
      <c r="F50380" s="6">
        <f t="shared" si="2366"/>
        <v>3.0444915585270405E-3</v>
      </c>
      <c r="G50380" s="6">
        <f t="shared" si="2367"/>
        <v>2.0904418943918031E-5</v>
      </c>
    </row>
    <row r="50381" spans="1:7" x14ac:dyDescent="0.35">
      <c r="A50381" s="1" t="s">
        <v>50380</v>
      </c>
      <c r="B50381">
        <v>378.44757311474302</v>
      </c>
      <c r="C50381">
        <v>2</v>
      </c>
      <c r="D50381">
        <f>_xlfn.IFNA(_xlfn.XLOOKUP(A50381,Target!B:B,Target!B:B),0)</f>
        <v>0</v>
      </c>
      <c r="E50381" s="7">
        <f t="shared" si="2365"/>
        <v>4.6357657009787612E-2</v>
      </c>
      <c r="F50381" s="6">
        <f t="shared" si="2366"/>
        <v>4.4303835021636373E-2</v>
      </c>
      <c r="G50381" s="6">
        <f t="shared" si="2367"/>
        <v>3.1724286370726751E-4</v>
      </c>
    </row>
    <row r="50382" spans="1:7" x14ac:dyDescent="0.35">
      <c r="A50382" s="1" t="s">
        <v>50381</v>
      </c>
      <c r="B50382">
        <v>317.338113460344</v>
      </c>
      <c r="C50382">
        <v>4</v>
      </c>
      <c r="D50382">
        <f>_xlfn.IFNA(_xlfn.XLOOKUP(A50382,Target!B:B,Target!B:B),0)</f>
        <v>0</v>
      </c>
      <c r="E50382" s="7">
        <f t="shared" si="2365"/>
        <v>1.9870366173378184E-2</v>
      </c>
      <c r="F50382" s="6">
        <f t="shared" si="2366"/>
        <v>1.9483227312440787E-2</v>
      </c>
      <c r="G50382" s="6">
        <f t="shared" si="2367"/>
        <v>1.360050337243059E-4</v>
      </c>
    </row>
    <row r="50383" spans="1:7" x14ac:dyDescent="0.35">
      <c r="A50383" s="1" t="s">
        <v>50382</v>
      </c>
      <c r="B50383">
        <v>327.02484242754798</v>
      </c>
      <c r="C50383">
        <v>4</v>
      </c>
      <c r="D50383">
        <f>_xlfn.IFNA(_xlfn.XLOOKUP(A50383,Target!B:B,Target!B:B),0)</f>
        <v>0</v>
      </c>
      <c r="E50383" s="7">
        <f t="shared" si="2365"/>
        <v>2.2726145874146092E-2</v>
      </c>
      <c r="F50383" s="6">
        <f t="shared" si="2366"/>
        <v>2.2221144893799116E-2</v>
      </c>
      <c r="G50383" s="6">
        <f t="shared" si="2367"/>
        <v>1.555487097663245E-4</v>
      </c>
    </row>
    <row r="50384" spans="1:7" x14ac:dyDescent="0.35">
      <c r="A50384" s="1" t="s">
        <v>50383</v>
      </c>
      <c r="B50384">
        <v>330.27117321480603</v>
      </c>
      <c r="C50384">
        <v>4</v>
      </c>
      <c r="D50384">
        <f>_xlfn.IFNA(_xlfn.XLOOKUP(A50384,Target!B:B,Target!B:B),0)</f>
        <v>0</v>
      </c>
      <c r="E50384" s="7">
        <f t="shared" si="2365"/>
        <v>2.3772269705323503E-2</v>
      </c>
      <c r="F50384" s="6">
        <f t="shared" si="2366"/>
        <v>2.3220271156754402E-2</v>
      </c>
      <c r="G50384" s="6">
        <f t="shared" si="2367"/>
        <v>1.6270772109950034E-4</v>
      </c>
    </row>
    <row r="50385" spans="1:7" x14ac:dyDescent="0.35">
      <c r="A50385" s="1" t="s">
        <v>50384</v>
      </c>
      <c r="B50385">
        <v>327.02484242754798</v>
      </c>
      <c r="C50385">
        <v>4</v>
      </c>
      <c r="D50385">
        <f>_xlfn.IFNA(_xlfn.XLOOKUP(A50385,Target!B:B,Target!B:B),0)</f>
        <v>0</v>
      </c>
      <c r="E50385" s="7">
        <f t="shared" si="2365"/>
        <v>2.2726145874146092E-2</v>
      </c>
      <c r="F50385" s="6">
        <f t="shared" si="2366"/>
        <v>2.2221144893799116E-2</v>
      </c>
      <c r="G50385" s="6">
        <f t="shared" si="2367"/>
        <v>1.555487097663245E-4</v>
      </c>
    </row>
    <row r="50386" spans="1:7" x14ac:dyDescent="0.35">
      <c r="A50386" s="1" t="s">
        <v>50385</v>
      </c>
      <c r="B50386">
        <v>456.00072023559198</v>
      </c>
      <c r="C50386">
        <v>2</v>
      </c>
      <c r="D50386">
        <f>_xlfn.IFNA(_xlfn.XLOOKUP(A50386,Target!B:B,Target!B:B),0)</f>
        <v>0</v>
      </c>
      <c r="E50386" s="7">
        <f t="shared" si="2365"/>
        <v>0.13584321414715855</v>
      </c>
      <c r="F50386" s="6">
        <f t="shared" si="2366"/>
        <v>0.11959680038160525</v>
      </c>
      <c r="G50386" s="6">
        <f t="shared" si="2367"/>
        <v>9.2905721223203442E-4</v>
      </c>
    </row>
    <row r="50387" spans="1:7" x14ac:dyDescent="0.35">
      <c r="A50387" s="1" t="s">
        <v>50386</v>
      </c>
      <c r="B50387">
        <v>391.16899052271299</v>
      </c>
      <c r="C50387">
        <v>2</v>
      </c>
      <c r="D50387">
        <f>_xlfn.IFNA(_xlfn.XLOOKUP(A50387,Target!B:B,Target!B:B),0)</f>
        <v>0</v>
      </c>
      <c r="E50387" s="7">
        <f t="shared" si="2365"/>
        <v>5.5298333382680732E-2</v>
      </c>
      <c r="F50387" s="6">
        <f t="shared" si="2366"/>
        <v>5.24006639955793E-2</v>
      </c>
      <c r="G50387" s="6">
        <f t="shared" si="2367"/>
        <v>3.7840411874925462E-4</v>
      </c>
    </row>
    <row r="50388" spans="1:7" x14ac:dyDescent="0.35">
      <c r="A50388" s="1" t="s">
        <v>50387</v>
      </c>
      <c r="B50388">
        <v>568.33869632514802</v>
      </c>
      <c r="C50388">
        <v>1</v>
      </c>
      <c r="D50388">
        <f>_xlfn.IFNA(_xlfn.XLOOKUP(A50388,Target!B:B,Target!B:B),0)</f>
        <v>0</v>
      </c>
      <c r="E50388" s="7">
        <f t="shared" si="2365"/>
        <v>0.64473308631403348</v>
      </c>
      <c r="F50388" s="6">
        <f t="shared" si="2366"/>
        <v>0.39199861161602045</v>
      </c>
      <c r="G50388" s="6">
        <f t="shared" si="2367"/>
        <v>4.3941570705003383E-3</v>
      </c>
    </row>
    <row r="50389" spans="1:7" x14ac:dyDescent="0.35">
      <c r="A50389" s="1" t="s">
        <v>50388</v>
      </c>
      <c r="B50389">
        <v>317.338113460344</v>
      </c>
      <c r="C50389">
        <v>4</v>
      </c>
      <c r="D50389">
        <f>_xlfn.IFNA(_xlfn.XLOOKUP(A50389,Target!B:B,Target!B:B),0)</f>
        <v>0</v>
      </c>
      <c r="E50389" s="7">
        <f t="shared" si="2365"/>
        <v>1.9870366173378184E-2</v>
      </c>
      <c r="F50389" s="6">
        <f t="shared" si="2366"/>
        <v>1.9483227312440787E-2</v>
      </c>
      <c r="G50389" s="6">
        <f t="shared" si="2367"/>
        <v>1.360050337243059E-4</v>
      </c>
    </row>
    <row r="50390" spans="1:7" x14ac:dyDescent="0.35">
      <c r="A50390" s="1" t="s">
        <v>50389</v>
      </c>
      <c r="B50390">
        <v>316.41761548084702</v>
      </c>
      <c r="C50390">
        <v>5</v>
      </c>
      <c r="D50390">
        <f>_xlfn.IFNA(_xlfn.XLOOKUP(A50390,Target!B:B,Target!B:B),0)</f>
        <v>0</v>
      </c>
      <c r="E50390" s="7">
        <f t="shared" si="2365"/>
        <v>1.9618415143277355E-2</v>
      </c>
      <c r="F50390" s="6">
        <f t="shared" si="2366"/>
        <v>1.9240938425499787E-2</v>
      </c>
      <c r="G50390" s="6">
        <f t="shared" si="2367"/>
        <v>1.3428075714577435E-4</v>
      </c>
    </row>
    <row r="50391" spans="1:7" x14ac:dyDescent="0.35">
      <c r="A50391" s="1" t="s">
        <v>50390</v>
      </c>
      <c r="B50391">
        <v>386.65943370063701</v>
      </c>
      <c r="C50391">
        <v>2</v>
      </c>
      <c r="D50391">
        <f>_xlfn.IFNA(_xlfn.XLOOKUP(A50391,Target!B:B,Target!B:B),0)</f>
        <v>0</v>
      </c>
      <c r="E50391" s="7">
        <f t="shared" si="2365"/>
        <v>5.1947159495691168E-2</v>
      </c>
      <c r="F50391" s="6">
        <f t="shared" si="2366"/>
        <v>4.9381909563399384E-2</v>
      </c>
      <c r="G50391" s="6">
        <f t="shared" si="2367"/>
        <v>3.554803317191628E-4</v>
      </c>
    </row>
    <row r="50392" spans="1:7" x14ac:dyDescent="0.35">
      <c r="A50392" s="1" t="s">
        <v>50391</v>
      </c>
      <c r="B50392">
        <v>529.15260130303102</v>
      </c>
      <c r="C50392">
        <v>1</v>
      </c>
      <c r="D50392">
        <f>_xlfn.IFNA(_xlfn.XLOOKUP(A50392,Target!B:B,Target!B:B),0)</f>
        <v>0</v>
      </c>
      <c r="E50392" s="7">
        <f t="shared" si="2365"/>
        <v>0.37450373861046238</v>
      </c>
      <c r="F50392" s="6">
        <f t="shared" si="2366"/>
        <v>0.27246469259447947</v>
      </c>
      <c r="G50392" s="6">
        <f t="shared" si="2367"/>
        <v>2.5571274319183381E-3</v>
      </c>
    </row>
    <row r="50393" spans="1:7" x14ac:dyDescent="0.35">
      <c r="A50393" s="1" t="s">
        <v>50392</v>
      </c>
      <c r="B50393">
        <v>359.81010210909102</v>
      </c>
      <c r="C50393">
        <v>3</v>
      </c>
      <c r="D50393">
        <f>_xlfn.IFNA(_xlfn.XLOOKUP(A50393,Target!B:B,Target!B:B),0)</f>
        <v>0</v>
      </c>
      <c r="E50393" s="7">
        <f t="shared" si="2365"/>
        <v>3.5802447913491194E-2</v>
      </c>
      <c r="F50393" s="6">
        <f t="shared" si="2366"/>
        <v>3.4564938503100939E-2</v>
      </c>
      <c r="G50393" s="6">
        <f t="shared" si="2367"/>
        <v>2.4502730134084869E-4</v>
      </c>
    </row>
    <row r="50394" spans="1:7" x14ac:dyDescent="0.35">
      <c r="A50394" s="1" t="s">
        <v>50393</v>
      </c>
      <c r="B50394">
        <v>497.96423844578197</v>
      </c>
      <c r="C50394">
        <v>1</v>
      </c>
      <c r="D50394">
        <f>_xlfn.IFNA(_xlfn.XLOOKUP(A50394,Target!B:B,Target!B:B),0)</f>
        <v>0</v>
      </c>
      <c r="E50394" s="7">
        <f t="shared" si="2365"/>
        <v>0.2430432157765533</v>
      </c>
      <c r="F50394" s="6">
        <f t="shared" si="2366"/>
        <v>0.19552274023290439</v>
      </c>
      <c r="G50394" s="6">
        <f t="shared" si="2367"/>
        <v>1.6610003429115843E-3</v>
      </c>
    </row>
    <row r="50395" spans="1:7" x14ac:dyDescent="0.35">
      <c r="A50395" s="1" t="s">
        <v>50394</v>
      </c>
      <c r="B50395">
        <v>431.69594503868001</v>
      </c>
      <c r="C50395">
        <v>2</v>
      </c>
      <c r="D50395">
        <f>_xlfn.IFNA(_xlfn.XLOOKUP(A50395,Target!B:B,Target!B:B),0)</f>
        <v>0</v>
      </c>
      <c r="E50395" s="7">
        <f t="shared" si="2365"/>
        <v>9.6985904694554551E-2</v>
      </c>
      <c r="F50395" s="6">
        <f t="shared" si="2366"/>
        <v>8.8411258776893153E-2</v>
      </c>
      <c r="G50395" s="6">
        <f t="shared" si="2367"/>
        <v>6.6348110883182663E-4</v>
      </c>
    </row>
    <row r="50396" spans="1:7" x14ac:dyDescent="0.35">
      <c r="A50396" s="1" t="s">
        <v>50395</v>
      </c>
      <c r="B50396">
        <v>475.21580138150301</v>
      </c>
      <c r="C50396">
        <v>1</v>
      </c>
      <c r="D50396">
        <f>_xlfn.IFNA(_xlfn.XLOOKUP(A50396,Target!B:B,Target!B:B),0)</f>
        <v>0</v>
      </c>
      <c r="E50396" s="7">
        <f t="shared" si="2365"/>
        <v>0.17730633980907468</v>
      </c>
      <c r="F50396" s="6">
        <f t="shared" si="2366"/>
        <v>0.15060340186210897</v>
      </c>
      <c r="G50396" s="6">
        <f t="shared" si="2367"/>
        <v>1.2122875296594669E-3</v>
      </c>
    </row>
    <row r="50397" spans="1:7" x14ac:dyDescent="0.35">
      <c r="A50397" s="1" t="s">
        <v>50396</v>
      </c>
      <c r="B50397">
        <v>416.97486787399498</v>
      </c>
      <c r="C50397">
        <v>2</v>
      </c>
      <c r="D50397">
        <f>_xlfn.IFNA(_xlfn.XLOOKUP(A50397,Target!B:B,Target!B:B),0)</f>
        <v>0</v>
      </c>
      <c r="E50397" s="7">
        <f t="shared" si="2365"/>
        <v>7.9082229659188819E-2</v>
      </c>
      <c r="F50397" s="6">
        <f t="shared" si="2366"/>
        <v>7.3286564717283675E-2</v>
      </c>
      <c r="G50397" s="6">
        <f t="shared" si="2367"/>
        <v>5.4106823875973444E-4</v>
      </c>
    </row>
    <row r="50398" spans="1:7" x14ac:dyDescent="0.35">
      <c r="A50398" s="1" t="s">
        <v>50397</v>
      </c>
      <c r="B50398">
        <v>320.78424974749402</v>
      </c>
      <c r="C50398">
        <v>4</v>
      </c>
      <c r="D50398">
        <f>_xlfn.IFNA(_xlfn.XLOOKUP(A50398,Target!B:B,Target!B:B),0)</f>
        <v>0</v>
      </c>
      <c r="E50398" s="7">
        <f t="shared" si="2365"/>
        <v>2.0842685636020639E-2</v>
      </c>
      <c r="F50398" s="6">
        <f t="shared" si="2366"/>
        <v>2.041713765430464E-2</v>
      </c>
      <c r="G50398" s="6">
        <f t="shared" si="2367"/>
        <v>1.4265923802268043E-4</v>
      </c>
    </row>
    <row r="50399" spans="1:7" x14ac:dyDescent="0.35">
      <c r="A50399" s="1" t="s">
        <v>50398</v>
      </c>
      <c r="B50399">
        <v>277.19685404379698</v>
      </c>
      <c r="C50399">
        <v>6</v>
      </c>
      <c r="D50399">
        <f>_xlfn.IFNA(_xlfn.XLOOKUP(A50399,Target!B:B,Target!B:B),0)</f>
        <v>0</v>
      </c>
      <c r="E50399" s="7">
        <f t="shared" si="2365"/>
        <v>1.1390201509272724E-2</v>
      </c>
      <c r="F50399" s="6">
        <f t="shared" si="2366"/>
        <v>1.126192590384556E-2</v>
      </c>
      <c r="G50399" s="6">
        <f t="shared" si="2367"/>
        <v>7.7966085208422924E-5</v>
      </c>
    </row>
    <row r="50400" spans="1:7" x14ac:dyDescent="0.35">
      <c r="A50400" s="1" t="s">
        <v>50399</v>
      </c>
      <c r="B50400">
        <v>278.41738294465301</v>
      </c>
      <c r="C50400">
        <v>6</v>
      </c>
      <c r="D50400">
        <f>_xlfn.IFNA(_xlfn.XLOOKUP(A50400,Target!B:B,Target!B:B),0)</f>
        <v>0</v>
      </c>
      <c r="E50400" s="7">
        <f t="shared" si="2365"/>
        <v>1.1584564812062213E-2</v>
      </c>
      <c r="F50400" s="6">
        <f t="shared" si="2366"/>
        <v>1.1451899539624222E-2</v>
      </c>
      <c r="G50400" s="6">
        <f t="shared" si="2367"/>
        <v>7.9296399178448144E-5</v>
      </c>
    </row>
    <row r="50401" spans="1:7" x14ac:dyDescent="0.35">
      <c r="A50401" s="1" t="s">
        <v>50400</v>
      </c>
      <c r="B50401">
        <v>472.52466716546598</v>
      </c>
      <c r="C50401">
        <v>1</v>
      </c>
      <c r="D50401">
        <f>_xlfn.IFNA(_xlfn.XLOOKUP(A50401,Target!B:B,Target!B:B),0)</f>
        <v>0</v>
      </c>
      <c r="E50401" s="7">
        <f t="shared" si="2365"/>
        <v>0.17081343338864879</v>
      </c>
      <c r="F50401" s="6">
        <f t="shared" si="2366"/>
        <v>0.14589295656974899</v>
      </c>
      <c r="G50401" s="6">
        <f t="shared" si="2367"/>
        <v>1.1679457634409182E-3</v>
      </c>
    </row>
    <row r="50402" spans="1:7" x14ac:dyDescent="0.35">
      <c r="A50402" s="1" t="s">
        <v>50401</v>
      </c>
      <c r="B50402">
        <v>352.459902353514</v>
      </c>
      <c r="C50402">
        <v>3</v>
      </c>
      <c r="D50402">
        <f>_xlfn.IFNA(_xlfn.XLOOKUP(A50402,Target!B:B,Target!B:B),0)</f>
        <v>0</v>
      </c>
      <c r="E50402" s="7">
        <f t="shared" si="2365"/>
        <v>3.233405029941791E-2</v>
      </c>
      <c r="F50402" s="6">
        <f t="shared" si="2366"/>
        <v>3.1321305627804996E-2</v>
      </c>
      <c r="G50402" s="6">
        <f t="shared" si="2367"/>
        <v>2.2129529169903701E-4</v>
      </c>
    </row>
    <row r="50403" spans="1:7" x14ac:dyDescent="0.35">
      <c r="A50403" s="1" t="s">
        <v>50402</v>
      </c>
      <c r="B50403">
        <v>456.258519721722</v>
      </c>
      <c r="C50403">
        <v>2</v>
      </c>
      <c r="D50403">
        <f>_xlfn.IFNA(_xlfn.XLOOKUP(A50403,Target!B:B,Target!B:B),0)</f>
        <v>0</v>
      </c>
      <c r="E50403" s="7">
        <f t="shared" si="2365"/>
        <v>0.13632956730236406</v>
      </c>
      <c r="F50403" s="6">
        <f t="shared" si="2366"/>
        <v>0.11997361612794188</v>
      </c>
      <c r="G50403" s="6">
        <f t="shared" si="2367"/>
        <v>9.3238037131205143E-4</v>
      </c>
    </row>
    <row r="50404" spans="1:7" x14ac:dyDescent="0.35">
      <c r="A50404" s="1" t="s">
        <v>50403</v>
      </c>
      <c r="B50404">
        <v>316.41761548084702</v>
      </c>
      <c r="C50404">
        <v>5</v>
      </c>
      <c r="D50404">
        <f>_xlfn.IFNA(_xlfn.XLOOKUP(A50404,Target!B:B,Target!B:B),0)</f>
        <v>0</v>
      </c>
      <c r="E50404" s="7">
        <f t="shared" si="2365"/>
        <v>1.9618415143277355E-2</v>
      </c>
      <c r="F50404" s="6">
        <f t="shared" si="2366"/>
        <v>1.9240938425499787E-2</v>
      </c>
      <c r="G50404" s="6">
        <f t="shared" si="2367"/>
        <v>1.3428075714577435E-4</v>
      </c>
    </row>
    <row r="50405" spans="1:7" x14ac:dyDescent="0.35">
      <c r="A50405" s="1" t="s">
        <v>50404</v>
      </c>
      <c r="B50405">
        <v>317.338113460344</v>
      </c>
      <c r="C50405">
        <v>4</v>
      </c>
      <c r="D50405">
        <f>_xlfn.IFNA(_xlfn.XLOOKUP(A50405,Target!B:B,Target!B:B),0)</f>
        <v>0</v>
      </c>
      <c r="E50405" s="7">
        <f t="shared" si="2365"/>
        <v>1.9870366173378184E-2</v>
      </c>
      <c r="F50405" s="6">
        <f t="shared" si="2366"/>
        <v>1.9483227312440787E-2</v>
      </c>
      <c r="G50405" s="6">
        <f t="shared" si="2367"/>
        <v>1.360050337243059E-4</v>
      </c>
    </row>
    <row r="50406" spans="1:7" x14ac:dyDescent="0.35">
      <c r="A50406" s="1" t="s">
        <v>50405</v>
      </c>
      <c r="B50406">
        <v>481.36051795372799</v>
      </c>
      <c r="C50406">
        <v>1</v>
      </c>
      <c r="D50406">
        <f>_xlfn.IFNA(_xlfn.XLOOKUP(A50406,Target!B:B,Target!B:B),0)</f>
        <v>0</v>
      </c>
      <c r="E50406" s="7">
        <f t="shared" si="2365"/>
        <v>0.19307193300047093</v>
      </c>
      <c r="F50406" s="6">
        <f t="shared" si="2366"/>
        <v>0.16182757104587309</v>
      </c>
      <c r="G50406" s="6">
        <f t="shared" si="2367"/>
        <v>1.3199385296673821E-3</v>
      </c>
    </row>
    <row r="50407" spans="1:7" x14ac:dyDescent="0.35">
      <c r="A50407" s="1" t="s">
        <v>50406</v>
      </c>
      <c r="B50407">
        <v>330.27117321480603</v>
      </c>
      <c r="C50407">
        <v>4</v>
      </c>
      <c r="D50407">
        <f>_xlfn.IFNA(_xlfn.XLOOKUP(A50407,Target!B:B,Target!B:B),0)</f>
        <v>0</v>
      </c>
      <c r="E50407" s="7">
        <f t="shared" si="2365"/>
        <v>2.3772269705323503E-2</v>
      </c>
      <c r="F50407" s="6">
        <f t="shared" si="2366"/>
        <v>2.3220271156754402E-2</v>
      </c>
      <c r="G50407" s="6">
        <f t="shared" si="2367"/>
        <v>1.6270772109950034E-4</v>
      </c>
    </row>
    <row r="50408" spans="1:7" x14ac:dyDescent="0.35">
      <c r="A50408" s="1" t="s">
        <v>50407</v>
      </c>
      <c r="B50408">
        <v>307.85118999303199</v>
      </c>
      <c r="C50408">
        <v>5</v>
      </c>
      <c r="D50408">
        <f>_xlfn.IFNA(_xlfn.XLOOKUP(A50408,Target!B:B,Target!B:B),0)</f>
        <v>0</v>
      </c>
      <c r="E50408" s="7">
        <f t="shared" si="2365"/>
        <v>1.7421634566580555E-2</v>
      </c>
      <c r="F50408" s="6">
        <f t="shared" si="2366"/>
        <v>1.7123318371347729E-2</v>
      </c>
      <c r="G50408" s="6">
        <f t="shared" si="2367"/>
        <v>1.1924640391058041E-4</v>
      </c>
    </row>
    <row r="50409" spans="1:7" x14ac:dyDescent="0.35">
      <c r="A50409" s="1" t="s">
        <v>50408</v>
      </c>
      <c r="B50409">
        <v>411.75064928126699</v>
      </c>
      <c r="C50409">
        <v>2</v>
      </c>
      <c r="D50409">
        <f>_xlfn.IFNA(_xlfn.XLOOKUP(A50409,Target!B:B,Target!B:B),0)</f>
        <v>0</v>
      </c>
      <c r="E50409" s="7">
        <f t="shared" si="2365"/>
        <v>7.3557333159041158E-2</v>
      </c>
      <c r="F50409" s="6">
        <f t="shared" si="2366"/>
        <v>6.8517377588574568E-2</v>
      </c>
      <c r="G50409" s="6">
        <f t="shared" si="2367"/>
        <v>5.032867860466409E-4</v>
      </c>
    </row>
    <row r="50410" spans="1:7" x14ac:dyDescent="0.35">
      <c r="A50410" s="1" t="s">
        <v>50409</v>
      </c>
      <c r="B50410">
        <v>307.85118999303199</v>
      </c>
      <c r="C50410">
        <v>5</v>
      </c>
      <c r="D50410">
        <f>_xlfn.IFNA(_xlfn.XLOOKUP(A50410,Target!B:B,Target!B:B),0)</f>
        <v>0</v>
      </c>
      <c r="E50410" s="7">
        <f t="shared" si="2365"/>
        <v>1.7421634566580555E-2</v>
      </c>
      <c r="F50410" s="6">
        <f t="shared" si="2366"/>
        <v>1.7123318371347729E-2</v>
      </c>
      <c r="G50410" s="6">
        <f t="shared" si="2367"/>
        <v>1.1924640391058041E-4</v>
      </c>
    </row>
    <row r="50411" spans="1:7" x14ac:dyDescent="0.35">
      <c r="A50411" s="1" t="s">
        <v>50410</v>
      </c>
      <c r="B50411">
        <v>295.497445771922</v>
      </c>
      <c r="C50411">
        <v>6</v>
      </c>
      <c r="D50411">
        <f>_xlfn.IFNA(_xlfn.XLOOKUP(A50411,Target!B:B,Target!B:B),0)</f>
        <v>0</v>
      </c>
      <c r="E50411" s="7">
        <f t="shared" si="2365"/>
        <v>1.4679523158271849E-2</v>
      </c>
      <c r="F50411" s="6">
        <f t="shared" si="2366"/>
        <v>1.4467152261613325E-2</v>
      </c>
      <c r="G50411" s="6">
        <f t="shared" si="2367"/>
        <v>1.0047927457466873E-4</v>
      </c>
    </row>
    <row r="50412" spans="1:7" x14ac:dyDescent="0.35">
      <c r="A50412" s="1" t="s">
        <v>50411</v>
      </c>
      <c r="B50412">
        <v>317.338113460344</v>
      </c>
      <c r="C50412">
        <v>4</v>
      </c>
      <c r="D50412">
        <f>_xlfn.IFNA(_xlfn.XLOOKUP(A50412,Target!B:B,Target!B:B),0)</f>
        <v>0</v>
      </c>
      <c r="E50412" s="7">
        <f t="shared" si="2365"/>
        <v>1.9870366173378184E-2</v>
      </c>
      <c r="F50412" s="6">
        <f t="shared" si="2366"/>
        <v>1.9483227312440787E-2</v>
      </c>
      <c r="G50412" s="6">
        <f t="shared" si="2367"/>
        <v>1.360050337243059E-4</v>
      </c>
    </row>
    <row r="50413" spans="1:7" x14ac:dyDescent="0.35">
      <c r="A50413" s="1" t="s">
        <v>50412</v>
      </c>
      <c r="B50413">
        <v>348.854930160099</v>
      </c>
      <c r="C50413">
        <v>4</v>
      </c>
      <c r="D50413">
        <f>_xlfn.IFNA(_xlfn.XLOOKUP(A50413,Target!B:B,Target!B:B),0)</f>
        <v>0</v>
      </c>
      <c r="E50413" s="7">
        <f t="shared" si="2365"/>
        <v>3.0757852809273369E-2</v>
      </c>
      <c r="F50413" s="6">
        <f t="shared" si="2366"/>
        <v>2.9840037333156877E-2</v>
      </c>
      <c r="G50413" s="6">
        <f t="shared" si="2367"/>
        <v>2.1051001570781581E-4</v>
      </c>
    </row>
    <row r="50414" spans="1:7" x14ac:dyDescent="0.35">
      <c r="A50414" s="1" t="s">
        <v>50413</v>
      </c>
      <c r="B50414">
        <v>274.97016298538301</v>
      </c>
      <c r="C50414">
        <v>6</v>
      </c>
      <c r="D50414">
        <f>_xlfn.IFNA(_xlfn.XLOOKUP(A50414,Target!B:B,Target!B:B),0)</f>
        <v>0</v>
      </c>
      <c r="E50414" s="7">
        <f t="shared" si="2365"/>
        <v>1.1043974404713938E-2</v>
      </c>
      <c r="F50414" s="6">
        <f t="shared" si="2366"/>
        <v>1.0923337346643525E-2</v>
      </c>
      <c r="G50414" s="6">
        <f t="shared" si="2367"/>
        <v>7.5596335097488887E-5</v>
      </c>
    </row>
    <row r="50415" spans="1:7" x14ac:dyDescent="0.35">
      <c r="A50415" s="1" t="s">
        <v>50414</v>
      </c>
      <c r="B50415">
        <v>587.67842866353806</v>
      </c>
      <c r="C50415">
        <v>1</v>
      </c>
      <c r="D50415">
        <f>_xlfn.IFNA(_xlfn.XLOOKUP(A50415,Target!B:B,Target!B:B),0)</f>
        <v>0</v>
      </c>
      <c r="E50415" s="7">
        <f t="shared" si="2365"/>
        <v>0.84297898624583534</v>
      </c>
      <c r="F50415" s="6">
        <f t="shared" si="2366"/>
        <v>0.45740021592052493</v>
      </c>
      <c r="G50415" s="6">
        <f t="shared" si="2367"/>
        <v>5.7375432434947854E-3</v>
      </c>
    </row>
    <row r="50416" spans="1:7" x14ac:dyDescent="0.35">
      <c r="A50416" s="1" t="s">
        <v>50415</v>
      </c>
      <c r="B50416">
        <v>317.338113460344</v>
      </c>
      <c r="C50416">
        <v>4</v>
      </c>
      <c r="D50416">
        <f>_xlfn.IFNA(_xlfn.XLOOKUP(A50416,Target!B:B,Target!B:B),0)</f>
        <v>0</v>
      </c>
      <c r="E50416" s="7">
        <f t="shared" si="2365"/>
        <v>1.9870366173378184E-2</v>
      </c>
      <c r="F50416" s="6">
        <f t="shared" si="2366"/>
        <v>1.9483227312440787E-2</v>
      </c>
      <c r="G50416" s="6">
        <f t="shared" si="2367"/>
        <v>1.360050337243059E-4</v>
      </c>
    </row>
    <row r="50417" spans="1:7" x14ac:dyDescent="0.35">
      <c r="A50417" s="1" t="s">
        <v>50416</v>
      </c>
      <c r="B50417">
        <v>498.51233792669501</v>
      </c>
      <c r="C50417">
        <v>1</v>
      </c>
      <c r="D50417">
        <f>_xlfn.IFNA(_xlfn.XLOOKUP(A50417,Target!B:B,Target!B:B),0)</f>
        <v>0</v>
      </c>
      <c r="E50417" s="7">
        <f t="shared" si="2365"/>
        <v>0.24489695798604394</v>
      </c>
      <c r="F50417" s="6">
        <f t="shared" si="2366"/>
        <v>0.19672066544546052</v>
      </c>
      <c r="G50417" s="6">
        <f t="shared" si="2367"/>
        <v>1.6736479420745248E-3</v>
      </c>
    </row>
    <row r="50418" spans="1:7" x14ac:dyDescent="0.35">
      <c r="A50418" s="1" t="s">
        <v>50417</v>
      </c>
      <c r="B50418">
        <v>477.29881103287897</v>
      </c>
      <c r="C50418">
        <v>1</v>
      </c>
      <c r="D50418">
        <f>_xlfn.IFNA(_xlfn.XLOOKUP(A50418,Target!B:B,Target!B:B),0)</f>
        <v>0</v>
      </c>
      <c r="E50418" s="7">
        <f t="shared" si="2365"/>
        <v>0.18250099321904553</v>
      </c>
      <c r="F50418" s="6">
        <f t="shared" si="2366"/>
        <v>0.15433474835588512</v>
      </c>
      <c r="G50418" s="6">
        <f t="shared" si="2367"/>
        <v>1.2477603497157053E-3</v>
      </c>
    </row>
    <row r="50419" spans="1:7" x14ac:dyDescent="0.35">
      <c r="A50419" s="1" t="s">
        <v>50418</v>
      </c>
      <c r="B50419">
        <v>480.70538448065702</v>
      </c>
      <c r="C50419">
        <v>1</v>
      </c>
      <c r="D50419">
        <f>_xlfn.IFNA(_xlfn.XLOOKUP(A50419,Target!B:B,Target!B:B),0)</f>
        <v>0</v>
      </c>
      <c r="E50419" s="7">
        <f t="shared" si="2365"/>
        <v>0.19132637720475154</v>
      </c>
      <c r="F50419" s="6">
        <f t="shared" si="2366"/>
        <v>0.16059946364460342</v>
      </c>
      <c r="G50419" s="6">
        <f t="shared" si="2367"/>
        <v>1.3080206263206618E-3</v>
      </c>
    </row>
    <row r="50420" spans="1:7" x14ac:dyDescent="0.35">
      <c r="A50420" s="1" t="s">
        <v>50419</v>
      </c>
      <c r="B50420">
        <v>316.41761548084702</v>
      </c>
      <c r="C50420">
        <v>5</v>
      </c>
      <c r="D50420">
        <f>_xlfn.IFNA(_xlfn.XLOOKUP(A50420,Target!B:B,Target!B:B),0)</f>
        <v>0</v>
      </c>
      <c r="E50420" s="7">
        <f t="shared" si="2365"/>
        <v>1.9618415143277355E-2</v>
      </c>
      <c r="F50420" s="6">
        <f t="shared" si="2366"/>
        <v>1.9240938425499787E-2</v>
      </c>
      <c r="G50420" s="6">
        <f t="shared" si="2367"/>
        <v>1.3428075714577435E-4</v>
      </c>
    </row>
    <row r="50421" spans="1:7" x14ac:dyDescent="0.35">
      <c r="A50421" s="1" t="s">
        <v>50420</v>
      </c>
      <c r="B50421">
        <v>443.32545996725997</v>
      </c>
      <c r="C50421">
        <v>2</v>
      </c>
      <c r="D50421">
        <f>_xlfn.IFNA(_xlfn.XLOOKUP(A50421,Target!B:B,Target!B:B),0)</f>
        <v>0</v>
      </c>
      <c r="E50421" s="7">
        <f t="shared" si="2365"/>
        <v>0.11395287265942267</v>
      </c>
      <c r="F50421" s="6">
        <f t="shared" si="2366"/>
        <v>0.10229595475379005</v>
      </c>
      <c r="G50421" s="6">
        <f t="shared" si="2367"/>
        <v>7.7946175724140799E-4</v>
      </c>
    </row>
    <row r="50422" spans="1:7" x14ac:dyDescent="0.35">
      <c r="A50422" s="1" t="s">
        <v>50421</v>
      </c>
      <c r="B50422">
        <v>246.09549716537899</v>
      </c>
      <c r="C50422">
        <v>6</v>
      </c>
      <c r="D50422">
        <f>_xlfn.IFNA(_xlfn.XLOOKUP(A50422,Target!B:B,Target!B:B),0)</f>
        <v>0</v>
      </c>
      <c r="E50422" s="7">
        <f t="shared" si="2365"/>
        <v>7.4008666812229573E-3</v>
      </c>
      <c r="F50422" s="6">
        <f t="shared" si="2366"/>
        <v>7.3464962419620417E-3</v>
      </c>
      <c r="G50422" s="6">
        <f t="shared" si="2367"/>
        <v>5.0660417102101833E-5</v>
      </c>
    </row>
    <row r="50423" spans="1:7" x14ac:dyDescent="0.35">
      <c r="A50423" s="1" t="s">
        <v>50422</v>
      </c>
      <c r="B50423">
        <v>330.27117321480603</v>
      </c>
      <c r="C50423">
        <v>4</v>
      </c>
      <c r="D50423">
        <f>_xlfn.IFNA(_xlfn.XLOOKUP(A50423,Target!B:B,Target!B:B),0)</f>
        <v>0</v>
      </c>
      <c r="E50423" s="7">
        <f t="shared" si="2365"/>
        <v>2.3772269705323503E-2</v>
      </c>
      <c r="F50423" s="6">
        <f t="shared" si="2366"/>
        <v>2.3220271156754402E-2</v>
      </c>
      <c r="G50423" s="6">
        <f t="shared" si="2367"/>
        <v>1.6270772109950034E-4</v>
      </c>
    </row>
    <row r="50424" spans="1:7" x14ac:dyDescent="0.35">
      <c r="A50424" s="1" t="s">
        <v>50423</v>
      </c>
      <c r="B50424">
        <v>332.097947960966</v>
      </c>
      <c r="C50424">
        <v>4</v>
      </c>
      <c r="D50424">
        <f>_xlfn.IFNA(_xlfn.XLOOKUP(A50424,Target!B:B,Target!B:B),0)</f>
        <v>0</v>
      </c>
      <c r="E50424" s="7">
        <f t="shared" si="2365"/>
        <v>2.4381977644095425E-2</v>
      </c>
      <c r="F50424" s="6">
        <f t="shared" si="2366"/>
        <v>2.3801646432876411E-2</v>
      </c>
      <c r="G50424" s="6">
        <f t="shared" si="2367"/>
        <v>1.668801301826612E-4</v>
      </c>
    </row>
    <row r="50425" spans="1:7" x14ac:dyDescent="0.35">
      <c r="A50425" s="1" t="s">
        <v>50424</v>
      </c>
      <c r="B50425">
        <v>292.20961484884998</v>
      </c>
      <c r="C50425">
        <v>6</v>
      </c>
      <c r="D50425">
        <f>_xlfn.IFNA(_xlfn.XLOOKUP(A50425,Target!B:B,Target!B:B),0)</f>
        <v>0</v>
      </c>
      <c r="E50425" s="7">
        <f t="shared" si="2365"/>
        <v>1.4025463872677979E-2</v>
      </c>
      <c r="F50425" s="6">
        <f t="shared" si="2366"/>
        <v>1.3831471074812196E-2</v>
      </c>
      <c r="G50425" s="6">
        <f t="shared" si="2367"/>
        <v>9.6002760413224704E-5</v>
      </c>
    </row>
    <row r="50426" spans="1:7" x14ac:dyDescent="0.35">
      <c r="A50426" s="1" t="s">
        <v>50425</v>
      </c>
      <c r="B50426">
        <v>489.959997456883</v>
      </c>
      <c r="C50426">
        <v>1</v>
      </c>
      <c r="D50426">
        <f>_xlfn.IFNA(_xlfn.XLOOKUP(A50426,Target!B:B,Target!B:B),0)</f>
        <v>0</v>
      </c>
      <c r="E50426" s="7">
        <f t="shared" si="2365"/>
        <v>0.21751698267626132</v>
      </c>
      <c r="F50426" s="6">
        <f t="shared" si="2366"/>
        <v>0.17865622062875097</v>
      </c>
      <c r="G50426" s="6">
        <f t="shared" si="2367"/>
        <v>1.4868089240556114E-3</v>
      </c>
    </row>
    <row r="50427" spans="1:7" x14ac:dyDescent="0.35">
      <c r="A50427" s="1" t="s">
        <v>50426</v>
      </c>
      <c r="B50427">
        <v>348.854930160099</v>
      </c>
      <c r="C50427">
        <v>4</v>
      </c>
      <c r="D50427">
        <f>_xlfn.IFNA(_xlfn.XLOOKUP(A50427,Target!B:B,Target!B:B),0)</f>
        <v>0</v>
      </c>
      <c r="E50427" s="7">
        <f t="shared" si="2365"/>
        <v>3.0757852809273369E-2</v>
      </c>
      <c r="F50427" s="6">
        <f t="shared" si="2366"/>
        <v>2.9840037333156877E-2</v>
      </c>
      <c r="G50427" s="6">
        <f t="shared" si="2367"/>
        <v>2.1051001570781581E-4</v>
      </c>
    </row>
    <row r="50428" spans="1:7" x14ac:dyDescent="0.35">
      <c r="A50428" s="1" t="s">
        <v>50427</v>
      </c>
      <c r="B50428">
        <v>316.41761548084702</v>
      </c>
      <c r="C50428">
        <v>5</v>
      </c>
      <c r="D50428">
        <f>_xlfn.IFNA(_xlfn.XLOOKUP(A50428,Target!B:B,Target!B:B),0)</f>
        <v>0</v>
      </c>
      <c r="E50428" s="7">
        <f t="shared" si="2365"/>
        <v>1.9618415143277355E-2</v>
      </c>
      <c r="F50428" s="6">
        <f t="shared" si="2366"/>
        <v>1.9240938425499787E-2</v>
      </c>
      <c r="G50428" s="6">
        <f t="shared" si="2367"/>
        <v>1.3428075714577435E-4</v>
      </c>
    </row>
    <row r="50429" spans="1:7" x14ac:dyDescent="0.35">
      <c r="A50429" s="1" t="s">
        <v>50428</v>
      </c>
      <c r="B50429">
        <v>497.59183994719803</v>
      </c>
      <c r="C50429">
        <v>1</v>
      </c>
      <c r="D50429">
        <f>_xlfn.IFNA(_xlfn.XLOOKUP(A50429,Target!B:B,Target!B:B),0)</f>
        <v>0</v>
      </c>
      <c r="E50429" s="7">
        <f t="shared" si="2365"/>
        <v>0.24179172880733807</v>
      </c>
      <c r="F50429" s="6">
        <f t="shared" si="2366"/>
        <v>0.19471198204836138</v>
      </c>
      <c r="G50429" s="6">
        <f t="shared" si="2367"/>
        <v>1.6524615928257132E-3</v>
      </c>
    </row>
    <row r="50430" spans="1:7" x14ac:dyDescent="0.35">
      <c r="A50430" s="1" t="s">
        <v>50429</v>
      </c>
      <c r="B50430">
        <v>372.74316186355298</v>
      </c>
      <c r="C50430">
        <v>3</v>
      </c>
      <c r="D50430">
        <f>_xlfn.IFNA(_xlfn.XLOOKUP(A50430,Target!B:B,Target!B:B),0)</f>
        <v>0</v>
      </c>
      <c r="E50430" s="7">
        <f t="shared" si="2365"/>
        <v>4.2832902045388463E-2</v>
      </c>
      <c r="F50430" s="6">
        <f t="shared" si="2366"/>
        <v>4.1073600536938315E-2</v>
      </c>
      <c r="G50430" s="6">
        <f t="shared" si="2367"/>
        <v>2.9312871184177837E-4</v>
      </c>
    </row>
    <row r="50431" spans="1:7" x14ac:dyDescent="0.35">
      <c r="A50431" s="1" t="s">
        <v>50430</v>
      </c>
      <c r="B50431">
        <v>513.86384910273205</v>
      </c>
      <c r="C50431">
        <v>1</v>
      </c>
      <c r="D50431">
        <f>_xlfn.IFNA(_xlfn.XLOOKUP(A50431,Target!B:B,Target!B:B),0)</f>
        <v>0</v>
      </c>
      <c r="E50431" s="7">
        <f t="shared" si="2365"/>
        <v>0.30297632774632177</v>
      </c>
      <c r="F50431" s="6">
        <f t="shared" si="2366"/>
        <v>0.23252634855643262</v>
      </c>
      <c r="G50431" s="6">
        <f t="shared" si="2367"/>
        <v>2.0697460807018318E-3</v>
      </c>
    </row>
    <row r="50432" spans="1:7" x14ac:dyDescent="0.35">
      <c r="A50432" s="1" t="s">
        <v>50431</v>
      </c>
      <c r="B50432">
        <v>306.93069201353597</v>
      </c>
      <c r="C50432">
        <v>5</v>
      </c>
      <c r="D50432">
        <f>_xlfn.IFNA(_xlfn.XLOOKUP(A50432,Target!B:B,Target!B:B),0)</f>
        <v>0</v>
      </c>
      <c r="E50432" s="7">
        <f t="shared" si="2365"/>
        <v>1.7200732810831017E-2</v>
      </c>
      <c r="F50432" s="6">
        <f t="shared" si="2366"/>
        <v>1.69098706440175E-2</v>
      </c>
      <c r="G50432" s="6">
        <f t="shared" si="2367"/>
        <v>1.1773456880942414E-4</v>
      </c>
    </row>
    <row r="50433" spans="1:7" x14ac:dyDescent="0.35">
      <c r="A50433" s="1" t="s">
        <v>50432</v>
      </c>
      <c r="B50433">
        <v>432.922420337159</v>
      </c>
      <c r="C50433">
        <v>2</v>
      </c>
      <c r="D50433">
        <f>_xlfn.IFNA(_xlfn.XLOOKUP(A50433,Target!B:B,Target!B:B),0)</f>
        <v>0</v>
      </c>
      <c r="E50433" s="7">
        <f t="shared" si="2365"/>
        <v>9.8649011625861649E-2</v>
      </c>
      <c r="F50433" s="6">
        <f t="shared" si="2366"/>
        <v>8.979119862846241E-2</v>
      </c>
      <c r="G50433" s="6">
        <f t="shared" si="2367"/>
        <v>6.7485075452441393E-4</v>
      </c>
    </row>
    <row r="50434" spans="1:7" x14ac:dyDescent="0.35">
      <c r="A50434" s="1" t="s">
        <v>50433</v>
      </c>
      <c r="B50434">
        <v>317.338113460344</v>
      </c>
      <c r="C50434">
        <v>4</v>
      </c>
      <c r="D50434">
        <f>_xlfn.IFNA(_xlfn.XLOOKUP(A50434,Target!B:B,Target!B:B),0)</f>
        <v>0</v>
      </c>
      <c r="E50434" s="7">
        <f t="shared" si="2365"/>
        <v>1.9870366173378184E-2</v>
      </c>
      <c r="F50434" s="6">
        <f t="shared" si="2366"/>
        <v>1.9483227312440787E-2</v>
      </c>
      <c r="G50434" s="6">
        <f t="shared" si="2367"/>
        <v>1.360050337243059E-4</v>
      </c>
    </row>
    <row r="50435" spans="1:7" x14ac:dyDescent="0.35">
      <c r="A50435" s="1" t="s">
        <v>50434</v>
      </c>
      <c r="B50435">
        <v>564.30665467821598</v>
      </c>
      <c r="C50435">
        <v>1</v>
      </c>
      <c r="D50435">
        <f>_xlfn.IFNA(_xlfn.XLOOKUP(A50435,Target!B:B,Target!B:B),0)</f>
        <v>0</v>
      </c>
      <c r="E50435" s="7">
        <f t="shared" ref="E50435:E50498" si="2368">2^((B50435-600)/50)</f>
        <v>0.60968378986394955</v>
      </c>
      <c r="F50435" s="6">
        <f t="shared" ref="F50435:F50498" si="2369">1-(1/(1+E50435))</f>
        <v>0.37875997366879122</v>
      </c>
      <c r="G50435" s="6">
        <f t="shared" ref="G50435:G50498" si="2370">(F50435*($J$3/$J$2))/(F50435*($J$3/$J$2)+(1-F50435)*((1-$J$3)/(1-$J$2)))</f>
        <v>4.1562725866088899E-3</v>
      </c>
    </row>
    <row r="50436" spans="1:7" x14ac:dyDescent="0.35">
      <c r="A50436" s="1" t="s">
        <v>50435</v>
      </c>
      <c r="B50436">
        <v>427.00954184349098</v>
      </c>
      <c r="C50436">
        <v>2</v>
      </c>
      <c r="D50436">
        <f>_xlfn.IFNA(_xlfn.XLOOKUP(A50436,Target!B:B,Target!B:B),0)</f>
        <v>0</v>
      </c>
      <c r="E50436" s="7">
        <f t="shared" si="2368"/>
        <v>9.0885303667098571E-2</v>
      </c>
      <c r="F50436" s="6">
        <f t="shared" si="2369"/>
        <v>8.3313345006647777E-2</v>
      </c>
      <c r="G50436" s="6">
        <f t="shared" si="2370"/>
        <v>6.2177281278108726E-4</v>
      </c>
    </row>
    <row r="50437" spans="1:7" x14ac:dyDescent="0.35">
      <c r="A50437" s="1" t="s">
        <v>50436</v>
      </c>
      <c r="B50437">
        <v>362.11756997296999</v>
      </c>
      <c r="C50437">
        <v>3</v>
      </c>
      <c r="D50437">
        <f>_xlfn.IFNA(_xlfn.XLOOKUP(A50437,Target!B:B,Target!B:B),0)</f>
        <v>0</v>
      </c>
      <c r="E50437" s="7">
        <f t="shared" si="2368"/>
        <v>3.6966221580855191E-2</v>
      </c>
      <c r="F50437" s="6">
        <f t="shared" si="2369"/>
        <v>3.5648433682343383E-2</v>
      </c>
      <c r="G50437" s="6">
        <f t="shared" si="2370"/>
        <v>2.5299000210578899E-4</v>
      </c>
    </row>
    <row r="50438" spans="1:7" x14ac:dyDescent="0.35">
      <c r="A50438" s="1" t="s">
        <v>50437</v>
      </c>
      <c r="B50438">
        <v>470.44165751409099</v>
      </c>
      <c r="C50438">
        <v>1</v>
      </c>
      <c r="D50438">
        <f>_xlfn.IFNA(_xlfn.XLOOKUP(A50438,Target!B:B,Target!B:B),0)</f>
        <v>0</v>
      </c>
      <c r="E50438" s="7">
        <f t="shared" si="2368"/>
        <v>0.16595145116833407</v>
      </c>
      <c r="F50438" s="6">
        <f t="shared" si="2369"/>
        <v>0.14233135608008674</v>
      </c>
      <c r="G50438" s="6">
        <f t="shared" si="2370"/>
        <v>1.1347394296650523E-3</v>
      </c>
    </row>
    <row r="50439" spans="1:7" x14ac:dyDescent="0.35">
      <c r="A50439" s="1" t="s">
        <v>50438</v>
      </c>
      <c r="B50439">
        <v>258.41406995826202</v>
      </c>
      <c r="C50439">
        <v>6</v>
      </c>
      <c r="D50439">
        <f>_xlfn.IFNA(_xlfn.XLOOKUP(A50439,Target!B:B,Target!B:B),0)</f>
        <v>0</v>
      </c>
      <c r="E50439" s="7">
        <f t="shared" si="2368"/>
        <v>8.7790551892737313E-3</v>
      </c>
      <c r="F50439" s="6">
        <f t="shared" si="2369"/>
        <v>8.702654108561414E-3</v>
      </c>
      <c r="G50439" s="6">
        <f t="shared" si="2370"/>
        <v>6.0093826990846621E-5</v>
      </c>
    </row>
    <row r="50440" spans="1:7" x14ac:dyDescent="0.35">
      <c r="A50440" s="1" t="s">
        <v>50439</v>
      </c>
      <c r="B50440">
        <v>307.85118999303199</v>
      </c>
      <c r="C50440">
        <v>5</v>
      </c>
      <c r="D50440">
        <f>_xlfn.IFNA(_xlfn.XLOOKUP(A50440,Target!B:B,Target!B:B),0)</f>
        <v>0</v>
      </c>
      <c r="E50440" s="7">
        <f t="shared" si="2368"/>
        <v>1.7421634566580555E-2</v>
      </c>
      <c r="F50440" s="6">
        <f t="shared" si="2369"/>
        <v>1.7123318371347729E-2</v>
      </c>
      <c r="G50440" s="6">
        <f t="shared" si="2370"/>
        <v>1.1924640391058041E-4</v>
      </c>
    </row>
    <row r="50441" spans="1:7" x14ac:dyDescent="0.35">
      <c r="A50441" s="1" t="s">
        <v>50440</v>
      </c>
      <c r="B50441">
        <v>314.09178267308602</v>
      </c>
      <c r="C50441">
        <v>5</v>
      </c>
      <c r="D50441">
        <f>_xlfn.IFNA(_xlfn.XLOOKUP(A50441,Target!B:B,Target!B:B),0)</f>
        <v>0</v>
      </c>
      <c r="E50441" s="7">
        <f t="shared" si="2368"/>
        <v>1.899594972741564E-2</v>
      </c>
      <c r="F50441" s="6">
        <f t="shared" si="2369"/>
        <v>1.8641830453297814E-2</v>
      </c>
      <c r="G50441" s="6">
        <f t="shared" si="2370"/>
        <v>1.3002076677824081E-4</v>
      </c>
    </row>
    <row r="50442" spans="1:7" x14ac:dyDescent="0.35">
      <c r="A50442" s="1" t="s">
        <v>50441</v>
      </c>
      <c r="B50442">
        <v>316.41761548084702</v>
      </c>
      <c r="C50442">
        <v>5</v>
      </c>
      <c r="D50442">
        <f>_xlfn.IFNA(_xlfn.XLOOKUP(A50442,Target!B:B,Target!B:B),0)</f>
        <v>0</v>
      </c>
      <c r="E50442" s="7">
        <f t="shared" si="2368"/>
        <v>1.9618415143277355E-2</v>
      </c>
      <c r="F50442" s="6">
        <f t="shared" si="2369"/>
        <v>1.9240938425499787E-2</v>
      </c>
      <c r="G50442" s="6">
        <f t="shared" si="2370"/>
        <v>1.3428075714577435E-4</v>
      </c>
    </row>
    <row r="50443" spans="1:7" x14ac:dyDescent="0.35">
      <c r="A50443" s="1" t="s">
        <v>50442</v>
      </c>
      <c r="B50443">
        <v>169.263944265096</v>
      </c>
      <c r="C50443">
        <v>6</v>
      </c>
      <c r="D50443">
        <f>_xlfn.IFNA(_xlfn.XLOOKUP(A50443,Target!B:B,Target!B:B),0)</f>
        <v>0</v>
      </c>
      <c r="E50443" s="7">
        <f t="shared" si="2368"/>
        <v>2.5510004792290166E-3</v>
      </c>
      <c r="F50443" s="6">
        <f t="shared" si="2369"/>
        <v>2.5445094344423991E-3</v>
      </c>
      <c r="G50443" s="6">
        <f t="shared" si="2370"/>
        <v>1.7462689761808725E-5</v>
      </c>
    </row>
    <row r="50444" spans="1:7" x14ac:dyDescent="0.35">
      <c r="A50444" s="1" t="s">
        <v>50443</v>
      </c>
      <c r="B50444">
        <v>317.338113460344</v>
      </c>
      <c r="C50444">
        <v>4</v>
      </c>
      <c r="D50444">
        <f>_xlfn.IFNA(_xlfn.XLOOKUP(A50444,Target!B:B,Target!B:B),0)</f>
        <v>0</v>
      </c>
      <c r="E50444" s="7">
        <f t="shared" si="2368"/>
        <v>1.9870366173378184E-2</v>
      </c>
      <c r="F50444" s="6">
        <f t="shared" si="2369"/>
        <v>1.9483227312440787E-2</v>
      </c>
      <c r="G50444" s="6">
        <f t="shared" si="2370"/>
        <v>1.360050337243059E-4</v>
      </c>
    </row>
    <row r="50445" spans="1:7" x14ac:dyDescent="0.35">
      <c r="A50445" s="1" t="s">
        <v>50444</v>
      </c>
      <c r="B50445">
        <v>317.338113460344</v>
      </c>
      <c r="C50445">
        <v>4</v>
      </c>
      <c r="D50445">
        <f>_xlfn.IFNA(_xlfn.XLOOKUP(A50445,Target!B:B,Target!B:B),0)</f>
        <v>0</v>
      </c>
      <c r="E50445" s="7">
        <f t="shared" si="2368"/>
        <v>1.9870366173378184E-2</v>
      </c>
      <c r="F50445" s="6">
        <f t="shared" si="2369"/>
        <v>1.9483227312440787E-2</v>
      </c>
      <c r="G50445" s="6">
        <f t="shared" si="2370"/>
        <v>1.360050337243059E-4</v>
      </c>
    </row>
    <row r="50446" spans="1:7" x14ac:dyDescent="0.35">
      <c r="A50446" s="1" t="s">
        <v>50445</v>
      </c>
      <c r="B50446">
        <v>374.41200832357998</v>
      </c>
      <c r="C50446">
        <v>3</v>
      </c>
      <c r="D50446">
        <f>_xlfn.IFNA(_xlfn.XLOOKUP(A50446,Target!B:B,Target!B:B),0)</f>
        <v>0</v>
      </c>
      <c r="E50446" s="7">
        <f t="shared" si="2368"/>
        <v>4.3835398285206564E-2</v>
      </c>
      <c r="F50446" s="6">
        <f t="shared" si="2369"/>
        <v>4.1994550440824896E-2</v>
      </c>
      <c r="G50446" s="6">
        <f t="shared" si="2370"/>
        <v>2.9998727764014594E-4</v>
      </c>
    </row>
    <row r="50447" spans="1:7" x14ac:dyDescent="0.35">
      <c r="A50447" s="1" t="s">
        <v>50446</v>
      </c>
      <c r="B50447">
        <v>317.338113460344</v>
      </c>
      <c r="C50447">
        <v>4</v>
      </c>
      <c r="D50447">
        <f>_xlfn.IFNA(_xlfn.XLOOKUP(A50447,Target!B:B,Target!B:B),0)</f>
        <v>0</v>
      </c>
      <c r="E50447" s="7">
        <f t="shared" si="2368"/>
        <v>1.9870366173378184E-2</v>
      </c>
      <c r="F50447" s="6">
        <f t="shared" si="2369"/>
        <v>1.9483227312440787E-2</v>
      </c>
      <c r="G50447" s="6">
        <f t="shared" si="2370"/>
        <v>1.360050337243059E-4</v>
      </c>
    </row>
    <row r="50448" spans="1:7" x14ac:dyDescent="0.35">
      <c r="A50448" s="1" t="s">
        <v>50447</v>
      </c>
      <c r="B50448">
        <v>477.02693770242098</v>
      </c>
      <c r="C50448">
        <v>1</v>
      </c>
      <c r="D50448">
        <f>_xlfn.IFNA(_xlfn.XLOOKUP(A50448,Target!B:B,Target!B:B),0)</f>
        <v>0</v>
      </c>
      <c r="E50448" s="7">
        <f t="shared" si="2368"/>
        <v>0.1818144480220911</v>
      </c>
      <c r="F50448" s="6">
        <f t="shared" si="2369"/>
        <v>0.15384348052808083</v>
      </c>
      <c r="G50448" s="6">
        <f t="shared" si="2370"/>
        <v>1.2430722710937256E-3</v>
      </c>
    </row>
    <row r="50449" spans="1:7" x14ac:dyDescent="0.35">
      <c r="A50449" s="1" t="s">
        <v>50448</v>
      </c>
      <c r="B50449">
        <v>330.27117321480603</v>
      </c>
      <c r="C50449">
        <v>4</v>
      </c>
      <c r="D50449">
        <f>_xlfn.IFNA(_xlfn.XLOOKUP(A50449,Target!B:B,Target!B:B),0)</f>
        <v>0</v>
      </c>
      <c r="E50449" s="7">
        <f t="shared" si="2368"/>
        <v>2.3772269705323503E-2</v>
      </c>
      <c r="F50449" s="6">
        <f t="shared" si="2369"/>
        <v>2.3220271156754402E-2</v>
      </c>
      <c r="G50449" s="6">
        <f t="shared" si="2370"/>
        <v>1.6270772109950034E-4</v>
      </c>
    </row>
    <row r="50450" spans="1:7" x14ac:dyDescent="0.35">
      <c r="A50450" s="1" t="s">
        <v>50449</v>
      </c>
      <c r="B50450">
        <v>320.78424974749402</v>
      </c>
      <c r="C50450">
        <v>4</v>
      </c>
      <c r="D50450">
        <f>_xlfn.IFNA(_xlfn.XLOOKUP(A50450,Target!B:B,Target!B:B),0)</f>
        <v>0</v>
      </c>
      <c r="E50450" s="7">
        <f t="shared" si="2368"/>
        <v>2.0842685636020639E-2</v>
      </c>
      <c r="F50450" s="6">
        <f t="shared" si="2369"/>
        <v>2.041713765430464E-2</v>
      </c>
      <c r="G50450" s="6">
        <f t="shared" si="2370"/>
        <v>1.4265923802268043E-4</v>
      </c>
    </row>
    <row r="50451" spans="1:7" x14ac:dyDescent="0.35">
      <c r="A50451" s="1" t="s">
        <v>50450</v>
      </c>
      <c r="B50451">
        <v>248.622219145153</v>
      </c>
      <c r="C50451">
        <v>6</v>
      </c>
      <c r="D50451">
        <f>_xlfn.IFNA(_xlfn.XLOOKUP(A50451,Target!B:B,Target!B:B),0)</f>
        <v>0</v>
      </c>
      <c r="E50451" s="7">
        <f t="shared" si="2368"/>
        <v>7.664696506036614E-3</v>
      </c>
      <c r="F50451" s="6">
        <f t="shared" si="2369"/>
        <v>7.6063957907952506E-3</v>
      </c>
      <c r="G50451" s="6">
        <f t="shared" si="2370"/>
        <v>5.2466290426738494E-5</v>
      </c>
    </row>
    <row r="50452" spans="1:7" x14ac:dyDescent="0.35">
      <c r="A50452" s="1" t="s">
        <v>50451</v>
      </c>
      <c r="B50452">
        <v>291.09420779390001</v>
      </c>
      <c r="C50452">
        <v>6</v>
      </c>
      <c r="D50452">
        <f>_xlfn.IFNA(_xlfn.XLOOKUP(A50452,Target!B:B,Target!B:B),0)</f>
        <v>0</v>
      </c>
      <c r="E50452" s="7">
        <f t="shared" si="2368"/>
        <v>1.3810258705637147E-2</v>
      </c>
      <c r="F50452" s="6">
        <f t="shared" si="2369"/>
        <v>1.362213351763597E-2</v>
      </c>
      <c r="G50452" s="6">
        <f t="shared" si="2370"/>
        <v>9.4529843919008571E-5</v>
      </c>
    </row>
    <row r="50453" spans="1:7" x14ac:dyDescent="0.35">
      <c r="A50453" s="1" t="s">
        <v>50452</v>
      </c>
      <c r="B50453">
        <v>291.09420779390001</v>
      </c>
      <c r="C50453">
        <v>6</v>
      </c>
      <c r="D50453">
        <f>_xlfn.IFNA(_xlfn.XLOOKUP(A50453,Target!B:B,Target!B:B),0)</f>
        <v>0</v>
      </c>
      <c r="E50453" s="7">
        <f t="shared" si="2368"/>
        <v>1.3810258705637147E-2</v>
      </c>
      <c r="F50453" s="6">
        <f t="shared" si="2369"/>
        <v>1.362213351763597E-2</v>
      </c>
      <c r="G50453" s="6">
        <f t="shared" si="2370"/>
        <v>9.4529843919008571E-5</v>
      </c>
    </row>
    <row r="50454" spans="1:7" x14ac:dyDescent="0.35">
      <c r="A50454" s="1" t="s">
        <v>50453</v>
      </c>
      <c r="B50454">
        <v>563.788626347849</v>
      </c>
      <c r="C50454">
        <v>1</v>
      </c>
      <c r="D50454">
        <f>_xlfn.IFNA(_xlfn.XLOOKUP(A50454,Target!B:B,Target!B:B),0)</f>
        <v>0</v>
      </c>
      <c r="E50454" s="7">
        <f t="shared" si="2368"/>
        <v>0.60532109208270035</v>
      </c>
      <c r="F50454" s="6">
        <f t="shared" si="2369"/>
        <v>0.37707166190495456</v>
      </c>
      <c r="G50454" s="6">
        <f t="shared" si="2370"/>
        <v>4.1266543899652636E-3</v>
      </c>
    </row>
    <row r="50455" spans="1:7" x14ac:dyDescent="0.35">
      <c r="A50455" s="1" t="s">
        <v>50454</v>
      </c>
      <c r="B50455">
        <v>307.85118999303199</v>
      </c>
      <c r="C50455">
        <v>5</v>
      </c>
      <c r="D50455">
        <f>_xlfn.IFNA(_xlfn.XLOOKUP(A50455,Target!B:B,Target!B:B),0)</f>
        <v>0</v>
      </c>
      <c r="E50455" s="7">
        <f t="shared" si="2368"/>
        <v>1.7421634566580555E-2</v>
      </c>
      <c r="F50455" s="6">
        <f t="shared" si="2369"/>
        <v>1.7123318371347729E-2</v>
      </c>
      <c r="G50455" s="6">
        <f t="shared" si="2370"/>
        <v>1.1924640391058041E-4</v>
      </c>
    </row>
    <row r="50456" spans="1:7" x14ac:dyDescent="0.35">
      <c r="A50456" s="1" t="s">
        <v>50455</v>
      </c>
      <c r="B50456">
        <v>316.41761548084702</v>
      </c>
      <c r="C50456">
        <v>5</v>
      </c>
      <c r="D50456">
        <f>_xlfn.IFNA(_xlfn.XLOOKUP(A50456,Target!B:B,Target!B:B),0)</f>
        <v>0</v>
      </c>
      <c r="E50456" s="7">
        <f t="shared" si="2368"/>
        <v>1.9618415143277355E-2</v>
      </c>
      <c r="F50456" s="6">
        <f t="shared" si="2369"/>
        <v>1.9240938425499787E-2</v>
      </c>
      <c r="G50456" s="6">
        <f t="shared" si="2370"/>
        <v>1.3428075714577435E-4</v>
      </c>
    </row>
    <row r="50457" spans="1:7" x14ac:dyDescent="0.35">
      <c r="A50457" s="1" t="s">
        <v>50456</v>
      </c>
      <c r="B50457">
        <v>307.85118999303199</v>
      </c>
      <c r="C50457">
        <v>5</v>
      </c>
      <c r="D50457">
        <f>_xlfn.IFNA(_xlfn.XLOOKUP(A50457,Target!B:B,Target!B:B),0)</f>
        <v>0</v>
      </c>
      <c r="E50457" s="7">
        <f t="shared" si="2368"/>
        <v>1.7421634566580555E-2</v>
      </c>
      <c r="F50457" s="6">
        <f t="shared" si="2369"/>
        <v>1.7123318371347729E-2</v>
      </c>
      <c r="G50457" s="6">
        <f t="shared" si="2370"/>
        <v>1.1924640391058041E-4</v>
      </c>
    </row>
    <row r="50458" spans="1:7" x14ac:dyDescent="0.35">
      <c r="A50458" s="1" t="s">
        <v>50457</v>
      </c>
      <c r="B50458">
        <v>333.81718795716802</v>
      </c>
      <c r="C50458">
        <v>4</v>
      </c>
      <c r="D50458">
        <f>_xlfn.IFNA(_xlfn.XLOOKUP(A50458,Target!B:B,Target!B:B),0)</f>
        <v>0</v>
      </c>
      <c r="E50458" s="7">
        <f t="shared" si="2368"/>
        <v>2.4970071441028054E-2</v>
      </c>
      <c r="F50458" s="6">
        <f t="shared" si="2369"/>
        <v>2.4361756637364174E-2</v>
      </c>
      <c r="G50458" s="6">
        <f t="shared" si="2370"/>
        <v>1.7090459440157355E-4</v>
      </c>
    </row>
    <row r="50459" spans="1:7" x14ac:dyDescent="0.35">
      <c r="A50459" s="1" t="s">
        <v>50458</v>
      </c>
      <c r="B50459">
        <v>348.854930160099</v>
      </c>
      <c r="C50459">
        <v>4</v>
      </c>
      <c r="D50459">
        <f>_xlfn.IFNA(_xlfn.XLOOKUP(A50459,Target!B:B,Target!B:B),0)</f>
        <v>0</v>
      </c>
      <c r="E50459" s="7">
        <f t="shared" si="2368"/>
        <v>3.0757852809273369E-2</v>
      </c>
      <c r="F50459" s="6">
        <f t="shared" si="2369"/>
        <v>2.9840037333156877E-2</v>
      </c>
      <c r="G50459" s="6">
        <f t="shared" si="2370"/>
        <v>2.1051001570781581E-4</v>
      </c>
    </row>
    <row r="50460" spans="1:7" x14ac:dyDescent="0.35">
      <c r="A50460" s="1" t="s">
        <v>50459</v>
      </c>
      <c r="B50460">
        <v>182.19700401955799</v>
      </c>
      <c r="C50460">
        <v>6</v>
      </c>
      <c r="D50460">
        <f>_xlfn.IFNA(_xlfn.XLOOKUP(A50460,Target!B:B,Target!B:B),0)</f>
        <v>0</v>
      </c>
      <c r="E50460" s="7">
        <f t="shared" si="2368"/>
        <v>3.0519352729337051E-3</v>
      </c>
      <c r="F50460" s="6">
        <f t="shared" si="2369"/>
        <v>3.0426493041990632E-3</v>
      </c>
      <c r="G50460" s="6">
        <f t="shared" si="2370"/>
        <v>2.0891731116617538E-5</v>
      </c>
    </row>
    <row r="50461" spans="1:7" x14ac:dyDescent="0.35">
      <c r="A50461" s="1" t="s">
        <v>50460</v>
      </c>
      <c r="B50461">
        <v>306.93069201353597</v>
      </c>
      <c r="C50461">
        <v>5</v>
      </c>
      <c r="D50461">
        <f>_xlfn.IFNA(_xlfn.XLOOKUP(A50461,Target!B:B,Target!B:B),0)</f>
        <v>0</v>
      </c>
      <c r="E50461" s="7">
        <f t="shared" si="2368"/>
        <v>1.7200732810831017E-2</v>
      </c>
      <c r="F50461" s="6">
        <f t="shared" si="2369"/>
        <v>1.69098706440175E-2</v>
      </c>
      <c r="G50461" s="6">
        <f t="shared" si="2370"/>
        <v>1.1773456880942414E-4</v>
      </c>
    </row>
    <row r="50462" spans="1:7" x14ac:dyDescent="0.35">
      <c r="A50462" s="1" t="s">
        <v>50461</v>
      </c>
      <c r="B50462">
        <v>348.854930160099</v>
      </c>
      <c r="C50462">
        <v>4</v>
      </c>
      <c r="D50462">
        <f>_xlfn.IFNA(_xlfn.XLOOKUP(A50462,Target!B:B,Target!B:B),0)</f>
        <v>0</v>
      </c>
      <c r="E50462" s="7">
        <f t="shared" si="2368"/>
        <v>3.0757852809273369E-2</v>
      </c>
      <c r="F50462" s="6">
        <f t="shared" si="2369"/>
        <v>2.9840037333156877E-2</v>
      </c>
      <c r="G50462" s="6">
        <f t="shared" si="2370"/>
        <v>2.1051001570781581E-4</v>
      </c>
    </row>
    <row r="50463" spans="1:7" x14ac:dyDescent="0.35">
      <c r="A50463" s="1" t="s">
        <v>50462</v>
      </c>
      <c r="B50463">
        <v>626.33661231211101</v>
      </c>
      <c r="C50463">
        <v>1</v>
      </c>
      <c r="D50463">
        <f>_xlfn.IFNA(_xlfn.XLOOKUP(A50463,Target!B:B,Target!B:B),0)</f>
        <v>0</v>
      </c>
      <c r="E50463" s="7">
        <f t="shared" si="2368"/>
        <v>1.4406623475202114</v>
      </c>
      <c r="F50463" s="6">
        <f t="shared" si="2369"/>
        <v>0.59027515583381251</v>
      </c>
      <c r="G50463" s="6">
        <f t="shared" si="2370"/>
        <v>9.7658107744860861E-3</v>
      </c>
    </row>
    <row r="50464" spans="1:7" x14ac:dyDescent="0.35">
      <c r="A50464" s="1" t="s">
        <v>50463</v>
      </c>
      <c r="B50464">
        <v>307.85118999303199</v>
      </c>
      <c r="C50464">
        <v>5</v>
      </c>
      <c r="D50464">
        <f>_xlfn.IFNA(_xlfn.XLOOKUP(A50464,Target!B:B,Target!B:B),0)</f>
        <v>0</v>
      </c>
      <c r="E50464" s="7">
        <f t="shared" si="2368"/>
        <v>1.7421634566580555E-2</v>
      </c>
      <c r="F50464" s="6">
        <f t="shared" si="2369"/>
        <v>1.7123318371347729E-2</v>
      </c>
      <c r="G50464" s="6">
        <f t="shared" si="2370"/>
        <v>1.1924640391058041E-4</v>
      </c>
    </row>
    <row r="50465" spans="1:7" x14ac:dyDescent="0.35">
      <c r="A50465" s="1" t="s">
        <v>50464</v>
      </c>
      <c r="B50465">
        <v>473.78060691516299</v>
      </c>
      <c r="C50465">
        <v>1</v>
      </c>
      <c r="D50465">
        <f>_xlfn.IFNA(_xlfn.XLOOKUP(A50465,Target!B:B,Target!B:B),0)</f>
        <v>0</v>
      </c>
      <c r="E50465" s="7">
        <f t="shared" si="2368"/>
        <v>0.1738135112463452</v>
      </c>
      <c r="F50465" s="6">
        <f t="shared" si="2369"/>
        <v>0.14807591630274519</v>
      </c>
      <c r="G50465" s="6">
        <f t="shared" si="2370"/>
        <v>1.1884345737470799E-3</v>
      </c>
    </row>
    <row r="50466" spans="1:7" x14ac:dyDescent="0.35">
      <c r="A50466" s="1" t="s">
        <v>50465</v>
      </c>
      <c r="B50466">
        <v>317.338113460344</v>
      </c>
      <c r="C50466">
        <v>4</v>
      </c>
      <c r="D50466">
        <f>_xlfn.IFNA(_xlfn.XLOOKUP(A50466,Target!B:B,Target!B:B),0)</f>
        <v>0</v>
      </c>
      <c r="E50466" s="7">
        <f t="shared" si="2368"/>
        <v>1.9870366173378184E-2</v>
      </c>
      <c r="F50466" s="6">
        <f t="shared" si="2369"/>
        <v>1.9483227312440787E-2</v>
      </c>
      <c r="G50466" s="6">
        <f t="shared" si="2370"/>
        <v>1.360050337243059E-4</v>
      </c>
    </row>
    <row r="50467" spans="1:7" x14ac:dyDescent="0.35">
      <c r="A50467" s="1" t="s">
        <v>50466</v>
      </c>
      <c r="B50467">
        <v>316.41761548084702</v>
      </c>
      <c r="C50467">
        <v>5</v>
      </c>
      <c r="D50467">
        <f>_xlfn.IFNA(_xlfn.XLOOKUP(A50467,Target!B:B,Target!B:B),0)</f>
        <v>0</v>
      </c>
      <c r="E50467" s="7">
        <f t="shared" si="2368"/>
        <v>1.9618415143277355E-2</v>
      </c>
      <c r="F50467" s="6">
        <f t="shared" si="2369"/>
        <v>1.9240938425499787E-2</v>
      </c>
      <c r="G50467" s="6">
        <f t="shared" si="2370"/>
        <v>1.3428075714577435E-4</v>
      </c>
    </row>
    <row r="50468" spans="1:7" x14ac:dyDescent="0.35">
      <c r="A50468" s="1" t="s">
        <v>50467</v>
      </c>
      <c r="B50468">
        <v>284.66450601781901</v>
      </c>
      <c r="C50468">
        <v>6</v>
      </c>
      <c r="D50468">
        <f>_xlfn.IFNA(_xlfn.XLOOKUP(A50468,Target!B:B,Target!B:B),0)</f>
        <v>0</v>
      </c>
      <c r="E50468" s="7">
        <f t="shared" si="2368"/>
        <v>1.2632553677042649E-2</v>
      </c>
      <c r="F50468" s="6">
        <f t="shared" si="2369"/>
        <v>1.2474963036860354E-2</v>
      </c>
      <c r="G50468" s="6">
        <f t="shared" si="2370"/>
        <v>8.646926747114895E-5</v>
      </c>
    </row>
    <row r="50469" spans="1:7" x14ac:dyDescent="0.35">
      <c r="A50469" s="1" t="s">
        <v>50468</v>
      </c>
      <c r="B50469">
        <v>347.93443218060202</v>
      </c>
      <c r="C50469">
        <v>4</v>
      </c>
      <c r="D50469">
        <f>_xlfn.IFNA(_xlfn.XLOOKUP(A50469,Target!B:B,Target!B:B),0)</f>
        <v>0</v>
      </c>
      <c r="E50469" s="7">
        <f t="shared" si="2368"/>
        <v>3.036785130495441E-2</v>
      </c>
      <c r="F50469" s="6">
        <f t="shared" si="2369"/>
        <v>2.9472824939650089E-2</v>
      </c>
      <c r="G50469" s="6">
        <f t="shared" si="2370"/>
        <v>2.0784135870840711E-4</v>
      </c>
    </row>
    <row r="50470" spans="1:7" x14ac:dyDescent="0.35">
      <c r="A50470" s="1" t="s">
        <v>50469</v>
      </c>
      <c r="B50470">
        <v>277.49688496515699</v>
      </c>
      <c r="C50470">
        <v>6</v>
      </c>
      <c r="D50470">
        <f>_xlfn.IFNA(_xlfn.XLOOKUP(A50470,Target!B:B,Target!B:B),0)</f>
        <v>0</v>
      </c>
      <c r="E50470" s="7">
        <f t="shared" si="2368"/>
        <v>1.1437675569448436E-2</v>
      </c>
      <c r="F50470" s="6">
        <f t="shared" si="2369"/>
        <v>1.1308334508113971E-2</v>
      </c>
      <c r="G50470" s="6">
        <f t="shared" si="2370"/>
        <v>7.8291020358522525E-5</v>
      </c>
    </row>
    <row r="50471" spans="1:7" x14ac:dyDescent="0.35">
      <c r="A50471" s="1" t="s">
        <v>50470</v>
      </c>
      <c r="B50471">
        <v>348.854930160099</v>
      </c>
      <c r="C50471">
        <v>4</v>
      </c>
      <c r="D50471">
        <f>_xlfn.IFNA(_xlfn.XLOOKUP(A50471,Target!B:B,Target!B:B),0)</f>
        <v>0</v>
      </c>
      <c r="E50471" s="7">
        <f t="shared" si="2368"/>
        <v>3.0757852809273369E-2</v>
      </c>
      <c r="F50471" s="6">
        <f t="shared" si="2369"/>
        <v>2.9840037333156877E-2</v>
      </c>
      <c r="G50471" s="6">
        <f t="shared" si="2370"/>
        <v>2.1051001570781581E-4</v>
      </c>
    </row>
    <row r="50472" spans="1:7" x14ac:dyDescent="0.35">
      <c r="A50472" s="1" t="s">
        <v>50471</v>
      </c>
      <c r="B50472">
        <v>353.60913847139398</v>
      </c>
      <c r="C50472">
        <v>3</v>
      </c>
      <c r="D50472">
        <f>_xlfn.IFNA(_xlfn.XLOOKUP(A50472,Target!B:B,Target!B:B),0)</f>
        <v>0</v>
      </c>
      <c r="E50472" s="7">
        <f t="shared" si="2368"/>
        <v>3.2853315204187425E-2</v>
      </c>
      <c r="F50472" s="6">
        <f t="shared" si="2369"/>
        <v>3.1808306872397107E-2</v>
      </c>
      <c r="G50472" s="6">
        <f t="shared" si="2370"/>
        <v>2.2484835851200322E-4</v>
      </c>
    </row>
    <row r="50473" spans="1:7" x14ac:dyDescent="0.35">
      <c r="A50473" s="1" t="s">
        <v>50472</v>
      </c>
      <c r="B50473">
        <v>307.85118999303199</v>
      </c>
      <c r="C50473">
        <v>5</v>
      </c>
      <c r="D50473">
        <f>_xlfn.IFNA(_xlfn.XLOOKUP(A50473,Target!B:B,Target!B:B),0)</f>
        <v>0</v>
      </c>
      <c r="E50473" s="7">
        <f t="shared" si="2368"/>
        <v>1.7421634566580555E-2</v>
      </c>
      <c r="F50473" s="6">
        <f t="shared" si="2369"/>
        <v>1.7123318371347729E-2</v>
      </c>
      <c r="G50473" s="6">
        <f t="shared" si="2370"/>
        <v>1.1924640391058041E-4</v>
      </c>
    </row>
    <row r="50474" spans="1:7" x14ac:dyDescent="0.35">
      <c r="A50474" s="1" t="s">
        <v>50473</v>
      </c>
      <c r="B50474">
        <v>438.00108534082398</v>
      </c>
      <c r="C50474">
        <v>2</v>
      </c>
      <c r="D50474">
        <f>_xlfn.IFNA(_xlfn.XLOOKUP(A50474,Target!B:B,Target!B:B),0)</f>
        <v>0</v>
      </c>
      <c r="E50474" s="7">
        <f t="shared" si="2368"/>
        <v>0.10584475657551581</v>
      </c>
      <c r="F50474" s="6">
        <f t="shared" si="2369"/>
        <v>9.5713938096778306E-2</v>
      </c>
      <c r="G50474" s="6">
        <f t="shared" si="2370"/>
        <v>7.2404068403378883E-4</v>
      </c>
    </row>
    <row r="50475" spans="1:7" x14ac:dyDescent="0.35">
      <c r="A50475" s="1" t="s">
        <v>50474</v>
      </c>
      <c r="B50475">
        <v>261.66040074552097</v>
      </c>
      <c r="C50475">
        <v>6</v>
      </c>
      <c r="D50475">
        <f>_xlfn.IFNA(_xlfn.XLOOKUP(A50475,Target!B:B,Target!B:B),0)</f>
        <v>0</v>
      </c>
      <c r="E50475" s="7">
        <f t="shared" si="2368"/>
        <v>9.1831702952658804E-3</v>
      </c>
      <c r="F50475" s="6">
        <f t="shared" si="2369"/>
        <v>9.0996070540683149E-3</v>
      </c>
      <c r="G50475" s="6">
        <f t="shared" si="2370"/>
        <v>6.2859875978962519E-5</v>
      </c>
    </row>
    <row r="50476" spans="1:7" x14ac:dyDescent="0.35">
      <c r="A50476" s="1" t="s">
        <v>50475</v>
      </c>
      <c r="B50476">
        <v>369.496831076295</v>
      </c>
      <c r="C50476">
        <v>3</v>
      </c>
      <c r="D50476">
        <f>_xlfn.IFNA(_xlfn.XLOOKUP(A50476,Target!B:B,Target!B:B),0)</f>
        <v>0</v>
      </c>
      <c r="E50476" s="7">
        <f t="shared" si="2368"/>
        <v>4.0947994960637807E-2</v>
      </c>
      <c r="F50476" s="6">
        <f t="shared" si="2369"/>
        <v>3.9337214883809923E-2</v>
      </c>
      <c r="G50476" s="6">
        <f t="shared" si="2370"/>
        <v>2.8023288818907258E-4</v>
      </c>
    </row>
    <row r="50477" spans="1:7" x14ac:dyDescent="0.35">
      <c r="A50477" s="1" t="s">
        <v>50476</v>
      </c>
      <c r="B50477">
        <v>359.81010210909102</v>
      </c>
      <c r="C50477">
        <v>3</v>
      </c>
      <c r="D50477">
        <f>_xlfn.IFNA(_xlfn.XLOOKUP(A50477,Target!B:B,Target!B:B),0)</f>
        <v>0</v>
      </c>
      <c r="E50477" s="7">
        <f t="shared" si="2368"/>
        <v>3.5802447913491194E-2</v>
      </c>
      <c r="F50477" s="6">
        <f t="shared" si="2369"/>
        <v>3.4564938503100939E-2</v>
      </c>
      <c r="G50477" s="6">
        <f t="shared" si="2370"/>
        <v>2.4502730134084869E-4</v>
      </c>
    </row>
    <row r="50478" spans="1:7" x14ac:dyDescent="0.35">
      <c r="A50478" s="1" t="s">
        <v>50477</v>
      </c>
      <c r="B50478">
        <v>307.85118999303199</v>
      </c>
      <c r="C50478">
        <v>5</v>
      </c>
      <c r="D50478">
        <f>_xlfn.IFNA(_xlfn.XLOOKUP(A50478,Target!B:B,Target!B:B),0)</f>
        <v>0</v>
      </c>
      <c r="E50478" s="7">
        <f t="shared" si="2368"/>
        <v>1.7421634566580555E-2</v>
      </c>
      <c r="F50478" s="6">
        <f t="shared" si="2369"/>
        <v>1.7123318371347729E-2</v>
      </c>
      <c r="G50478" s="6">
        <f t="shared" si="2370"/>
        <v>1.1924640391058041E-4</v>
      </c>
    </row>
    <row r="50479" spans="1:7" x14ac:dyDescent="0.35">
      <c r="A50479" s="1" t="s">
        <v>50478</v>
      </c>
      <c r="B50479">
        <v>670.72791078459795</v>
      </c>
      <c r="C50479">
        <v>1</v>
      </c>
      <c r="D50479">
        <f>_xlfn.IFNA(_xlfn.XLOOKUP(A50479,Target!B:B,Target!B:B),0)</f>
        <v>0</v>
      </c>
      <c r="E50479" s="7">
        <f t="shared" si="2368"/>
        <v>2.6657809096267862</v>
      </c>
      <c r="F50479" s="6">
        <f t="shared" si="2369"/>
        <v>0.72720682859854535</v>
      </c>
      <c r="G50479" s="6">
        <f t="shared" si="2370"/>
        <v>1.7921681667653525E-2</v>
      </c>
    </row>
    <row r="50480" spans="1:7" x14ac:dyDescent="0.35">
      <c r="A50480" s="1" t="s">
        <v>50479</v>
      </c>
      <c r="B50480">
        <v>359.81010210909102</v>
      </c>
      <c r="C50480">
        <v>3</v>
      </c>
      <c r="D50480">
        <f>_xlfn.IFNA(_xlfn.XLOOKUP(A50480,Target!B:B,Target!B:B),0)</f>
        <v>0</v>
      </c>
      <c r="E50480" s="7">
        <f t="shared" si="2368"/>
        <v>3.5802447913491194E-2</v>
      </c>
      <c r="F50480" s="6">
        <f t="shared" si="2369"/>
        <v>3.4564938503100939E-2</v>
      </c>
      <c r="G50480" s="6">
        <f t="shared" si="2370"/>
        <v>2.4502730134084869E-4</v>
      </c>
    </row>
    <row r="50481" spans="1:7" x14ac:dyDescent="0.35">
      <c r="A50481" s="1" t="s">
        <v>50480</v>
      </c>
      <c r="B50481">
        <v>347.93443218060202</v>
      </c>
      <c r="C50481">
        <v>4</v>
      </c>
      <c r="D50481">
        <f>_xlfn.IFNA(_xlfn.XLOOKUP(A50481,Target!B:B,Target!B:B),0)</f>
        <v>0</v>
      </c>
      <c r="E50481" s="7">
        <f t="shared" si="2368"/>
        <v>3.036785130495441E-2</v>
      </c>
      <c r="F50481" s="6">
        <f t="shared" si="2369"/>
        <v>2.9472824939650089E-2</v>
      </c>
      <c r="G50481" s="6">
        <f t="shared" si="2370"/>
        <v>2.0784135870840711E-4</v>
      </c>
    </row>
    <row r="50482" spans="1:7" x14ac:dyDescent="0.35">
      <c r="A50482" s="1" t="s">
        <v>50481</v>
      </c>
      <c r="B50482">
        <v>378.44757311474302</v>
      </c>
      <c r="C50482">
        <v>2</v>
      </c>
      <c r="D50482">
        <f>_xlfn.IFNA(_xlfn.XLOOKUP(A50482,Target!B:B,Target!B:B),0)</f>
        <v>0</v>
      </c>
      <c r="E50482" s="7">
        <f t="shared" si="2368"/>
        <v>4.6357657009787612E-2</v>
      </c>
      <c r="F50482" s="6">
        <f t="shared" si="2369"/>
        <v>4.4303835021636373E-2</v>
      </c>
      <c r="G50482" s="6">
        <f t="shared" si="2370"/>
        <v>3.1724286370726751E-4</v>
      </c>
    </row>
    <row r="50483" spans="1:7" x14ac:dyDescent="0.35">
      <c r="A50483" s="1" t="s">
        <v>50482</v>
      </c>
      <c r="B50483">
        <v>404.04180811953302</v>
      </c>
      <c r="C50483">
        <v>2</v>
      </c>
      <c r="D50483">
        <f>_xlfn.IFNA(_xlfn.XLOOKUP(A50483,Target!B:B,Target!B:B),0)</f>
        <v>0</v>
      </c>
      <c r="E50483" s="7">
        <f t="shared" si="2368"/>
        <v>6.6101928028495224E-2</v>
      </c>
      <c r="F50483" s="6">
        <f t="shared" si="2369"/>
        <v>6.2003384752089441E-2</v>
      </c>
      <c r="G50483" s="6">
        <f t="shared" si="2370"/>
        <v>4.5229921478042308E-4</v>
      </c>
    </row>
    <row r="50484" spans="1:7" x14ac:dyDescent="0.35">
      <c r="A50484" s="1" t="s">
        <v>50483</v>
      </c>
      <c r="B50484">
        <v>275.17105215739502</v>
      </c>
      <c r="C50484">
        <v>6</v>
      </c>
      <c r="D50484">
        <f>_xlfn.IFNA(_xlfn.XLOOKUP(A50484,Target!B:B,Target!B:B),0)</f>
        <v>0</v>
      </c>
      <c r="E50484" s="7">
        <f t="shared" si="2368"/>
        <v>1.1074773804558902E-2</v>
      </c>
      <c r="F50484" s="6">
        <f t="shared" si="2369"/>
        <v>1.095346663915453E-2</v>
      </c>
      <c r="G50484" s="6">
        <f t="shared" si="2370"/>
        <v>7.580714192868506E-5</v>
      </c>
    </row>
    <row r="50485" spans="1:7" x14ac:dyDescent="0.35">
      <c r="A50485" s="1" t="s">
        <v>50484</v>
      </c>
      <c r="B50485">
        <v>278.41738294465301</v>
      </c>
      <c r="C50485">
        <v>6</v>
      </c>
      <c r="D50485">
        <f>_xlfn.IFNA(_xlfn.XLOOKUP(A50485,Target!B:B,Target!B:B),0)</f>
        <v>0</v>
      </c>
      <c r="E50485" s="7">
        <f t="shared" si="2368"/>
        <v>1.1584564812062213E-2</v>
      </c>
      <c r="F50485" s="6">
        <f t="shared" si="2369"/>
        <v>1.1451899539624222E-2</v>
      </c>
      <c r="G50485" s="6">
        <f t="shared" si="2370"/>
        <v>7.9296399178448144E-5</v>
      </c>
    </row>
    <row r="50486" spans="1:7" x14ac:dyDescent="0.35">
      <c r="A50486" s="1" t="s">
        <v>50485</v>
      </c>
      <c r="B50486">
        <v>359.81010210909102</v>
      </c>
      <c r="C50486">
        <v>3</v>
      </c>
      <c r="D50486">
        <f>_xlfn.IFNA(_xlfn.XLOOKUP(A50486,Target!B:B,Target!B:B),0)</f>
        <v>0</v>
      </c>
      <c r="E50486" s="7">
        <f t="shared" si="2368"/>
        <v>3.5802447913491194E-2</v>
      </c>
      <c r="F50486" s="6">
        <f t="shared" si="2369"/>
        <v>3.4564938503100939E-2</v>
      </c>
      <c r="G50486" s="6">
        <f t="shared" si="2370"/>
        <v>2.4502730134084869E-4</v>
      </c>
    </row>
    <row r="50487" spans="1:7" x14ac:dyDescent="0.35">
      <c r="A50487" s="1" t="s">
        <v>50486</v>
      </c>
      <c r="B50487">
        <v>414.996980068526</v>
      </c>
      <c r="C50487">
        <v>2</v>
      </c>
      <c r="D50487">
        <f>_xlfn.IFNA(_xlfn.XLOOKUP(A50487,Target!B:B,Target!B:B),0)</f>
        <v>0</v>
      </c>
      <c r="E50487" s="7">
        <f t="shared" si="2368"/>
        <v>7.6943304524431946E-2</v>
      </c>
      <c r="F50487" s="6">
        <f t="shared" si="2369"/>
        <v>7.1446012247050716E-2</v>
      </c>
      <c r="G50487" s="6">
        <f t="shared" si="2370"/>
        <v>5.2644175178406469E-4</v>
      </c>
    </row>
    <row r="50488" spans="1:7" x14ac:dyDescent="0.35">
      <c r="A50488" s="1" t="s">
        <v>50487</v>
      </c>
      <c r="B50488">
        <v>316.41761548084702</v>
      </c>
      <c r="C50488">
        <v>5</v>
      </c>
      <c r="D50488">
        <f>_xlfn.IFNA(_xlfn.XLOOKUP(A50488,Target!B:B,Target!B:B),0)</f>
        <v>0</v>
      </c>
      <c r="E50488" s="7">
        <f t="shared" si="2368"/>
        <v>1.9618415143277355E-2</v>
      </c>
      <c r="F50488" s="6">
        <f t="shared" si="2369"/>
        <v>1.9240938425499787E-2</v>
      </c>
      <c r="G50488" s="6">
        <f t="shared" si="2370"/>
        <v>1.3428075714577435E-4</v>
      </c>
    </row>
    <row r="50489" spans="1:7" x14ac:dyDescent="0.35">
      <c r="A50489" s="1" t="s">
        <v>50488</v>
      </c>
      <c r="B50489">
        <v>418.95070912213998</v>
      </c>
      <c r="C50489">
        <v>2</v>
      </c>
      <c r="D50489">
        <f>_xlfn.IFNA(_xlfn.XLOOKUP(A50489,Target!B:B,Target!B:B),0)</f>
        <v>0</v>
      </c>
      <c r="E50489" s="7">
        <f t="shared" si="2368"/>
        <v>8.1278308163406199E-2</v>
      </c>
      <c r="F50489" s="6">
        <f t="shared" si="2369"/>
        <v>7.5168721641573066E-2</v>
      </c>
      <c r="G50489" s="6">
        <f t="shared" si="2370"/>
        <v>5.5608510888964134E-4</v>
      </c>
    </row>
    <row r="50490" spans="1:7" x14ac:dyDescent="0.35">
      <c r="A50490" s="1" t="s">
        <v>50489</v>
      </c>
      <c r="B50490">
        <v>410.50057124336098</v>
      </c>
      <c r="C50490">
        <v>2</v>
      </c>
      <c r="D50490">
        <f>_xlfn.IFNA(_xlfn.XLOOKUP(A50490,Target!B:B,Target!B:B),0)</f>
        <v>0</v>
      </c>
      <c r="E50490" s="7">
        <f t="shared" si="2368"/>
        <v>7.229358399298301E-2</v>
      </c>
      <c r="F50490" s="6">
        <f t="shared" si="2369"/>
        <v>6.7419580861220685E-2</v>
      </c>
      <c r="G50490" s="6">
        <f t="shared" si="2370"/>
        <v>4.9464436222481885E-4</v>
      </c>
    </row>
    <row r="50491" spans="1:7" x14ac:dyDescent="0.35">
      <c r="A50491" s="1" t="s">
        <v>50490</v>
      </c>
      <c r="B50491">
        <v>472.054577430199</v>
      </c>
      <c r="C50491">
        <v>1</v>
      </c>
      <c r="D50491">
        <f>_xlfn.IFNA(_xlfn.XLOOKUP(A50491,Target!B:B,Target!B:B),0)</f>
        <v>0</v>
      </c>
      <c r="E50491" s="7">
        <f t="shared" si="2368"/>
        <v>0.1697038909848872</v>
      </c>
      <c r="F50491" s="6">
        <f t="shared" si="2369"/>
        <v>0.1450827788920126</v>
      </c>
      <c r="G50491" s="6">
        <f t="shared" si="2370"/>
        <v>1.1603680125565454E-3</v>
      </c>
    </row>
    <row r="50492" spans="1:7" x14ac:dyDescent="0.35">
      <c r="A50492" s="1" t="s">
        <v>50491</v>
      </c>
      <c r="B50492">
        <v>307.85118999303199</v>
      </c>
      <c r="C50492">
        <v>5</v>
      </c>
      <c r="D50492">
        <f>_xlfn.IFNA(_xlfn.XLOOKUP(A50492,Target!B:B,Target!B:B),0)</f>
        <v>0</v>
      </c>
      <c r="E50492" s="7">
        <f t="shared" si="2368"/>
        <v>1.7421634566580555E-2</v>
      </c>
      <c r="F50492" s="6">
        <f t="shared" si="2369"/>
        <v>1.7123318371347729E-2</v>
      </c>
      <c r="G50492" s="6">
        <f t="shared" si="2370"/>
        <v>1.1924640391058041E-4</v>
      </c>
    </row>
    <row r="50493" spans="1:7" x14ac:dyDescent="0.35">
      <c r="A50493" s="1" t="s">
        <v>50492</v>
      </c>
      <c r="B50493">
        <v>316.41761548084702</v>
      </c>
      <c r="C50493">
        <v>5</v>
      </c>
      <c r="D50493">
        <f>_xlfn.IFNA(_xlfn.XLOOKUP(A50493,Target!B:B,Target!B:B),0)</f>
        <v>0</v>
      </c>
      <c r="E50493" s="7">
        <f t="shared" si="2368"/>
        <v>1.9618415143277355E-2</v>
      </c>
      <c r="F50493" s="6">
        <f t="shared" si="2369"/>
        <v>1.9240938425499787E-2</v>
      </c>
      <c r="G50493" s="6">
        <f t="shared" si="2370"/>
        <v>1.3428075714577435E-4</v>
      </c>
    </row>
    <row r="50494" spans="1:7" x14ac:dyDescent="0.35">
      <c r="A50494" s="1" t="s">
        <v>50493</v>
      </c>
      <c r="B50494">
        <v>313.17128469358897</v>
      </c>
      <c r="C50494">
        <v>5</v>
      </c>
      <c r="D50494">
        <f>_xlfn.IFNA(_xlfn.XLOOKUP(A50494,Target!B:B,Target!B:B),0)</f>
        <v>0</v>
      </c>
      <c r="E50494" s="7">
        <f t="shared" si="2368"/>
        <v>1.8755086068447009E-2</v>
      </c>
      <c r="F50494" s="6">
        <f t="shared" si="2369"/>
        <v>1.8409808525056026E-2</v>
      </c>
      <c r="G50494" s="6">
        <f t="shared" si="2370"/>
        <v>1.2837234920476116E-4</v>
      </c>
    </row>
    <row r="50495" spans="1:7" x14ac:dyDescent="0.35">
      <c r="A50495" s="1" t="s">
        <v>50494</v>
      </c>
      <c r="B50495">
        <v>316.41761548084702</v>
      </c>
      <c r="C50495">
        <v>5</v>
      </c>
      <c r="D50495">
        <f>_xlfn.IFNA(_xlfn.XLOOKUP(A50495,Target!B:B,Target!B:B),0)</f>
        <v>0</v>
      </c>
      <c r="E50495" s="7">
        <f t="shared" si="2368"/>
        <v>1.9618415143277355E-2</v>
      </c>
      <c r="F50495" s="6">
        <f t="shared" si="2369"/>
        <v>1.9240938425499787E-2</v>
      </c>
      <c r="G50495" s="6">
        <f t="shared" si="2370"/>
        <v>1.3428075714577435E-4</v>
      </c>
    </row>
    <row r="50496" spans="1:7" x14ac:dyDescent="0.35">
      <c r="A50496" s="1" t="s">
        <v>50495</v>
      </c>
      <c r="B50496">
        <v>330.27117321480603</v>
      </c>
      <c r="C50496">
        <v>4</v>
      </c>
      <c r="D50496">
        <f>_xlfn.IFNA(_xlfn.XLOOKUP(A50496,Target!B:B,Target!B:B),0)</f>
        <v>0</v>
      </c>
      <c r="E50496" s="7">
        <f t="shared" si="2368"/>
        <v>2.3772269705323503E-2</v>
      </c>
      <c r="F50496" s="6">
        <f t="shared" si="2369"/>
        <v>2.3220271156754402E-2</v>
      </c>
      <c r="G50496" s="6">
        <f t="shared" si="2370"/>
        <v>1.6270772109950034E-4</v>
      </c>
    </row>
    <row r="50497" spans="1:7" x14ac:dyDescent="0.35">
      <c r="A50497" s="1" t="s">
        <v>50496</v>
      </c>
      <c r="B50497">
        <v>636.68270792915803</v>
      </c>
      <c r="C50497">
        <v>1</v>
      </c>
      <c r="D50497">
        <f>_xlfn.IFNA(_xlfn.XLOOKUP(A50497,Target!B:B,Target!B:B),0)</f>
        <v>0</v>
      </c>
      <c r="E50497" s="7">
        <f t="shared" si="2368"/>
        <v>1.6628455332947292</v>
      </c>
      <c r="F50497" s="6">
        <f t="shared" si="2369"/>
        <v>0.62446188203688124</v>
      </c>
      <c r="G50497" s="6">
        <f t="shared" si="2370"/>
        <v>1.1254971595336647E-2</v>
      </c>
    </row>
    <row r="50498" spans="1:7" x14ac:dyDescent="0.35">
      <c r="A50498" s="1" t="s">
        <v>50497</v>
      </c>
      <c r="B50498">
        <v>476.136299361</v>
      </c>
      <c r="C50498">
        <v>1</v>
      </c>
      <c r="D50498">
        <f>_xlfn.IFNA(_xlfn.XLOOKUP(A50498,Target!B:B,Target!B:B),0)</f>
        <v>0</v>
      </c>
      <c r="E50498" s="7">
        <f t="shared" si="2368"/>
        <v>0.17958341033857725</v>
      </c>
      <c r="F50498" s="6">
        <f t="shared" si="2369"/>
        <v>0.15224307900958955</v>
      </c>
      <c r="G50498" s="6">
        <f t="shared" si="2370"/>
        <v>1.2278373109537548E-3</v>
      </c>
    </row>
    <row r="50499" spans="1:7" x14ac:dyDescent="0.35">
      <c r="A50499" s="1" t="s">
        <v>50498</v>
      </c>
      <c r="B50499">
        <v>348.854930160099</v>
      </c>
      <c r="C50499">
        <v>4</v>
      </c>
      <c r="D50499">
        <f>_xlfn.IFNA(_xlfn.XLOOKUP(A50499,Target!B:B,Target!B:B),0)</f>
        <v>0</v>
      </c>
      <c r="E50499" s="7">
        <f t="shared" ref="E50499:E50562" si="2371">2^((B50499-600)/50)</f>
        <v>3.0757852809273369E-2</v>
      </c>
      <c r="F50499" s="6">
        <f t="shared" ref="F50499:F50562" si="2372">1-(1/(1+E50499))</f>
        <v>2.9840037333156877E-2</v>
      </c>
      <c r="G50499" s="6">
        <f t="shared" ref="G50499:G50562" si="2373">(F50499*($J$3/$J$2))/(F50499*($J$3/$J$2)+(1-F50499)*((1-$J$3)/(1-$J$2)))</f>
        <v>2.1051001570781581E-4</v>
      </c>
    </row>
    <row r="50500" spans="1:7" x14ac:dyDescent="0.35">
      <c r="A50500" s="1" t="s">
        <v>50499</v>
      </c>
      <c r="B50500">
        <v>356.56377132183297</v>
      </c>
      <c r="C50500">
        <v>3</v>
      </c>
      <c r="D50500">
        <f>_xlfn.IFNA(_xlfn.XLOOKUP(A50500,Target!B:B,Target!B:B),0)</f>
        <v>0</v>
      </c>
      <c r="E50500" s="7">
        <f t="shared" si="2371"/>
        <v>3.4226923386760637E-2</v>
      </c>
      <c r="F50500" s="6">
        <f t="shared" si="2372"/>
        <v>3.3094210383421974E-2</v>
      </c>
      <c r="G50500" s="6">
        <f t="shared" si="2373"/>
        <v>2.3424714201713466E-4</v>
      </c>
    </row>
    <row r="50501" spans="1:7" x14ac:dyDescent="0.35">
      <c r="A50501" s="1" t="s">
        <v>50500</v>
      </c>
      <c r="B50501">
        <v>348.36409540470999</v>
      </c>
      <c r="C50501">
        <v>4</v>
      </c>
      <c r="D50501">
        <f>_xlfn.IFNA(_xlfn.XLOOKUP(A50501,Target!B:B,Target!B:B),0)</f>
        <v>0</v>
      </c>
      <c r="E50501" s="7">
        <f t="shared" si="2371"/>
        <v>3.0549274061408969E-2</v>
      </c>
      <c r="F50501" s="6">
        <f t="shared" si="2372"/>
        <v>2.9643681122605514E-2</v>
      </c>
      <c r="G50501" s="6">
        <f t="shared" si="2373"/>
        <v>2.090827790482071E-4</v>
      </c>
    </row>
    <row r="50502" spans="1:7" x14ac:dyDescent="0.35">
      <c r="A50502" s="1" t="s">
        <v>50501</v>
      </c>
      <c r="B50502">
        <v>304.40397003376199</v>
      </c>
      <c r="C50502">
        <v>5</v>
      </c>
      <c r="D50502">
        <f>_xlfn.IFNA(_xlfn.XLOOKUP(A50502,Target!B:B,Target!B:B),0)</f>
        <v>0</v>
      </c>
      <c r="E50502" s="7">
        <f t="shared" si="2371"/>
        <v>1.6608658966736346E-2</v>
      </c>
      <c r="F50502" s="6">
        <f t="shared" si="2372"/>
        <v>1.6337318023256886E-2</v>
      </c>
      <c r="G50502" s="6">
        <f t="shared" si="2373"/>
        <v>1.1368243713694252E-4</v>
      </c>
    </row>
    <row r="50503" spans="1:7" x14ac:dyDescent="0.35">
      <c r="A50503" s="1" t="s">
        <v>50502</v>
      </c>
      <c r="B50503">
        <v>442.40496198776401</v>
      </c>
      <c r="C50503">
        <v>2</v>
      </c>
      <c r="D50503">
        <f>_xlfn.IFNA(_xlfn.XLOOKUP(A50503,Target!B:B,Target!B:B),0)</f>
        <v>0</v>
      </c>
      <c r="E50503" s="7">
        <f t="shared" si="2371"/>
        <v>0.11250798012956452</v>
      </c>
      <c r="F50503" s="6">
        <f t="shared" si="2372"/>
        <v>0.10113004323480146</v>
      </c>
      <c r="G50503" s="6">
        <f t="shared" si="2373"/>
        <v>7.6958599275444781E-4</v>
      </c>
    </row>
    <row r="50504" spans="1:7" x14ac:dyDescent="0.35">
      <c r="A50504" s="1" t="s">
        <v>50503</v>
      </c>
      <c r="B50504">
        <v>365.12107760384202</v>
      </c>
      <c r="C50504">
        <v>3</v>
      </c>
      <c r="D50504">
        <f>_xlfn.IFNA(_xlfn.XLOOKUP(A50504,Target!B:B,Target!B:B),0)</f>
        <v>0</v>
      </c>
      <c r="E50504" s="7">
        <f t="shared" si="2371"/>
        <v>3.8537894207220168E-2</v>
      </c>
      <c r="F50504" s="6">
        <f t="shared" si="2372"/>
        <v>3.7107836336235378E-2</v>
      </c>
      <c r="G50504" s="6">
        <f t="shared" si="2373"/>
        <v>2.637434027800227E-4</v>
      </c>
    </row>
    <row r="50505" spans="1:7" x14ac:dyDescent="0.35">
      <c r="A50505" s="1" t="s">
        <v>50504</v>
      </c>
      <c r="B50505">
        <v>330.27117321480603</v>
      </c>
      <c r="C50505">
        <v>4</v>
      </c>
      <c r="D50505">
        <f>_xlfn.IFNA(_xlfn.XLOOKUP(A50505,Target!B:B,Target!B:B),0)</f>
        <v>0</v>
      </c>
      <c r="E50505" s="7">
        <f t="shared" si="2371"/>
        <v>2.3772269705323503E-2</v>
      </c>
      <c r="F50505" s="6">
        <f t="shared" si="2372"/>
        <v>2.3220271156754402E-2</v>
      </c>
      <c r="G50505" s="6">
        <f t="shared" si="2373"/>
        <v>1.6270772109950034E-4</v>
      </c>
    </row>
    <row r="50506" spans="1:7" x14ac:dyDescent="0.35">
      <c r="A50506" s="1" t="s">
        <v>50505</v>
      </c>
      <c r="B50506">
        <v>316.41761548084702</v>
      </c>
      <c r="C50506">
        <v>5</v>
      </c>
      <c r="D50506">
        <f>_xlfn.IFNA(_xlfn.XLOOKUP(A50506,Target!B:B,Target!B:B),0)</f>
        <v>0</v>
      </c>
      <c r="E50506" s="7">
        <f t="shared" si="2371"/>
        <v>1.9618415143277355E-2</v>
      </c>
      <c r="F50506" s="6">
        <f t="shared" si="2372"/>
        <v>1.9240938425499787E-2</v>
      </c>
      <c r="G50506" s="6">
        <f t="shared" si="2373"/>
        <v>1.3428075714577435E-4</v>
      </c>
    </row>
    <row r="50507" spans="1:7" x14ac:dyDescent="0.35">
      <c r="A50507" s="1" t="s">
        <v>50506</v>
      </c>
      <c r="B50507">
        <v>309.93419964440801</v>
      </c>
      <c r="C50507">
        <v>5</v>
      </c>
      <c r="D50507">
        <f>_xlfn.IFNA(_xlfn.XLOOKUP(A50507,Target!B:B,Target!B:B),0)</f>
        <v>0</v>
      </c>
      <c r="E50507" s="7">
        <f t="shared" si="2371"/>
        <v>1.7932046960779262E-2</v>
      </c>
      <c r="F50507" s="6">
        <f t="shared" si="2372"/>
        <v>1.7616153273019242E-2</v>
      </c>
      <c r="G50507" s="6">
        <f t="shared" si="2373"/>
        <v>1.2273961069091637E-4</v>
      </c>
    </row>
    <row r="50508" spans="1:7" x14ac:dyDescent="0.35">
      <c r="A50508" s="1" t="s">
        <v>50507</v>
      </c>
      <c r="B50508">
        <v>217.05602761439999</v>
      </c>
      <c r="C50508">
        <v>6</v>
      </c>
      <c r="D50508">
        <f>_xlfn.IFNA(_xlfn.XLOOKUP(A50508,Target!B:B,Target!B:B),0)</f>
        <v>0</v>
      </c>
      <c r="E50508" s="7">
        <f t="shared" si="2371"/>
        <v>4.9482035105849918E-3</v>
      </c>
      <c r="F50508" s="6">
        <f t="shared" si="2372"/>
        <v>4.9238393514207113E-3</v>
      </c>
      <c r="G50508" s="6">
        <f t="shared" si="2373"/>
        <v>3.3872014352816018E-5</v>
      </c>
    </row>
    <row r="50509" spans="1:7" x14ac:dyDescent="0.35">
      <c r="A50509" s="1" t="s">
        <v>50508</v>
      </c>
      <c r="B50509">
        <v>291.35044269911498</v>
      </c>
      <c r="C50509">
        <v>6</v>
      </c>
      <c r="D50509">
        <f>_xlfn.IFNA(_xlfn.XLOOKUP(A50509,Target!B:B,Target!B:B),0)</f>
        <v>0</v>
      </c>
      <c r="E50509" s="7">
        <f t="shared" si="2371"/>
        <v>1.3859402324457688E-2</v>
      </c>
      <c r="F50509" s="6">
        <f t="shared" si="2372"/>
        <v>1.3669945056170918E-2</v>
      </c>
      <c r="G50509" s="6">
        <f t="shared" si="2373"/>
        <v>9.4866195178687376E-5</v>
      </c>
    </row>
    <row r="50510" spans="1:7" x14ac:dyDescent="0.35">
      <c r="A50510" s="1" t="s">
        <v>50509</v>
      </c>
      <c r="B50510">
        <v>330.27117321480603</v>
      </c>
      <c r="C50510">
        <v>4</v>
      </c>
      <c r="D50510">
        <f>_xlfn.IFNA(_xlfn.XLOOKUP(A50510,Target!B:B,Target!B:B),0)</f>
        <v>0</v>
      </c>
      <c r="E50510" s="7">
        <f t="shared" si="2371"/>
        <v>2.3772269705323503E-2</v>
      </c>
      <c r="F50510" s="6">
        <f t="shared" si="2372"/>
        <v>2.3220271156754402E-2</v>
      </c>
      <c r="G50510" s="6">
        <f t="shared" si="2373"/>
        <v>1.6270772109950034E-4</v>
      </c>
    </row>
    <row r="50511" spans="1:7" x14ac:dyDescent="0.35">
      <c r="A50511" s="1" t="s">
        <v>50510</v>
      </c>
      <c r="B50511">
        <v>307.85118999303199</v>
      </c>
      <c r="C50511">
        <v>5</v>
      </c>
      <c r="D50511">
        <f>_xlfn.IFNA(_xlfn.XLOOKUP(A50511,Target!B:B,Target!B:B),0)</f>
        <v>0</v>
      </c>
      <c r="E50511" s="7">
        <f t="shared" si="2371"/>
        <v>1.7421634566580555E-2</v>
      </c>
      <c r="F50511" s="6">
        <f t="shared" si="2372"/>
        <v>1.7123318371347729E-2</v>
      </c>
      <c r="G50511" s="6">
        <f t="shared" si="2373"/>
        <v>1.1924640391058041E-4</v>
      </c>
    </row>
    <row r="50512" spans="1:7" x14ac:dyDescent="0.35">
      <c r="A50512" s="1" t="s">
        <v>50511</v>
      </c>
      <c r="B50512">
        <v>169.263944265096</v>
      </c>
      <c r="C50512">
        <v>6</v>
      </c>
      <c r="D50512">
        <f>_xlfn.IFNA(_xlfn.XLOOKUP(A50512,Target!B:B,Target!B:B),0)</f>
        <v>0</v>
      </c>
      <c r="E50512" s="7">
        <f t="shared" si="2371"/>
        <v>2.5510004792290166E-3</v>
      </c>
      <c r="F50512" s="6">
        <f t="shared" si="2372"/>
        <v>2.5445094344423991E-3</v>
      </c>
      <c r="G50512" s="6">
        <f t="shared" si="2373"/>
        <v>1.7462689761808725E-5</v>
      </c>
    </row>
    <row r="50513" spans="1:7" x14ac:dyDescent="0.35">
      <c r="A50513" s="1" t="s">
        <v>50512</v>
      </c>
      <c r="B50513">
        <v>317.338113460344</v>
      </c>
      <c r="C50513">
        <v>4</v>
      </c>
      <c r="D50513">
        <f>_xlfn.IFNA(_xlfn.XLOOKUP(A50513,Target!B:B,Target!B:B),0)</f>
        <v>0</v>
      </c>
      <c r="E50513" s="7">
        <f t="shared" si="2371"/>
        <v>1.9870366173378184E-2</v>
      </c>
      <c r="F50513" s="6">
        <f t="shared" si="2372"/>
        <v>1.9483227312440787E-2</v>
      </c>
      <c r="G50513" s="6">
        <f t="shared" si="2373"/>
        <v>1.360050337243059E-4</v>
      </c>
    </row>
    <row r="50514" spans="1:7" x14ac:dyDescent="0.35">
      <c r="A50514" s="1" t="s">
        <v>50513</v>
      </c>
      <c r="B50514">
        <v>317.338113460344</v>
      </c>
      <c r="C50514">
        <v>4</v>
      </c>
      <c r="D50514">
        <f>_xlfn.IFNA(_xlfn.XLOOKUP(A50514,Target!B:B,Target!B:B),0)</f>
        <v>0</v>
      </c>
      <c r="E50514" s="7">
        <f t="shared" si="2371"/>
        <v>1.9870366173378184E-2</v>
      </c>
      <c r="F50514" s="6">
        <f t="shared" si="2372"/>
        <v>1.9483227312440787E-2</v>
      </c>
      <c r="G50514" s="6">
        <f t="shared" si="2373"/>
        <v>1.360050337243059E-4</v>
      </c>
    </row>
    <row r="50515" spans="1:7" x14ac:dyDescent="0.35">
      <c r="A50515" s="1" t="s">
        <v>50514</v>
      </c>
      <c r="B50515">
        <v>376.121740306981</v>
      </c>
      <c r="C50515">
        <v>2</v>
      </c>
      <c r="D50515">
        <f>_xlfn.IFNA(_xlfn.XLOOKUP(A50515,Target!B:B,Target!B:B),0)</f>
        <v>0</v>
      </c>
      <c r="E50515" s="7">
        <f t="shared" si="2371"/>
        <v>4.4886792108711604E-2</v>
      </c>
      <c r="F50515" s="6">
        <f t="shared" si="2372"/>
        <v>4.2958521868311061E-2</v>
      </c>
      <c r="G50515" s="6">
        <f t="shared" si="2373"/>
        <v>3.0718027455705043E-4</v>
      </c>
    </row>
    <row r="50516" spans="1:7" x14ac:dyDescent="0.35">
      <c r="A50516" s="1" t="s">
        <v>50515</v>
      </c>
      <c r="B50516">
        <v>320.44402759215802</v>
      </c>
      <c r="C50516">
        <v>4</v>
      </c>
      <c r="D50516">
        <f>_xlfn.IFNA(_xlfn.XLOOKUP(A50516,Target!B:B,Target!B:B),0)</f>
        <v>0</v>
      </c>
      <c r="E50516" s="7">
        <f t="shared" si="2371"/>
        <v>2.0744612975213045E-2</v>
      </c>
      <c r="F50516" s="6">
        <f t="shared" si="2372"/>
        <v>2.0323019795076669E-2</v>
      </c>
      <c r="G50516" s="6">
        <f t="shared" si="2373"/>
        <v>1.4198806806142871E-4</v>
      </c>
    </row>
    <row r="50517" spans="1:7" x14ac:dyDescent="0.35">
      <c r="A50517" s="1" t="s">
        <v>50516</v>
      </c>
      <c r="B50517">
        <v>278.41738294465301</v>
      </c>
      <c r="C50517">
        <v>6</v>
      </c>
      <c r="D50517">
        <f>_xlfn.IFNA(_xlfn.XLOOKUP(A50517,Target!B:B,Target!B:B),0)</f>
        <v>0</v>
      </c>
      <c r="E50517" s="7">
        <f t="shared" si="2371"/>
        <v>1.1584564812062213E-2</v>
      </c>
      <c r="F50517" s="6">
        <f t="shared" si="2372"/>
        <v>1.1451899539624222E-2</v>
      </c>
      <c r="G50517" s="6">
        <f t="shared" si="2373"/>
        <v>7.9296399178448144E-5</v>
      </c>
    </row>
    <row r="50518" spans="1:7" x14ac:dyDescent="0.35">
      <c r="A50518" s="1" t="s">
        <v>50517</v>
      </c>
      <c r="B50518">
        <v>314.09178267308602</v>
      </c>
      <c r="C50518">
        <v>5</v>
      </c>
      <c r="D50518">
        <f>_xlfn.IFNA(_xlfn.XLOOKUP(A50518,Target!B:B,Target!B:B),0)</f>
        <v>0</v>
      </c>
      <c r="E50518" s="7">
        <f t="shared" si="2371"/>
        <v>1.899594972741564E-2</v>
      </c>
      <c r="F50518" s="6">
        <f t="shared" si="2372"/>
        <v>1.8641830453297814E-2</v>
      </c>
      <c r="G50518" s="6">
        <f t="shared" si="2373"/>
        <v>1.3002076677824081E-4</v>
      </c>
    </row>
    <row r="50519" spans="1:7" x14ac:dyDescent="0.35">
      <c r="A50519" s="1" t="s">
        <v>50518</v>
      </c>
      <c r="B50519">
        <v>405.568050587453</v>
      </c>
      <c r="C50519">
        <v>2</v>
      </c>
      <c r="D50519">
        <f>_xlfn.IFNA(_xlfn.XLOOKUP(A50519,Target!B:B,Target!B:B),0)</f>
        <v>0</v>
      </c>
      <c r="E50519" s="7">
        <f t="shared" si="2371"/>
        <v>6.7515427550050688E-2</v>
      </c>
      <c r="F50519" s="6">
        <f t="shared" si="2372"/>
        <v>6.3245388129892111E-2</v>
      </c>
      <c r="G50519" s="6">
        <f t="shared" si="2373"/>
        <v>4.6196654818680759E-4</v>
      </c>
    </row>
    <row r="50520" spans="1:7" x14ac:dyDescent="0.35">
      <c r="A50520" s="1" t="s">
        <v>50519</v>
      </c>
      <c r="B50520">
        <v>359.81010210909102</v>
      </c>
      <c r="C50520">
        <v>3</v>
      </c>
      <c r="D50520">
        <f>_xlfn.IFNA(_xlfn.XLOOKUP(A50520,Target!B:B,Target!B:B),0)</f>
        <v>0</v>
      </c>
      <c r="E50520" s="7">
        <f t="shared" si="2371"/>
        <v>3.5802447913491194E-2</v>
      </c>
      <c r="F50520" s="6">
        <f t="shared" si="2372"/>
        <v>3.4564938503100939E-2</v>
      </c>
      <c r="G50520" s="6">
        <f t="shared" si="2373"/>
        <v>2.4502730134084869E-4</v>
      </c>
    </row>
    <row r="50521" spans="1:7" x14ac:dyDescent="0.35">
      <c r="A50521" s="1" t="s">
        <v>50520</v>
      </c>
      <c r="B50521">
        <v>348.854930160099</v>
      </c>
      <c r="C50521">
        <v>4</v>
      </c>
      <c r="D50521">
        <f>_xlfn.IFNA(_xlfn.XLOOKUP(A50521,Target!B:B,Target!B:B),0)</f>
        <v>0</v>
      </c>
      <c r="E50521" s="7">
        <f t="shared" si="2371"/>
        <v>3.0757852809273369E-2</v>
      </c>
      <c r="F50521" s="6">
        <f t="shared" si="2372"/>
        <v>2.9840037333156877E-2</v>
      </c>
      <c r="G50521" s="6">
        <f t="shared" si="2373"/>
        <v>2.1051001570781581E-4</v>
      </c>
    </row>
    <row r="50522" spans="1:7" x14ac:dyDescent="0.35">
      <c r="A50522" s="1" t="s">
        <v>50521</v>
      </c>
      <c r="B50522">
        <v>378.44757311474302</v>
      </c>
      <c r="C50522">
        <v>2</v>
      </c>
      <c r="D50522">
        <f>_xlfn.IFNA(_xlfn.XLOOKUP(A50522,Target!B:B,Target!B:B),0)</f>
        <v>0</v>
      </c>
      <c r="E50522" s="7">
        <f t="shared" si="2371"/>
        <v>4.6357657009787612E-2</v>
      </c>
      <c r="F50522" s="6">
        <f t="shared" si="2372"/>
        <v>4.4303835021636373E-2</v>
      </c>
      <c r="G50522" s="6">
        <f t="shared" si="2373"/>
        <v>3.1724286370726751E-4</v>
      </c>
    </row>
    <row r="50523" spans="1:7" x14ac:dyDescent="0.35">
      <c r="A50523" s="1" t="s">
        <v>50522</v>
      </c>
      <c r="B50523">
        <v>414.996980068526</v>
      </c>
      <c r="C50523">
        <v>2</v>
      </c>
      <c r="D50523">
        <f>_xlfn.IFNA(_xlfn.XLOOKUP(A50523,Target!B:B,Target!B:B),0)</f>
        <v>0</v>
      </c>
      <c r="E50523" s="7">
        <f t="shared" si="2371"/>
        <v>7.6943304524431946E-2</v>
      </c>
      <c r="F50523" s="6">
        <f t="shared" si="2372"/>
        <v>7.1446012247050716E-2</v>
      </c>
      <c r="G50523" s="6">
        <f t="shared" si="2373"/>
        <v>5.2644175178406469E-4</v>
      </c>
    </row>
    <row r="50524" spans="1:7" x14ac:dyDescent="0.35">
      <c r="A50524" s="1" t="s">
        <v>50523</v>
      </c>
      <c r="B50524">
        <v>307.85118999303199</v>
      </c>
      <c r="C50524">
        <v>5</v>
      </c>
      <c r="D50524">
        <f>_xlfn.IFNA(_xlfn.XLOOKUP(A50524,Target!B:B,Target!B:B),0)</f>
        <v>0</v>
      </c>
      <c r="E50524" s="7">
        <f t="shared" si="2371"/>
        <v>1.7421634566580555E-2</v>
      </c>
      <c r="F50524" s="6">
        <f t="shared" si="2372"/>
        <v>1.7123318371347729E-2</v>
      </c>
      <c r="G50524" s="6">
        <f t="shared" si="2373"/>
        <v>1.1924640391058041E-4</v>
      </c>
    </row>
    <row r="50525" spans="1:7" x14ac:dyDescent="0.35">
      <c r="A50525" s="1" t="s">
        <v>50524</v>
      </c>
      <c r="B50525">
        <v>278.41738294465301</v>
      </c>
      <c r="C50525">
        <v>6</v>
      </c>
      <c r="D50525">
        <f>_xlfn.IFNA(_xlfn.XLOOKUP(A50525,Target!B:B,Target!B:B),0)</f>
        <v>0</v>
      </c>
      <c r="E50525" s="7">
        <f t="shared" si="2371"/>
        <v>1.1584564812062213E-2</v>
      </c>
      <c r="F50525" s="6">
        <f t="shared" si="2372"/>
        <v>1.1451899539624222E-2</v>
      </c>
      <c r="G50525" s="6">
        <f t="shared" si="2373"/>
        <v>7.9296399178448144E-5</v>
      </c>
    </row>
    <row r="50526" spans="1:7" x14ac:dyDescent="0.35">
      <c r="A50526" s="1" t="s">
        <v>50525</v>
      </c>
      <c r="B50526">
        <v>307.85118999303199</v>
      </c>
      <c r="C50526">
        <v>5</v>
      </c>
      <c r="D50526">
        <f>_xlfn.IFNA(_xlfn.XLOOKUP(A50526,Target!B:B,Target!B:B),0)</f>
        <v>0</v>
      </c>
      <c r="E50526" s="7">
        <f t="shared" si="2371"/>
        <v>1.7421634566580555E-2</v>
      </c>
      <c r="F50526" s="6">
        <f t="shared" si="2372"/>
        <v>1.7123318371347729E-2</v>
      </c>
      <c r="G50526" s="6">
        <f t="shared" si="2373"/>
        <v>1.1924640391058041E-4</v>
      </c>
    </row>
    <row r="50527" spans="1:7" x14ac:dyDescent="0.35">
      <c r="A50527" s="1" t="s">
        <v>50526</v>
      </c>
      <c r="B50527">
        <v>516.398149152972</v>
      </c>
      <c r="C50527">
        <v>1</v>
      </c>
      <c r="D50527">
        <f>_xlfn.IFNA(_xlfn.XLOOKUP(A50527,Target!B:B,Target!B:B),0)</f>
        <v>0</v>
      </c>
      <c r="E50527" s="7">
        <f t="shared" si="2371"/>
        <v>0.31380994592277955</v>
      </c>
      <c r="F50527" s="6">
        <f t="shared" si="2372"/>
        <v>0.23885490203255333</v>
      </c>
      <c r="G50527" s="6">
        <f t="shared" si="2373"/>
        <v>2.1435959864677559E-3</v>
      </c>
    </row>
    <row r="50528" spans="1:7" x14ac:dyDescent="0.35">
      <c r="A50528" s="1" t="s">
        <v>50527</v>
      </c>
      <c r="B50528">
        <v>307.85118999303199</v>
      </c>
      <c r="C50528">
        <v>5</v>
      </c>
      <c r="D50528">
        <f>_xlfn.IFNA(_xlfn.XLOOKUP(A50528,Target!B:B,Target!B:B),0)</f>
        <v>0</v>
      </c>
      <c r="E50528" s="7">
        <f t="shared" si="2371"/>
        <v>1.7421634566580555E-2</v>
      </c>
      <c r="F50528" s="6">
        <f t="shared" si="2372"/>
        <v>1.7123318371347729E-2</v>
      </c>
      <c r="G50528" s="6">
        <f t="shared" si="2373"/>
        <v>1.1924640391058041E-4</v>
      </c>
    </row>
    <row r="50529" spans="1:7" x14ac:dyDescent="0.35">
      <c r="A50529" s="1" t="s">
        <v>50528</v>
      </c>
      <c r="B50529">
        <v>320.78424974749402</v>
      </c>
      <c r="C50529">
        <v>4</v>
      </c>
      <c r="D50529">
        <f>_xlfn.IFNA(_xlfn.XLOOKUP(A50529,Target!B:B,Target!B:B),0)</f>
        <v>0</v>
      </c>
      <c r="E50529" s="7">
        <f t="shared" si="2371"/>
        <v>2.0842685636020639E-2</v>
      </c>
      <c r="F50529" s="6">
        <f t="shared" si="2372"/>
        <v>2.041713765430464E-2</v>
      </c>
      <c r="G50529" s="6">
        <f t="shared" si="2373"/>
        <v>1.4265923802268043E-4</v>
      </c>
    </row>
    <row r="50530" spans="1:7" x14ac:dyDescent="0.35">
      <c r="A50530" s="1" t="s">
        <v>50529</v>
      </c>
      <c r="B50530">
        <v>317.338113460344</v>
      </c>
      <c r="C50530">
        <v>4</v>
      </c>
      <c r="D50530">
        <f>_xlfn.IFNA(_xlfn.XLOOKUP(A50530,Target!B:B,Target!B:B),0)</f>
        <v>0</v>
      </c>
      <c r="E50530" s="7">
        <f t="shared" si="2371"/>
        <v>1.9870366173378184E-2</v>
      </c>
      <c r="F50530" s="6">
        <f t="shared" si="2372"/>
        <v>1.9483227312440787E-2</v>
      </c>
      <c r="G50530" s="6">
        <f t="shared" si="2373"/>
        <v>1.360050337243059E-4</v>
      </c>
    </row>
    <row r="50531" spans="1:7" x14ac:dyDescent="0.35">
      <c r="A50531" s="1" t="s">
        <v>50530</v>
      </c>
      <c r="B50531">
        <v>307.85118999303199</v>
      </c>
      <c r="C50531">
        <v>5</v>
      </c>
      <c r="D50531">
        <f>_xlfn.IFNA(_xlfn.XLOOKUP(A50531,Target!B:B,Target!B:B),0)</f>
        <v>0</v>
      </c>
      <c r="E50531" s="7">
        <f t="shared" si="2371"/>
        <v>1.7421634566580555E-2</v>
      </c>
      <c r="F50531" s="6">
        <f t="shared" si="2372"/>
        <v>1.7123318371347729E-2</v>
      </c>
      <c r="G50531" s="6">
        <f t="shared" si="2373"/>
        <v>1.1924640391058041E-4</v>
      </c>
    </row>
    <row r="50532" spans="1:7" x14ac:dyDescent="0.35">
      <c r="A50532" s="1" t="s">
        <v>50531</v>
      </c>
      <c r="B50532">
        <v>320.78424974749402</v>
      </c>
      <c r="C50532">
        <v>4</v>
      </c>
      <c r="D50532">
        <f>_xlfn.IFNA(_xlfn.XLOOKUP(A50532,Target!B:B,Target!B:B),0)</f>
        <v>0</v>
      </c>
      <c r="E50532" s="7">
        <f t="shared" si="2371"/>
        <v>2.0842685636020639E-2</v>
      </c>
      <c r="F50532" s="6">
        <f t="shared" si="2372"/>
        <v>2.041713765430464E-2</v>
      </c>
      <c r="G50532" s="6">
        <f t="shared" si="2373"/>
        <v>1.4265923802268043E-4</v>
      </c>
    </row>
    <row r="50533" spans="1:7" x14ac:dyDescent="0.35">
      <c r="A50533" s="1" t="s">
        <v>50532</v>
      </c>
      <c r="B50533">
        <v>348.854930160099</v>
      </c>
      <c r="C50533">
        <v>4</v>
      </c>
      <c r="D50533">
        <f>_xlfn.IFNA(_xlfn.XLOOKUP(A50533,Target!B:B,Target!B:B),0)</f>
        <v>0</v>
      </c>
      <c r="E50533" s="7">
        <f t="shared" si="2371"/>
        <v>3.0757852809273369E-2</v>
      </c>
      <c r="F50533" s="6">
        <f t="shared" si="2372"/>
        <v>2.9840037333156877E-2</v>
      </c>
      <c r="G50533" s="6">
        <f t="shared" si="2373"/>
        <v>2.1051001570781581E-4</v>
      </c>
    </row>
    <row r="50534" spans="1:7" x14ac:dyDescent="0.35">
      <c r="A50534" s="1" t="s">
        <v>50533</v>
      </c>
      <c r="B50534">
        <v>520.38637031532505</v>
      </c>
      <c r="C50534">
        <v>1</v>
      </c>
      <c r="D50534">
        <f>_xlfn.IFNA(_xlfn.XLOOKUP(A50534,Target!B:B,Target!B:B),0)</f>
        <v>0</v>
      </c>
      <c r="E50534" s="7">
        <f t="shared" si="2371"/>
        <v>0.33164861503549387</v>
      </c>
      <c r="F50534" s="6">
        <f t="shared" si="2372"/>
        <v>0.24905114704501385</v>
      </c>
      <c r="G50534" s="6">
        <f t="shared" si="2373"/>
        <v>2.2651736555692045E-3</v>
      </c>
    </row>
    <row r="50535" spans="1:7" x14ac:dyDescent="0.35">
      <c r="A50535" s="1" t="s">
        <v>50534</v>
      </c>
      <c r="B50535">
        <v>307.85118999303199</v>
      </c>
      <c r="C50535">
        <v>5</v>
      </c>
      <c r="D50535">
        <f>_xlfn.IFNA(_xlfn.XLOOKUP(A50535,Target!B:B,Target!B:B),0)</f>
        <v>0</v>
      </c>
      <c r="E50535" s="7">
        <f t="shared" si="2371"/>
        <v>1.7421634566580555E-2</v>
      </c>
      <c r="F50535" s="6">
        <f t="shared" si="2372"/>
        <v>1.7123318371347729E-2</v>
      </c>
      <c r="G50535" s="6">
        <f t="shared" si="2373"/>
        <v>1.1924640391058041E-4</v>
      </c>
    </row>
    <row r="50536" spans="1:7" x14ac:dyDescent="0.35">
      <c r="A50536" s="1" t="s">
        <v>50535</v>
      </c>
      <c r="B50536">
        <v>317.338113460344</v>
      </c>
      <c r="C50536">
        <v>4</v>
      </c>
      <c r="D50536">
        <f>_xlfn.IFNA(_xlfn.XLOOKUP(A50536,Target!B:B,Target!B:B),0)</f>
        <v>0</v>
      </c>
      <c r="E50536" s="7">
        <f t="shared" si="2371"/>
        <v>1.9870366173378184E-2</v>
      </c>
      <c r="F50536" s="6">
        <f t="shared" si="2372"/>
        <v>1.9483227312440787E-2</v>
      </c>
      <c r="G50536" s="6">
        <f t="shared" si="2373"/>
        <v>1.360050337243059E-4</v>
      </c>
    </row>
    <row r="50537" spans="1:7" x14ac:dyDescent="0.35">
      <c r="A50537" s="1" t="s">
        <v>50536</v>
      </c>
      <c r="B50537">
        <v>381.665769553838</v>
      </c>
      <c r="C50537">
        <v>2</v>
      </c>
      <c r="D50537">
        <f>_xlfn.IFNA(_xlfn.XLOOKUP(A50537,Target!B:B,Target!B:B),0)</f>
        <v>0</v>
      </c>
      <c r="E50537" s="7">
        <f t="shared" si="2371"/>
        <v>4.8472670967145491E-2</v>
      </c>
      <c r="F50537" s="6">
        <f t="shared" si="2372"/>
        <v>4.623169712419184E-2</v>
      </c>
      <c r="G50537" s="6">
        <f t="shared" si="2373"/>
        <v>3.3171189769481897E-4</v>
      </c>
    </row>
    <row r="50538" spans="1:7" x14ac:dyDescent="0.35">
      <c r="A50538" s="1" t="s">
        <v>50537</v>
      </c>
      <c r="B50538">
        <v>427.93003982298802</v>
      </c>
      <c r="C50538">
        <v>2</v>
      </c>
      <c r="D50538">
        <f>_xlfn.IFNA(_xlfn.XLOOKUP(A50538,Target!B:B,Target!B:B),0)</f>
        <v>0</v>
      </c>
      <c r="E50538" s="7">
        <f t="shared" si="2371"/>
        <v>9.2052505284187458E-2</v>
      </c>
      <c r="F50538" s="6">
        <f t="shared" si="2372"/>
        <v>8.4293113049754287E-2</v>
      </c>
      <c r="G50538" s="6">
        <f t="shared" si="2373"/>
        <v>6.2975295005303356E-4</v>
      </c>
    </row>
    <row r="50539" spans="1:7" x14ac:dyDescent="0.35">
      <c r="A50539" s="1" t="s">
        <v>50538</v>
      </c>
      <c r="B50539">
        <v>371.31870939801598</v>
      </c>
      <c r="C50539">
        <v>3</v>
      </c>
      <c r="D50539">
        <f>_xlfn.IFNA(_xlfn.XLOOKUP(A50539,Target!B:B,Target!B:B),0)</f>
        <v>0</v>
      </c>
      <c r="E50539" s="7">
        <f t="shared" si="2371"/>
        <v>4.1995372869089234E-2</v>
      </c>
      <c r="F50539" s="6">
        <f t="shared" si="2372"/>
        <v>4.0302840072558799E-2</v>
      </c>
      <c r="G50539" s="6">
        <f t="shared" si="2373"/>
        <v>2.8739869404300863E-4</v>
      </c>
    </row>
    <row r="50540" spans="1:7" x14ac:dyDescent="0.35">
      <c r="A50540" s="1" t="s">
        <v>50539</v>
      </c>
      <c r="B50540">
        <v>430.08972103840398</v>
      </c>
      <c r="C50540">
        <v>2</v>
      </c>
      <c r="D50540">
        <f>_xlfn.IFNA(_xlfn.XLOOKUP(A50540,Target!B:B,Target!B:B),0)</f>
        <v>0</v>
      </c>
      <c r="E50540" s="7">
        <f t="shared" si="2371"/>
        <v>9.4850186512600423E-2</v>
      </c>
      <c r="F50540" s="6">
        <f t="shared" si="2372"/>
        <v>8.6633027679087649E-2</v>
      </c>
      <c r="G50540" s="6">
        <f t="shared" si="2373"/>
        <v>6.4888012940901791E-4</v>
      </c>
    </row>
    <row r="50541" spans="1:7" x14ac:dyDescent="0.35">
      <c r="A50541" s="1" t="s">
        <v>50540</v>
      </c>
      <c r="B50541">
        <v>306.93069201353597</v>
      </c>
      <c r="C50541">
        <v>5</v>
      </c>
      <c r="D50541">
        <f>_xlfn.IFNA(_xlfn.XLOOKUP(A50541,Target!B:B,Target!B:B),0)</f>
        <v>0</v>
      </c>
      <c r="E50541" s="7">
        <f t="shared" si="2371"/>
        <v>1.7200732810831017E-2</v>
      </c>
      <c r="F50541" s="6">
        <f t="shared" si="2372"/>
        <v>1.69098706440175E-2</v>
      </c>
      <c r="G50541" s="6">
        <f t="shared" si="2373"/>
        <v>1.1773456880942414E-4</v>
      </c>
    </row>
    <row r="50542" spans="1:7" x14ac:dyDescent="0.35">
      <c r="A50542" s="1" t="s">
        <v>50541</v>
      </c>
      <c r="B50542">
        <v>317.338113460344</v>
      </c>
      <c r="C50542">
        <v>4</v>
      </c>
      <c r="D50542">
        <f>_xlfn.IFNA(_xlfn.XLOOKUP(A50542,Target!B:B,Target!B:B),0)</f>
        <v>0</v>
      </c>
      <c r="E50542" s="7">
        <f t="shared" si="2371"/>
        <v>1.9870366173378184E-2</v>
      </c>
      <c r="F50542" s="6">
        <f t="shared" si="2372"/>
        <v>1.9483227312440787E-2</v>
      </c>
      <c r="G50542" s="6">
        <f t="shared" si="2373"/>
        <v>1.360050337243059E-4</v>
      </c>
    </row>
    <row r="50543" spans="1:7" x14ac:dyDescent="0.35">
      <c r="A50543" s="1" t="s">
        <v>50542</v>
      </c>
      <c r="B50543">
        <v>307.85118999303199</v>
      </c>
      <c r="C50543">
        <v>5</v>
      </c>
      <c r="D50543">
        <f>_xlfn.IFNA(_xlfn.XLOOKUP(A50543,Target!B:B,Target!B:B),0)</f>
        <v>0</v>
      </c>
      <c r="E50543" s="7">
        <f t="shared" si="2371"/>
        <v>1.7421634566580555E-2</v>
      </c>
      <c r="F50543" s="6">
        <f t="shared" si="2372"/>
        <v>1.7123318371347729E-2</v>
      </c>
      <c r="G50543" s="6">
        <f t="shared" si="2373"/>
        <v>1.1924640391058041E-4</v>
      </c>
    </row>
    <row r="50544" spans="1:7" x14ac:dyDescent="0.35">
      <c r="A50544" s="1" t="s">
        <v>50543</v>
      </c>
      <c r="B50544">
        <v>307.85118999303199</v>
      </c>
      <c r="C50544">
        <v>5</v>
      </c>
      <c r="D50544">
        <f>_xlfn.IFNA(_xlfn.XLOOKUP(A50544,Target!B:B,Target!B:B),0)</f>
        <v>0</v>
      </c>
      <c r="E50544" s="7">
        <f t="shared" si="2371"/>
        <v>1.7421634566580555E-2</v>
      </c>
      <c r="F50544" s="6">
        <f t="shared" si="2372"/>
        <v>1.7123318371347729E-2</v>
      </c>
      <c r="G50544" s="6">
        <f t="shared" si="2373"/>
        <v>1.1924640391058041E-4</v>
      </c>
    </row>
    <row r="50545" spans="1:7" x14ac:dyDescent="0.35">
      <c r="A50545" s="1" t="s">
        <v>50544</v>
      </c>
      <c r="B50545">
        <v>303.54479788402699</v>
      </c>
      <c r="C50545">
        <v>5</v>
      </c>
      <c r="D50545">
        <f>_xlfn.IFNA(_xlfn.XLOOKUP(A50545,Target!B:B,Target!B:B),0)</f>
        <v>0</v>
      </c>
      <c r="E50545" s="7">
        <f t="shared" si="2371"/>
        <v>1.6412012378294306E-2</v>
      </c>
      <c r="F50545" s="6">
        <f t="shared" si="2372"/>
        <v>1.6147007491471799E-2</v>
      </c>
      <c r="G50545" s="6">
        <f t="shared" si="2373"/>
        <v>1.1233658783270251E-4</v>
      </c>
    </row>
    <row r="50546" spans="1:7" x14ac:dyDescent="0.35">
      <c r="A50546" s="1" t="s">
        <v>50545</v>
      </c>
      <c r="B50546">
        <v>330.27117321480603</v>
      </c>
      <c r="C50546">
        <v>4</v>
      </c>
      <c r="D50546">
        <f>_xlfn.IFNA(_xlfn.XLOOKUP(A50546,Target!B:B,Target!B:B),0)</f>
        <v>0</v>
      </c>
      <c r="E50546" s="7">
        <f t="shared" si="2371"/>
        <v>2.3772269705323503E-2</v>
      </c>
      <c r="F50546" s="6">
        <f t="shared" si="2372"/>
        <v>2.3220271156754402E-2</v>
      </c>
      <c r="G50546" s="6">
        <f t="shared" si="2373"/>
        <v>1.6270772109950034E-4</v>
      </c>
    </row>
    <row r="50547" spans="1:7" x14ac:dyDescent="0.35">
      <c r="A50547" s="1" t="s">
        <v>50546</v>
      </c>
      <c r="B50547">
        <v>411.75064928126699</v>
      </c>
      <c r="C50547">
        <v>2</v>
      </c>
      <c r="D50547">
        <f>_xlfn.IFNA(_xlfn.XLOOKUP(A50547,Target!B:B,Target!B:B),0)</f>
        <v>0</v>
      </c>
      <c r="E50547" s="7">
        <f t="shared" si="2371"/>
        <v>7.3557333159041158E-2</v>
      </c>
      <c r="F50547" s="6">
        <f t="shared" si="2372"/>
        <v>6.8517377588574568E-2</v>
      </c>
      <c r="G50547" s="6">
        <f t="shared" si="2373"/>
        <v>5.032867860466409E-4</v>
      </c>
    </row>
    <row r="50548" spans="1:7" x14ac:dyDescent="0.35">
      <c r="A50548" s="1" t="s">
        <v>50547</v>
      </c>
      <c r="B50548">
        <v>517.14003952806604</v>
      </c>
      <c r="C50548">
        <v>1</v>
      </c>
      <c r="D50548">
        <f>_xlfn.IFNA(_xlfn.XLOOKUP(A50548,Target!B:B,Target!B:B),0)</f>
        <v>0</v>
      </c>
      <c r="E50548" s="7">
        <f t="shared" si="2371"/>
        <v>0.3170540675199901</v>
      </c>
      <c r="F50548" s="6">
        <f t="shared" si="2372"/>
        <v>0.24072972806424131</v>
      </c>
      <c r="G50548" s="6">
        <f t="shared" si="2373"/>
        <v>2.1657081776349104E-3</v>
      </c>
    </row>
    <row r="50549" spans="1:7" x14ac:dyDescent="0.35">
      <c r="A50549" s="1" t="s">
        <v>50548</v>
      </c>
      <c r="B50549">
        <v>258.41406995826202</v>
      </c>
      <c r="C50549">
        <v>6</v>
      </c>
      <c r="D50549">
        <f>_xlfn.IFNA(_xlfn.XLOOKUP(A50549,Target!B:B,Target!B:B),0)</f>
        <v>0</v>
      </c>
      <c r="E50549" s="7">
        <f t="shared" si="2371"/>
        <v>8.7790551892737313E-3</v>
      </c>
      <c r="F50549" s="6">
        <f t="shared" si="2372"/>
        <v>8.702654108561414E-3</v>
      </c>
      <c r="G50549" s="6">
        <f t="shared" si="2373"/>
        <v>6.0093826990846621E-5</v>
      </c>
    </row>
    <row r="50550" spans="1:7" x14ac:dyDescent="0.35">
      <c r="A50550" s="1" t="s">
        <v>50549</v>
      </c>
      <c r="B50550">
        <v>291.09420779390001</v>
      </c>
      <c r="C50550">
        <v>6</v>
      </c>
      <c r="D50550">
        <f>_xlfn.IFNA(_xlfn.XLOOKUP(A50550,Target!B:B,Target!B:B),0)</f>
        <v>0</v>
      </c>
      <c r="E50550" s="7">
        <f t="shared" si="2371"/>
        <v>1.3810258705637147E-2</v>
      </c>
      <c r="F50550" s="6">
        <f t="shared" si="2372"/>
        <v>1.362213351763597E-2</v>
      </c>
      <c r="G50550" s="6">
        <f t="shared" si="2373"/>
        <v>9.4529843919008571E-5</v>
      </c>
    </row>
    <row r="50551" spans="1:7" x14ac:dyDescent="0.35">
      <c r="A50551" s="1" t="s">
        <v>50550</v>
      </c>
      <c r="B50551">
        <v>319.35979728195798</v>
      </c>
      <c r="C50551">
        <v>4</v>
      </c>
      <c r="D50551">
        <f>_xlfn.IFNA(_xlfn.XLOOKUP(A50551,Target!B:B,Target!B:B),0)</f>
        <v>0</v>
      </c>
      <c r="E50551" s="7">
        <f t="shared" si="2371"/>
        <v>2.0435140116128226E-2</v>
      </c>
      <c r="F50551" s="6">
        <f t="shared" si="2372"/>
        <v>2.0025907882594729E-2</v>
      </c>
      <c r="G50551" s="6">
        <f t="shared" si="2373"/>
        <v>1.3987015401147483E-4</v>
      </c>
    </row>
    <row r="50552" spans="1:7" x14ac:dyDescent="0.35">
      <c r="A50552" s="1" t="s">
        <v>50551</v>
      </c>
      <c r="B50552">
        <v>316.41761548084702</v>
      </c>
      <c r="C50552">
        <v>5</v>
      </c>
      <c r="D50552">
        <f>_xlfn.IFNA(_xlfn.XLOOKUP(A50552,Target!B:B,Target!B:B),0)</f>
        <v>0</v>
      </c>
      <c r="E50552" s="7">
        <f t="shared" si="2371"/>
        <v>1.9618415143277355E-2</v>
      </c>
      <c r="F50552" s="6">
        <f t="shared" si="2372"/>
        <v>1.9240938425499787E-2</v>
      </c>
      <c r="G50552" s="6">
        <f t="shared" si="2373"/>
        <v>1.3428075714577435E-4</v>
      </c>
    </row>
    <row r="50553" spans="1:7" x14ac:dyDescent="0.35">
      <c r="A50553" s="1" t="s">
        <v>50552</v>
      </c>
      <c r="B50553">
        <v>587.67842866353806</v>
      </c>
      <c r="C50553">
        <v>1</v>
      </c>
      <c r="D50553">
        <f>_xlfn.IFNA(_xlfn.XLOOKUP(A50553,Target!B:B,Target!B:B),0)</f>
        <v>0</v>
      </c>
      <c r="E50553" s="7">
        <f t="shared" si="2371"/>
        <v>0.84297898624583534</v>
      </c>
      <c r="F50553" s="6">
        <f t="shared" si="2372"/>
        <v>0.45740021592052493</v>
      </c>
      <c r="G50553" s="6">
        <f t="shared" si="2373"/>
        <v>5.7375432434947854E-3</v>
      </c>
    </row>
    <row r="50554" spans="1:7" x14ac:dyDescent="0.35">
      <c r="A50554" s="1" t="s">
        <v>50553</v>
      </c>
      <c r="B50554">
        <v>314.81139148057099</v>
      </c>
      <c r="C50554">
        <v>5</v>
      </c>
      <c r="D50554">
        <f>_xlfn.IFNA(_xlfn.XLOOKUP(A50554,Target!B:B,Target!B:B),0)</f>
        <v>0</v>
      </c>
      <c r="E50554" s="7">
        <f t="shared" si="2371"/>
        <v>1.9186399727691147E-2</v>
      </c>
      <c r="F50554" s="6">
        <f t="shared" si="2372"/>
        <v>1.8825211691224863E-2</v>
      </c>
      <c r="G50554" s="6">
        <f t="shared" si="2373"/>
        <v>1.3132416058141404E-4</v>
      </c>
    </row>
    <row r="50555" spans="1:7" x14ac:dyDescent="0.35">
      <c r="A50555" s="1" t="s">
        <v>50554</v>
      </c>
      <c r="B50555">
        <v>288.48842846248999</v>
      </c>
      <c r="C50555">
        <v>6</v>
      </c>
      <c r="D50555">
        <f>_xlfn.IFNA(_xlfn.XLOOKUP(A50555,Target!B:B,Target!B:B),0)</f>
        <v>0</v>
      </c>
      <c r="E50555" s="7">
        <f t="shared" si="2371"/>
        <v>1.3320283231624947E-2</v>
      </c>
      <c r="F50555" s="6">
        <f t="shared" si="2372"/>
        <v>1.3145185635823564E-2</v>
      </c>
      <c r="G50555" s="6">
        <f t="shared" si="2373"/>
        <v>9.1176316441471262E-5</v>
      </c>
    </row>
    <row r="50556" spans="1:7" x14ac:dyDescent="0.35">
      <c r="A50556" s="1" t="s">
        <v>50555</v>
      </c>
      <c r="B50556">
        <v>309.01370166491103</v>
      </c>
      <c r="C50556">
        <v>5</v>
      </c>
      <c r="D50556">
        <f>_xlfn.IFNA(_xlfn.XLOOKUP(A50556,Target!B:B,Target!B:B),0)</f>
        <v>0</v>
      </c>
      <c r="E50556" s="7">
        <f t="shared" si="2371"/>
        <v>1.7704673309777399E-2</v>
      </c>
      <c r="F50556" s="6">
        <f t="shared" si="2372"/>
        <v>1.7396670934209602E-2</v>
      </c>
      <c r="G50556" s="6">
        <f t="shared" si="2373"/>
        <v>1.2118349322661781E-4</v>
      </c>
    </row>
    <row r="50557" spans="1:7" x14ac:dyDescent="0.35">
      <c r="A50557" s="1" t="s">
        <v>50556</v>
      </c>
      <c r="B50557">
        <v>477.85638768033903</v>
      </c>
      <c r="C50557">
        <v>1</v>
      </c>
      <c r="D50557">
        <f>_xlfn.IFNA(_xlfn.XLOOKUP(A50557,Target!B:B,Target!B:B),0)</f>
        <v>0</v>
      </c>
      <c r="E50557" s="7">
        <f t="shared" si="2371"/>
        <v>0.18391712875011101</v>
      </c>
      <c r="F50557" s="6">
        <f t="shared" si="2372"/>
        <v>0.15534628588765897</v>
      </c>
      <c r="G50557" s="6">
        <f t="shared" si="2373"/>
        <v>1.2574303019599385E-3</v>
      </c>
    </row>
    <row r="50558" spans="1:7" x14ac:dyDescent="0.35">
      <c r="A50558" s="1" t="s">
        <v>50557</v>
      </c>
      <c r="B50558">
        <v>292.837609267777</v>
      </c>
      <c r="C50558">
        <v>6</v>
      </c>
      <c r="D50558">
        <f>_xlfn.IFNA(_xlfn.XLOOKUP(A50558,Target!B:B,Target!B:B),0)</f>
        <v>0</v>
      </c>
      <c r="E50558" s="7">
        <f t="shared" si="2371"/>
        <v>1.4148100528080529E-2</v>
      </c>
      <c r="F50558" s="6">
        <f t="shared" si="2372"/>
        <v>1.3950724278548154E-2</v>
      </c>
      <c r="G50558" s="6">
        <f t="shared" si="2373"/>
        <v>9.6842113563099969E-5</v>
      </c>
    </row>
    <row r="50559" spans="1:7" x14ac:dyDescent="0.35">
      <c r="A50559" s="1" t="s">
        <v>50558</v>
      </c>
      <c r="B50559">
        <v>297.33480047395301</v>
      </c>
      <c r="C50559">
        <v>6</v>
      </c>
      <c r="D50559">
        <f>_xlfn.IFNA(_xlfn.XLOOKUP(A50559,Target!B:B,Target!B:B),0)</f>
        <v>0</v>
      </c>
      <c r="E50559" s="7">
        <f t="shared" si="2371"/>
        <v>1.5058229989401876E-2</v>
      </c>
      <c r="F50559" s="6">
        <f t="shared" si="2372"/>
        <v>1.4834843504061057E-2</v>
      </c>
      <c r="G50559" s="6">
        <f t="shared" si="2373"/>
        <v>1.0307120247133487E-4</v>
      </c>
    </row>
    <row r="50560" spans="1:7" x14ac:dyDescent="0.35">
      <c r="A50560" s="1" t="s">
        <v>50559</v>
      </c>
      <c r="B50560">
        <v>291.09420779390001</v>
      </c>
      <c r="C50560">
        <v>6</v>
      </c>
      <c r="D50560">
        <f>_xlfn.IFNA(_xlfn.XLOOKUP(A50560,Target!B:B,Target!B:B),0)</f>
        <v>0</v>
      </c>
      <c r="E50560" s="7">
        <f t="shared" si="2371"/>
        <v>1.3810258705637147E-2</v>
      </c>
      <c r="F50560" s="6">
        <f t="shared" si="2372"/>
        <v>1.362213351763597E-2</v>
      </c>
      <c r="G50560" s="6">
        <f t="shared" si="2373"/>
        <v>9.4529843919008571E-5</v>
      </c>
    </row>
    <row r="50561" spans="1:7" x14ac:dyDescent="0.35">
      <c r="A50561" s="1" t="s">
        <v>50560</v>
      </c>
      <c r="B50561">
        <v>300.581131261211</v>
      </c>
      <c r="C50561">
        <v>5</v>
      </c>
      <c r="D50561">
        <f>_xlfn.IFNA(_xlfn.XLOOKUP(A50561,Target!B:B,Target!B:B),0)</f>
        <v>0</v>
      </c>
      <c r="E50561" s="7">
        <f t="shared" si="2371"/>
        <v>1.5751386380041088E-2</v>
      </c>
      <c r="F50561" s="6">
        <f t="shared" si="2372"/>
        <v>1.5507127621234518E-2</v>
      </c>
      <c r="G50561" s="6">
        <f t="shared" si="2373"/>
        <v>1.0781523679226686E-4</v>
      </c>
    </row>
    <row r="50562" spans="1:7" x14ac:dyDescent="0.35">
      <c r="A50562" s="1" t="s">
        <v>50561</v>
      </c>
      <c r="B50562">
        <v>277.49688496515699</v>
      </c>
      <c r="C50562">
        <v>6</v>
      </c>
      <c r="D50562">
        <f>_xlfn.IFNA(_xlfn.XLOOKUP(A50562,Target!B:B,Target!B:B),0)</f>
        <v>0</v>
      </c>
      <c r="E50562" s="7">
        <f t="shared" si="2371"/>
        <v>1.1437675569448436E-2</v>
      </c>
      <c r="F50562" s="6">
        <f t="shared" si="2372"/>
        <v>1.1308334508113971E-2</v>
      </c>
      <c r="G50562" s="6">
        <f t="shared" si="2373"/>
        <v>7.8291020358522525E-5</v>
      </c>
    </row>
    <row r="50563" spans="1:7" x14ac:dyDescent="0.35">
      <c r="A50563" s="1" t="s">
        <v>50562</v>
      </c>
      <c r="B50563">
        <v>317.338113460344</v>
      </c>
      <c r="C50563">
        <v>4</v>
      </c>
      <c r="D50563">
        <f>_xlfn.IFNA(_xlfn.XLOOKUP(A50563,Target!B:B,Target!B:B),0)</f>
        <v>0</v>
      </c>
      <c r="E50563" s="7">
        <f t="shared" ref="E50563:E50626" si="2374">2^((B50563-600)/50)</f>
        <v>1.9870366173378184E-2</v>
      </c>
      <c r="F50563" s="6">
        <f t="shared" ref="F50563:F50626" si="2375">1-(1/(1+E50563))</f>
        <v>1.9483227312440787E-2</v>
      </c>
      <c r="G50563" s="6">
        <f t="shared" ref="G50563:G50626" si="2376">(F50563*($J$3/$J$2))/(F50563*($J$3/$J$2)+(1-F50563)*((1-$J$3)/(1-$J$2)))</f>
        <v>1.360050337243059E-4</v>
      </c>
    </row>
    <row r="50564" spans="1:7" x14ac:dyDescent="0.35">
      <c r="A50564" s="1" t="s">
        <v>50563</v>
      </c>
      <c r="B50564">
        <v>222.333320464417</v>
      </c>
      <c r="C50564">
        <v>6</v>
      </c>
      <c r="D50564">
        <f>_xlfn.IFNA(_xlfn.XLOOKUP(A50564,Target!B:B,Target!B:B),0)</f>
        <v>0</v>
      </c>
      <c r="E50564" s="7">
        <f t="shared" si="2374"/>
        <v>5.323779038454061E-3</v>
      </c>
      <c r="F50564" s="6">
        <f t="shared" si="2375"/>
        <v>5.2955865060171359E-3</v>
      </c>
      <c r="G50564" s="6">
        <f t="shared" si="2376"/>
        <v>3.6442853655522492E-5</v>
      </c>
    </row>
    <row r="50565" spans="1:7" x14ac:dyDescent="0.35">
      <c r="A50565" s="1" t="s">
        <v>50564</v>
      </c>
      <c r="B50565">
        <v>386.65943370063701</v>
      </c>
      <c r="C50565">
        <v>2</v>
      </c>
      <c r="D50565">
        <f>_xlfn.IFNA(_xlfn.XLOOKUP(A50565,Target!B:B,Target!B:B),0)</f>
        <v>0</v>
      </c>
      <c r="E50565" s="7">
        <f t="shared" si="2374"/>
        <v>5.1947159495691168E-2</v>
      </c>
      <c r="F50565" s="6">
        <f t="shared" si="2375"/>
        <v>4.9381909563399384E-2</v>
      </c>
      <c r="G50565" s="6">
        <f t="shared" si="2376"/>
        <v>3.554803317191628E-4</v>
      </c>
    </row>
    <row r="50566" spans="1:7" x14ac:dyDescent="0.35">
      <c r="A50566" s="1" t="s">
        <v>50565</v>
      </c>
      <c r="B50566">
        <v>414.996980068526</v>
      </c>
      <c r="C50566">
        <v>2</v>
      </c>
      <c r="D50566">
        <f>_xlfn.IFNA(_xlfn.XLOOKUP(A50566,Target!B:B,Target!B:B),0)</f>
        <v>0</v>
      </c>
      <c r="E50566" s="7">
        <f t="shared" si="2374"/>
        <v>7.6943304524431946E-2</v>
      </c>
      <c r="F50566" s="6">
        <f t="shared" si="2375"/>
        <v>7.1446012247050716E-2</v>
      </c>
      <c r="G50566" s="6">
        <f t="shared" si="2376"/>
        <v>5.2644175178406469E-4</v>
      </c>
    </row>
    <row r="50567" spans="1:7" x14ac:dyDescent="0.35">
      <c r="A50567" s="1" t="s">
        <v>50566</v>
      </c>
      <c r="B50567">
        <v>307.85118999303199</v>
      </c>
      <c r="C50567">
        <v>5</v>
      </c>
      <c r="D50567">
        <f>_xlfn.IFNA(_xlfn.XLOOKUP(A50567,Target!B:B,Target!B:B),0)</f>
        <v>0</v>
      </c>
      <c r="E50567" s="7">
        <f t="shared" si="2374"/>
        <v>1.7421634566580555E-2</v>
      </c>
      <c r="F50567" s="6">
        <f t="shared" si="2375"/>
        <v>1.7123318371347729E-2</v>
      </c>
      <c r="G50567" s="6">
        <f t="shared" si="2376"/>
        <v>1.1924640391058041E-4</v>
      </c>
    </row>
    <row r="50568" spans="1:7" x14ac:dyDescent="0.35">
      <c r="A50568" s="1" t="s">
        <v>50567</v>
      </c>
      <c r="B50568">
        <v>361.78798991456</v>
      </c>
      <c r="C50568">
        <v>3</v>
      </c>
      <c r="D50568">
        <f>_xlfn.IFNA(_xlfn.XLOOKUP(A50568,Target!B:B,Target!B:B),0)</f>
        <v>0</v>
      </c>
      <c r="E50568" s="7">
        <f t="shared" si="2374"/>
        <v>3.6797710025006994E-2</v>
      </c>
      <c r="F50568" s="6">
        <f t="shared" si="2375"/>
        <v>3.5491696855811328E-2</v>
      </c>
      <c r="G50568" s="6">
        <f t="shared" si="2376"/>
        <v>2.5183703053347975E-4</v>
      </c>
    </row>
    <row r="50569" spans="1:7" x14ac:dyDescent="0.35">
      <c r="A50569" s="1" t="s">
        <v>50568</v>
      </c>
      <c r="B50569">
        <v>400.813842276157</v>
      </c>
      <c r="C50569">
        <v>2</v>
      </c>
      <c r="D50569">
        <f>_xlfn.IFNA(_xlfn.XLOOKUP(A50569,Target!B:B,Target!B:B),0)</f>
        <v>0</v>
      </c>
      <c r="E50569" s="7">
        <f t="shared" si="2374"/>
        <v>6.3209133386785438E-2</v>
      </c>
      <c r="F50569" s="6">
        <f t="shared" si="2375"/>
        <v>5.945127012353324E-2</v>
      </c>
      <c r="G50569" s="6">
        <f t="shared" si="2376"/>
        <v>4.3251396979721902E-4</v>
      </c>
    </row>
    <row r="50570" spans="1:7" x14ac:dyDescent="0.35">
      <c r="A50570" s="1" t="s">
        <v>50569</v>
      </c>
      <c r="B50570">
        <v>330.27117321480603</v>
      </c>
      <c r="C50570">
        <v>4</v>
      </c>
      <c r="D50570">
        <f>_xlfn.IFNA(_xlfn.XLOOKUP(A50570,Target!B:B,Target!B:B),0)</f>
        <v>0</v>
      </c>
      <c r="E50570" s="7">
        <f t="shared" si="2374"/>
        <v>2.3772269705323503E-2</v>
      </c>
      <c r="F50570" s="6">
        <f t="shared" si="2375"/>
        <v>2.3220271156754402E-2</v>
      </c>
      <c r="G50570" s="6">
        <f t="shared" si="2376"/>
        <v>1.6270772109950034E-4</v>
      </c>
    </row>
    <row r="50571" spans="1:7" x14ac:dyDescent="0.35">
      <c r="A50571" s="1" t="s">
        <v>50570</v>
      </c>
      <c r="B50571">
        <v>307.85118999303199</v>
      </c>
      <c r="C50571">
        <v>5</v>
      </c>
      <c r="D50571">
        <f>_xlfn.IFNA(_xlfn.XLOOKUP(A50571,Target!B:B,Target!B:B),0)</f>
        <v>0</v>
      </c>
      <c r="E50571" s="7">
        <f t="shared" si="2374"/>
        <v>1.7421634566580555E-2</v>
      </c>
      <c r="F50571" s="6">
        <f t="shared" si="2375"/>
        <v>1.7123318371347729E-2</v>
      </c>
      <c r="G50571" s="6">
        <f t="shared" si="2376"/>
        <v>1.1924640391058041E-4</v>
      </c>
    </row>
    <row r="50572" spans="1:7" x14ac:dyDescent="0.35">
      <c r="A50572" s="1" t="s">
        <v>50571</v>
      </c>
      <c r="B50572">
        <v>317.338113460344</v>
      </c>
      <c r="C50572">
        <v>4</v>
      </c>
      <c r="D50572">
        <f>_xlfn.IFNA(_xlfn.XLOOKUP(A50572,Target!B:B,Target!B:B),0)</f>
        <v>0</v>
      </c>
      <c r="E50572" s="7">
        <f t="shared" si="2374"/>
        <v>1.9870366173378184E-2</v>
      </c>
      <c r="F50572" s="6">
        <f t="shared" si="2375"/>
        <v>1.9483227312440787E-2</v>
      </c>
      <c r="G50572" s="6">
        <f t="shared" si="2376"/>
        <v>1.360050337243059E-4</v>
      </c>
    </row>
    <row r="50573" spans="1:7" x14ac:dyDescent="0.35">
      <c r="A50573" s="1" t="s">
        <v>50572</v>
      </c>
      <c r="B50573">
        <v>182.24080003570299</v>
      </c>
      <c r="C50573">
        <v>6</v>
      </c>
      <c r="D50573">
        <f>_xlfn.IFNA(_xlfn.XLOOKUP(A50573,Target!B:B,Target!B:B),0)</f>
        <v>0</v>
      </c>
      <c r="E50573" s="7">
        <f t="shared" si="2374"/>
        <v>3.0537887927280048E-3</v>
      </c>
      <c r="F50573" s="6">
        <f t="shared" si="2375"/>
        <v>3.0444915585270405E-3</v>
      </c>
      <c r="G50573" s="6">
        <f t="shared" si="2376"/>
        <v>2.0904418943918031E-5</v>
      </c>
    </row>
    <row r="50574" spans="1:7" x14ac:dyDescent="0.35">
      <c r="A50574" s="1" t="s">
        <v>50573</v>
      </c>
      <c r="B50574">
        <v>291.35044269911498</v>
      </c>
      <c r="C50574">
        <v>6</v>
      </c>
      <c r="D50574">
        <f>_xlfn.IFNA(_xlfn.XLOOKUP(A50574,Target!B:B,Target!B:B),0)</f>
        <v>0</v>
      </c>
      <c r="E50574" s="7">
        <f t="shared" si="2374"/>
        <v>1.3859402324457688E-2</v>
      </c>
      <c r="F50574" s="6">
        <f t="shared" si="2375"/>
        <v>1.3669945056170918E-2</v>
      </c>
      <c r="G50574" s="6">
        <f t="shared" si="2376"/>
        <v>9.4866195178687376E-5</v>
      </c>
    </row>
    <row r="50575" spans="1:7" x14ac:dyDescent="0.35">
      <c r="A50575" s="1" t="s">
        <v>50574</v>
      </c>
      <c r="B50575">
        <v>300.581131261211</v>
      </c>
      <c r="C50575">
        <v>5</v>
      </c>
      <c r="D50575">
        <f>_xlfn.IFNA(_xlfn.XLOOKUP(A50575,Target!B:B,Target!B:B),0)</f>
        <v>0</v>
      </c>
      <c r="E50575" s="7">
        <f t="shared" si="2374"/>
        <v>1.5751386380041088E-2</v>
      </c>
      <c r="F50575" s="6">
        <f t="shared" si="2375"/>
        <v>1.5507127621234518E-2</v>
      </c>
      <c r="G50575" s="6">
        <f t="shared" si="2376"/>
        <v>1.0781523679226686E-4</v>
      </c>
    </row>
    <row r="50576" spans="1:7" x14ac:dyDescent="0.35">
      <c r="A50576" s="1" t="s">
        <v>50575</v>
      </c>
      <c r="B50576">
        <v>659.10758757536996</v>
      </c>
      <c r="C50576">
        <v>1</v>
      </c>
      <c r="D50576">
        <f>_xlfn.IFNA(_xlfn.XLOOKUP(A50576,Target!B:B,Target!B:B),0)</f>
        <v>0</v>
      </c>
      <c r="E50576" s="7">
        <f t="shared" si="2374"/>
        <v>2.2691496403872016</v>
      </c>
      <c r="F50576" s="6">
        <f t="shared" si="2375"/>
        <v>0.69411005613020549</v>
      </c>
      <c r="G50576" s="6">
        <f t="shared" si="2376"/>
        <v>1.5295970385389599E-2</v>
      </c>
    </row>
    <row r="50577" spans="1:7" x14ac:dyDescent="0.35">
      <c r="A50577" s="1" t="s">
        <v>50576</v>
      </c>
      <c r="B50577">
        <v>365.12107760384202</v>
      </c>
      <c r="C50577">
        <v>3</v>
      </c>
      <c r="D50577">
        <f>_xlfn.IFNA(_xlfn.XLOOKUP(A50577,Target!B:B,Target!B:B),0)</f>
        <v>0</v>
      </c>
      <c r="E50577" s="7">
        <f t="shared" si="2374"/>
        <v>3.8537894207220168E-2</v>
      </c>
      <c r="F50577" s="6">
        <f t="shared" si="2375"/>
        <v>3.7107836336235378E-2</v>
      </c>
      <c r="G50577" s="6">
        <f t="shared" si="2376"/>
        <v>2.637434027800227E-4</v>
      </c>
    </row>
    <row r="50578" spans="1:7" x14ac:dyDescent="0.35">
      <c r="A50578" s="1" t="s">
        <v>50577</v>
      </c>
      <c r="B50578">
        <v>248.622219145153</v>
      </c>
      <c r="C50578">
        <v>6</v>
      </c>
      <c r="D50578">
        <f>_xlfn.IFNA(_xlfn.XLOOKUP(A50578,Target!B:B,Target!B:B),0)</f>
        <v>0</v>
      </c>
      <c r="E50578" s="7">
        <f t="shared" si="2374"/>
        <v>7.664696506036614E-3</v>
      </c>
      <c r="F50578" s="6">
        <f t="shared" si="2375"/>
        <v>7.6063957907952506E-3</v>
      </c>
      <c r="G50578" s="6">
        <f t="shared" si="2376"/>
        <v>5.2466290426738494E-5</v>
      </c>
    </row>
    <row r="50579" spans="1:7" x14ac:dyDescent="0.35">
      <c r="A50579" s="1" t="s">
        <v>50578</v>
      </c>
      <c r="B50579">
        <v>316.41761548084702</v>
      </c>
      <c r="C50579">
        <v>5</v>
      </c>
      <c r="D50579">
        <f>_xlfn.IFNA(_xlfn.XLOOKUP(A50579,Target!B:B,Target!B:B),0)</f>
        <v>0</v>
      </c>
      <c r="E50579" s="7">
        <f t="shared" si="2374"/>
        <v>1.9618415143277355E-2</v>
      </c>
      <c r="F50579" s="6">
        <f t="shared" si="2375"/>
        <v>1.9240938425499787E-2</v>
      </c>
      <c r="G50579" s="6">
        <f t="shared" si="2376"/>
        <v>1.3428075714577435E-4</v>
      </c>
    </row>
    <row r="50580" spans="1:7" x14ac:dyDescent="0.35">
      <c r="A50580" s="1" t="s">
        <v>50579</v>
      </c>
      <c r="B50580">
        <v>348.854930160099</v>
      </c>
      <c r="C50580">
        <v>4</v>
      </c>
      <c r="D50580">
        <f>_xlfn.IFNA(_xlfn.XLOOKUP(A50580,Target!B:B,Target!B:B),0)</f>
        <v>0</v>
      </c>
      <c r="E50580" s="7">
        <f t="shared" si="2374"/>
        <v>3.0757852809273369E-2</v>
      </c>
      <c r="F50580" s="6">
        <f t="shared" si="2375"/>
        <v>2.9840037333156877E-2</v>
      </c>
      <c r="G50580" s="6">
        <f t="shared" si="2376"/>
        <v>2.1051001570781581E-4</v>
      </c>
    </row>
    <row r="50581" spans="1:7" x14ac:dyDescent="0.35">
      <c r="A50581" s="1" t="s">
        <v>50580</v>
      </c>
      <c r="B50581">
        <v>586.76550875450698</v>
      </c>
      <c r="C50581">
        <v>1</v>
      </c>
      <c r="D50581">
        <f>_xlfn.IFNA(_xlfn.XLOOKUP(A50581,Target!B:B,Target!B:B),0)</f>
        <v>0</v>
      </c>
      <c r="E50581" s="7">
        <f t="shared" si="2374"/>
        <v>0.83237767416894504</v>
      </c>
      <c r="F50581" s="6">
        <f t="shared" si="2375"/>
        <v>0.45426097791027764</v>
      </c>
      <c r="G50581" s="6">
        <f t="shared" si="2376"/>
        <v>5.6657966606883624E-3</v>
      </c>
    </row>
    <row r="50582" spans="1:7" x14ac:dyDescent="0.35">
      <c r="A50582" s="1" t="s">
        <v>50581</v>
      </c>
      <c r="B50582">
        <v>313.51419101567302</v>
      </c>
      <c r="C50582">
        <v>5</v>
      </c>
      <c r="D50582">
        <f>_xlfn.IFNA(_xlfn.XLOOKUP(A50582,Target!B:B,Target!B:B),0)</f>
        <v>0</v>
      </c>
      <c r="E50582" s="7">
        <f t="shared" si="2374"/>
        <v>1.8844454198371517E-2</v>
      </c>
      <c r="F50582" s="6">
        <f t="shared" si="2375"/>
        <v>1.8495908890428514E-2</v>
      </c>
      <c r="G50582" s="6">
        <f t="shared" si="2376"/>
        <v>1.2898396554100896E-4</v>
      </c>
    </row>
    <row r="50583" spans="1:7" x14ac:dyDescent="0.35">
      <c r="A50583" s="1" t="s">
        <v>50582</v>
      </c>
      <c r="B50583">
        <v>265.37920134428498</v>
      </c>
      <c r="C50583">
        <v>6</v>
      </c>
      <c r="D50583">
        <f>_xlfn.IFNA(_xlfn.XLOOKUP(A50583,Target!B:B,Target!B:B),0)</f>
        <v>0</v>
      </c>
      <c r="E50583" s="7">
        <f t="shared" si="2374"/>
        <v>9.669010873591467E-3</v>
      </c>
      <c r="F50583" s="6">
        <f t="shared" si="2375"/>
        <v>9.5764163992966278E-3</v>
      </c>
      <c r="G50583" s="6">
        <f t="shared" si="2376"/>
        <v>6.6185291519179474E-5</v>
      </c>
    </row>
    <row r="50584" spans="1:7" x14ac:dyDescent="0.35">
      <c r="A50584" s="1" t="s">
        <v>50583</v>
      </c>
      <c r="B50584">
        <v>470.64020067461098</v>
      </c>
      <c r="C50584">
        <v>1</v>
      </c>
      <c r="D50584">
        <f>_xlfn.IFNA(_xlfn.XLOOKUP(A50584,Target!B:B,Target!B:B),0)</f>
        <v>0</v>
      </c>
      <c r="E50584" s="7">
        <f t="shared" si="2374"/>
        <v>0.16640884389433924</v>
      </c>
      <c r="F50584" s="6">
        <f t="shared" si="2375"/>
        <v>0.14266768017528297</v>
      </c>
      <c r="G50584" s="6">
        <f t="shared" si="2376"/>
        <v>1.1378634215418379E-3</v>
      </c>
    </row>
    <row r="50585" spans="1:7" x14ac:dyDescent="0.35">
      <c r="A50585" s="1" t="s">
        <v>50584</v>
      </c>
      <c r="B50585">
        <v>410.83015130177102</v>
      </c>
      <c r="C50585">
        <v>2</v>
      </c>
      <c r="D50585">
        <f>_xlfn.IFNA(_xlfn.XLOOKUP(A50585,Target!B:B,Target!B:B),0)</f>
        <v>0</v>
      </c>
      <c r="E50585" s="7">
        <f t="shared" si="2374"/>
        <v>7.2624645472303934E-2</v>
      </c>
      <c r="F50585" s="6">
        <f t="shared" si="2375"/>
        <v>6.770741822767401E-2</v>
      </c>
      <c r="G50585" s="6">
        <f t="shared" si="2376"/>
        <v>4.9690841267963917E-4</v>
      </c>
    </row>
    <row r="50586" spans="1:7" x14ac:dyDescent="0.35">
      <c r="A50586" s="1" t="s">
        <v>50585</v>
      </c>
      <c r="B50586">
        <v>530.58128694534003</v>
      </c>
      <c r="C50586">
        <v>1</v>
      </c>
      <c r="D50586">
        <f>_xlfn.IFNA(_xlfn.XLOOKUP(A50586,Target!B:B,Target!B:B),0)</f>
        <v>0</v>
      </c>
      <c r="E50586" s="7">
        <f t="shared" si="2374"/>
        <v>0.38199502094391197</v>
      </c>
      <c r="F50586" s="6">
        <f t="shared" si="2375"/>
        <v>0.27640839160404995</v>
      </c>
      <c r="G50586" s="6">
        <f t="shared" si="2376"/>
        <v>2.6081448171580875E-3</v>
      </c>
    </row>
    <row r="50587" spans="1:7" x14ac:dyDescent="0.35">
      <c r="A50587" s="1" t="s">
        <v>50586</v>
      </c>
      <c r="B50587">
        <v>330.27117321480603</v>
      </c>
      <c r="C50587">
        <v>4</v>
      </c>
      <c r="D50587">
        <f>_xlfn.IFNA(_xlfn.XLOOKUP(A50587,Target!B:B,Target!B:B),0)</f>
        <v>0</v>
      </c>
      <c r="E50587" s="7">
        <f t="shared" si="2374"/>
        <v>2.3772269705323503E-2</v>
      </c>
      <c r="F50587" s="6">
        <f t="shared" si="2375"/>
        <v>2.3220271156754402E-2</v>
      </c>
      <c r="G50587" s="6">
        <f t="shared" si="2376"/>
        <v>1.6270772109950034E-4</v>
      </c>
    </row>
    <row r="50588" spans="1:7" x14ac:dyDescent="0.35">
      <c r="A50588" s="1" t="s">
        <v>50587</v>
      </c>
      <c r="B50588">
        <v>377.85589643932701</v>
      </c>
      <c r="C50588">
        <v>2</v>
      </c>
      <c r="D50588">
        <f>_xlfn.IFNA(_xlfn.XLOOKUP(A50588,Target!B:B,Target!B:B),0)</f>
        <v>0</v>
      </c>
      <c r="E50588" s="7">
        <f t="shared" si="2374"/>
        <v>4.5978969067546553E-2</v>
      </c>
      <c r="F50588" s="6">
        <f t="shared" si="2375"/>
        <v>4.3957833213926989E-2</v>
      </c>
      <c r="G50588" s="6">
        <f t="shared" si="2376"/>
        <v>3.1465217526600251E-4</v>
      </c>
    </row>
    <row r="50589" spans="1:7" x14ac:dyDescent="0.35">
      <c r="A50589" s="1" t="s">
        <v>50588</v>
      </c>
      <c r="B50589">
        <v>391.61270285111101</v>
      </c>
      <c r="C50589">
        <v>2</v>
      </c>
      <c r="D50589">
        <f>_xlfn.IFNA(_xlfn.XLOOKUP(A50589,Target!B:B,Target!B:B),0)</f>
        <v>0</v>
      </c>
      <c r="E50589" s="7">
        <f t="shared" si="2374"/>
        <v>5.5639530526221441E-2</v>
      </c>
      <c r="F50589" s="6">
        <f t="shared" si="2375"/>
        <v>5.2706941069633806E-2</v>
      </c>
      <c r="G50589" s="6">
        <f t="shared" si="2376"/>
        <v>3.8073802719252534E-4</v>
      </c>
    </row>
    <row r="50590" spans="1:7" x14ac:dyDescent="0.35">
      <c r="A50590" s="1" t="s">
        <v>50589</v>
      </c>
      <c r="B50590">
        <v>306.93069201353597</v>
      </c>
      <c r="C50590">
        <v>5</v>
      </c>
      <c r="D50590">
        <f>_xlfn.IFNA(_xlfn.XLOOKUP(A50590,Target!B:B,Target!B:B),0)</f>
        <v>0</v>
      </c>
      <c r="E50590" s="7">
        <f t="shared" si="2374"/>
        <v>1.7200732810831017E-2</v>
      </c>
      <c r="F50590" s="6">
        <f t="shared" si="2375"/>
        <v>1.69098706440175E-2</v>
      </c>
      <c r="G50590" s="6">
        <f t="shared" si="2376"/>
        <v>1.1773456880942414E-4</v>
      </c>
    </row>
    <row r="50591" spans="1:7" x14ac:dyDescent="0.35">
      <c r="A50591" s="1" t="s">
        <v>50590</v>
      </c>
      <c r="B50591">
        <v>375.971127706929</v>
      </c>
      <c r="C50591">
        <v>2</v>
      </c>
      <c r="D50591">
        <f>_xlfn.IFNA(_xlfn.XLOOKUP(A50591,Target!B:B,Target!B:B),0)</f>
        <v>0</v>
      </c>
      <c r="E50591" s="7">
        <f t="shared" si="2374"/>
        <v>4.4793169223354322E-2</v>
      </c>
      <c r="F50591" s="6">
        <f t="shared" si="2375"/>
        <v>4.2872762325438241E-2</v>
      </c>
      <c r="G50591" s="6">
        <f t="shared" si="2376"/>
        <v>3.0653976792983863E-4</v>
      </c>
    </row>
    <row r="50592" spans="1:7" x14ac:dyDescent="0.35">
      <c r="A50592" s="1" t="s">
        <v>50591</v>
      </c>
      <c r="B50592">
        <v>307.85118999303199</v>
      </c>
      <c r="C50592">
        <v>5</v>
      </c>
      <c r="D50592">
        <f>_xlfn.IFNA(_xlfn.XLOOKUP(A50592,Target!B:B,Target!B:B),0)</f>
        <v>0</v>
      </c>
      <c r="E50592" s="7">
        <f t="shared" si="2374"/>
        <v>1.7421634566580555E-2</v>
      </c>
      <c r="F50592" s="6">
        <f t="shared" si="2375"/>
        <v>1.7123318371347729E-2</v>
      </c>
      <c r="G50592" s="6">
        <f t="shared" si="2376"/>
        <v>1.1924640391058041E-4</v>
      </c>
    </row>
    <row r="50593" spans="1:7" x14ac:dyDescent="0.35">
      <c r="A50593" s="1" t="s">
        <v>50592</v>
      </c>
      <c r="B50593">
        <v>278.41738294465301</v>
      </c>
      <c r="C50593">
        <v>6</v>
      </c>
      <c r="D50593">
        <f>_xlfn.IFNA(_xlfn.XLOOKUP(A50593,Target!B:B,Target!B:B),0)</f>
        <v>0</v>
      </c>
      <c r="E50593" s="7">
        <f t="shared" si="2374"/>
        <v>1.1584564812062213E-2</v>
      </c>
      <c r="F50593" s="6">
        <f t="shared" si="2375"/>
        <v>1.1451899539624222E-2</v>
      </c>
      <c r="G50593" s="6">
        <f t="shared" si="2376"/>
        <v>7.9296399178448144E-5</v>
      </c>
    </row>
    <row r="50594" spans="1:7" x14ac:dyDescent="0.35">
      <c r="A50594" s="1" t="s">
        <v>50593</v>
      </c>
      <c r="B50594">
        <v>590.21272871377801</v>
      </c>
      <c r="C50594">
        <v>1</v>
      </c>
      <c r="D50594">
        <f>_xlfn.IFNA(_xlfn.XLOOKUP(A50594,Target!B:B,Target!B:B),0)</f>
        <v>0</v>
      </c>
      <c r="E50594" s="7">
        <f t="shared" si="2374"/>
        <v>0.87312164635296896</v>
      </c>
      <c r="F50594" s="6">
        <f t="shared" si="2375"/>
        <v>0.46613184362743676</v>
      </c>
      <c r="G50594" s="6">
        <f t="shared" si="2376"/>
        <v>5.9414834008309787E-3</v>
      </c>
    </row>
    <row r="50595" spans="1:7" x14ac:dyDescent="0.35">
      <c r="A50595" s="1" t="s">
        <v>50594</v>
      </c>
      <c r="B50595">
        <v>317.338113460344</v>
      </c>
      <c r="C50595">
        <v>4</v>
      </c>
      <c r="D50595">
        <f>_xlfn.IFNA(_xlfn.XLOOKUP(A50595,Target!B:B,Target!B:B),0)</f>
        <v>0</v>
      </c>
      <c r="E50595" s="7">
        <f t="shared" si="2374"/>
        <v>1.9870366173378184E-2</v>
      </c>
      <c r="F50595" s="6">
        <f t="shared" si="2375"/>
        <v>1.9483227312440787E-2</v>
      </c>
      <c r="G50595" s="6">
        <f t="shared" si="2376"/>
        <v>1.360050337243059E-4</v>
      </c>
    </row>
    <row r="50596" spans="1:7" x14ac:dyDescent="0.35">
      <c r="A50596" s="1" t="s">
        <v>50595</v>
      </c>
      <c r="B50596">
        <v>359.81010210909102</v>
      </c>
      <c r="C50596">
        <v>3</v>
      </c>
      <c r="D50596">
        <f>_xlfn.IFNA(_xlfn.XLOOKUP(A50596,Target!B:B,Target!B:B),0)</f>
        <v>0</v>
      </c>
      <c r="E50596" s="7">
        <f t="shared" si="2374"/>
        <v>3.5802447913491194E-2</v>
      </c>
      <c r="F50596" s="6">
        <f t="shared" si="2375"/>
        <v>3.4564938503100939E-2</v>
      </c>
      <c r="G50596" s="6">
        <f t="shared" si="2376"/>
        <v>2.4502730134084869E-4</v>
      </c>
    </row>
    <row r="50597" spans="1:7" x14ac:dyDescent="0.35">
      <c r="A50597" s="1" t="s">
        <v>50596</v>
      </c>
      <c r="B50597">
        <v>316.833075302184</v>
      </c>
      <c r="C50597">
        <v>5</v>
      </c>
      <c r="D50597">
        <f>_xlfn.IFNA(_xlfn.XLOOKUP(A50597,Target!B:B,Target!B:B),0)</f>
        <v>0</v>
      </c>
      <c r="E50597" s="7">
        <f t="shared" si="2374"/>
        <v>1.9731733342926633E-2</v>
      </c>
      <c r="F50597" s="6">
        <f t="shared" si="2375"/>
        <v>1.9349925767477294E-2</v>
      </c>
      <c r="G50597" s="6">
        <f t="shared" si="2376"/>
        <v>1.3505627333597832E-4</v>
      </c>
    </row>
    <row r="50598" spans="1:7" x14ac:dyDescent="0.35">
      <c r="A50598" s="1" t="s">
        <v>50597</v>
      </c>
      <c r="B50598">
        <v>410.83015130177102</v>
      </c>
      <c r="C50598">
        <v>2</v>
      </c>
      <c r="D50598">
        <f>_xlfn.IFNA(_xlfn.XLOOKUP(A50598,Target!B:B,Target!B:B),0)</f>
        <v>0</v>
      </c>
      <c r="E50598" s="7">
        <f t="shared" si="2374"/>
        <v>7.2624645472303934E-2</v>
      </c>
      <c r="F50598" s="6">
        <f t="shared" si="2375"/>
        <v>6.770741822767401E-2</v>
      </c>
      <c r="G50598" s="6">
        <f t="shared" si="2376"/>
        <v>4.9690841267963917E-4</v>
      </c>
    </row>
    <row r="50599" spans="1:7" x14ac:dyDescent="0.35">
      <c r="A50599" s="1" t="s">
        <v>50598</v>
      </c>
      <c r="B50599">
        <v>297.33480047395301</v>
      </c>
      <c r="C50599">
        <v>6</v>
      </c>
      <c r="D50599">
        <f>_xlfn.IFNA(_xlfn.XLOOKUP(A50599,Target!B:B,Target!B:B),0)</f>
        <v>0</v>
      </c>
      <c r="E50599" s="7">
        <f t="shared" si="2374"/>
        <v>1.5058229989401876E-2</v>
      </c>
      <c r="F50599" s="6">
        <f t="shared" si="2375"/>
        <v>1.4834843504061057E-2</v>
      </c>
      <c r="G50599" s="6">
        <f t="shared" si="2376"/>
        <v>1.0307120247133487E-4</v>
      </c>
    </row>
    <row r="50600" spans="1:7" x14ac:dyDescent="0.35">
      <c r="A50600" s="1" t="s">
        <v>50599</v>
      </c>
      <c r="B50600">
        <v>358.889604129595</v>
      </c>
      <c r="C50600">
        <v>3</v>
      </c>
      <c r="D50600">
        <f>_xlfn.IFNA(_xlfn.XLOOKUP(A50600,Target!B:B,Target!B:B),0)</f>
        <v>0</v>
      </c>
      <c r="E50600" s="7">
        <f t="shared" si="2374"/>
        <v>3.5348482266697442E-2</v>
      </c>
      <c r="F50600" s="6">
        <f t="shared" si="2375"/>
        <v>3.414162755066652E-2</v>
      </c>
      <c r="G50600" s="6">
        <f t="shared" si="2376"/>
        <v>2.4192117106310948E-4</v>
      </c>
    </row>
    <row r="50601" spans="1:7" x14ac:dyDescent="0.35">
      <c r="A50601" s="1" t="s">
        <v>50600</v>
      </c>
      <c r="B50601">
        <v>348.854930160099</v>
      </c>
      <c r="C50601">
        <v>4</v>
      </c>
      <c r="D50601">
        <f>_xlfn.IFNA(_xlfn.XLOOKUP(A50601,Target!B:B,Target!B:B),0)</f>
        <v>0</v>
      </c>
      <c r="E50601" s="7">
        <f t="shared" si="2374"/>
        <v>3.0757852809273369E-2</v>
      </c>
      <c r="F50601" s="6">
        <f t="shared" si="2375"/>
        <v>2.9840037333156877E-2</v>
      </c>
      <c r="G50601" s="6">
        <f t="shared" si="2376"/>
        <v>2.1051001570781581E-4</v>
      </c>
    </row>
    <row r="50602" spans="1:7" x14ac:dyDescent="0.35">
      <c r="A50602" s="1" t="s">
        <v>50601</v>
      </c>
      <c r="B50602">
        <v>636.94383925881198</v>
      </c>
      <c r="C50602">
        <v>1</v>
      </c>
      <c r="D50602">
        <f>_xlfn.IFNA(_xlfn.XLOOKUP(A50602,Target!B:B,Target!B:B),0)</f>
        <v>0</v>
      </c>
      <c r="E50602" s="7">
        <f t="shared" si="2374"/>
        <v>1.6688760241855387</v>
      </c>
      <c r="F50602" s="6">
        <f t="shared" si="2375"/>
        <v>0.62531043370395212</v>
      </c>
      <c r="G50602" s="6">
        <f t="shared" si="2376"/>
        <v>1.1295327933014411E-2</v>
      </c>
    </row>
    <row r="50603" spans="1:7" x14ac:dyDescent="0.35">
      <c r="A50603" s="1" t="s">
        <v>50602</v>
      </c>
      <c r="B50603">
        <v>291.35044269911498</v>
      </c>
      <c r="C50603">
        <v>6</v>
      </c>
      <c r="D50603">
        <f>_xlfn.IFNA(_xlfn.XLOOKUP(A50603,Target!B:B,Target!B:B),0)</f>
        <v>0</v>
      </c>
      <c r="E50603" s="7">
        <f t="shared" si="2374"/>
        <v>1.3859402324457688E-2</v>
      </c>
      <c r="F50603" s="6">
        <f t="shared" si="2375"/>
        <v>1.3669945056170918E-2</v>
      </c>
      <c r="G50603" s="6">
        <f t="shared" si="2376"/>
        <v>9.4866195178687376E-5</v>
      </c>
    </row>
    <row r="50604" spans="1:7" x14ac:dyDescent="0.35">
      <c r="A50604" s="1" t="s">
        <v>50603</v>
      </c>
      <c r="B50604">
        <v>544.61282526556499</v>
      </c>
      <c r="C50604">
        <v>1</v>
      </c>
      <c r="D50604">
        <f>_xlfn.IFNA(_xlfn.XLOOKUP(A50604,Target!B:B,Target!B:B),0)</f>
        <v>0</v>
      </c>
      <c r="E50604" s="7">
        <f t="shared" si="2374"/>
        <v>0.46401923163429831</v>
      </c>
      <c r="F50604" s="6">
        <f t="shared" si="2375"/>
        <v>0.31694886351753004</v>
      </c>
      <c r="G50604" s="6">
        <f t="shared" si="2376"/>
        <v>3.1664076621705163E-3</v>
      </c>
    </row>
    <row r="50605" spans="1:7" x14ac:dyDescent="0.35">
      <c r="A50605" s="1" t="s">
        <v>50604</v>
      </c>
      <c r="B50605">
        <v>237.70193087797901</v>
      </c>
      <c r="C50605">
        <v>6</v>
      </c>
      <c r="D50605">
        <f>_xlfn.IFNA(_xlfn.XLOOKUP(A50605,Target!B:B,Target!B:B),0)</f>
        <v>0</v>
      </c>
      <c r="E50605" s="7">
        <f t="shared" si="2374"/>
        <v>6.5879193896060837E-3</v>
      </c>
      <c r="F50605" s="6">
        <f t="shared" si="2375"/>
        <v>6.5448027566246125E-3</v>
      </c>
      <c r="G50605" s="6">
        <f t="shared" si="2376"/>
        <v>4.5095880756670885E-5</v>
      </c>
    </row>
    <row r="50606" spans="1:7" x14ac:dyDescent="0.35">
      <c r="A50606" s="1" t="s">
        <v>50605</v>
      </c>
      <c r="B50606">
        <v>261.66040074552097</v>
      </c>
      <c r="C50606">
        <v>6</v>
      </c>
      <c r="D50606">
        <f>_xlfn.IFNA(_xlfn.XLOOKUP(A50606,Target!B:B,Target!B:B),0)</f>
        <v>0</v>
      </c>
      <c r="E50606" s="7">
        <f t="shared" si="2374"/>
        <v>9.1831702952658804E-3</v>
      </c>
      <c r="F50606" s="6">
        <f t="shared" si="2375"/>
        <v>9.0996070540683149E-3</v>
      </c>
      <c r="G50606" s="6">
        <f t="shared" si="2376"/>
        <v>6.2859875978962519E-5</v>
      </c>
    </row>
    <row r="50607" spans="1:7" x14ac:dyDescent="0.35">
      <c r="A50607" s="1" t="s">
        <v>50606</v>
      </c>
      <c r="B50607">
        <v>341.88979877407598</v>
      </c>
      <c r="C50607">
        <v>4</v>
      </c>
      <c r="D50607">
        <f>_xlfn.IFNA(_xlfn.XLOOKUP(A50607,Target!B:B,Target!B:B),0)</f>
        <v>0</v>
      </c>
      <c r="E50607" s="7">
        <f t="shared" si="2374"/>
        <v>2.7926836658512331E-2</v>
      </c>
      <c r="F50607" s="6">
        <f t="shared" si="2375"/>
        <v>2.7168117090214605E-2</v>
      </c>
      <c r="G50607" s="6">
        <f t="shared" si="2376"/>
        <v>1.9113794354086366E-4</v>
      </c>
    </row>
    <row r="50608" spans="1:7" x14ac:dyDescent="0.35">
      <c r="A50608" s="1" t="s">
        <v>50607</v>
      </c>
      <c r="B50608">
        <v>373.82039835701897</v>
      </c>
      <c r="C50608">
        <v>3</v>
      </c>
      <c r="D50608">
        <f>_xlfn.IFNA(_xlfn.XLOOKUP(A50608,Target!B:B,Target!B:B),0)</f>
        <v>0</v>
      </c>
      <c r="E50608" s="7">
        <f t="shared" si="2374"/>
        <v>4.3477354459407952E-2</v>
      </c>
      <c r="F50608" s="6">
        <f t="shared" si="2375"/>
        <v>4.1665834216337405E-2</v>
      </c>
      <c r="G50608" s="6">
        <f t="shared" si="2376"/>
        <v>2.9753773597591591E-4</v>
      </c>
    </row>
    <row r="50609" spans="1:7" x14ac:dyDescent="0.35">
      <c r="A50609" s="1" t="s">
        <v>50608</v>
      </c>
      <c r="B50609">
        <v>483.65668548757299</v>
      </c>
      <c r="C50609">
        <v>1</v>
      </c>
      <c r="D50609">
        <f>_xlfn.IFNA(_xlfn.XLOOKUP(A50609,Target!B:B,Target!B:B),0)</f>
        <v>0</v>
      </c>
      <c r="E50609" s="7">
        <f t="shared" si="2374"/>
        <v>0.19931659104786612</v>
      </c>
      <c r="F50609" s="6">
        <f t="shared" si="2375"/>
        <v>0.16619180668026889</v>
      </c>
      <c r="G50609" s="6">
        <f t="shared" si="2376"/>
        <v>1.3625720370093184E-3</v>
      </c>
    </row>
    <row r="50610" spans="1:7" x14ac:dyDescent="0.35">
      <c r="A50610" s="1" t="s">
        <v>50609</v>
      </c>
      <c r="B50610">
        <v>478.46213216876203</v>
      </c>
      <c r="C50610">
        <v>1</v>
      </c>
      <c r="D50610">
        <f>_xlfn.IFNA(_xlfn.XLOOKUP(A50610,Target!B:B,Target!B:B),0)</f>
        <v>0</v>
      </c>
      <c r="E50610" s="7">
        <f t="shared" si="2374"/>
        <v>0.18546805752928797</v>
      </c>
      <c r="F50610" s="6">
        <f t="shared" si="2375"/>
        <v>0.15645133274685963</v>
      </c>
      <c r="G50610" s="6">
        <f t="shared" si="2376"/>
        <v>1.2680204627680586E-3</v>
      </c>
    </row>
    <row r="50611" spans="1:7" x14ac:dyDescent="0.35">
      <c r="A50611" s="1" t="s">
        <v>50610</v>
      </c>
      <c r="B50611">
        <v>277.49688496515699</v>
      </c>
      <c r="C50611">
        <v>6</v>
      </c>
      <c r="D50611">
        <f>_xlfn.IFNA(_xlfn.XLOOKUP(A50611,Target!B:B,Target!B:B),0)</f>
        <v>0</v>
      </c>
      <c r="E50611" s="7">
        <f t="shared" si="2374"/>
        <v>1.1437675569448436E-2</v>
      </c>
      <c r="F50611" s="6">
        <f t="shared" si="2375"/>
        <v>1.1308334508113971E-2</v>
      </c>
      <c r="G50611" s="6">
        <f t="shared" si="2376"/>
        <v>7.8291020358522525E-5</v>
      </c>
    </row>
    <row r="50612" spans="1:7" x14ac:dyDescent="0.35">
      <c r="A50612" s="1" t="s">
        <v>50611</v>
      </c>
      <c r="B50612">
        <v>513.15181836571401</v>
      </c>
      <c r="C50612">
        <v>1</v>
      </c>
      <c r="D50612">
        <f>_xlfn.IFNA(_xlfn.XLOOKUP(A50612,Target!B:B,Target!B:B),0)</f>
        <v>0</v>
      </c>
      <c r="E50612" s="7">
        <f t="shared" si="2374"/>
        <v>0.30000040787867799</v>
      </c>
      <c r="F50612" s="6">
        <f t="shared" si="2375"/>
        <v>0.23076947211748522</v>
      </c>
      <c r="G50612" s="6">
        <f t="shared" si="2376"/>
        <v>2.0494581093639642E-3</v>
      </c>
    </row>
    <row r="50613" spans="1:7" x14ac:dyDescent="0.35">
      <c r="A50613" s="1" t="s">
        <v>50612</v>
      </c>
      <c r="B50613">
        <v>330.27117321480603</v>
      </c>
      <c r="C50613">
        <v>4</v>
      </c>
      <c r="D50613">
        <f>_xlfn.IFNA(_xlfn.XLOOKUP(A50613,Target!B:B,Target!B:B),0)</f>
        <v>0</v>
      </c>
      <c r="E50613" s="7">
        <f t="shared" si="2374"/>
        <v>2.3772269705323503E-2</v>
      </c>
      <c r="F50613" s="6">
        <f t="shared" si="2375"/>
        <v>2.3220271156754402E-2</v>
      </c>
      <c r="G50613" s="6">
        <f t="shared" si="2376"/>
        <v>1.6270772109950034E-4</v>
      </c>
    </row>
    <row r="50614" spans="1:7" x14ac:dyDescent="0.35">
      <c r="A50614" s="1" t="s">
        <v>50613</v>
      </c>
      <c r="B50614">
        <v>317.338113460344</v>
      </c>
      <c r="C50614">
        <v>4</v>
      </c>
      <c r="D50614">
        <f>_xlfn.IFNA(_xlfn.XLOOKUP(A50614,Target!B:B,Target!B:B),0)</f>
        <v>0</v>
      </c>
      <c r="E50614" s="7">
        <f t="shared" si="2374"/>
        <v>1.9870366173378184E-2</v>
      </c>
      <c r="F50614" s="6">
        <f t="shared" si="2375"/>
        <v>1.9483227312440787E-2</v>
      </c>
      <c r="G50614" s="6">
        <f t="shared" si="2376"/>
        <v>1.360050337243059E-4</v>
      </c>
    </row>
    <row r="50615" spans="1:7" x14ac:dyDescent="0.35">
      <c r="A50615" s="1" t="s">
        <v>50614</v>
      </c>
      <c r="B50615">
        <v>457.50859775962903</v>
      </c>
      <c r="C50615">
        <v>2</v>
      </c>
      <c r="D50615">
        <f>_xlfn.IFNA(_xlfn.XLOOKUP(A50615,Target!B:B,Target!B:B),0)</f>
        <v>0</v>
      </c>
      <c r="E50615" s="7">
        <f t="shared" si="2374"/>
        <v>0.13871271622750653</v>
      </c>
      <c r="F50615" s="6">
        <f t="shared" si="2375"/>
        <v>0.12181537472160164</v>
      </c>
      <c r="G50615" s="6">
        <f t="shared" si="2376"/>
        <v>9.48663657408984E-4</v>
      </c>
    </row>
    <row r="50616" spans="1:7" x14ac:dyDescent="0.35">
      <c r="A50616" s="1" t="s">
        <v>50615</v>
      </c>
      <c r="B50616">
        <v>306.48697968513699</v>
      </c>
      <c r="C50616">
        <v>5</v>
      </c>
      <c r="D50616">
        <f>_xlfn.IFNA(_xlfn.XLOOKUP(A50616,Target!B:B,Target!B:B),0)</f>
        <v>0</v>
      </c>
      <c r="E50616" s="7">
        <f t="shared" si="2374"/>
        <v>1.709525311237977E-2</v>
      </c>
      <c r="F50616" s="6">
        <f t="shared" si="2375"/>
        <v>1.6807917508283698E-2</v>
      </c>
      <c r="G50616" s="6">
        <f t="shared" si="2376"/>
        <v>1.1701267202645049E-4</v>
      </c>
    </row>
    <row r="50617" spans="1:7" x14ac:dyDescent="0.35">
      <c r="A50617" s="1" t="s">
        <v>50616</v>
      </c>
      <c r="B50617">
        <v>314.09178267308602</v>
      </c>
      <c r="C50617">
        <v>5</v>
      </c>
      <c r="D50617">
        <f>_xlfn.IFNA(_xlfn.XLOOKUP(A50617,Target!B:B,Target!B:B),0)</f>
        <v>0</v>
      </c>
      <c r="E50617" s="7">
        <f t="shared" si="2374"/>
        <v>1.899594972741564E-2</v>
      </c>
      <c r="F50617" s="6">
        <f t="shared" si="2375"/>
        <v>1.8641830453297814E-2</v>
      </c>
      <c r="G50617" s="6">
        <f t="shared" si="2376"/>
        <v>1.3002076677824081E-4</v>
      </c>
    </row>
    <row r="50618" spans="1:7" x14ac:dyDescent="0.35">
      <c r="A50618" s="1" t="s">
        <v>50617</v>
      </c>
      <c r="B50618">
        <v>317.338113460344</v>
      </c>
      <c r="C50618">
        <v>4</v>
      </c>
      <c r="D50618">
        <f>_xlfn.IFNA(_xlfn.XLOOKUP(A50618,Target!B:B,Target!B:B),0)</f>
        <v>0</v>
      </c>
      <c r="E50618" s="7">
        <f t="shared" si="2374"/>
        <v>1.9870366173378184E-2</v>
      </c>
      <c r="F50618" s="6">
        <f t="shared" si="2375"/>
        <v>1.9483227312440787E-2</v>
      </c>
      <c r="G50618" s="6">
        <f t="shared" si="2376"/>
        <v>1.360050337243059E-4</v>
      </c>
    </row>
    <row r="50619" spans="1:7" x14ac:dyDescent="0.35">
      <c r="A50619" s="1" t="s">
        <v>50618</v>
      </c>
      <c r="B50619">
        <v>313.17128469358897</v>
      </c>
      <c r="C50619">
        <v>5</v>
      </c>
      <c r="D50619">
        <f>_xlfn.IFNA(_xlfn.XLOOKUP(A50619,Target!B:B,Target!B:B),0)</f>
        <v>0</v>
      </c>
      <c r="E50619" s="7">
        <f t="shared" si="2374"/>
        <v>1.8755086068447009E-2</v>
      </c>
      <c r="F50619" s="6">
        <f t="shared" si="2375"/>
        <v>1.8409808525056026E-2</v>
      </c>
      <c r="G50619" s="6">
        <f t="shared" si="2376"/>
        <v>1.2837234920476116E-4</v>
      </c>
    </row>
    <row r="50620" spans="1:7" x14ac:dyDescent="0.35">
      <c r="A50620" s="1" t="s">
        <v>50619</v>
      </c>
      <c r="B50620">
        <v>317.338113460344</v>
      </c>
      <c r="C50620">
        <v>4</v>
      </c>
      <c r="D50620">
        <f>_xlfn.IFNA(_xlfn.XLOOKUP(A50620,Target!B:B,Target!B:B),0)</f>
        <v>0</v>
      </c>
      <c r="E50620" s="7">
        <f t="shared" si="2374"/>
        <v>1.9870366173378184E-2</v>
      </c>
      <c r="F50620" s="6">
        <f t="shared" si="2375"/>
        <v>1.9483227312440787E-2</v>
      </c>
      <c r="G50620" s="6">
        <f t="shared" si="2376"/>
        <v>1.360050337243059E-4</v>
      </c>
    </row>
    <row r="50621" spans="1:7" x14ac:dyDescent="0.35">
      <c r="A50621" s="1" t="s">
        <v>50620</v>
      </c>
      <c r="B50621">
        <v>456.00072023559198</v>
      </c>
      <c r="C50621">
        <v>2</v>
      </c>
      <c r="D50621">
        <f>_xlfn.IFNA(_xlfn.XLOOKUP(A50621,Target!B:B,Target!B:B),0)</f>
        <v>0</v>
      </c>
      <c r="E50621" s="7">
        <f t="shared" si="2374"/>
        <v>0.13584321414715855</v>
      </c>
      <c r="F50621" s="6">
        <f t="shared" si="2375"/>
        <v>0.11959680038160525</v>
      </c>
      <c r="G50621" s="6">
        <f t="shared" si="2376"/>
        <v>9.2905721223203442E-4</v>
      </c>
    </row>
    <row r="50622" spans="1:7" x14ac:dyDescent="0.35">
      <c r="A50622" s="1" t="s">
        <v>50621</v>
      </c>
      <c r="B50622">
        <v>273.38157399710599</v>
      </c>
      <c r="C50622">
        <v>6</v>
      </c>
      <c r="D50622">
        <f>_xlfn.IFNA(_xlfn.XLOOKUP(A50622,Target!B:B,Target!B:B),0)</f>
        <v>0</v>
      </c>
      <c r="E50622" s="7">
        <f t="shared" si="2374"/>
        <v>1.0803416826570824E-2</v>
      </c>
      <c r="F50622" s="6">
        <f t="shared" si="2375"/>
        <v>1.0687950442914373E-2</v>
      </c>
      <c r="G50622" s="6">
        <f t="shared" si="2376"/>
        <v>7.394983304819025E-5</v>
      </c>
    </row>
    <row r="50623" spans="1:7" x14ac:dyDescent="0.35">
      <c r="A50623" s="1" t="s">
        <v>50622</v>
      </c>
      <c r="B50623">
        <v>300.581131261211</v>
      </c>
      <c r="C50623">
        <v>5</v>
      </c>
      <c r="D50623">
        <f>_xlfn.IFNA(_xlfn.XLOOKUP(A50623,Target!B:B,Target!B:B),0)</f>
        <v>0</v>
      </c>
      <c r="E50623" s="7">
        <f t="shared" si="2374"/>
        <v>1.5751386380041088E-2</v>
      </c>
      <c r="F50623" s="6">
        <f t="shared" si="2375"/>
        <v>1.5507127621234518E-2</v>
      </c>
      <c r="G50623" s="6">
        <f t="shared" si="2376"/>
        <v>1.0781523679226686E-4</v>
      </c>
    </row>
    <row r="50624" spans="1:7" x14ac:dyDescent="0.35">
      <c r="A50624" s="1" t="s">
        <v>50623</v>
      </c>
      <c r="B50624">
        <v>239.39153058305601</v>
      </c>
      <c r="C50624">
        <v>6</v>
      </c>
      <c r="D50624">
        <f>_xlfn.IFNA(_xlfn.XLOOKUP(A50624,Target!B:B,Target!B:B),0)</f>
        <v>0</v>
      </c>
      <c r="E50624" s="7">
        <f t="shared" si="2374"/>
        <v>6.7440484290721952E-3</v>
      </c>
      <c r="F50624" s="6">
        <f t="shared" si="2375"/>
        <v>6.6988709191732054E-3</v>
      </c>
      <c r="G50624" s="6">
        <f t="shared" si="2376"/>
        <v>4.6164571961831718E-5</v>
      </c>
    </row>
    <row r="50625" spans="1:7" x14ac:dyDescent="0.35">
      <c r="A50625" s="1" t="s">
        <v>50624</v>
      </c>
      <c r="B50625">
        <v>261.66040074552097</v>
      </c>
      <c r="C50625">
        <v>6</v>
      </c>
      <c r="D50625">
        <f>_xlfn.IFNA(_xlfn.XLOOKUP(A50625,Target!B:B,Target!B:B),0)</f>
        <v>0</v>
      </c>
      <c r="E50625" s="7">
        <f t="shared" si="2374"/>
        <v>9.1831702952658804E-3</v>
      </c>
      <c r="F50625" s="6">
        <f t="shared" si="2375"/>
        <v>9.0996070540683149E-3</v>
      </c>
      <c r="G50625" s="6">
        <f t="shared" si="2376"/>
        <v>6.2859875978962519E-5</v>
      </c>
    </row>
    <row r="50626" spans="1:7" x14ac:dyDescent="0.35">
      <c r="A50626" s="1" t="s">
        <v>50625</v>
      </c>
      <c r="B50626">
        <v>391.61270285111101</v>
      </c>
      <c r="C50626">
        <v>2</v>
      </c>
      <c r="D50626">
        <f>_xlfn.IFNA(_xlfn.XLOOKUP(A50626,Target!B:B,Target!B:B),0)</f>
        <v>0</v>
      </c>
      <c r="E50626" s="7">
        <f t="shared" si="2374"/>
        <v>5.5639530526221441E-2</v>
      </c>
      <c r="F50626" s="6">
        <f t="shared" si="2375"/>
        <v>5.2706941069633806E-2</v>
      </c>
      <c r="G50626" s="6">
        <f t="shared" si="2376"/>
        <v>3.8073802719252534E-4</v>
      </c>
    </row>
    <row r="50627" spans="1:7" x14ac:dyDescent="0.35">
      <c r="A50627" s="1" t="s">
        <v>50626</v>
      </c>
      <c r="B50627">
        <v>388.29306457211999</v>
      </c>
      <c r="C50627">
        <v>2</v>
      </c>
      <c r="D50627">
        <f>_xlfn.IFNA(_xlfn.XLOOKUP(A50627,Target!B:B,Target!B:B),0)</f>
        <v>0</v>
      </c>
      <c r="E50627" s="7">
        <f t="shared" ref="E50627:E50690" si="2377">2^((B50627-600)/50)</f>
        <v>5.3137025875374749E-2</v>
      </c>
      <c r="F50627" s="6">
        <f t="shared" ref="F50627:F50690" si="2378">1-(1/(1+E50627))</f>
        <v>5.0455946918404937E-2</v>
      </c>
      <c r="G50627" s="6">
        <f t="shared" ref="G50627:G50690" si="2379">(F50627*($J$3/$J$2))/(F50627*($J$3/$J$2)+(1-F50627)*((1-$J$3)/(1-$J$2)))</f>
        <v>3.6361976220422191E-4</v>
      </c>
    </row>
    <row r="50628" spans="1:7" x14ac:dyDescent="0.35">
      <c r="A50628" s="1" t="s">
        <v>50627</v>
      </c>
      <c r="B50628">
        <v>313.17128469358897</v>
      </c>
      <c r="C50628">
        <v>5</v>
      </c>
      <c r="D50628">
        <f>_xlfn.IFNA(_xlfn.XLOOKUP(A50628,Target!B:B,Target!B:B),0)</f>
        <v>0</v>
      </c>
      <c r="E50628" s="7">
        <f t="shared" si="2377"/>
        <v>1.8755086068447009E-2</v>
      </c>
      <c r="F50628" s="6">
        <f t="shared" si="2378"/>
        <v>1.8409808525056026E-2</v>
      </c>
      <c r="G50628" s="6">
        <f t="shared" si="2379"/>
        <v>1.2837234920476116E-4</v>
      </c>
    </row>
    <row r="50629" spans="1:7" x14ac:dyDescent="0.35">
      <c r="A50629" s="1" t="s">
        <v>50628</v>
      </c>
      <c r="B50629">
        <v>307.85118999303199</v>
      </c>
      <c r="C50629">
        <v>5</v>
      </c>
      <c r="D50629">
        <f>_xlfn.IFNA(_xlfn.XLOOKUP(A50629,Target!B:B,Target!B:B),0)</f>
        <v>0</v>
      </c>
      <c r="E50629" s="7">
        <f t="shared" si="2377"/>
        <v>1.7421634566580555E-2</v>
      </c>
      <c r="F50629" s="6">
        <f t="shared" si="2378"/>
        <v>1.7123318371347729E-2</v>
      </c>
      <c r="G50629" s="6">
        <f t="shared" si="2379"/>
        <v>1.1924640391058041E-4</v>
      </c>
    </row>
    <row r="50630" spans="1:7" x14ac:dyDescent="0.35">
      <c r="A50630" s="1" t="s">
        <v>50629</v>
      </c>
      <c r="B50630">
        <v>396.02337364308102</v>
      </c>
      <c r="C50630">
        <v>2</v>
      </c>
      <c r="D50630">
        <f>_xlfn.IFNA(_xlfn.XLOOKUP(A50630,Target!B:B,Target!B:B),0)</f>
        <v>0</v>
      </c>
      <c r="E50630" s="7">
        <f t="shared" si="2377"/>
        <v>5.9147765317901412E-2</v>
      </c>
      <c r="F50630" s="6">
        <f t="shared" si="2378"/>
        <v>5.5844677442290824E-2</v>
      </c>
      <c r="G50630" s="6">
        <f t="shared" si="2379"/>
        <v>4.0473495471799462E-4</v>
      </c>
    </row>
    <row r="50631" spans="1:7" x14ac:dyDescent="0.35">
      <c r="A50631" s="1" t="s">
        <v>50630</v>
      </c>
      <c r="B50631">
        <v>252.73967308090999</v>
      </c>
      <c r="C50631">
        <v>6</v>
      </c>
      <c r="D50631">
        <f>_xlfn.IFNA(_xlfn.XLOOKUP(A50631,Target!B:B,Target!B:B),0)</f>
        <v>0</v>
      </c>
      <c r="E50631" s="7">
        <f t="shared" si="2377"/>
        <v>8.1149249165511968E-3</v>
      </c>
      <c r="F50631" s="6">
        <f t="shared" si="2378"/>
        <v>8.0496029926578894E-3</v>
      </c>
      <c r="G50631" s="6">
        <f t="shared" si="2379"/>
        <v>5.5548017456748392E-5</v>
      </c>
    </row>
    <row r="50632" spans="1:7" x14ac:dyDescent="0.35">
      <c r="A50632" s="1" t="s">
        <v>50631</v>
      </c>
      <c r="B50632">
        <v>406.87342374616799</v>
      </c>
      <c r="C50632">
        <v>2</v>
      </c>
      <c r="D50632">
        <f>_xlfn.IFNA(_xlfn.XLOOKUP(A50632,Target!B:B,Target!B:B),0)</f>
        <v>0</v>
      </c>
      <c r="E50632" s="7">
        <f t="shared" si="2377"/>
        <v>6.8748329808109507E-2</v>
      </c>
      <c r="F50632" s="6">
        <f t="shared" si="2378"/>
        <v>6.4326023153133738E-2</v>
      </c>
      <c r="G50632" s="6">
        <f t="shared" si="2379"/>
        <v>4.7039857181522214E-4</v>
      </c>
    </row>
    <row r="50633" spans="1:7" x14ac:dyDescent="0.35">
      <c r="A50633" s="1" t="s">
        <v>50632</v>
      </c>
      <c r="B50633">
        <v>540.40434913043396</v>
      </c>
      <c r="C50633">
        <v>1</v>
      </c>
      <c r="D50633">
        <f>_xlfn.IFNA(_xlfn.XLOOKUP(A50633,Target!B:B,Target!B:B),0)</f>
        <v>0</v>
      </c>
      <c r="E50633" s="7">
        <f t="shared" si="2377"/>
        <v>0.43772205508026579</v>
      </c>
      <c r="F50633" s="6">
        <f t="shared" si="2378"/>
        <v>0.30445526903726083</v>
      </c>
      <c r="G50633" s="6">
        <f t="shared" si="2379"/>
        <v>2.9874952073104381E-3</v>
      </c>
    </row>
    <row r="50634" spans="1:7" x14ac:dyDescent="0.35">
      <c r="A50634" s="1" t="s">
        <v>50633</v>
      </c>
      <c r="B50634">
        <v>278.41738294465301</v>
      </c>
      <c r="C50634">
        <v>6</v>
      </c>
      <c r="D50634">
        <f>_xlfn.IFNA(_xlfn.XLOOKUP(A50634,Target!B:B,Target!B:B),0)</f>
        <v>0</v>
      </c>
      <c r="E50634" s="7">
        <f t="shared" si="2377"/>
        <v>1.1584564812062213E-2</v>
      </c>
      <c r="F50634" s="6">
        <f t="shared" si="2378"/>
        <v>1.1451899539624222E-2</v>
      </c>
      <c r="G50634" s="6">
        <f t="shared" si="2379"/>
        <v>7.9296399178448144E-5</v>
      </c>
    </row>
    <row r="50635" spans="1:7" x14ac:dyDescent="0.35">
      <c r="A50635" s="1" t="s">
        <v>50634</v>
      </c>
      <c r="B50635">
        <v>517.11017988999095</v>
      </c>
      <c r="C50635">
        <v>1</v>
      </c>
      <c r="D50635">
        <f>_xlfn.IFNA(_xlfn.XLOOKUP(A50635,Target!B:B,Target!B:B),0)</f>
        <v>0</v>
      </c>
      <c r="E50635" s="7">
        <f t="shared" si="2377"/>
        <v>0.31692285253294217</v>
      </c>
      <c r="F50635" s="6">
        <f t="shared" si="2378"/>
        <v>0.24065407622274859</v>
      </c>
      <c r="G50635" s="6">
        <f t="shared" si="2379"/>
        <v>2.1648138248506832E-3</v>
      </c>
    </row>
    <row r="50636" spans="1:7" x14ac:dyDescent="0.35">
      <c r="A50636" s="1" t="s">
        <v>50635</v>
      </c>
      <c r="B50636">
        <v>320.280295261454</v>
      </c>
      <c r="C50636">
        <v>4</v>
      </c>
      <c r="D50636">
        <f>_xlfn.IFNA(_xlfn.XLOOKUP(A50636,Target!B:B,Target!B:B),0)</f>
        <v>0</v>
      </c>
      <c r="E50636" s="7">
        <f t="shared" si="2377"/>
        <v>2.0697580000538163E-2</v>
      </c>
      <c r="F50636" s="6">
        <f t="shared" si="2378"/>
        <v>2.0277877018702539E-2</v>
      </c>
      <c r="G50636" s="6">
        <f t="shared" si="2379"/>
        <v>1.4166619292433916E-4</v>
      </c>
    </row>
    <row r="50637" spans="1:7" x14ac:dyDescent="0.35">
      <c r="A50637" s="1" t="s">
        <v>50636</v>
      </c>
      <c r="B50637">
        <v>662.01101204054396</v>
      </c>
      <c r="C50637">
        <v>1</v>
      </c>
      <c r="D50637">
        <f>_xlfn.IFNA(_xlfn.XLOOKUP(A50637,Target!B:B,Target!B:B),0)</f>
        <v>0</v>
      </c>
      <c r="E50637" s="7">
        <f t="shared" si="2377"/>
        <v>2.3623459294024913</v>
      </c>
      <c r="F50637" s="6">
        <f t="shared" si="2378"/>
        <v>0.70258860301809989</v>
      </c>
      <c r="G50637" s="6">
        <f t="shared" si="2379"/>
        <v>1.5914193850272713E-2</v>
      </c>
    </row>
    <row r="50638" spans="1:7" x14ac:dyDescent="0.35">
      <c r="A50638" s="1" t="s">
        <v>50637</v>
      </c>
      <c r="B50638">
        <v>376.121740306981</v>
      </c>
      <c r="C50638">
        <v>2</v>
      </c>
      <c r="D50638">
        <f>_xlfn.IFNA(_xlfn.XLOOKUP(A50638,Target!B:B,Target!B:B),0)</f>
        <v>0</v>
      </c>
      <c r="E50638" s="7">
        <f t="shared" si="2377"/>
        <v>4.4886792108711604E-2</v>
      </c>
      <c r="F50638" s="6">
        <f t="shared" si="2378"/>
        <v>4.2958521868311061E-2</v>
      </c>
      <c r="G50638" s="6">
        <f t="shared" si="2379"/>
        <v>3.0718027455705043E-4</v>
      </c>
    </row>
    <row r="50639" spans="1:7" x14ac:dyDescent="0.35">
      <c r="A50639" s="1" t="s">
        <v>50638</v>
      </c>
      <c r="B50639">
        <v>252.73967308090999</v>
      </c>
      <c r="C50639">
        <v>6</v>
      </c>
      <c r="D50639">
        <f>_xlfn.IFNA(_xlfn.XLOOKUP(A50639,Target!B:B,Target!B:B),0)</f>
        <v>0</v>
      </c>
      <c r="E50639" s="7">
        <f t="shared" si="2377"/>
        <v>8.1149249165511968E-3</v>
      </c>
      <c r="F50639" s="6">
        <f t="shared" si="2378"/>
        <v>8.0496029926578894E-3</v>
      </c>
      <c r="G50639" s="6">
        <f t="shared" si="2379"/>
        <v>5.5548017456748392E-5</v>
      </c>
    </row>
    <row r="50640" spans="1:7" x14ac:dyDescent="0.35">
      <c r="A50640" s="1" t="s">
        <v>50639</v>
      </c>
      <c r="B50640">
        <v>472.52466716546598</v>
      </c>
      <c r="C50640">
        <v>1</v>
      </c>
      <c r="D50640">
        <f>_xlfn.IFNA(_xlfn.XLOOKUP(A50640,Target!B:B,Target!B:B),0)</f>
        <v>0</v>
      </c>
      <c r="E50640" s="7">
        <f t="shared" si="2377"/>
        <v>0.17081343338864879</v>
      </c>
      <c r="F50640" s="6">
        <f t="shared" si="2378"/>
        <v>0.14589295656974899</v>
      </c>
      <c r="G50640" s="6">
        <f t="shared" si="2379"/>
        <v>1.1679457634409182E-3</v>
      </c>
    </row>
    <row r="50641" spans="1:7" x14ac:dyDescent="0.35">
      <c r="A50641" s="1" t="s">
        <v>50640</v>
      </c>
      <c r="B50641">
        <v>317.338113460344</v>
      </c>
      <c r="C50641">
        <v>4</v>
      </c>
      <c r="D50641">
        <f>_xlfn.IFNA(_xlfn.XLOOKUP(A50641,Target!B:B,Target!B:B),0)</f>
        <v>0</v>
      </c>
      <c r="E50641" s="7">
        <f t="shared" si="2377"/>
        <v>1.9870366173378184E-2</v>
      </c>
      <c r="F50641" s="6">
        <f t="shared" si="2378"/>
        <v>1.9483227312440787E-2</v>
      </c>
      <c r="G50641" s="6">
        <f t="shared" si="2379"/>
        <v>1.360050337243059E-4</v>
      </c>
    </row>
    <row r="50642" spans="1:7" x14ac:dyDescent="0.35">
      <c r="A50642" s="1" t="s">
        <v>50641</v>
      </c>
      <c r="B50642">
        <v>411.75064928126699</v>
      </c>
      <c r="C50642">
        <v>2</v>
      </c>
      <c r="D50642">
        <f>_xlfn.IFNA(_xlfn.XLOOKUP(A50642,Target!B:B,Target!B:B),0)</f>
        <v>0</v>
      </c>
      <c r="E50642" s="7">
        <f t="shared" si="2377"/>
        <v>7.3557333159041158E-2</v>
      </c>
      <c r="F50642" s="6">
        <f t="shared" si="2378"/>
        <v>6.8517377588574568E-2</v>
      </c>
      <c r="G50642" s="6">
        <f t="shared" si="2379"/>
        <v>5.032867860466409E-4</v>
      </c>
    </row>
    <row r="50643" spans="1:7" x14ac:dyDescent="0.35">
      <c r="A50643" s="1" t="s">
        <v>50642</v>
      </c>
      <c r="B50643">
        <v>418.95070912213998</v>
      </c>
      <c r="C50643">
        <v>2</v>
      </c>
      <c r="D50643">
        <f>_xlfn.IFNA(_xlfn.XLOOKUP(A50643,Target!B:B,Target!B:B),0)</f>
        <v>0</v>
      </c>
      <c r="E50643" s="7">
        <f t="shared" si="2377"/>
        <v>8.1278308163406199E-2</v>
      </c>
      <c r="F50643" s="6">
        <f t="shared" si="2378"/>
        <v>7.5168721641573066E-2</v>
      </c>
      <c r="G50643" s="6">
        <f t="shared" si="2379"/>
        <v>5.5608510888964134E-4</v>
      </c>
    </row>
    <row r="50644" spans="1:7" x14ac:dyDescent="0.35">
      <c r="A50644" s="1" t="s">
        <v>50643</v>
      </c>
      <c r="B50644">
        <v>462.35296515466399</v>
      </c>
      <c r="C50644">
        <v>2</v>
      </c>
      <c r="D50644">
        <f>_xlfn.IFNA(_xlfn.XLOOKUP(A50644,Target!B:B,Target!B:B),0)</f>
        <v>0</v>
      </c>
      <c r="E50644" s="7">
        <f t="shared" si="2377"/>
        <v>0.14834819754890846</v>
      </c>
      <c r="F50644" s="6">
        <f t="shared" si="2378"/>
        <v>0.12918398606411385</v>
      </c>
      <c r="G50644" s="6">
        <f t="shared" si="2379"/>
        <v>1.0144943748660519E-3</v>
      </c>
    </row>
    <row r="50645" spans="1:7" x14ac:dyDescent="0.35">
      <c r="A50645" s="1" t="s">
        <v>50644</v>
      </c>
      <c r="B50645">
        <v>290.754599616402</v>
      </c>
      <c r="C50645">
        <v>6</v>
      </c>
      <c r="D50645">
        <f>_xlfn.IFNA(_xlfn.XLOOKUP(A50645,Target!B:B,Target!B:B),0)</f>
        <v>0</v>
      </c>
      <c r="E50645" s="7">
        <f t="shared" si="2377"/>
        <v>1.3745393247662829E-2</v>
      </c>
      <c r="F50645" s="6">
        <f t="shared" si="2378"/>
        <v>1.3559019196750843E-2</v>
      </c>
      <c r="G50645" s="6">
        <f t="shared" si="2379"/>
        <v>9.4085888100347187E-5</v>
      </c>
    </row>
    <row r="50646" spans="1:7" x14ac:dyDescent="0.35">
      <c r="A50646" s="1" t="s">
        <v>50645</v>
      </c>
      <c r="B50646">
        <v>254.45891307711199</v>
      </c>
      <c r="C50646">
        <v>6</v>
      </c>
      <c r="D50646">
        <f>_xlfn.IFNA(_xlfn.XLOOKUP(A50646,Target!B:B,Target!B:B),0)</f>
        <v>0</v>
      </c>
      <c r="E50646" s="7">
        <f t="shared" si="2377"/>
        <v>8.3106570706717436E-3</v>
      </c>
      <c r="F50646" s="6">
        <f t="shared" si="2378"/>
        <v>8.2421593111151603E-3</v>
      </c>
      <c r="G50646" s="6">
        <f t="shared" si="2379"/>
        <v>5.6887760548848718E-5</v>
      </c>
    </row>
    <row r="50647" spans="1:7" x14ac:dyDescent="0.35">
      <c r="A50647" s="1" t="s">
        <v>50646</v>
      </c>
      <c r="B50647">
        <v>379.36807109424001</v>
      </c>
      <c r="C50647">
        <v>2</v>
      </c>
      <c r="D50647">
        <f>_xlfn.IFNA(_xlfn.XLOOKUP(A50647,Target!B:B,Target!B:B),0)</f>
        <v>0</v>
      </c>
      <c r="E50647" s="7">
        <f t="shared" si="2377"/>
        <v>4.6953008843836228E-2</v>
      </c>
      <c r="F50647" s="6">
        <f t="shared" si="2378"/>
        <v>4.4847293476606875E-2</v>
      </c>
      <c r="G50647" s="6">
        <f t="shared" si="2379"/>
        <v>3.2131577087419572E-4</v>
      </c>
    </row>
    <row r="50648" spans="1:7" x14ac:dyDescent="0.35">
      <c r="A50648" s="1" t="s">
        <v>50647</v>
      </c>
      <c r="B50648">
        <v>489.06935911546202</v>
      </c>
      <c r="C50648">
        <v>1</v>
      </c>
      <c r="D50648">
        <f>_xlfn.IFNA(_xlfn.XLOOKUP(A50648,Target!B:B,Target!B:B),0)</f>
        <v>0</v>
      </c>
      <c r="E50648" s="7">
        <f t="shared" si="2377"/>
        <v>0.21484784064473247</v>
      </c>
      <c r="F50648" s="6">
        <f t="shared" si="2378"/>
        <v>0.17685164631869499</v>
      </c>
      <c r="G50648" s="6">
        <f t="shared" si="2379"/>
        <v>1.4685911461461648E-3</v>
      </c>
    </row>
    <row r="50649" spans="1:7" x14ac:dyDescent="0.35">
      <c r="A50649" s="1" t="s">
        <v>50648</v>
      </c>
      <c r="B50649">
        <v>345.13612956133397</v>
      </c>
      <c r="C50649">
        <v>4</v>
      </c>
      <c r="D50649">
        <f>_xlfn.IFNA(_xlfn.XLOOKUP(A50649,Target!B:B,Target!B:B),0)</f>
        <v>0</v>
      </c>
      <c r="E50649" s="7">
        <f t="shared" si="2377"/>
        <v>2.9212357288347948E-2</v>
      </c>
      <c r="F50649" s="6">
        <f t="shared" si="2378"/>
        <v>2.8383216623354079E-2</v>
      </c>
      <c r="G50649" s="6">
        <f t="shared" si="2379"/>
        <v>1.999345948152995E-4</v>
      </c>
    </row>
    <row r="50650" spans="1:7" x14ac:dyDescent="0.35">
      <c r="A50650" s="1" t="s">
        <v>50649</v>
      </c>
      <c r="B50650">
        <v>364.20057962434498</v>
      </c>
      <c r="C50650">
        <v>3</v>
      </c>
      <c r="D50650">
        <f>_xlfn.IFNA(_xlfn.XLOOKUP(A50650,Target!B:B,Target!B:B),0)</f>
        <v>0</v>
      </c>
      <c r="E50650" s="7">
        <f t="shared" si="2377"/>
        <v>3.8049243819064008E-2</v>
      </c>
      <c r="F50650" s="6">
        <f t="shared" si="2378"/>
        <v>3.665456532589717E-2</v>
      </c>
      <c r="G50650" s="6">
        <f t="shared" si="2379"/>
        <v>2.604000764548773E-4</v>
      </c>
    </row>
    <row r="50651" spans="1:7" x14ac:dyDescent="0.35">
      <c r="A50651" s="1" t="s">
        <v>50650</v>
      </c>
      <c r="B50651">
        <v>350.57417015630102</v>
      </c>
      <c r="C50651">
        <v>3</v>
      </c>
      <c r="D50651">
        <f>_xlfn.IFNA(_xlfn.XLOOKUP(A50651,Target!B:B,Target!B:B),0)</f>
        <v>0</v>
      </c>
      <c r="E50651" s="7">
        <f t="shared" si="2377"/>
        <v>3.1499732844934916E-2</v>
      </c>
      <c r="F50651" s="6">
        <f t="shared" si="2378"/>
        <v>3.0537800294001882E-2</v>
      </c>
      <c r="G50651" s="6">
        <f t="shared" si="2379"/>
        <v>2.1558642692908088E-4</v>
      </c>
    </row>
    <row r="50652" spans="1:7" x14ac:dyDescent="0.35">
      <c r="A50652" s="1" t="s">
        <v>50651</v>
      </c>
      <c r="B50652">
        <v>306.93069201353597</v>
      </c>
      <c r="C50652">
        <v>5</v>
      </c>
      <c r="D50652">
        <f>_xlfn.IFNA(_xlfn.XLOOKUP(A50652,Target!B:B,Target!B:B),0)</f>
        <v>0</v>
      </c>
      <c r="E50652" s="7">
        <f t="shared" si="2377"/>
        <v>1.7200732810831017E-2</v>
      </c>
      <c r="F50652" s="6">
        <f t="shared" si="2378"/>
        <v>1.69098706440175E-2</v>
      </c>
      <c r="G50652" s="6">
        <f t="shared" si="2379"/>
        <v>1.1773456880942414E-4</v>
      </c>
    </row>
    <row r="50653" spans="1:7" x14ac:dyDescent="0.35">
      <c r="A50653" s="1" t="s">
        <v>50652</v>
      </c>
      <c r="B50653">
        <v>293.17721744527501</v>
      </c>
      <c r="C50653">
        <v>6</v>
      </c>
      <c r="D50653">
        <f>_xlfn.IFNA(_xlfn.XLOOKUP(A50653,Target!B:B,Target!B:B),0)</f>
        <v>0</v>
      </c>
      <c r="E50653" s="7">
        <f t="shared" si="2377"/>
        <v>1.421486638946297E-2</v>
      </c>
      <c r="F50653" s="6">
        <f t="shared" si="2378"/>
        <v>1.4015635996410647E-2</v>
      </c>
      <c r="G50653" s="6">
        <f t="shared" si="2379"/>
        <v>9.7299073704575691E-5</v>
      </c>
    </row>
    <row r="50654" spans="1:7" x14ac:dyDescent="0.35">
      <c r="A50654" s="1" t="s">
        <v>50653</v>
      </c>
      <c r="B50654">
        <v>331.90221896531</v>
      </c>
      <c r="C50654">
        <v>4</v>
      </c>
      <c r="D50654">
        <f>_xlfn.IFNA(_xlfn.XLOOKUP(A50654,Target!B:B,Target!B:B),0)</f>
        <v>0</v>
      </c>
      <c r="E50654" s="7">
        <f t="shared" si="2377"/>
        <v>2.4315909747058793E-2</v>
      </c>
      <c r="F50654" s="6">
        <f t="shared" si="2378"/>
        <v>2.3738682095705621E-2</v>
      </c>
      <c r="G50654" s="6">
        <f t="shared" si="2379"/>
        <v>1.6642800999451738E-4</v>
      </c>
    </row>
    <row r="50655" spans="1:7" x14ac:dyDescent="0.35">
      <c r="A50655" s="1" t="s">
        <v>50654</v>
      </c>
      <c r="B50655">
        <v>330.27117321480603</v>
      </c>
      <c r="C50655">
        <v>4</v>
      </c>
      <c r="D50655">
        <f>_xlfn.IFNA(_xlfn.XLOOKUP(A50655,Target!B:B,Target!B:B),0)</f>
        <v>0</v>
      </c>
      <c r="E50655" s="7">
        <f t="shared" si="2377"/>
        <v>2.3772269705323503E-2</v>
      </c>
      <c r="F50655" s="6">
        <f t="shared" si="2378"/>
        <v>2.3220271156754402E-2</v>
      </c>
      <c r="G50655" s="6">
        <f t="shared" si="2379"/>
        <v>1.6270772109950034E-4</v>
      </c>
    </row>
    <row r="50656" spans="1:7" x14ac:dyDescent="0.35">
      <c r="A50656" s="1" t="s">
        <v>50655</v>
      </c>
      <c r="B50656">
        <v>330.27117321480603</v>
      </c>
      <c r="C50656">
        <v>4</v>
      </c>
      <c r="D50656">
        <f>_xlfn.IFNA(_xlfn.XLOOKUP(A50656,Target!B:B,Target!B:B),0)</f>
        <v>0</v>
      </c>
      <c r="E50656" s="7">
        <f t="shared" si="2377"/>
        <v>2.3772269705323503E-2</v>
      </c>
      <c r="F50656" s="6">
        <f t="shared" si="2378"/>
        <v>2.3220271156754402E-2</v>
      </c>
      <c r="G50656" s="6">
        <f t="shared" si="2379"/>
        <v>1.6270772109950034E-4</v>
      </c>
    </row>
    <row r="50657" spans="1:7" x14ac:dyDescent="0.35">
      <c r="A50657" s="1" t="s">
        <v>50656</v>
      </c>
      <c r="B50657">
        <v>394.993667082135</v>
      </c>
      <c r="C50657">
        <v>2</v>
      </c>
      <c r="D50657">
        <f>_xlfn.IFNA(_xlfn.XLOOKUP(A50657,Target!B:B,Target!B:B),0)</f>
        <v>0</v>
      </c>
      <c r="E50657" s="7">
        <f t="shared" si="2377"/>
        <v>5.8309442592244985E-2</v>
      </c>
      <c r="F50657" s="6">
        <f t="shared" si="2378"/>
        <v>5.5096780058411565E-2</v>
      </c>
      <c r="G50657" s="6">
        <f t="shared" si="2379"/>
        <v>3.9900078829240709E-4</v>
      </c>
    </row>
    <row r="50658" spans="1:7" x14ac:dyDescent="0.35">
      <c r="A50658" s="1" t="s">
        <v>50657</v>
      </c>
      <c r="B50658">
        <v>355.64327334233599</v>
      </c>
      <c r="C50658">
        <v>3</v>
      </c>
      <c r="D50658">
        <f>_xlfn.IFNA(_xlfn.XLOOKUP(A50658,Target!B:B,Target!B:B),0)</f>
        <v>0</v>
      </c>
      <c r="E50658" s="7">
        <f t="shared" si="2377"/>
        <v>3.3792934977627524E-2</v>
      </c>
      <c r="F50658" s="6">
        <f t="shared" si="2378"/>
        <v>3.2688301336049386E-2</v>
      </c>
      <c r="G50658" s="6">
        <f t="shared" si="2379"/>
        <v>2.312776366499993E-4</v>
      </c>
    </row>
    <row r="50659" spans="1:7" x14ac:dyDescent="0.35">
      <c r="A50659" s="1" t="s">
        <v>50658</v>
      </c>
      <c r="B50659">
        <v>278.41738294465301</v>
      </c>
      <c r="C50659">
        <v>6</v>
      </c>
      <c r="D50659">
        <f>_xlfn.IFNA(_xlfn.XLOOKUP(A50659,Target!B:B,Target!B:B),0)</f>
        <v>0</v>
      </c>
      <c r="E50659" s="7">
        <f t="shared" si="2377"/>
        <v>1.1584564812062213E-2</v>
      </c>
      <c r="F50659" s="6">
        <f t="shared" si="2378"/>
        <v>1.1451899539624222E-2</v>
      </c>
      <c r="G50659" s="6">
        <f t="shared" si="2379"/>
        <v>7.9296399178448144E-5</v>
      </c>
    </row>
    <row r="50660" spans="1:7" x14ac:dyDescent="0.35">
      <c r="A50660" s="1" t="s">
        <v>50659</v>
      </c>
      <c r="B50660">
        <v>459.59160741100402</v>
      </c>
      <c r="C50660">
        <v>2</v>
      </c>
      <c r="D50660">
        <f>_xlfn.IFNA(_xlfn.XLOOKUP(A50660,Target!B:B,Target!B:B),0)</f>
        <v>0</v>
      </c>
      <c r="E50660" s="7">
        <f t="shared" si="2377"/>
        <v>0.14277666839714198</v>
      </c>
      <c r="F50660" s="6">
        <f t="shared" si="2378"/>
        <v>0.12493838240274946</v>
      </c>
      <c r="G50660" s="6">
        <f t="shared" si="2379"/>
        <v>9.7643010434607564E-4</v>
      </c>
    </row>
    <row r="50661" spans="1:7" x14ac:dyDescent="0.35">
      <c r="A50661" s="1" t="s">
        <v>50660</v>
      </c>
      <c r="B50661">
        <v>320.78424974749402</v>
      </c>
      <c r="C50661">
        <v>4</v>
      </c>
      <c r="D50661">
        <f>_xlfn.IFNA(_xlfn.XLOOKUP(A50661,Target!B:B,Target!B:B),0)</f>
        <v>0</v>
      </c>
      <c r="E50661" s="7">
        <f t="shared" si="2377"/>
        <v>2.0842685636020639E-2</v>
      </c>
      <c r="F50661" s="6">
        <f t="shared" si="2378"/>
        <v>2.041713765430464E-2</v>
      </c>
      <c r="G50661" s="6">
        <f t="shared" si="2379"/>
        <v>1.4265923802268043E-4</v>
      </c>
    </row>
    <row r="50662" spans="1:7" x14ac:dyDescent="0.35">
      <c r="A50662" s="1" t="s">
        <v>50661</v>
      </c>
      <c r="B50662">
        <v>348.854930160099</v>
      </c>
      <c r="C50662">
        <v>4</v>
      </c>
      <c r="D50662">
        <f>_xlfn.IFNA(_xlfn.XLOOKUP(A50662,Target!B:B,Target!B:B),0)</f>
        <v>0</v>
      </c>
      <c r="E50662" s="7">
        <f t="shared" si="2377"/>
        <v>3.0757852809273369E-2</v>
      </c>
      <c r="F50662" s="6">
        <f t="shared" si="2378"/>
        <v>2.9840037333156877E-2</v>
      </c>
      <c r="G50662" s="6">
        <f t="shared" si="2379"/>
        <v>2.1051001570781581E-4</v>
      </c>
    </row>
    <row r="50663" spans="1:7" x14ac:dyDescent="0.35">
      <c r="A50663" s="1" t="s">
        <v>50662</v>
      </c>
      <c r="B50663">
        <v>526.56896900913898</v>
      </c>
      <c r="C50663">
        <v>1</v>
      </c>
      <c r="D50663">
        <f>_xlfn.IFNA(_xlfn.XLOOKUP(A50663,Target!B:B,Target!B:B),0)</f>
        <v>0</v>
      </c>
      <c r="E50663" s="7">
        <f t="shared" si="2377"/>
        <v>0.36132760397341346</v>
      </c>
      <c r="F50663" s="6">
        <f t="shared" si="2378"/>
        <v>0.26542296132009535</v>
      </c>
      <c r="G50663" s="6">
        <f t="shared" si="2379"/>
        <v>2.4673822085288818E-3</v>
      </c>
    </row>
    <row r="50664" spans="1:7" x14ac:dyDescent="0.35">
      <c r="A50664" s="1" t="s">
        <v>50663</v>
      </c>
      <c r="B50664">
        <v>261.66040074552097</v>
      </c>
      <c r="C50664">
        <v>6</v>
      </c>
      <c r="D50664">
        <f>_xlfn.IFNA(_xlfn.XLOOKUP(A50664,Target!B:B,Target!B:B),0)</f>
        <v>0</v>
      </c>
      <c r="E50664" s="7">
        <f t="shared" si="2377"/>
        <v>9.1831702952658804E-3</v>
      </c>
      <c r="F50664" s="6">
        <f t="shared" si="2378"/>
        <v>9.0996070540683149E-3</v>
      </c>
      <c r="G50664" s="6">
        <f t="shared" si="2379"/>
        <v>6.2859875978962519E-5</v>
      </c>
    </row>
    <row r="50665" spans="1:7" x14ac:dyDescent="0.35">
      <c r="A50665" s="1" t="s">
        <v>50664</v>
      </c>
      <c r="B50665">
        <v>278.41738294465301</v>
      </c>
      <c r="C50665">
        <v>6</v>
      </c>
      <c r="D50665">
        <f>_xlfn.IFNA(_xlfn.XLOOKUP(A50665,Target!B:B,Target!B:B),0)</f>
        <v>0</v>
      </c>
      <c r="E50665" s="7">
        <f t="shared" si="2377"/>
        <v>1.1584564812062213E-2</v>
      </c>
      <c r="F50665" s="6">
        <f t="shared" si="2378"/>
        <v>1.1451899539624222E-2</v>
      </c>
      <c r="G50665" s="6">
        <f t="shared" si="2379"/>
        <v>7.9296399178448144E-5</v>
      </c>
    </row>
    <row r="50666" spans="1:7" x14ac:dyDescent="0.35">
      <c r="A50666" s="1" t="s">
        <v>50665</v>
      </c>
      <c r="B50666">
        <v>317.338113460344</v>
      </c>
      <c r="C50666">
        <v>4</v>
      </c>
      <c r="D50666">
        <f>_xlfn.IFNA(_xlfn.XLOOKUP(A50666,Target!B:B,Target!B:B),0)</f>
        <v>0</v>
      </c>
      <c r="E50666" s="7">
        <f t="shared" si="2377"/>
        <v>1.9870366173378184E-2</v>
      </c>
      <c r="F50666" s="6">
        <f t="shared" si="2378"/>
        <v>1.9483227312440787E-2</v>
      </c>
      <c r="G50666" s="6">
        <f t="shared" si="2379"/>
        <v>1.360050337243059E-4</v>
      </c>
    </row>
    <row r="50667" spans="1:7" x14ac:dyDescent="0.35">
      <c r="A50667" s="1" t="s">
        <v>50666</v>
      </c>
      <c r="B50667">
        <v>546.67468849647196</v>
      </c>
      <c r="C50667">
        <v>1</v>
      </c>
      <c r="D50667">
        <f>_xlfn.IFNA(_xlfn.XLOOKUP(A50667,Target!B:B,Target!B:B),0)</f>
        <v>0</v>
      </c>
      <c r="E50667" s="7">
        <f t="shared" si="2377"/>
        <v>0.47747389704829718</v>
      </c>
      <c r="F50667" s="6">
        <f t="shared" si="2378"/>
        <v>0.32316909151640261</v>
      </c>
      <c r="G50667" s="6">
        <f t="shared" si="2379"/>
        <v>3.2579214522910098E-3</v>
      </c>
    </row>
    <row r="50668" spans="1:7" x14ac:dyDescent="0.35">
      <c r="A50668" s="1" t="s">
        <v>50667</v>
      </c>
      <c r="B50668">
        <v>500.75657400878998</v>
      </c>
      <c r="C50668">
        <v>1</v>
      </c>
      <c r="D50668">
        <f>_xlfn.IFNA(_xlfn.XLOOKUP(A50668,Target!B:B,Target!B:B),0)</f>
        <v>0</v>
      </c>
      <c r="E50668" s="7">
        <f t="shared" si="2377"/>
        <v>0.25263588457250291</v>
      </c>
      <c r="F50668" s="6">
        <f t="shared" si="2378"/>
        <v>0.201683416293572</v>
      </c>
      <c r="G50668" s="6">
        <f t="shared" si="2379"/>
        <v>1.726445156593248E-3</v>
      </c>
    </row>
    <row r="50669" spans="1:7" x14ac:dyDescent="0.35">
      <c r="A50669" s="1" t="s">
        <v>50668</v>
      </c>
      <c r="B50669">
        <v>317.338113460344</v>
      </c>
      <c r="C50669">
        <v>4</v>
      </c>
      <c r="D50669">
        <f>_xlfn.IFNA(_xlfn.XLOOKUP(A50669,Target!B:B,Target!B:B),0)</f>
        <v>0</v>
      </c>
      <c r="E50669" s="7">
        <f t="shared" si="2377"/>
        <v>1.9870366173378184E-2</v>
      </c>
      <c r="F50669" s="6">
        <f t="shared" si="2378"/>
        <v>1.9483227312440787E-2</v>
      </c>
      <c r="G50669" s="6">
        <f t="shared" si="2379"/>
        <v>1.360050337243059E-4</v>
      </c>
    </row>
    <row r="50670" spans="1:7" x14ac:dyDescent="0.35">
      <c r="A50670" s="1" t="s">
        <v>50669</v>
      </c>
      <c r="B50670">
        <v>381.665769553838</v>
      </c>
      <c r="C50670">
        <v>2</v>
      </c>
      <c r="D50670">
        <f>_xlfn.IFNA(_xlfn.XLOOKUP(A50670,Target!B:B,Target!B:B),0)</f>
        <v>0</v>
      </c>
      <c r="E50670" s="7">
        <f t="shared" si="2377"/>
        <v>4.8472670967145491E-2</v>
      </c>
      <c r="F50670" s="6">
        <f t="shared" si="2378"/>
        <v>4.623169712419184E-2</v>
      </c>
      <c r="G50670" s="6">
        <f t="shared" si="2379"/>
        <v>3.3171189769481897E-4</v>
      </c>
    </row>
    <row r="50671" spans="1:7" x14ac:dyDescent="0.35">
      <c r="A50671" s="1" t="s">
        <v>50670</v>
      </c>
      <c r="B50671">
        <v>300.581131261211</v>
      </c>
      <c r="C50671">
        <v>5</v>
      </c>
      <c r="D50671">
        <f>_xlfn.IFNA(_xlfn.XLOOKUP(A50671,Target!B:B,Target!B:B),0)</f>
        <v>0</v>
      </c>
      <c r="E50671" s="7">
        <f t="shared" si="2377"/>
        <v>1.5751386380041088E-2</v>
      </c>
      <c r="F50671" s="6">
        <f t="shared" si="2378"/>
        <v>1.5507127621234518E-2</v>
      </c>
      <c r="G50671" s="6">
        <f t="shared" si="2379"/>
        <v>1.0781523679226686E-4</v>
      </c>
    </row>
    <row r="50672" spans="1:7" x14ac:dyDescent="0.35">
      <c r="A50672" s="1" t="s">
        <v>50671</v>
      </c>
      <c r="B50672">
        <v>641.09781056963902</v>
      </c>
      <c r="C50672">
        <v>1</v>
      </c>
      <c r="D50672">
        <f>_xlfn.IFNA(_xlfn.XLOOKUP(A50672,Target!B:B,Target!B:B),0)</f>
        <v>0</v>
      </c>
      <c r="E50672" s="7">
        <f t="shared" si="2377"/>
        <v>1.7678014050938369</v>
      </c>
      <c r="F50672" s="6">
        <f t="shared" si="2378"/>
        <v>0.63870240178373749</v>
      </c>
      <c r="G50672" s="6">
        <f t="shared" si="2379"/>
        <v>1.1956871426045141E-2</v>
      </c>
    </row>
    <row r="50673" spans="1:7" x14ac:dyDescent="0.35">
      <c r="A50673" s="1" t="s">
        <v>50672</v>
      </c>
      <c r="B50673">
        <v>307.85118999303199</v>
      </c>
      <c r="C50673">
        <v>5</v>
      </c>
      <c r="D50673">
        <f>_xlfn.IFNA(_xlfn.XLOOKUP(A50673,Target!B:B,Target!B:B),0)</f>
        <v>0</v>
      </c>
      <c r="E50673" s="7">
        <f t="shared" si="2377"/>
        <v>1.7421634566580555E-2</v>
      </c>
      <c r="F50673" s="6">
        <f t="shared" si="2378"/>
        <v>1.7123318371347729E-2</v>
      </c>
      <c r="G50673" s="6">
        <f t="shared" si="2379"/>
        <v>1.1924640391058041E-4</v>
      </c>
    </row>
    <row r="50674" spans="1:7" x14ac:dyDescent="0.35">
      <c r="A50674" s="1" t="s">
        <v>50673</v>
      </c>
      <c r="B50674">
        <v>306.93069201353597</v>
      </c>
      <c r="C50674">
        <v>5</v>
      </c>
      <c r="D50674">
        <f>_xlfn.IFNA(_xlfn.XLOOKUP(A50674,Target!B:B,Target!B:B),0)</f>
        <v>0</v>
      </c>
      <c r="E50674" s="7">
        <f t="shared" si="2377"/>
        <v>1.7200732810831017E-2</v>
      </c>
      <c r="F50674" s="6">
        <f t="shared" si="2378"/>
        <v>1.69098706440175E-2</v>
      </c>
      <c r="G50674" s="6">
        <f t="shared" si="2379"/>
        <v>1.1773456880942414E-4</v>
      </c>
    </row>
    <row r="50675" spans="1:7" x14ac:dyDescent="0.35">
      <c r="A50675" s="1" t="s">
        <v>50674</v>
      </c>
      <c r="B50675">
        <v>361.78798991456</v>
      </c>
      <c r="C50675">
        <v>3</v>
      </c>
      <c r="D50675">
        <f>_xlfn.IFNA(_xlfn.XLOOKUP(A50675,Target!B:B,Target!B:B),0)</f>
        <v>0</v>
      </c>
      <c r="E50675" s="7">
        <f t="shared" si="2377"/>
        <v>3.6797710025006994E-2</v>
      </c>
      <c r="F50675" s="6">
        <f t="shared" si="2378"/>
        <v>3.5491696855811328E-2</v>
      </c>
      <c r="G50675" s="6">
        <f t="shared" si="2379"/>
        <v>2.5183703053347975E-4</v>
      </c>
    </row>
    <row r="50676" spans="1:7" x14ac:dyDescent="0.35">
      <c r="A50676" s="1" t="s">
        <v>50675</v>
      </c>
      <c r="B50676">
        <v>316.41761548084702</v>
      </c>
      <c r="C50676">
        <v>5</v>
      </c>
      <c r="D50676">
        <f>_xlfn.IFNA(_xlfn.XLOOKUP(A50676,Target!B:B,Target!B:B),0)</f>
        <v>0</v>
      </c>
      <c r="E50676" s="7">
        <f t="shared" si="2377"/>
        <v>1.9618415143277355E-2</v>
      </c>
      <c r="F50676" s="6">
        <f t="shared" si="2378"/>
        <v>1.9240938425499787E-2</v>
      </c>
      <c r="G50676" s="6">
        <f t="shared" si="2379"/>
        <v>1.3428075714577435E-4</v>
      </c>
    </row>
    <row r="50677" spans="1:7" x14ac:dyDescent="0.35">
      <c r="A50677" s="1" t="s">
        <v>50676</v>
      </c>
      <c r="B50677">
        <v>542.34024674950501</v>
      </c>
      <c r="C50677">
        <v>1</v>
      </c>
      <c r="D50677">
        <f>_xlfn.IFNA(_xlfn.XLOOKUP(A50677,Target!B:B,Target!B:B),0)</f>
        <v>0</v>
      </c>
      <c r="E50677" s="7">
        <f t="shared" si="2377"/>
        <v>0.44962835827025172</v>
      </c>
      <c r="F50677" s="6">
        <f t="shared" si="2378"/>
        <v>0.31016802044819569</v>
      </c>
      <c r="G50677" s="6">
        <f t="shared" si="2379"/>
        <v>3.0685075219059085E-3</v>
      </c>
    </row>
    <row r="50678" spans="1:7" x14ac:dyDescent="0.35">
      <c r="A50678" s="1" t="s">
        <v>50677</v>
      </c>
      <c r="B50678">
        <v>313.17128469358897</v>
      </c>
      <c r="C50678">
        <v>5</v>
      </c>
      <c r="D50678">
        <f>_xlfn.IFNA(_xlfn.XLOOKUP(A50678,Target!B:B,Target!B:B),0)</f>
        <v>0</v>
      </c>
      <c r="E50678" s="7">
        <f t="shared" si="2377"/>
        <v>1.8755086068447009E-2</v>
      </c>
      <c r="F50678" s="6">
        <f t="shared" si="2378"/>
        <v>1.8409808525056026E-2</v>
      </c>
      <c r="G50678" s="6">
        <f t="shared" si="2379"/>
        <v>1.2837234920476116E-4</v>
      </c>
    </row>
    <row r="50679" spans="1:7" x14ac:dyDescent="0.35">
      <c r="A50679" s="1" t="s">
        <v>50678</v>
      </c>
      <c r="B50679">
        <v>316.41761548084702</v>
      </c>
      <c r="C50679">
        <v>5</v>
      </c>
      <c r="D50679">
        <f>_xlfn.IFNA(_xlfn.XLOOKUP(A50679,Target!B:B,Target!B:B),0)</f>
        <v>0</v>
      </c>
      <c r="E50679" s="7">
        <f t="shared" si="2377"/>
        <v>1.9618415143277355E-2</v>
      </c>
      <c r="F50679" s="6">
        <f t="shared" si="2378"/>
        <v>1.9240938425499787E-2</v>
      </c>
      <c r="G50679" s="6">
        <f t="shared" si="2379"/>
        <v>1.3428075714577435E-4</v>
      </c>
    </row>
    <row r="50680" spans="1:7" x14ac:dyDescent="0.35">
      <c r="A50680" s="1" t="s">
        <v>50679</v>
      </c>
      <c r="B50680">
        <v>291.35044269911498</v>
      </c>
      <c r="C50680">
        <v>6</v>
      </c>
      <c r="D50680">
        <f>_xlfn.IFNA(_xlfn.XLOOKUP(A50680,Target!B:B,Target!B:B),0)</f>
        <v>0</v>
      </c>
      <c r="E50680" s="7">
        <f t="shared" si="2377"/>
        <v>1.3859402324457688E-2</v>
      </c>
      <c r="F50680" s="6">
        <f t="shared" si="2378"/>
        <v>1.3669945056170918E-2</v>
      </c>
      <c r="G50680" s="6">
        <f t="shared" si="2379"/>
        <v>9.4866195178687376E-5</v>
      </c>
    </row>
    <row r="50681" spans="1:7" x14ac:dyDescent="0.35">
      <c r="A50681" s="1" t="s">
        <v>50680</v>
      </c>
      <c r="B50681">
        <v>278.41738294465301</v>
      </c>
      <c r="C50681">
        <v>6</v>
      </c>
      <c r="D50681">
        <f>_xlfn.IFNA(_xlfn.XLOOKUP(A50681,Target!B:B,Target!B:B),0)</f>
        <v>0</v>
      </c>
      <c r="E50681" s="7">
        <f t="shared" si="2377"/>
        <v>1.1584564812062213E-2</v>
      </c>
      <c r="F50681" s="6">
        <f t="shared" si="2378"/>
        <v>1.1451899539624222E-2</v>
      </c>
      <c r="G50681" s="6">
        <f t="shared" si="2379"/>
        <v>7.9296399178448144E-5</v>
      </c>
    </row>
    <row r="50682" spans="1:7" x14ac:dyDescent="0.35">
      <c r="A50682" s="1" t="s">
        <v>50681</v>
      </c>
      <c r="B50682">
        <v>291.35044269911498</v>
      </c>
      <c r="C50682">
        <v>6</v>
      </c>
      <c r="D50682">
        <f>_xlfn.IFNA(_xlfn.XLOOKUP(A50682,Target!B:B,Target!B:B),0)</f>
        <v>0</v>
      </c>
      <c r="E50682" s="7">
        <f t="shared" si="2377"/>
        <v>1.3859402324457688E-2</v>
      </c>
      <c r="F50682" s="6">
        <f t="shared" si="2378"/>
        <v>1.3669945056170918E-2</v>
      </c>
      <c r="G50682" s="6">
        <f t="shared" si="2379"/>
        <v>9.4866195178687376E-5</v>
      </c>
    </row>
    <row r="50683" spans="1:7" x14ac:dyDescent="0.35">
      <c r="A50683" s="1" t="s">
        <v>50682</v>
      </c>
      <c r="B50683">
        <v>327.02484242754798</v>
      </c>
      <c r="C50683">
        <v>4</v>
      </c>
      <c r="D50683">
        <f>_xlfn.IFNA(_xlfn.XLOOKUP(A50683,Target!B:B,Target!B:B),0)</f>
        <v>0</v>
      </c>
      <c r="E50683" s="7">
        <f t="shared" si="2377"/>
        <v>2.2726145874146092E-2</v>
      </c>
      <c r="F50683" s="6">
        <f t="shared" si="2378"/>
        <v>2.2221144893799116E-2</v>
      </c>
      <c r="G50683" s="6">
        <f t="shared" si="2379"/>
        <v>1.555487097663245E-4</v>
      </c>
    </row>
    <row r="50684" spans="1:7" x14ac:dyDescent="0.35">
      <c r="A50684" s="1" t="s">
        <v>50683</v>
      </c>
      <c r="B50684">
        <v>291.35044269911498</v>
      </c>
      <c r="C50684">
        <v>6</v>
      </c>
      <c r="D50684">
        <f>_xlfn.IFNA(_xlfn.XLOOKUP(A50684,Target!B:B,Target!B:B),0)</f>
        <v>0</v>
      </c>
      <c r="E50684" s="7">
        <f t="shared" si="2377"/>
        <v>1.3859402324457688E-2</v>
      </c>
      <c r="F50684" s="6">
        <f t="shared" si="2378"/>
        <v>1.3669945056170918E-2</v>
      </c>
      <c r="G50684" s="6">
        <f t="shared" si="2379"/>
        <v>9.4866195178687376E-5</v>
      </c>
    </row>
    <row r="50685" spans="1:7" x14ac:dyDescent="0.35">
      <c r="A50685" s="1" t="s">
        <v>50684</v>
      </c>
      <c r="B50685">
        <v>258.41406995826202</v>
      </c>
      <c r="C50685">
        <v>6</v>
      </c>
      <c r="D50685">
        <f>_xlfn.IFNA(_xlfn.XLOOKUP(A50685,Target!B:B,Target!B:B),0)</f>
        <v>0</v>
      </c>
      <c r="E50685" s="7">
        <f t="shared" si="2377"/>
        <v>8.7790551892737313E-3</v>
      </c>
      <c r="F50685" s="6">
        <f t="shared" si="2378"/>
        <v>8.702654108561414E-3</v>
      </c>
      <c r="G50685" s="6">
        <f t="shared" si="2379"/>
        <v>6.0093826990846621E-5</v>
      </c>
    </row>
    <row r="50686" spans="1:7" x14ac:dyDescent="0.35">
      <c r="A50686" s="1" t="s">
        <v>50685</v>
      </c>
      <c r="B50686">
        <v>317.338113460344</v>
      </c>
      <c r="C50686">
        <v>4</v>
      </c>
      <c r="D50686">
        <f>_xlfn.IFNA(_xlfn.XLOOKUP(A50686,Target!B:B,Target!B:B),0)</f>
        <v>0</v>
      </c>
      <c r="E50686" s="7">
        <f t="shared" si="2377"/>
        <v>1.9870366173378184E-2</v>
      </c>
      <c r="F50686" s="6">
        <f t="shared" si="2378"/>
        <v>1.9483227312440787E-2</v>
      </c>
      <c r="G50686" s="6">
        <f t="shared" si="2379"/>
        <v>1.360050337243059E-4</v>
      </c>
    </row>
    <row r="50687" spans="1:7" x14ac:dyDescent="0.35">
      <c r="A50687" s="1" t="s">
        <v>50686</v>
      </c>
      <c r="B50687">
        <v>278.41738294465301</v>
      </c>
      <c r="C50687">
        <v>6</v>
      </c>
      <c r="D50687">
        <f>_xlfn.IFNA(_xlfn.XLOOKUP(A50687,Target!B:B,Target!B:B),0)</f>
        <v>0</v>
      </c>
      <c r="E50687" s="7">
        <f t="shared" si="2377"/>
        <v>1.1584564812062213E-2</v>
      </c>
      <c r="F50687" s="6">
        <f t="shared" si="2378"/>
        <v>1.1451899539624222E-2</v>
      </c>
      <c r="G50687" s="6">
        <f t="shared" si="2379"/>
        <v>7.9296399178448144E-5</v>
      </c>
    </row>
    <row r="50688" spans="1:7" x14ac:dyDescent="0.35">
      <c r="A50688" s="1" t="s">
        <v>50687</v>
      </c>
      <c r="B50688">
        <v>317.338113460344</v>
      </c>
      <c r="C50688">
        <v>4</v>
      </c>
      <c r="D50688">
        <f>_xlfn.IFNA(_xlfn.XLOOKUP(A50688,Target!B:B,Target!B:B),0)</f>
        <v>0</v>
      </c>
      <c r="E50688" s="7">
        <f t="shared" si="2377"/>
        <v>1.9870366173378184E-2</v>
      </c>
      <c r="F50688" s="6">
        <f t="shared" si="2378"/>
        <v>1.9483227312440787E-2</v>
      </c>
      <c r="G50688" s="6">
        <f t="shared" si="2379"/>
        <v>1.360050337243059E-4</v>
      </c>
    </row>
    <row r="50689" spans="1:7" x14ac:dyDescent="0.35">
      <c r="A50689" s="1" t="s">
        <v>50688</v>
      </c>
      <c r="B50689">
        <v>278.41738294465301</v>
      </c>
      <c r="C50689">
        <v>6</v>
      </c>
      <c r="D50689">
        <f>_xlfn.IFNA(_xlfn.XLOOKUP(A50689,Target!B:B,Target!B:B),0)</f>
        <v>0</v>
      </c>
      <c r="E50689" s="7">
        <f t="shared" si="2377"/>
        <v>1.1584564812062213E-2</v>
      </c>
      <c r="F50689" s="6">
        <f t="shared" si="2378"/>
        <v>1.1451899539624222E-2</v>
      </c>
      <c r="G50689" s="6">
        <f t="shared" si="2379"/>
        <v>7.9296399178448144E-5</v>
      </c>
    </row>
    <row r="50690" spans="1:7" x14ac:dyDescent="0.35">
      <c r="A50690" s="1" t="s">
        <v>50689</v>
      </c>
      <c r="B50690">
        <v>316.41761548084702</v>
      </c>
      <c r="C50690">
        <v>5</v>
      </c>
      <c r="D50690">
        <f>_xlfn.IFNA(_xlfn.XLOOKUP(A50690,Target!B:B,Target!B:B),0)</f>
        <v>0</v>
      </c>
      <c r="E50690" s="7">
        <f t="shared" si="2377"/>
        <v>1.9618415143277355E-2</v>
      </c>
      <c r="F50690" s="6">
        <f t="shared" si="2378"/>
        <v>1.9240938425499787E-2</v>
      </c>
      <c r="G50690" s="6">
        <f t="shared" si="2379"/>
        <v>1.3428075714577435E-4</v>
      </c>
    </row>
    <row r="50691" spans="1:7" x14ac:dyDescent="0.35">
      <c r="A50691" s="1" t="s">
        <v>50690</v>
      </c>
      <c r="B50691">
        <v>197.838579163741</v>
      </c>
      <c r="C50691">
        <v>6</v>
      </c>
      <c r="D50691">
        <f>_xlfn.IFNA(_xlfn.XLOOKUP(A50691,Target!B:B,Target!B:B),0)</f>
        <v>0</v>
      </c>
      <c r="E50691" s="7">
        <f t="shared" ref="E50691:E50754" si="2380">2^((B50691-600)/50)</f>
        <v>3.7909406440014624E-3</v>
      </c>
      <c r="F50691" s="6">
        <f t="shared" ref="F50691:F50754" si="2381">1-(1/(1+E50691))</f>
        <v>3.7766236877664339E-3</v>
      </c>
      <c r="G50691" s="6">
        <f t="shared" ref="G50691:G50754" si="2382">(F50691*($J$3/$J$2))/(F50691*($J$3/$J$2)+(1-F50691)*((1-$J$3)/(1-$J$2)))</f>
        <v>2.5950390450677097E-5</v>
      </c>
    </row>
    <row r="50692" spans="1:7" x14ac:dyDescent="0.35">
      <c r="A50692" s="1" t="s">
        <v>50691</v>
      </c>
      <c r="B50692">
        <v>317.338113460344</v>
      </c>
      <c r="C50692">
        <v>4</v>
      </c>
      <c r="D50692">
        <f>_xlfn.IFNA(_xlfn.XLOOKUP(A50692,Target!B:B,Target!B:B),0)</f>
        <v>0</v>
      </c>
      <c r="E50692" s="7">
        <f t="shared" si="2380"/>
        <v>1.9870366173378184E-2</v>
      </c>
      <c r="F50692" s="6">
        <f t="shared" si="2381"/>
        <v>1.9483227312440787E-2</v>
      </c>
      <c r="G50692" s="6">
        <f t="shared" si="2382"/>
        <v>1.360050337243059E-4</v>
      </c>
    </row>
    <row r="50693" spans="1:7" x14ac:dyDescent="0.35">
      <c r="A50693" s="1" t="s">
        <v>50692</v>
      </c>
      <c r="B50693">
        <v>404.54576260557297</v>
      </c>
      <c r="C50693">
        <v>2</v>
      </c>
      <c r="D50693">
        <f>_xlfn.IFNA(_xlfn.XLOOKUP(A50693,Target!B:B,Target!B:B),0)</f>
        <v>0</v>
      </c>
      <c r="E50693" s="7">
        <f t="shared" si="2380"/>
        <v>6.6565352364719152E-2</v>
      </c>
      <c r="F50693" s="6">
        <f t="shared" si="2381"/>
        <v>6.24109457682408E-2</v>
      </c>
      <c r="G50693" s="6">
        <f t="shared" si="2382"/>
        <v>4.5546872889965547E-4</v>
      </c>
    </row>
    <row r="50694" spans="1:7" x14ac:dyDescent="0.35">
      <c r="A50694" s="1" t="s">
        <v>50693</v>
      </c>
      <c r="B50694">
        <v>274.25055417789798</v>
      </c>
      <c r="C50694">
        <v>6</v>
      </c>
      <c r="D50694">
        <f>_xlfn.IFNA(_xlfn.XLOOKUP(A50694,Target!B:B,Target!B:B),0)</f>
        <v>0</v>
      </c>
      <c r="E50694" s="7">
        <f t="shared" si="2380"/>
        <v>1.0934348578176765E-2</v>
      </c>
      <c r="F50694" s="6">
        <f t="shared" si="2381"/>
        <v>1.0816081769855157E-2</v>
      </c>
      <c r="G50694" s="6">
        <f t="shared" si="2382"/>
        <v>7.4845999200056075E-5</v>
      </c>
    </row>
    <row r="50695" spans="1:7" x14ac:dyDescent="0.35">
      <c r="A50695" s="1" t="s">
        <v>50694</v>
      </c>
      <c r="B50695">
        <v>398.28712029638399</v>
      </c>
      <c r="C50695">
        <v>2</v>
      </c>
      <c r="D50695">
        <f>_xlfn.IFNA(_xlfn.XLOOKUP(A50695,Target!B:B,Target!B:B),0)</f>
        <v>0</v>
      </c>
      <c r="E50695" s="7">
        <f t="shared" si="2380"/>
        <v>6.1033384539467293E-2</v>
      </c>
      <c r="F50695" s="6">
        <f t="shared" si="2381"/>
        <v>5.7522586403780607E-2</v>
      </c>
      <c r="G50695" s="6">
        <f t="shared" si="2382"/>
        <v>4.1763243747323242E-4</v>
      </c>
    </row>
    <row r="50696" spans="1:7" x14ac:dyDescent="0.35">
      <c r="A50696" s="1" t="s">
        <v>50695</v>
      </c>
      <c r="B50696">
        <v>387.93939300649299</v>
      </c>
      <c r="C50696">
        <v>2</v>
      </c>
      <c r="D50696">
        <f>_xlfn.IFNA(_xlfn.XLOOKUP(A50696,Target!B:B,Target!B:B),0)</f>
        <v>0</v>
      </c>
      <c r="E50696" s="7">
        <f t="shared" si="2380"/>
        <v>5.2877136442101388E-2</v>
      </c>
      <c r="F50696" s="6">
        <f t="shared" si="2381"/>
        <v>5.0221563952641879E-2</v>
      </c>
      <c r="G50696" s="6">
        <f t="shared" si="2382"/>
        <v>3.6184196719281207E-4</v>
      </c>
    </row>
    <row r="50697" spans="1:7" x14ac:dyDescent="0.35">
      <c r="A50697" s="1" t="s">
        <v>50696</v>
      </c>
      <c r="B50697">
        <v>329.35067523530898</v>
      </c>
      <c r="C50697">
        <v>4</v>
      </c>
      <c r="D50697">
        <f>_xlfn.IFNA(_xlfn.XLOOKUP(A50697,Target!B:B,Target!B:B),0)</f>
        <v>0</v>
      </c>
      <c r="E50697" s="7">
        <f t="shared" si="2380"/>
        <v>2.3470843562099435E-2</v>
      </c>
      <c r="F50697" s="6">
        <f t="shared" si="2381"/>
        <v>2.2932596184578324E-2</v>
      </c>
      <c r="G50697" s="6">
        <f t="shared" si="2382"/>
        <v>1.6064496130743127E-4</v>
      </c>
    </row>
    <row r="50698" spans="1:7" x14ac:dyDescent="0.35">
      <c r="A50698" s="1" t="s">
        <v>50697</v>
      </c>
      <c r="B50698">
        <v>669.80741280510097</v>
      </c>
      <c r="C50698">
        <v>1</v>
      </c>
      <c r="D50698">
        <f>_xlfn.IFNA(_xlfn.XLOOKUP(A50698,Target!B:B,Target!B:B),0)</f>
        <v>0</v>
      </c>
      <c r="E50698" s="7">
        <f t="shared" si="2380"/>
        <v>2.6319795070586012</v>
      </c>
      <c r="F50698" s="6">
        <f t="shared" si="2381"/>
        <v>0.72466805001059575</v>
      </c>
      <c r="G50698" s="6">
        <f t="shared" si="2382"/>
        <v>1.769846128351377E-2</v>
      </c>
    </row>
    <row r="50699" spans="1:7" x14ac:dyDescent="0.35">
      <c r="A50699" s="1" t="s">
        <v>50698</v>
      </c>
      <c r="B50699">
        <v>421.74901174140803</v>
      </c>
      <c r="C50699">
        <v>2</v>
      </c>
      <c r="D50699">
        <f>_xlfn.IFNA(_xlfn.XLOOKUP(A50699,Target!B:B,Target!B:B),0)</f>
        <v>0</v>
      </c>
      <c r="E50699" s="7">
        <f t="shared" si="2380"/>
        <v>8.4493269483907771E-2</v>
      </c>
      <c r="F50699" s="6">
        <f t="shared" si="2381"/>
        <v>7.7910367783210588E-2</v>
      </c>
      <c r="G50699" s="6">
        <f t="shared" si="2382"/>
        <v>5.780683254497128E-4</v>
      </c>
    </row>
    <row r="50700" spans="1:7" x14ac:dyDescent="0.35">
      <c r="A50700" s="1" t="s">
        <v>50699</v>
      </c>
      <c r="B50700">
        <v>320.280295261454</v>
      </c>
      <c r="C50700">
        <v>4</v>
      </c>
      <c r="D50700">
        <f>_xlfn.IFNA(_xlfn.XLOOKUP(A50700,Target!B:B,Target!B:B),0)</f>
        <v>0</v>
      </c>
      <c r="E50700" s="7">
        <f t="shared" si="2380"/>
        <v>2.0697580000538163E-2</v>
      </c>
      <c r="F50700" s="6">
        <f t="shared" si="2381"/>
        <v>2.0277877018702539E-2</v>
      </c>
      <c r="G50700" s="6">
        <f t="shared" si="2382"/>
        <v>1.4166619292433916E-4</v>
      </c>
    </row>
    <row r="50701" spans="1:7" x14ac:dyDescent="0.35">
      <c r="A50701" s="1" t="s">
        <v>50700</v>
      </c>
      <c r="B50701">
        <v>411.54976010925498</v>
      </c>
      <c r="C50701">
        <v>2</v>
      </c>
      <c r="D50701">
        <f>_xlfn.IFNA(_xlfn.XLOOKUP(A50701,Target!B:B,Target!B:B),0)</f>
        <v>0</v>
      </c>
      <c r="E50701" s="7">
        <f t="shared" si="2380"/>
        <v>7.3352767200812602E-2</v>
      </c>
      <c r="F50701" s="6">
        <f t="shared" si="2381"/>
        <v>6.8339850086853171E-2</v>
      </c>
      <c r="G50701" s="6">
        <f t="shared" si="2382"/>
        <v>5.018878273405767E-4</v>
      </c>
    </row>
    <row r="50702" spans="1:7" x14ac:dyDescent="0.35">
      <c r="A50702" s="1" t="s">
        <v>50701</v>
      </c>
      <c r="B50702">
        <v>194.978950714711</v>
      </c>
      <c r="C50702">
        <v>6</v>
      </c>
      <c r="D50702">
        <f>_xlfn.IFNA(_xlfn.XLOOKUP(A50702,Target!B:B,Target!B:B),0)</f>
        <v>0</v>
      </c>
      <c r="E50702" s="7">
        <f t="shared" si="2380"/>
        <v>3.6435967480995474E-3</v>
      </c>
      <c r="F50702" s="6">
        <f t="shared" si="2381"/>
        <v>3.6303691468814181E-3</v>
      </c>
      <c r="G50702" s="6">
        <f t="shared" si="2382"/>
        <v>2.4941792158058642E-5</v>
      </c>
    </row>
    <row r="50703" spans="1:7" x14ac:dyDescent="0.35">
      <c r="A50703" s="1" t="s">
        <v>50702</v>
      </c>
      <c r="B50703">
        <v>575.08827523116099</v>
      </c>
      <c r="C50703">
        <v>1</v>
      </c>
      <c r="D50703">
        <f>_xlfn.IFNA(_xlfn.XLOOKUP(A50703,Target!B:B,Target!B:B),0)</f>
        <v>0</v>
      </c>
      <c r="E50703" s="7">
        <f t="shared" si="2380"/>
        <v>0.70797263601750726</v>
      </c>
      <c r="F50703" s="6">
        <f t="shared" si="2381"/>
        <v>0.4145105261570774</v>
      </c>
      <c r="G50703" s="6">
        <f t="shared" si="2382"/>
        <v>4.8230853504416761E-3</v>
      </c>
    </row>
    <row r="50704" spans="1:7" x14ac:dyDescent="0.35">
      <c r="A50704" s="1" t="s">
        <v>50703</v>
      </c>
      <c r="B50704">
        <v>294.80807849417897</v>
      </c>
      <c r="C50704">
        <v>6</v>
      </c>
      <c r="D50704">
        <f>_xlfn.IFNA(_xlfn.XLOOKUP(A50704,Target!B:B,Target!B:B),0)</f>
        <v>0</v>
      </c>
      <c r="E50704" s="7">
        <f t="shared" si="2380"/>
        <v>1.4539904159151604E-2</v>
      </c>
      <c r="F50704" s="6">
        <f t="shared" si="2381"/>
        <v>1.4331525156915603E-2</v>
      </c>
      <c r="G50704" s="6">
        <f t="shared" si="2382"/>
        <v>9.9523697244424675E-5</v>
      </c>
    </row>
    <row r="50705" spans="1:7" x14ac:dyDescent="0.35">
      <c r="A50705" s="1" t="s">
        <v>50704</v>
      </c>
      <c r="B50705">
        <v>317.338113460344</v>
      </c>
      <c r="C50705">
        <v>4</v>
      </c>
      <c r="D50705">
        <f>_xlfn.IFNA(_xlfn.XLOOKUP(A50705,Target!B:B,Target!B:B),0)</f>
        <v>0</v>
      </c>
      <c r="E50705" s="7">
        <f t="shared" si="2380"/>
        <v>1.9870366173378184E-2</v>
      </c>
      <c r="F50705" s="6">
        <f t="shared" si="2381"/>
        <v>1.9483227312440787E-2</v>
      </c>
      <c r="G50705" s="6">
        <f t="shared" si="2382"/>
        <v>1.360050337243059E-4</v>
      </c>
    </row>
    <row r="50706" spans="1:7" x14ac:dyDescent="0.35">
      <c r="A50706" s="1" t="s">
        <v>50705</v>
      </c>
      <c r="B50706">
        <v>309.93419964440801</v>
      </c>
      <c r="C50706">
        <v>5</v>
      </c>
      <c r="D50706">
        <f>_xlfn.IFNA(_xlfn.XLOOKUP(A50706,Target!B:B,Target!B:B),0)</f>
        <v>0</v>
      </c>
      <c r="E50706" s="7">
        <f t="shared" si="2380"/>
        <v>1.7932046960779262E-2</v>
      </c>
      <c r="F50706" s="6">
        <f t="shared" si="2381"/>
        <v>1.7616153273019242E-2</v>
      </c>
      <c r="G50706" s="6">
        <f t="shared" si="2382"/>
        <v>1.2273961069091637E-4</v>
      </c>
    </row>
    <row r="50707" spans="1:7" x14ac:dyDescent="0.35">
      <c r="A50707" s="1" t="s">
        <v>50706</v>
      </c>
      <c r="B50707">
        <v>404.54576260557297</v>
      </c>
      <c r="C50707">
        <v>2</v>
      </c>
      <c r="D50707">
        <f>_xlfn.IFNA(_xlfn.XLOOKUP(A50707,Target!B:B,Target!B:B),0)</f>
        <v>0</v>
      </c>
      <c r="E50707" s="7">
        <f t="shared" si="2380"/>
        <v>6.6565352364719152E-2</v>
      </c>
      <c r="F50707" s="6">
        <f t="shared" si="2381"/>
        <v>6.24109457682408E-2</v>
      </c>
      <c r="G50707" s="6">
        <f t="shared" si="2382"/>
        <v>4.5546872889965547E-4</v>
      </c>
    </row>
    <row r="50708" spans="1:7" x14ac:dyDescent="0.35">
      <c r="A50708" s="1" t="s">
        <v>50707</v>
      </c>
      <c r="B50708">
        <v>300.581131261211</v>
      </c>
      <c r="C50708">
        <v>5</v>
      </c>
      <c r="D50708">
        <f>_xlfn.IFNA(_xlfn.XLOOKUP(A50708,Target!B:B,Target!B:B),0)</f>
        <v>0</v>
      </c>
      <c r="E50708" s="7">
        <f t="shared" si="2380"/>
        <v>1.5751386380041088E-2</v>
      </c>
      <c r="F50708" s="6">
        <f t="shared" si="2381"/>
        <v>1.5507127621234518E-2</v>
      </c>
      <c r="G50708" s="6">
        <f t="shared" si="2382"/>
        <v>1.0781523679226686E-4</v>
      </c>
    </row>
    <row r="50709" spans="1:7" x14ac:dyDescent="0.35">
      <c r="A50709" s="1" t="s">
        <v>50708</v>
      </c>
      <c r="B50709">
        <v>316.41761548084702</v>
      </c>
      <c r="C50709">
        <v>5</v>
      </c>
      <c r="D50709">
        <f>_xlfn.IFNA(_xlfn.XLOOKUP(A50709,Target!B:B,Target!B:B),0)</f>
        <v>0</v>
      </c>
      <c r="E50709" s="7">
        <f t="shared" si="2380"/>
        <v>1.9618415143277355E-2</v>
      </c>
      <c r="F50709" s="6">
        <f t="shared" si="2381"/>
        <v>1.9240938425499787E-2</v>
      </c>
      <c r="G50709" s="6">
        <f t="shared" si="2382"/>
        <v>1.3428075714577435E-4</v>
      </c>
    </row>
    <row r="50710" spans="1:7" x14ac:dyDescent="0.35">
      <c r="A50710" s="1" t="s">
        <v>50709</v>
      </c>
      <c r="B50710">
        <v>348.854930160099</v>
      </c>
      <c r="C50710">
        <v>4</v>
      </c>
      <c r="D50710">
        <f>_xlfn.IFNA(_xlfn.XLOOKUP(A50710,Target!B:B,Target!B:B),0)</f>
        <v>0</v>
      </c>
      <c r="E50710" s="7">
        <f t="shared" si="2380"/>
        <v>3.0757852809273369E-2</v>
      </c>
      <c r="F50710" s="6">
        <f t="shared" si="2381"/>
        <v>2.9840037333156877E-2</v>
      </c>
      <c r="G50710" s="6">
        <f t="shared" si="2382"/>
        <v>2.1051001570781581E-4</v>
      </c>
    </row>
    <row r="50711" spans="1:7" x14ac:dyDescent="0.35">
      <c r="A50711" s="1" t="s">
        <v>50710</v>
      </c>
      <c r="B50711">
        <v>330.27117321480603</v>
      </c>
      <c r="C50711">
        <v>4</v>
      </c>
      <c r="D50711">
        <f>_xlfn.IFNA(_xlfn.XLOOKUP(A50711,Target!B:B,Target!B:B),0)</f>
        <v>0</v>
      </c>
      <c r="E50711" s="7">
        <f t="shared" si="2380"/>
        <v>2.3772269705323503E-2</v>
      </c>
      <c r="F50711" s="6">
        <f t="shared" si="2381"/>
        <v>2.3220271156754402E-2</v>
      </c>
      <c r="G50711" s="6">
        <f t="shared" si="2382"/>
        <v>1.6270772109950034E-4</v>
      </c>
    </row>
    <row r="50712" spans="1:7" x14ac:dyDescent="0.35">
      <c r="A50712" s="1" t="s">
        <v>50711</v>
      </c>
      <c r="B50712">
        <v>372.74316186355298</v>
      </c>
      <c r="C50712">
        <v>3</v>
      </c>
      <c r="D50712">
        <f>_xlfn.IFNA(_xlfn.XLOOKUP(A50712,Target!B:B,Target!B:B),0)</f>
        <v>0</v>
      </c>
      <c r="E50712" s="7">
        <f t="shared" si="2380"/>
        <v>4.2832902045388463E-2</v>
      </c>
      <c r="F50712" s="6">
        <f t="shared" si="2381"/>
        <v>4.1073600536938315E-2</v>
      </c>
      <c r="G50712" s="6">
        <f t="shared" si="2382"/>
        <v>2.9312871184177837E-4</v>
      </c>
    </row>
    <row r="50713" spans="1:7" x14ac:dyDescent="0.35">
      <c r="A50713" s="1" t="s">
        <v>50712</v>
      </c>
      <c r="B50713">
        <v>438.451566275684</v>
      </c>
      <c r="C50713">
        <v>2</v>
      </c>
      <c r="D50713">
        <f>_xlfn.IFNA(_xlfn.XLOOKUP(A50713,Target!B:B,Target!B:B),0)</f>
        <v>0</v>
      </c>
      <c r="E50713" s="7">
        <f t="shared" si="2380"/>
        <v>0.10650782448403907</v>
      </c>
      <c r="F50713" s="6">
        <f t="shared" si="2381"/>
        <v>9.625582587606496E-2</v>
      </c>
      <c r="G50713" s="6">
        <f t="shared" si="2382"/>
        <v>7.2857315572380705E-4</v>
      </c>
    </row>
    <row r="50714" spans="1:7" x14ac:dyDescent="0.35">
      <c r="A50714" s="1" t="s">
        <v>50713</v>
      </c>
      <c r="B50714">
        <v>431.69594503868001</v>
      </c>
      <c r="C50714">
        <v>2</v>
      </c>
      <c r="D50714">
        <f>_xlfn.IFNA(_xlfn.XLOOKUP(A50714,Target!B:B,Target!B:B),0)</f>
        <v>0</v>
      </c>
      <c r="E50714" s="7">
        <f t="shared" si="2380"/>
        <v>9.6985904694554551E-2</v>
      </c>
      <c r="F50714" s="6">
        <f t="shared" si="2381"/>
        <v>8.8411258776893153E-2</v>
      </c>
      <c r="G50714" s="6">
        <f t="shared" si="2382"/>
        <v>6.6348110883182663E-4</v>
      </c>
    </row>
    <row r="50715" spans="1:7" x14ac:dyDescent="0.35">
      <c r="A50715" s="1" t="s">
        <v>50714</v>
      </c>
      <c r="B50715">
        <v>320.85961079480597</v>
      </c>
      <c r="C50715">
        <v>4</v>
      </c>
      <c r="D50715">
        <f>_xlfn.IFNA(_xlfn.XLOOKUP(A50715,Target!B:B,Target!B:B),0)</f>
        <v>0</v>
      </c>
      <c r="E50715" s="7">
        <f t="shared" si="2380"/>
        <v>2.0864471908919841E-2</v>
      </c>
      <c r="F50715" s="6">
        <f t="shared" si="2381"/>
        <v>2.0438042936204215E-2</v>
      </c>
      <c r="G50715" s="6">
        <f t="shared" si="2382"/>
        <v>1.4280833441530753E-4</v>
      </c>
    </row>
    <row r="50716" spans="1:7" x14ac:dyDescent="0.35">
      <c r="A50716" s="1" t="s">
        <v>50715</v>
      </c>
      <c r="B50716">
        <v>278.41738294465301</v>
      </c>
      <c r="C50716">
        <v>6</v>
      </c>
      <c r="D50716">
        <f>_xlfn.IFNA(_xlfn.XLOOKUP(A50716,Target!B:B,Target!B:B),0)</f>
        <v>0</v>
      </c>
      <c r="E50716" s="7">
        <f t="shared" si="2380"/>
        <v>1.1584564812062213E-2</v>
      </c>
      <c r="F50716" s="6">
        <f t="shared" si="2381"/>
        <v>1.1451899539624222E-2</v>
      </c>
      <c r="G50716" s="6">
        <f t="shared" si="2382"/>
        <v>7.9296399178448144E-5</v>
      </c>
    </row>
    <row r="50717" spans="1:7" x14ac:dyDescent="0.35">
      <c r="A50717" s="1" t="s">
        <v>50716</v>
      </c>
      <c r="B50717">
        <v>307.85118999303199</v>
      </c>
      <c r="C50717">
        <v>5</v>
      </c>
      <c r="D50717">
        <f>_xlfn.IFNA(_xlfn.XLOOKUP(A50717,Target!B:B,Target!B:B),0)</f>
        <v>0</v>
      </c>
      <c r="E50717" s="7">
        <f t="shared" si="2380"/>
        <v>1.7421634566580555E-2</v>
      </c>
      <c r="F50717" s="6">
        <f t="shared" si="2381"/>
        <v>1.7123318371347729E-2</v>
      </c>
      <c r="G50717" s="6">
        <f t="shared" si="2382"/>
        <v>1.1924640391058041E-4</v>
      </c>
    </row>
    <row r="50718" spans="1:7" x14ac:dyDescent="0.35">
      <c r="A50718" s="1" t="s">
        <v>50717</v>
      </c>
      <c r="B50718">
        <v>308.39571299864002</v>
      </c>
      <c r="C50718">
        <v>5</v>
      </c>
      <c r="D50718">
        <f>_xlfn.IFNA(_xlfn.XLOOKUP(A50718,Target!B:B,Target!B:B),0)</f>
        <v>0</v>
      </c>
      <c r="E50718" s="7">
        <f t="shared" si="2380"/>
        <v>1.7553642732840088E-2</v>
      </c>
      <c r="F50718" s="6">
        <f t="shared" si="2381"/>
        <v>1.7250827863675267E-2</v>
      </c>
      <c r="G50718" s="6">
        <f t="shared" si="2382"/>
        <v>1.2014985574882563E-4</v>
      </c>
    </row>
    <row r="50719" spans="1:7" x14ac:dyDescent="0.35">
      <c r="A50719" s="1" t="s">
        <v>50718</v>
      </c>
      <c r="B50719">
        <v>348.854930160099</v>
      </c>
      <c r="C50719">
        <v>4</v>
      </c>
      <c r="D50719">
        <f>_xlfn.IFNA(_xlfn.XLOOKUP(A50719,Target!B:B,Target!B:B),0)</f>
        <v>0</v>
      </c>
      <c r="E50719" s="7">
        <f t="shared" si="2380"/>
        <v>3.0757852809273369E-2</v>
      </c>
      <c r="F50719" s="6">
        <f t="shared" si="2381"/>
        <v>2.9840037333156877E-2</v>
      </c>
      <c r="G50719" s="6">
        <f t="shared" si="2382"/>
        <v>2.1051001570781581E-4</v>
      </c>
    </row>
    <row r="50720" spans="1:7" x14ac:dyDescent="0.35">
      <c r="A50720" s="1" t="s">
        <v>50719</v>
      </c>
      <c r="B50720">
        <v>560.54229556058999</v>
      </c>
      <c r="C50720">
        <v>1</v>
      </c>
      <c r="D50720">
        <f>_xlfn.IFNA(_xlfn.XLOOKUP(A50720,Target!B:B,Target!B:B),0)</f>
        <v>0</v>
      </c>
      <c r="E50720" s="7">
        <f t="shared" si="2380"/>
        <v>0.57868329822490872</v>
      </c>
      <c r="F50720" s="6">
        <f t="shared" si="2381"/>
        <v>0.36656072745913471</v>
      </c>
      <c r="G50720" s="6">
        <f t="shared" si="2382"/>
        <v>3.945773149573447E-3</v>
      </c>
    </row>
    <row r="50721" spans="1:7" x14ac:dyDescent="0.35">
      <c r="A50721" s="1" t="s">
        <v>50720</v>
      </c>
      <c r="B50721">
        <v>361.78798991456</v>
      </c>
      <c r="C50721">
        <v>3</v>
      </c>
      <c r="D50721">
        <f>_xlfn.IFNA(_xlfn.XLOOKUP(A50721,Target!B:B,Target!B:B),0)</f>
        <v>0</v>
      </c>
      <c r="E50721" s="7">
        <f t="shared" si="2380"/>
        <v>3.6797710025006994E-2</v>
      </c>
      <c r="F50721" s="6">
        <f t="shared" si="2381"/>
        <v>3.5491696855811328E-2</v>
      </c>
      <c r="G50721" s="6">
        <f t="shared" si="2382"/>
        <v>2.5183703053347975E-4</v>
      </c>
    </row>
    <row r="50722" spans="1:7" x14ac:dyDescent="0.35">
      <c r="A50722" s="1" t="s">
        <v>50721</v>
      </c>
      <c r="B50722">
        <v>317.338113460344</v>
      </c>
      <c r="C50722">
        <v>4</v>
      </c>
      <c r="D50722">
        <f>_xlfn.IFNA(_xlfn.XLOOKUP(A50722,Target!B:B,Target!B:B),0)</f>
        <v>0</v>
      </c>
      <c r="E50722" s="7">
        <f t="shared" si="2380"/>
        <v>1.9870366173378184E-2</v>
      </c>
      <c r="F50722" s="6">
        <f t="shared" si="2381"/>
        <v>1.9483227312440787E-2</v>
      </c>
      <c r="G50722" s="6">
        <f t="shared" si="2382"/>
        <v>1.360050337243059E-4</v>
      </c>
    </row>
    <row r="50723" spans="1:7" x14ac:dyDescent="0.35">
      <c r="A50723" s="1" t="s">
        <v>50722</v>
      </c>
      <c r="B50723">
        <v>314.09178267308602</v>
      </c>
      <c r="C50723">
        <v>5</v>
      </c>
      <c r="D50723">
        <f>_xlfn.IFNA(_xlfn.XLOOKUP(A50723,Target!B:B,Target!B:B),0)</f>
        <v>0</v>
      </c>
      <c r="E50723" s="7">
        <f t="shared" si="2380"/>
        <v>1.899594972741564E-2</v>
      </c>
      <c r="F50723" s="6">
        <f t="shared" si="2381"/>
        <v>1.8641830453297814E-2</v>
      </c>
      <c r="G50723" s="6">
        <f t="shared" si="2382"/>
        <v>1.3002076677824081E-4</v>
      </c>
    </row>
    <row r="50724" spans="1:7" x14ac:dyDescent="0.35">
      <c r="A50724" s="1" t="s">
        <v>50723</v>
      </c>
      <c r="B50724">
        <v>330.27117321480603</v>
      </c>
      <c r="C50724">
        <v>4</v>
      </c>
      <c r="D50724">
        <f>_xlfn.IFNA(_xlfn.XLOOKUP(A50724,Target!B:B,Target!B:B),0)</f>
        <v>0</v>
      </c>
      <c r="E50724" s="7">
        <f t="shared" si="2380"/>
        <v>2.3772269705323503E-2</v>
      </c>
      <c r="F50724" s="6">
        <f t="shared" si="2381"/>
        <v>2.3220271156754402E-2</v>
      </c>
      <c r="G50724" s="6">
        <f t="shared" si="2382"/>
        <v>1.6270772109950034E-4</v>
      </c>
    </row>
    <row r="50725" spans="1:7" x14ac:dyDescent="0.35">
      <c r="A50725" s="1" t="s">
        <v>50724</v>
      </c>
      <c r="B50725">
        <v>330.27117321480603</v>
      </c>
      <c r="C50725">
        <v>4</v>
      </c>
      <c r="D50725">
        <f>_xlfn.IFNA(_xlfn.XLOOKUP(A50725,Target!B:B,Target!B:B),0)</f>
        <v>0</v>
      </c>
      <c r="E50725" s="7">
        <f t="shared" si="2380"/>
        <v>2.3772269705323503E-2</v>
      </c>
      <c r="F50725" s="6">
        <f t="shared" si="2381"/>
        <v>2.3220271156754402E-2</v>
      </c>
      <c r="G50725" s="6">
        <f t="shared" si="2382"/>
        <v>1.6270772109950034E-4</v>
      </c>
    </row>
    <row r="50726" spans="1:7" x14ac:dyDescent="0.35">
      <c r="A50726" s="1" t="s">
        <v>50725</v>
      </c>
      <c r="B50726">
        <v>484.31515080416699</v>
      </c>
      <c r="C50726">
        <v>1</v>
      </c>
      <c r="D50726">
        <f>_xlfn.IFNA(_xlfn.XLOOKUP(A50726,Target!B:B,Target!B:B),0)</f>
        <v>0</v>
      </c>
      <c r="E50726" s="7">
        <f t="shared" si="2380"/>
        <v>0.2011443355980897</v>
      </c>
      <c r="F50726" s="6">
        <f t="shared" si="2381"/>
        <v>0.16746058707252143</v>
      </c>
      <c r="G50726" s="6">
        <f t="shared" si="2382"/>
        <v>1.3750497195334492E-3</v>
      </c>
    </row>
    <row r="50727" spans="1:7" x14ac:dyDescent="0.35">
      <c r="A50727" s="1" t="s">
        <v>50726</v>
      </c>
      <c r="B50727">
        <v>347.93443218060202</v>
      </c>
      <c r="C50727">
        <v>4</v>
      </c>
      <c r="D50727">
        <f>_xlfn.IFNA(_xlfn.XLOOKUP(A50727,Target!B:B,Target!B:B),0)</f>
        <v>0</v>
      </c>
      <c r="E50727" s="7">
        <f t="shared" si="2380"/>
        <v>3.036785130495441E-2</v>
      </c>
      <c r="F50727" s="6">
        <f t="shared" si="2381"/>
        <v>2.9472824939650089E-2</v>
      </c>
      <c r="G50727" s="6">
        <f t="shared" si="2382"/>
        <v>2.0784135870840711E-4</v>
      </c>
    </row>
    <row r="50728" spans="1:7" x14ac:dyDescent="0.35">
      <c r="A50728" s="1" t="s">
        <v>50727</v>
      </c>
      <c r="B50728">
        <v>479.38263014825901</v>
      </c>
      <c r="C50728">
        <v>1</v>
      </c>
      <c r="D50728">
        <f>_xlfn.IFNA(_xlfn.XLOOKUP(A50728,Target!B:B,Target!B:B),0)</f>
        <v>0</v>
      </c>
      <c r="E50728" s="7">
        <f t="shared" si="2380"/>
        <v>0.18784994555663545</v>
      </c>
      <c r="F50728" s="6">
        <f t="shared" si="2381"/>
        <v>0.15814282457083206</v>
      </c>
      <c r="G50728" s="6">
        <f t="shared" si="2382"/>
        <v>1.2842842005644942E-3</v>
      </c>
    </row>
    <row r="50729" spans="1:7" x14ac:dyDescent="0.35">
      <c r="A50729" s="1" t="s">
        <v>50728</v>
      </c>
      <c r="B50729">
        <v>634.356875121396</v>
      </c>
      <c r="C50729">
        <v>1</v>
      </c>
      <c r="D50729">
        <f>_xlfn.IFNA(_xlfn.XLOOKUP(A50729,Target!B:B,Target!B:B),0)</f>
        <v>0</v>
      </c>
      <c r="E50729" s="7">
        <f t="shared" si="2380"/>
        <v>1.6100857242664637</v>
      </c>
      <c r="F50729" s="6">
        <f t="shared" si="2381"/>
        <v>0.61687082125203407</v>
      </c>
      <c r="G50729" s="6">
        <f t="shared" si="2382"/>
        <v>1.0901759848029921E-2</v>
      </c>
    </row>
    <row r="50730" spans="1:7" x14ac:dyDescent="0.35">
      <c r="A50730" s="1" t="s">
        <v>50729</v>
      </c>
      <c r="B50730">
        <v>316.41761548084702</v>
      </c>
      <c r="C50730">
        <v>5</v>
      </c>
      <c r="D50730">
        <f>_xlfn.IFNA(_xlfn.XLOOKUP(A50730,Target!B:B,Target!B:B),0)</f>
        <v>0</v>
      </c>
      <c r="E50730" s="7">
        <f t="shared" si="2380"/>
        <v>1.9618415143277355E-2</v>
      </c>
      <c r="F50730" s="6">
        <f t="shared" si="2381"/>
        <v>1.9240938425499787E-2</v>
      </c>
      <c r="G50730" s="6">
        <f t="shared" si="2382"/>
        <v>1.3428075714577435E-4</v>
      </c>
    </row>
    <row r="50731" spans="1:7" x14ac:dyDescent="0.35">
      <c r="A50731" s="1" t="s">
        <v>50730</v>
      </c>
      <c r="B50731">
        <v>327.02484242754798</v>
      </c>
      <c r="C50731">
        <v>4</v>
      </c>
      <c r="D50731">
        <f>_xlfn.IFNA(_xlfn.XLOOKUP(A50731,Target!B:B,Target!B:B),0)</f>
        <v>0</v>
      </c>
      <c r="E50731" s="7">
        <f t="shared" si="2380"/>
        <v>2.2726145874146092E-2</v>
      </c>
      <c r="F50731" s="6">
        <f t="shared" si="2381"/>
        <v>2.2221144893799116E-2</v>
      </c>
      <c r="G50731" s="6">
        <f t="shared" si="2382"/>
        <v>1.555487097663245E-4</v>
      </c>
    </row>
    <row r="50732" spans="1:7" x14ac:dyDescent="0.35">
      <c r="A50732" s="1" t="s">
        <v>50731</v>
      </c>
      <c r="B50732">
        <v>310.65217677904798</v>
      </c>
      <c r="C50732">
        <v>5</v>
      </c>
      <c r="D50732">
        <f>_xlfn.IFNA(_xlfn.XLOOKUP(A50732,Target!B:B,Target!B:B),0)</f>
        <v>0</v>
      </c>
      <c r="E50732" s="7">
        <f t="shared" si="2380"/>
        <v>1.8111420780730844E-2</v>
      </c>
      <c r="F50732" s="6">
        <f t="shared" si="2381"/>
        <v>1.7789232505458275E-2</v>
      </c>
      <c r="G50732" s="6">
        <f t="shared" si="2382"/>
        <v>1.2396721976315529E-4</v>
      </c>
    </row>
    <row r="50733" spans="1:7" x14ac:dyDescent="0.35">
      <c r="A50733" s="1" t="s">
        <v>50732</v>
      </c>
      <c r="B50733">
        <v>404.04180811953302</v>
      </c>
      <c r="C50733">
        <v>2</v>
      </c>
      <c r="D50733">
        <f>_xlfn.IFNA(_xlfn.XLOOKUP(A50733,Target!B:B,Target!B:B),0)</f>
        <v>0</v>
      </c>
      <c r="E50733" s="7">
        <f t="shared" si="2380"/>
        <v>6.6101928028495224E-2</v>
      </c>
      <c r="F50733" s="6">
        <f t="shared" si="2381"/>
        <v>6.2003384752089441E-2</v>
      </c>
      <c r="G50733" s="6">
        <f t="shared" si="2382"/>
        <v>4.5229921478042308E-4</v>
      </c>
    </row>
    <row r="50734" spans="1:7" x14ac:dyDescent="0.35">
      <c r="A50734" s="1" t="s">
        <v>50733</v>
      </c>
      <c r="B50734">
        <v>279.27655509438802</v>
      </c>
      <c r="C50734">
        <v>6</v>
      </c>
      <c r="D50734">
        <f>_xlfn.IFNA(_xlfn.XLOOKUP(A50734,Target!B:B,Target!B:B),0)</f>
        <v>0</v>
      </c>
      <c r="E50734" s="7">
        <f t="shared" si="2380"/>
        <v>1.1723369554367332E-2</v>
      </c>
      <c r="F50734" s="6">
        <f t="shared" si="2381"/>
        <v>1.1587524719856024E-2</v>
      </c>
      <c r="G50734" s="6">
        <f t="shared" si="2382"/>
        <v>8.024644203136605E-5</v>
      </c>
    </row>
    <row r="50735" spans="1:7" x14ac:dyDescent="0.35">
      <c r="A50735" s="1" t="s">
        <v>50734</v>
      </c>
      <c r="B50735">
        <v>572.32691748750096</v>
      </c>
      <c r="C50735">
        <v>1</v>
      </c>
      <c r="D50735">
        <f>_xlfn.IFNA(_xlfn.XLOOKUP(A50735,Target!B:B,Target!B:B),0)</f>
        <v>0</v>
      </c>
      <c r="E50735" s="7">
        <f t="shared" si="2380"/>
        <v>0.68138323186297323</v>
      </c>
      <c r="F50735" s="6">
        <f t="shared" si="2381"/>
        <v>0.40525159223099916</v>
      </c>
      <c r="G50735" s="6">
        <f t="shared" si="2382"/>
        <v>4.6427852164877834E-3</v>
      </c>
    </row>
    <row r="50736" spans="1:7" x14ac:dyDescent="0.35">
      <c r="A50736" s="1" t="s">
        <v>50735</v>
      </c>
      <c r="B50736">
        <v>360.97261378096999</v>
      </c>
      <c r="C50736">
        <v>3</v>
      </c>
      <c r="D50736">
        <f>_xlfn.IFNA(_xlfn.XLOOKUP(A50736,Target!B:B,Target!B:B),0)</f>
        <v>0</v>
      </c>
      <c r="E50736" s="7">
        <f t="shared" si="2380"/>
        <v>3.6384108596481467E-2</v>
      </c>
      <c r="F50736" s="6">
        <f t="shared" si="2381"/>
        <v>3.5106779711003622E-2</v>
      </c>
      <c r="G50736" s="6">
        <f t="shared" si="2382"/>
        <v>2.490071202240314E-4</v>
      </c>
    </row>
    <row r="50737" spans="1:7" x14ac:dyDescent="0.35">
      <c r="A50737" s="1" t="s">
        <v>50736</v>
      </c>
      <c r="B50737">
        <v>411.75064928126699</v>
      </c>
      <c r="C50737">
        <v>2</v>
      </c>
      <c r="D50737">
        <f>_xlfn.IFNA(_xlfn.XLOOKUP(A50737,Target!B:B,Target!B:B),0)</f>
        <v>0</v>
      </c>
      <c r="E50737" s="7">
        <f t="shared" si="2380"/>
        <v>7.3557333159041158E-2</v>
      </c>
      <c r="F50737" s="6">
        <f t="shared" si="2381"/>
        <v>6.8517377588574568E-2</v>
      </c>
      <c r="G50737" s="6">
        <f t="shared" si="2382"/>
        <v>5.032867860466409E-4</v>
      </c>
    </row>
    <row r="50738" spans="1:7" x14ac:dyDescent="0.35">
      <c r="A50738" s="1" t="s">
        <v>50737</v>
      </c>
      <c r="B50738">
        <v>359.81010210909102</v>
      </c>
      <c r="C50738">
        <v>3</v>
      </c>
      <c r="D50738">
        <f>_xlfn.IFNA(_xlfn.XLOOKUP(A50738,Target!B:B,Target!B:B),0)</f>
        <v>0</v>
      </c>
      <c r="E50738" s="7">
        <f t="shared" si="2380"/>
        <v>3.5802447913491194E-2</v>
      </c>
      <c r="F50738" s="6">
        <f t="shared" si="2381"/>
        <v>3.4564938503100939E-2</v>
      </c>
      <c r="G50738" s="6">
        <f t="shared" si="2382"/>
        <v>2.4502730134084869E-4</v>
      </c>
    </row>
    <row r="50739" spans="1:7" x14ac:dyDescent="0.35">
      <c r="A50739" s="1" t="s">
        <v>50738</v>
      </c>
      <c r="B50739">
        <v>317.338113460344</v>
      </c>
      <c r="C50739">
        <v>4</v>
      </c>
      <c r="D50739">
        <f>_xlfn.IFNA(_xlfn.XLOOKUP(A50739,Target!B:B,Target!B:B),0)</f>
        <v>0</v>
      </c>
      <c r="E50739" s="7">
        <f t="shared" si="2380"/>
        <v>1.9870366173378184E-2</v>
      </c>
      <c r="F50739" s="6">
        <f t="shared" si="2381"/>
        <v>1.9483227312440787E-2</v>
      </c>
      <c r="G50739" s="6">
        <f t="shared" si="2382"/>
        <v>1.360050337243059E-4</v>
      </c>
    </row>
    <row r="50740" spans="1:7" x14ac:dyDescent="0.35">
      <c r="A50740" s="1" t="s">
        <v>50739</v>
      </c>
      <c r="B50740">
        <v>352.459902353514</v>
      </c>
      <c r="C50740">
        <v>3</v>
      </c>
      <c r="D50740">
        <f>_xlfn.IFNA(_xlfn.XLOOKUP(A50740,Target!B:B,Target!B:B),0)</f>
        <v>0</v>
      </c>
      <c r="E50740" s="7">
        <f t="shared" si="2380"/>
        <v>3.233405029941791E-2</v>
      </c>
      <c r="F50740" s="6">
        <f t="shared" si="2381"/>
        <v>3.1321305627804996E-2</v>
      </c>
      <c r="G50740" s="6">
        <f t="shared" si="2382"/>
        <v>2.2129529169903701E-4</v>
      </c>
    </row>
    <row r="50741" spans="1:7" x14ac:dyDescent="0.35">
      <c r="A50741" s="1" t="s">
        <v>50740</v>
      </c>
      <c r="B50741">
        <v>277.49688496515699</v>
      </c>
      <c r="C50741">
        <v>6</v>
      </c>
      <c r="D50741">
        <f>_xlfn.IFNA(_xlfn.XLOOKUP(A50741,Target!B:B,Target!B:B),0)</f>
        <v>0</v>
      </c>
      <c r="E50741" s="7">
        <f t="shared" si="2380"/>
        <v>1.1437675569448436E-2</v>
      </c>
      <c r="F50741" s="6">
        <f t="shared" si="2381"/>
        <v>1.1308334508113971E-2</v>
      </c>
      <c r="G50741" s="6">
        <f t="shared" si="2382"/>
        <v>7.8291020358522525E-5</v>
      </c>
    </row>
    <row r="50742" spans="1:7" x14ac:dyDescent="0.35">
      <c r="A50742" s="1" t="s">
        <v>50741</v>
      </c>
      <c r="B50742">
        <v>474.62842183696301</v>
      </c>
      <c r="C50742">
        <v>1</v>
      </c>
      <c r="D50742">
        <f>_xlfn.IFNA(_xlfn.XLOOKUP(A50742,Target!B:B,Target!B:B),0)</f>
        <v>0</v>
      </c>
      <c r="E50742" s="7">
        <f t="shared" si="2380"/>
        <v>0.17586843031672156</v>
      </c>
      <c r="F50742" s="6">
        <f t="shared" si="2381"/>
        <v>0.14956471811166083</v>
      </c>
      <c r="G50742" s="6">
        <f t="shared" si="2382"/>
        <v>1.2024680068245376E-3</v>
      </c>
    </row>
    <row r="50743" spans="1:7" x14ac:dyDescent="0.35">
      <c r="A50743" s="1" t="s">
        <v>50742</v>
      </c>
      <c r="B50743">
        <v>642.62243784424902</v>
      </c>
      <c r="C50743">
        <v>1</v>
      </c>
      <c r="D50743">
        <f>_xlfn.IFNA(_xlfn.XLOOKUP(A50743,Target!B:B,Target!B:B),0)</f>
        <v>0</v>
      </c>
      <c r="E50743" s="7">
        <f t="shared" si="2380"/>
        <v>1.8055629962059778</v>
      </c>
      <c r="F50743" s="6">
        <f t="shared" si="2381"/>
        <v>0.64356530174074822</v>
      </c>
      <c r="G50743" s="6">
        <f t="shared" si="2382"/>
        <v>1.2209161035164666E-2</v>
      </c>
    </row>
    <row r="50744" spans="1:7" x14ac:dyDescent="0.35">
      <c r="A50744" s="1" t="s">
        <v>50743</v>
      </c>
      <c r="B50744">
        <v>424.68370903572901</v>
      </c>
      <c r="C50744">
        <v>2</v>
      </c>
      <c r="D50744">
        <f>_xlfn.IFNA(_xlfn.XLOOKUP(A50744,Target!B:B,Target!B:B),0)</f>
        <v>0</v>
      </c>
      <c r="E50744" s="7">
        <f t="shared" si="2380"/>
        <v>8.8001637584506381E-2</v>
      </c>
      <c r="F50744" s="6">
        <f t="shared" si="2381"/>
        <v>8.0883736333228762E-2</v>
      </c>
      <c r="G50744" s="6">
        <f t="shared" si="2382"/>
        <v>6.0205669124906581E-4</v>
      </c>
    </row>
    <row r="50745" spans="1:7" x14ac:dyDescent="0.35">
      <c r="A50745" s="1" t="s">
        <v>50744</v>
      </c>
      <c r="B50745">
        <v>575.57324827475895</v>
      </c>
      <c r="C50745">
        <v>1</v>
      </c>
      <c r="D50745">
        <f>_xlfn.IFNA(_xlfn.XLOOKUP(A50745,Target!B:B,Target!B:B),0)</f>
        <v>0</v>
      </c>
      <c r="E50745" s="7">
        <f t="shared" si="2380"/>
        <v>0.71274848142900027</v>
      </c>
      <c r="F50745" s="6">
        <f t="shared" si="2381"/>
        <v>0.41614311100385948</v>
      </c>
      <c r="G50745" s="6">
        <f t="shared" si="2382"/>
        <v>4.8554629687768656E-3</v>
      </c>
    </row>
    <row r="50746" spans="1:7" x14ac:dyDescent="0.35">
      <c r="A50746" s="1" t="s">
        <v>50745</v>
      </c>
      <c r="B50746">
        <v>277.49688496515699</v>
      </c>
      <c r="C50746">
        <v>6</v>
      </c>
      <c r="D50746">
        <f>_xlfn.IFNA(_xlfn.XLOOKUP(A50746,Target!B:B,Target!B:B),0)</f>
        <v>0</v>
      </c>
      <c r="E50746" s="7">
        <f t="shared" si="2380"/>
        <v>1.1437675569448436E-2</v>
      </c>
      <c r="F50746" s="6">
        <f t="shared" si="2381"/>
        <v>1.1308334508113971E-2</v>
      </c>
      <c r="G50746" s="6">
        <f t="shared" si="2382"/>
        <v>7.8291020358522525E-5</v>
      </c>
    </row>
    <row r="50747" spans="1:7" x14ac:dyDescent="0.35">
      <c r="A50747" s="1" t="s">
        <v>50746</v>
      </c>
      <c r="B50747">
        <v>424.14752760686599</v>
      </c>
      <c r="C50747">
        <v>2</v>
      </c>
      <c r="D50747">
        <f>_xlfn.IFNA(_xlfn.XLOOKUP(A50747,Target!B:B,Target!B:B),0)</f>
        <v>0</v>
      </c>
      <c r="E50747" s="7">
        <f t="shared" si="2380"/>
        <v>8.7349941800997893E-2</v>
      </c>
      <c r="F50747" s="6">
        <f t="shared" si="2381"/>
        <v>8.033287025915381E-2</v>
      </c>
      <c r="G50747" s="6">
        <f t="shared" si="2382"/>
        <v>5.9760082719320282E-4</v>
      </c>
    </row>
    <row r="50748" spans="1:7" x14ac:dyDescent="0.35">
      <c r="A50748" s="1" t="s">
        <v>50747</v>
      </c>
      <c r="B50748">
        <v>489.06935911546202</v>
      </c>
      <c r="C50748">
        <v>1</v>
      </c>
      <c r="D50748">
        <f>_xlfn.IFNA(_xlfn.XLOOKUP(A50748,Target!B:B,Target!B:B),0)</f>
        <v>0</v>
      </c>
      <c r="E50748" s="7">
        <f t="shared" si="2380"/>
        <v>0.21484784064473247</v>
      </c>
      <c r="F50748" s="6">
        <f t="shared" si="2381"/>
        <v>0.17685164631869499</v>
      </c>
      <c r="G50748" s="6">
        <f t="shared" si="2382"/>
        <v>1.4685911461461648E-3</v>
      </c>
    </row>
    <row r="50749" spans="1:7" x14ac:dyDescent="0.35">
      <c r="A50749" s="1" t="s">
        <v>50748</v>
      </c>
      <c r="B50749">
        <v>307.85118999303199</v>
      </c>
      <c r="C50749">
        <v>5</v>
      </c>
      <c r="D50749">
        <f>_xlfn.IFNA(_xlfn.XLOOKUP(A50749,Target!B:B,Target!B:B),0)</f>
        <v>0</v>
      </c>
      <c r="E50749" s="7">
        <f t="shared" si="2380"/>
        <v>1.7421634566580555E-2</v>
      </c>
      <c r="F50749" s="6">
        <f t="shared" si="2381"/>
        <v>1.7123318371347729E-2</v>
      </c>
      <c r="G50749" s="6">
        <f t="shared" si="2382"/>
        <v>1.1924640391058041E-4</v>
      </c>
    </row>
    <row r="50750" spans="1:7" x14ac:dyDescent="0.35">
      <c r="A50750" s="1" t="s">
        <v>50749</v>
      </c>
      <c r="B50750">
        <v>498.49828859653502</v>
      </c>
      <c r="C50750">
        <v>1</v>
      </c>
      <c r="D50750">
        <f>_xlfn.IFNA(_xlfn.XLOOKUP(A50750,Target!B:B,Target!B:B),0)</f>
        <v>0</v>
      </c>
      <c r="E50750" s="7">
        <f t="shared" si="2380"/>
        <v>0.24484926525703202</v>
      </c>
      <c r="F50750" s="6">
        <f t="shared" si="2381"/>
        <v>0.19668989016632177</v>
      </c>
      <c r="G50750" s="6">
        <f t="shared" si="2382"/>
        <v>1.6733225510512531E-3</v>
      </c>
    </row>
    <row r="50751" spans="1:7" x14ac:dyDescent="0.35">
      <c r="A50751" s="1" t="s">
        <v>50750</v>
      </c>
      <c r="B50751">
        <v>320.78424974749402</v>
      </c>
      <c r="C50751">
        <v>4</v>
      </c>
      <c r="D50751">
        <f>_xlfn.IFNA(_xlfn.XLOOKUP(A50751,Target!B:B,Target!B:B),0)</f>
        <v>0</v>
      </c>
      <c r="E50751" s="7">
        <f t="shared" si="2380"/>
        <v>2.0842685636020639E-2</v>
      </c>
      <c r="F50751" s="6">
        <f t="shared" si="2381"/>
        <v>2.041713765430464E-2</v>
      </c>
      <c r="G50751" s="6">
        <f t="shared" si="2382"/>
        <v>1.4265923802268043E-4</v>
      </c>
    </row>
    <row r="50752" spans="1:7" x14ac:dyDescent="0.35">
      <c r="A50752" s="1" t="s">
        <v>50751</v>
      </c>
      <c r="B50752">
        <v>430.01304947436302</v>
      </c>
      <c r="C50752">
        <v>2</v>
      </c>
      <c r="D50752">
        <f>_xlfn.IFNA(_xlfn.XLOOKUP(A50752,Target!B:B,Target!B:B),0)</f>
        <v>0</v>
      </c>
      <c r="E50752" s="7">
        <f t="shared" si="2380"/>
        <v>9.4749424418526088E-2</v>
      </c>
      <c r="F50752" s="6">
        <f t="shared" si="2381"/>
        <v>8.6548960250745988E-2</v>
      </c>
      <c r="G50752" s="6">
        <f t="shared" si="2382"/>
        <v>6.4819125211033305E-4</v>
      </c>
    </row>
    <row r="50753" spans="1:7" x14ac:dyDescent="0.35">
      <c r="A50753" s="1" t="s">
        <v>50752</v>
      </c>
      <c r="B50753">
        <v>379.36807109424001</v>
      </c>
      <c r="C50753">
        <v>2</v>
      </c>
      <c r="D50753">
        <f>_xlfn.IFNA(_xlfn.XLOOKUP(A50753,Target!B:B,Target!B:B),0)</f>
        <v>0</v>
      </c>
      <c r="E50753" s="7">
        <f t="shared" si="2380"/>
        <v>4.6953008843836228E-2</v>
      </c>
      <c r="F50753" s="6">
        <f t="shared" si="2381"/>
        <v>4.4847293476606875E-2</v>
      </c>
      <c r="G50753" s="6">
        <f t="shared" si="2382"/>
        <v>3.2131577087419572E-4</v>
      </c>
    </row>
    <row r="50754" spans="1:7" x14ac:dyDescent="0.35">
      <c r="A50754" s="1" t="s">
        <v>50753</v>
      </c>
      <c r="B50754">
        <v>517.14003952806604</v>
      </c>
      <c r="C50754">
        <v>1</v>
      </c>
      <c r="D50754">
        <f>_xlfn.IFNA(_xlfn.XLOOKUP(A50754,Target!B:B,Target!B:B),0)</f>
        <v>0</v>
      </c>
      <c r="E50754" s="7">
        <f t="shared" si="2380"/>
        <v>0.3170540675199901</v>
      </c>
      <c r="F50754" s="6">
        <f t="shared" si="2381"/>
        <v>0.24072972806424131</v>
      </c>
      <c r="G50754" s="6">
        <f t="shared" si="2382"/>
        <v>2.1657081776349104E-3</v>
      </c>
    </row>
    <row r="50755" spans="1:7" x14ac:dyDescent="0.35">
      <c r="A50755" s="1" t="s">
        <v>50754</v>
      </c>
      <c r="B50755">
        <v>414.33428157515903</v>
      </c>
      <c r="C50755">
        <v>2</v>
      </c>
      <c r="D50755">
        <f>_xlfn.IFNA(_xlfn.XLOOKUP(A50755,Target!B:B,Target!B:B),0)</f>
        <v>0</v>
      </c>
      <c r="E50755" s="7">
        <f t="shared" ref="E50755:E50818" si="2383">2^((B50755-600)/50)</f>
        <v>7.6239667181096982E-2</v>
      </c>
      <c r="F50755" s="6">
        <f t="shared" ref="F50755:F50818" si="2384">1-(1/(1+E50755))</f>
        <v>7.0838930682405543E-2</v>
      </c>
      <c r="G50755" s="6">
        <f t="shared" ref="G50755:G50818" si="2385">(F50755*($J$3/$J$2))/(F50755*($J$3/$J$2)+(1-F50755)*((1-$J$3)/(1-$J$2)))</f>
        <v>5.2163001600513367E-4</v>
      </c>
    </row>
    <row r="50756" spans="1:7" x14ac:dyDescent="0.35">
      <c r="A50756" s="1" t="s">
        <v>50755</v>
      </c>
      <c r="B50756">
        <v>346.32820818032502</v>
      </c>
      <c r="C50756">
        <v>4</v>
      </c>
      <c r="D50756">
        <f>_xlfn.IFNA(_xlfn.XLOOKUP(A50756,Target!B:B,Target!B:B),0)</f>
        <v>0</v>
      </c>
      <c r="E50756" s="7">
        <f t="shared" si="2383"/>
        <v>2.9699123489472682E-2</v>
      </c>
      <c r="F50756" s="6">
        <f t="shared" si="2384"/>
        <v>2.8842525755317316E-2</v>
      </c>
      <c r="G50756" s="6">
        <f t="shared" si="2385"/>
        <v>2.0326543252052463E-4</v>
      </c>
    </row>
    <row r="50757" spans="1:7" x14ac:dyDescent="0.35">
      <c r="A50757" s="1" t="s">
        <v>50756</v>
      </c>
      <c r="B50757">
        <v>414.996980068526</v>
      </c>
      <c r="C50757">
        <v>2</v>
      </c>
      <c r="D50757">
        <f>_xlfn.IFNA(_xlfn.XLOOKUP(A50757,Target!B:B,Target!B:B),0)</f>
        <v>0</v>
      </c>
      <c r="E50757" s="7">
        <f t="shared" si="2383"/>
        <v>7.6943304524431946E-2</v>
      </c>
      <c r="F50757" s="6">
        <f t="shared" si="2384"/>
        <v>7.1446012247050716E-2</v>
      </c>
      <c r="G50757" s="6">
        <f t="shared" si="2385"/>
        <v>5.2644175178406469E-4</v>
      </c>
    </row>
    <row r="50758" spans="1:7" x14ac:dyDescent="0.35">
      <c r="A50758" s="1" t="s">
        <v>50757</v>
      </c>
      <c r="B50758">
        <v>517.14003952806604</v>
      </c>
      <c r="C50758">
        <v>1</v>
      </c>
      <c r="D50758">
        <f>_xlfn.IFNA(_xlfn.XLOOKUP(A50758,Target!B:B,Target!B:B),0)</f>
        <v>0</v>
      </c>
      <c r="E50758" s="7">
        <f t="shared" si="2383"/>
        <v>0.3170540675199901</v>
      </c>
      <c r="F50758" s="6">
        <f t="shared" si="2384"/>
        <v>0.24072972806424131</v>
      </c>
      <c r="G50758" s="6">
        <f t="shared" si="2385"/>
        <v>2.1657081776349104E-3</v>
      </c>
    </row>
    <row r="50759" spans="1:7" x14ac:dyDescent="0.35">
      <c r="A50759" s="1" t="s">
        <v>50758</v>
      </c>
      <c r="B50759">
        <v>262.51957289525598</v>
      </c>
      <c r="C50759">
        <v>6</v>
      </c>
      <c r="D50759">
        <f>_xlfn.IFNA(_xlfn.XLOOKUP(A50759,Target!B:B,Target!B:B),0)</f>
        <v>0</v>
      </c>
      <c r="E50759" s="7">
        <f t="shared" si="2383"/>
        <v>9.2932018421610363E-3</v>
      </c>
      <c r="F50759" s="6">
        <f t="shared" si="2384"/>
        <v>9.2076334460581277E-3</v>
      </c>
      <c r="G50759" s="6">
        <f t="shared" si="2385"/>
        <v>6.361300688968861E-5</v>
      </c>
    </row>
    <row r="50760" spans="1:7" x14ac:dyDescent="0.35">
      <c r="A50760" s="1" t="s">
        <v>50759</v>
      </c>
      <c r="B50760">
        <v>429.16922305890699</v>
      </c>
      <c r="C50760">
        <v>2</v>
      </c>
      <c r="D50760">
        <f>_xlfn.IFNA(_xlfn.XLOOKUP(A50760,Target!B:B,Target!B:B),0)</f>
        <v>0</v>
      </c>
      <c r="E50760" s="7">
        <f t="shared" si="2383"/>
        <v>9.3647511031505232E-2</v>
      </c>
      <c r="F50760" s="6">
        <f t="shared" si="2384"/>
        <v>8.5628605274453373E-2</v>
      </c>
      <c r="G50760" s="6">
        <f t="shared" si="2385"/>
        <v>6.4065777069636078E-4</v>
      </c>
    </row>
    <row r="50761" spans="1:7" x14ac:dyDescent="0.35">
      <c r="A50761" s="1" t="s">
        <v>50760</v>
      </c>
      <c r="B50761">
        <v>130.343213749406</v>
      </c>
      <c r="C50761">
        <v>6</v>
      </c>
      <c r="D50761">
        <f>_xlfn.IFNA(_xlfn.XLOOKUP(A50761,Target!B:B,Target!B:B),0)</f>
        <v>0</v>
      </c>
      <c r="E50761" s="7">
        <f t="shared" si="2383"/>
        <v>1.4872514240237818E-3</v>
      </c>
      <c r="F50761" s="6">
        <f t="shared" si="2384"/>
        <v>1.4850427920166664E-3</v>
      </c>
      <c r="G50761" s="6">
        <f t="shared" si="2385"/>
        <v>1.018094647470618E-5</v>
      </c>
    </row>
    <row r="50762" spans="1:7" x14ac:dyDescent="0.35">
      <c r="A50762" s="1" t="s">
        <v>50761</v>
      </c>
      <c r="B50762">
        <v>330.27117321480603</v>
      </c>
      <c r="C50762">
        <v>4</v>
      </c>
      <c r="D50762">
        <f>_xlfn.IFNA(_xlfn.XLOOKUP(A50762,Target!B:B,Target!B:B),0)</f>
        <v>0</v>
      </c>
      <c r="E50762" s="7">
        <f t="shared" si="2383"/>
        <v>2.3772269705323503E-2</v>
      </c>
      <c r="F50762" s="6">
        <f t="shared" si="2384"/>
        <v>2.3220271156754402E-2</v>
      </c>
      <c r="G50762" s="6">
        <f t="shared" si="2385"/>
        <v>1.6270772109950034E-4</v>
      </c>
    </row>
    <row r="50763" spans="1:7" x14ac:dyDescent="0.35">
      <c r="A50763" s="1" t="s">
        <v>50762</v>
      </c>
      <c r="B50763">
        <v>317.338113460344</v>
      </c>
      <c r="C50763">
        <v>4</v>
      </c>
      <c r="D50763">
        <f>_xlfn.IFNA(_xlfn.XLOOKUP(A50763,Target!B:B,Target!B:B),0)</f>
        <v>0</v>
      </c>
      <c r="E50763" s="7">
        <f t="shared" si="2383"/>
        <v>1.9870366173378184E-2</v>
      </c>
      <c r="F50763" s="6">
        <f t="shared" si="2384"/>
        <v>1.9483227312440787E-2</v>
      </c>
      <c r="G50763" s="6">
        <f t="shared" si="2385"/>
        <v>1.360050337243059E-4</v>
      </c>
    </row>
    <row r="50764" spans="1:7" x14ac:dyDescent="0.35">
      <c r="A50764" s="1" t="s">
        <v>50763</v>
      </c>
      <c r="B50764">
        <v>400.813842276157</v>
      </c>
      <c r="C50764">
        <v>2</v>
      </c>
      <c r="D50764">
        <f>_xlfn.IFNA(_xlfn.XLOOKUP(A50764,Target!B:B,Target!B:B),0)</f>
        <v>0</v>
      </c>
      <c r="E50764" s="7">
        <f t="shared" si="2383"/>
        <v>6.3209133386785438E-2</v>
      </c>
      <c r="F50764" s="6">
        <f t="shared" si="2384"/>
        <v>5.945127012353324E-2</v>
      </c>
      <c r="G50764" s="6">
        <f t="shared" si="2385"/>
        <v>4.3251396979721902E-4</v>
      </c>
    </row>
    <row r="50765" spans="1:7" x14ac:dyDescent="0.35">
      <c r="A50765" s="1" t="s">
        <v>50764</v>
      </c>
      <c r="B50765">
        <v>445.94809870543401</v>
      </c>
      <c r="C50765">
        <v>2</v>
      </c>
      <c r="D50765">
        <f>_xlfn.IFNA(_xlfn.XLOOKUP(A50765,Target!B:B,Target!B:B),0)</f>
        <v>0</v>
      </c>
      <c r="E50765" s="7">
        <f t="shared" si="2383"/>
        <v>0.11817214982570447</v>
      </c>
      <c r="F50765" s="6">
        <f t="shared" si="2384"/>
        <v>0.10568332420381299</v>
      </c>
      <c r="G50765" s="6">
        <f t="shared" si="2385"/>
        <v>8.0829917758392137E-4</v>
      </c>
    </row>
    <row r="50766" spans="1:7" x14ac:dyDescent="0.35">
      <c r="A50766" s="1" t="s">
        <v>50765</v>
      </c>
      <c r="B50766">
        <v>307.85118999303199</v>
      </c>
      <c r="C50766">
        <v>5</v>
      </c>
      <c r="D50766">
        <f>_xlfn.IFNA(_xlfn.XLOOKUP(A50766,Target!B:B,Target!B:B),0)</f>
        <v>0</v>
      </c>
      <c r="E50766" s="7">
        <f t="shared" si="2383"/>
        <v>1.7421634566580555E-2</v>
      </c>
      <c r="F50766" s="6">
        <f t="shared" si="2384"/>
        <v>1.7123318371347729E-2</v>
      </c>
      <c r="G50766" s="6">
        <f t="shared" si="2385"/>
        <v>1.1924640391058041E-4</v>
      </c>
    </row>
    <row r="50767" spans="1:7" x14ac:dyDescent="0.35">
      <c r="A50767" s="1" t="s">
        <v>50766</v>
      </c>
      <c r="B50767">
        <v>317.338113460344</v>
      </c>
      <c r="C50767">
        <v>4</v>
      </c>
      <c r="D50767">
        <f>_xlfn.IFNA(_xlfn.XLOOKUP(A50767,Target!B:B,Target!B:B),0)</f>
        <v>0</v>
      </c>
      <c r="E50767" s="7">
        <f t="shared" si="2383"/>
        <v>1.9870366173378184E-2</v>
      </c>
      <c r="F50767" s="6">
        <f t="shared" si="2384"/>
        <v>1.9483227312440787E-2</v>
      </c>
      <c r="G50767" s="6">
        <f t="shared" si="2385"/>
        <v>1.360050337243059E-4</v>
      </c>
    </row>
    <row r="50768" spans="1:7" x14ac:dyDescent="0.35">
      <c r="A50768" s="1" t="s">
        <v>50767</v>
      </c>
      <c r="B50768">
        <v>591.84525743029303</v>
      </c>
      <c r="C50768">
        <v>1</v>
      </c>
      <c r="D50768">
        <f>_xlfn.IFNA(_xlfn.XLOOKUP(A50768,Target!B:B,Target!B:B),0)</f>
        <v>0</v>
      </c>
      <c r="E50768" s="7">
        <f t="shared" si="2383"/>
        <v>0.89310713222201987</v>
      </c>
      <c r="F50768" s="6">
        <f t="shared" si="2384"/>
        <v>0.47176787674649046</v>
      </c>
      <c r="G50768" s="6">
        <f t="shared" si="2385"/>
        <v>6.0766557105360487E-3</v>
      </c>
    </row>
    <row r="50769" spans="1:7" x14ac:dyDescent="0.35">
      <c r="A50769" s="1" t="s">
        <v>50768</v>
      </c>
      <c r="B50769">
        <v>261.66040074552097</v>
      </c>
      <c r="C50769">
        <v>6</v>
      </c>
      <c r="D50769">
        <f>_xlfn.IFNA(_xlfn.XLOOKUP(A50769,Target!B:B,Target!B:B),0)</f>
        <v>0</v>
      </c>
      <c r="E50769" s="7">
        <f t="shared" si="2383"/>
        <v>9.1831702952658804E-3</v>
      </c>
      <c r="F50769" s="6">
        <f t="shared" si="2384"/>
        <v>9.0996070540683149E-3</v>
      </c>
      <c r="G50769" s="6">
        <f t="shared" si="2385"/>
        <v>6.2859875978962519E-5</v>
      </c>
    </row>
    <row r="50770" spans="1:7" x14ac:dyDescent="0.35">
      <c r="A50770" s="1" t="s">
        <v>50769</v>
      </c>
      <c r="B50770">
        <v>417.07998971990099</v>
      </c>
      <c r="C50770">
        <v>2</v>
      </c>
      <c r="D50770">
        <f>_xlfn.IFNA(_xlfn.XLOOKUP(A50770,Target!B:B,Target!B:B),0)</f>
        <v>0</v>
      </c>
      <c r="E50770" s="7">
        <f t="shared" si="2383"/>
        <v>7.919756006685913E-2</v>
      </c>
      <c r="F50770" s="6">
        <f t="shared" si="2384"/>
        <v>7.3385599631964116E-2</v>
      </c>
      <c r="G50770" s="6">
        <f t="shared" si="2385"/>
        <v>5.4185688379509381E-4</v>
      </c>
    </row>
    <row r="50771" spans="1:7" x14ac:dyDescent="0.35">
      <c r="A50771" s="1" t="s">
        <v>50770</v>
      </c>
      <c r="B50771">
        <v>320.78424974749402</v>
      </c>
      <c r="C50771">
        <v>4</v>
      </c>
      <c r="D50771">
        <f>_xlfn.IFNA(_xlfn.XLOOKUP(A50771,Target!B:B,Target!B:B),0)</f>
        <v>0</v>
      </c>
      <c r="E50771" s="7">
        <f t="shared" si="2383"/>
        <v>2.0842685636020639E-2</v>
      </c>
      <c r="F50771" s="6">
        <f t="shared" si="2384"/>
        <v>2.041713765430464E-2</v>
      </c>
      <c r="G50771" s="6">
        <f t="shared" si="2385"/>
        <v>1.4265923802268043E-4</v>
      </c>
    </row>
    <row r="50772" spans="1:7" x14ac:dyDescent="0.35">
      <c r="A50772" s="1" t="s">
        <v>50771</v>
      </c>
      <c r="B50772">
        <v>433.04277439876199</v>
      </c>
      <c r="C50772">
        <v>2</v>
      </c>
      <c r="D50772">
        <f>_xlfn.IFNA(_xlfn.XLOOKUP(A50772,Target!B:B,Target!B:B),0)</f>
        <v>0</v>
      </c>
      <c r="E50772" s="7">
        <f t="shared" si="2383"/>
        <v>9.8813741094796959E-2</v>
      </c>
      <c r="F50772" s="6">
        <f t="shared" si="2384"/>
        <v>8.9927653249352701E-2</v>
      </c>
      <c r="G50772" s="6">
        <f t="shared" si="2385"/>
        <v>6.7597689514867177E-4</v>
      </c>
    </row>
    <row r="50773" spans="1:7" x14ac:dyDescent="0.35">
      <c r="A50773" s="1" t="s">
        <v>50772</v>
      </c>
      <c r="B50773">
        <v>402.53308227235999</v>
      </c>
      <c r="C50773">
        <v>2</v>
      </c>
      <c r="D50773">
        <f>_xlfn.IFNA(_xlfn.XLOOKUP(A50773,Target!B:B,Target!B:B),0)</f>
        <v>0</v>
      </c>
      <c r="E50773" s="7">
        <f t="shared" si="2383"/>
        <v>6.4733738970339433E-2</v>
      </c>
      <c r="F50773" s="6">
        <f t="shared" si="2384"/>
        <v>6.0798053636339944E-2</v>
      </c>
      <c r="G50773" s="6">
        <f t="shared" si="2385"/>
        <v>4.4294159467453599E-4</v>
      </c>
    </row>
    <row r="50774" spans="1:7" x14ac:dyDescent="0.35">
      <c r="A50774" s="1" t="s">
        <v>50773</v>
      </c>
      <c r="B50774">
        <v>330.27117321480603</v>
      </c>
      <c r="C50774">
        <v>4</v>
      </c>
      <c r="D50774">
        <f>_xlfn.IFNA(_xlfn.XLOOKUP(A50774,Target!B:B,Target!B:B),0)</f>
        <v>0</v>
      </c>
      <c r="E50774" s="7">
        <f t="shared" si="2383"/>
        <v>2.3772269705323503E-2</v>
      </c>
      <c r="F50774" s="6">
        <f t="shared" si="2384"/>
        <v>2.3220271156754402E-2</v>
      </c>
      <c r="G50774" s="6">
        <f t="shared" si="2385"/>
        <v>1.6270772109950034E-4</v>
      </c>
    </row>
    <row r="50775" spans="1:7" x14ac:dyDescent="0.35">
      <c r="A50775" s="1" t="s">
        <v>50774</v>
      </c>
      <c r="B50775">
        <v>373.82039835701897</v>
      </c>
      <c r="C50775">
        <v>3</v>
      </c>
      <c r="D50775">
        <f>_xlfn.IFNA(_xlfn.XLOOKUP(A50775,Target!B:B,Target!B:B),0)</f>
        <v>0</v>
      </c>
      <c r="E50775" s="7">
        <f t="shared" si="2383"/>
        <v>4.3477354459407952E-2</v>
      </c>
      <c r="F50775" s="6">
        <f t="shared" si="2384"/>
        <v>4.1665834216337405E-2</v>
      </c>
      <c r="G50775" s="6">
        <f t="shared" si="2385"/>
        <v>2.9753773597591591E-4</v>
      </c>
    </row>
    <row r="50776" spans="1:7" x14ac:dyDescent="0.35">
      <c r="A50776" s="1" t="s">
        <v>50775</v>
      </c>
      <c r="B50776">
        <v>398.23999786939299</v>
      </c>
      <c r="C50776">
        <v>2</v>
      </c>
      <c r="D50776">
        <f>_xlfn.IFNA(_xlfn.XLOOKUP(A50776,Target!B:B,Target!B:B),0)</f>
        <v>0</v>
      </c>
      <c r="E50776" s="7">
        <f t="shared" si="2383"/>
        <v>6.0993527162335311E-2</v>
      </c>
      <c r="F50776" s="6">
        <f t="shared" si="2384"/>
        <v>5.7487181213503491E-2</v>
      </c>
      <c r="G50776" s="6">
        <f t="shared" si="2385"/>
        <v>4.1735981968498321E-4</v>
      </c>
    </row>
    <row r="50777" spans="1:7" x14ac:dyDescent="0.35">
      <c r="A50777" s="1" t="s">
        <v>50776</v>
      </c>
      <c r="B50777">
        <v>316.41761548084702</v>
      </c>
      <c r="C50777">
        <v>5</v>
      </c>
      <c r="D50777">
        <f>_xlfn.IFNA(_xlfn.XLOOKUP(A50777,Target!B:B,Target!B:B),0)</f>
        <v>0</v>
      </c>
      <c r="E50777" s="7">
        <f t="shared" si="2383"/>
        <v>1.9618415143277355E-2</v>
      </c>
      <c r="F50777" s="6">
        <f t="shared" si="2384"/>
        <v>1.9240938425499787E-2</v>
      </c>
      <c r="G50777" s="6">
        <f t="shared" si="2385"/>
        <v>1.3428075714577435E-4</v>
      </c>
    </row>
    <row r="50778" spans="1:7" x14ac:dyDescent="0.35">
      <c r="A50778" s="1" t="s">
        <v>50777</v>
      </c>
      <c r="B50778">
        <v>404.54576260557297</v>
      </c>
      <c r="C50778">
        <v>2</v>
      </c>
      <c r="D50778">
        <f>_xlfn.IFNA(_xlfn.XLOOKUP(A50778,Target!B:B,Target!B:B),0)</f>
        <v>0</v>
      </c>
      <c r="E50778" s="7">
        <f t="shared" si="2383"/>
        <v>6.6565352364719152E-2</v>
      </c>
      <c r="F50778" s="6">
        <f t="shared" si="2384"/>
        <v>6.24109457682408E-2</v>
      </c>
      <c r="G50778" s="6">
        <f t="shared" si="2385"/>
        <v>4.5546872889965547E-4</v>
      </c>
    </row>
    <row r="50779" spans="1:7" x14ac:dyDescent="0.35">
      <c r="A50779" s="1" t="s">
        <v>50778</v>
      </c>
      <c r="B50779">
        <v>348.854930160099</v>
      </c>
      <c r="C50779">
        <v>4</v>
      </c>
      <c r="D50779">
        <f>_xlfn.IFNA(_xlfn.XLOOKUP(A50779,Target!B:B,Target!B:B),0)</f>
        <v>0</v>
      </c>
      <c r="E50779" s="7">
        <f t="shared" si="2383"/>
        <v>3.0757852809273369E-2</v>
      </c>
      <c r="F50779" s="6">
        <f t="shared" si="2384"/>
        <v>2.9840037333156877E-2</v>
      </c>
      <c r="G50779" s="6">
        <f t="shared" si="2385"/>
        <v>2.1051001570781581E-4</v>
      </c>
    </row>
    <row r="50780" spans="1:7" x14ac:dyDescent="0.35">
      <c r="A50780" s="1" t="s">
        <v>50779</v>
      </c>
      <c r="B50780">
        <v>355.64327334233599</v>
      </c>
      <c r="C50780">
        <v>3</v>
      </c>
      <c r="D50780">
        <f>_xlfn.IFNA(_xlfn.XLOOKUP(A50780,Target!B:B,Target!B:B),0)</f>
        <v>0</v>
      </c>
      <c r="E50780" s="7">
        <f t="shared" si="2383"/>
        <v>3.3792934977627524E-2</v>
      </c>
      <c r="F50780" s="6">
        <f t="shared" si="2384"/>
        <v>3.2688301336049386E-2</v>
      </c>
      <c r="G50780" s="6">
        <f t="shared" si="2385"/>
        <v>2.312776366499993E-4</v>
      </c>
    </row>
    <row r="50781" spans="1:7" x14ac:dyDescent="0.35">
      <c r="A50781" s="1" t="s">
        <v>50780</v>
      </c>
      <c r="B50781">
        <v>393.67833132880298</v>
      </c>
      <c r="C50781">
        <v>2</v>
      </c>
      <c r="D50781">
        <f>_xlfn.IFNA(_xlfn.XLOOKUP(A50781,Target!B:B,Target!B:B),0)</f>
        <v>0</v>
      </c>
      <c r="E50781" s="7">
        <f t="shared" si="2383"/>
        <v>5.7255838537653377E-2</v>
      </c>
      <c r="F50781" s="6">
        <f t="shared" si="2384"/>
        <v>5.4155140554103642E-2</v>
      </c>
      <c r="G50781" s="6">
        <f t="shared" si="2385"/>
        <v>3.917939942669049E-4</v>
      </c>
    </row>
    <row r="50782" spans="1:7" x14ac:dyDescent="0.35">
      <c r="A50782" s="1" t="s">
        <v>50781</v>
      </c>
      <c r="B50782">
        <v>168.34344628560001</v>
      </c>
      <c r="C50782">
        <v>6</v>
      </c>
      <c r="D50782">
        <f>_xlfn.IFNA(_xlfn.XLOOKUP(A50782,Target!B:B,Target!B:B),0)</f>
        <v>0</v>
      </c>
      <c r="E50782" s="7">
        <f t="shared" si="2383"/>
        <v>2.5186544624057373E-3</v>
      </c>
      <c r="F50782" s="6">
        <f t="shared" si="2384"/>
        <v>2.512326779351981E-3</v>
      </c>
      <c r="G50782" s="6">
        <f t="shared" si="2385"/>
        <v>1.7241271254557078E-5</v>
      </c>
    </row>
    <row r="50783" spans="1:7" x14ac:dyDescent="0.35">
      <c r="A50783" s="1" t="s">
        <v>50782</v>
      </c>
      <c r="B50783">
        <v>355.64327334233599</v>
      </c>
      <c r="C50783">
        <v>3</v>
      </c>
      <c r="D50783">
        <f>_xlfn.IFNA(_xlfn.XLOOKUP(A50783,Target!B:B,Target!B:B),0)</f>
        <v>0</v>
      </c>
      <c r="E50783" s="7">
        <f t="shared" si="2383"/>
        <v>3.3792934977627524E-2</v>
      </c>
      <c r="F50783" s="6">
        <f t="shared" si="2384"/>
        <v>3.2688301336049386E-2</v>
      </c>
      <c r="G50783" s="6">
        <f t="shared" si="2385"/>
        <v>2.312776366499993E-4</v>
      </c>
    </row>
    <row r="50784" spans="1:7" x14ac:dyDescent="0.35">
      <c r="A50784" s="1" t="s">
        <v>50783</v>
      </c>
      <c r="B50784">
        <v>480.70538448065702</v>
      </c>
      <c r="C50784">
        <v>1</v>
      </c>
      <c r="D50784">
        <f>_xlfn.IFNA(_xlfn.XLOOKUP(A50784,Target!B:B,Target!B:B),0)</f>
        <v>0</v>
      </c>
      <c r="E50784" s="7">
        <f t="shared" si="2383"/>
        <v>0.19132637720475154</v>
      </c>
      <c r="F50784" s="6">
        <f t="shared" si="2384"/>
        <v>0.16059946364460342</v>
      </c>
      <c r="G50784" s="6">
        <f t="shared" si="2385"/>
        <v>1.3080206263206618E-3</v>
      </c>
    </row>
    <row r="50785" spans="1:7" x14ac:dyDescent="0.35">
      <c r="A50785" s="1" t="s">
        <v>50784</v>
      </c>
      <c r="B50785">
        <v>551.15538274543098</v>
      </c>
      <c r="C50785">
        <v>1</v>
      </c>
      <c r="D50785">
        <f>_xlfn.IFNA(_xlfn.XLOOKUP(A50785,Target!B:B,Target!B:B),0)</f>
        <v>0</v>
      </c>
      <c r="E50785" s="7">
        <f t="shared" si="2383"/>
        <v>0.50807298284214109</v>
      </c>
      <c r="F50785" s="6">
        <f t="shared" si="2384"/>
        <v>0.33690211854642327</v>
      </c>
      <c r="G50785" s="6">
        <f t="shared" si="2385"/>
        <v>3.4659828705740402E-3</v>
      </c>
    </row>
    <row r="50786" spans="1:7" x14ac:dyDescent="0.35">
      <c r="A50786" s="1" t="s">
        <v>50785</v>
      </c>
      <c r="B50786">
        <v>373.82039835701897</v>
      </c>
      <c r="C50786">
        <v>3</v>
      </c>
      <c r="D50786">
        <f>_xlfn.IFNA(_xlfn.XLOOKUP(A50786,Target!B:B,Target!B:B),0)</f>
        <v>0</v>
      </c>
      <c r="E50786" s="7">
        <f t="shared" si="2383"/>
        <v>4.3477354459407952E-2</v>
      </c>
      <c r="F50786" s="6">
        <f t="shared" si="2384"/>
        <v>4.1665834216337405E-2</v>
      </c>
      <c r="G50786" s="6">
        <f t="shared" si="2385"/>
        <v>2.9753773597591591E-4</v>
      </c>
    </row>
    <row r="50787" spans="1:7" x14ac:dyDescent="0.35">
      <c r="A50787" s="1" t="s">
        <v>50786</v>
      </c>
      <c r="B50787">
        <v>307.85118999303199</v>
      </c>
      <c r="C50787">
        <v>5</v>
      </c>
      <c r="D50787">
        <f>_xlfn.IFNA(_xlfn.XLOOKUP(A50787,Target!B:B,Target!B:B),0)</f>
        <v>0</v>
      </c>
      <c r="E50787" s="7">
        <f t="shared" si="2383"/>
        <v>1.7421634566580555E-2</v>
      </c>
      <c r="F50787" s="6">
        <f t="shared" si="2384"/>
        <v>1.7123318371347729E-2</v>
      </c>
      <c r="G50787" s="6">
        <f t="shared" si="2385"/>
        <v>1.1924640391058041E-4</v>
      </c>
    </row>
    <row r="50788" spans="1:7" x14ac:dyDescent="0.35">
      <c r="A50788" s="1" t="s">
        <v>50787</v>
      </c>
      <c r="B50788">
        <v>330.27117321480603</v>
      </c>
      <c r="C50788">
        <v>4</v>
      </c>
      <c r="D50788">
        <f>_xlfn.IFNA(_xlfn.XLOOKUP(A50788,Target!B:B,Target!B:B),0)</f>
        <v>0</v>
      </c>
      <c r="E50788" s="7">
        <f t="shared" si="2383"/>
        <v>2.3772269705323503E-2</v>
      </c>
      <c r="F50788" s="6">
        <f t="shared" si="2384"/>
        <v>2.3220271156754402E-2</v>
      </c>
      <c r="G50788" s="6">
        <f t="shared" si="2385"/>
        <v>1.6270772109950034E-4</v>
      </c>
    </row>
    <row r="50789" spans="1:7" x14ac:dyDescent="0.35">
      <c r="A50789" s="1" t="s">
        <v>50788</v>
      </c>
      <c r="B50789">
        <v>350.57417015630102</v>
      </c>
      <c r="C50789">
        <v>3</v>
      </c>
      <c r="D50789">
        <f>_xlfn.IFNA(_xlfn.XLOOKUP(A50789,Target!B:B,Target!B:B),0)</f>
        <v>0</v>
      </c>
      <c r="E50789" s="7">
        <f t="shared" si="2383"/>
        <v>3.1499732844934916E-2</v>
      </c>
      <c r="F50789" s="6">
        <f t="shared" si="2384"/>
        <v>3.0537800294001882E-2</v>
      </c>
      <c r="G50789" s="6">
        <f t="shared" si="2385"/>
        <v>2.1558642692908088E-4</v>
      </c>
    </row>
    <row r="50790" spans="1:7" x14ac:dyDescent="0.35">
      <c r="A50790" s="1" t="s">
        <v>50789</v>
      </c>
      <c r="B50790">
        <v>348.854930160099</v>
      </c>
      <c r="C50790">
        <v>4</v>
      </c>
      <c r="D50790">
        <f>_xlfn.IFNA(_xlfn.XLOOKUP(A50790,Target!B:B,Target!B:B),0)</f>
        <v>0</v>
      </c>
      <c r="E50790" s="7">
        <f t="shared" si="2383"/>
        <v>3.0757852809273369E-2</v>
      </c>
      <c r="F50790" s="6">
        <f t="shared" si="2384"/>
        <v>2.9840037333156877E-2</v>
      </c>
      <c r="G50790" s="6">
        <f t="shared" si="2385"/>
        <v>2.1051001570781581E-4</v>
      </c>
    </row>
    <row r="50791" spans="1:7" x14ac:dyDescent="0.35">
      <c r="A50791" s="1" t="s">
        <v>50790</v>
      </c>
      <c r="B50791">
        <v>278.35605711489097</v>
      </c>
      <c r="C50791">
        <v>6</v>
      </c>
      <c r="D50791">
        <f>_xlfn.IFNA(_xlfn.XLOOKUP(A50791,Target!B:B,Target!B:B),0)</f>
        <v>0</v>
      </c>
      <c r="E50791" s="7">
        <f t="shared" si="2383"/>
        <v>1.1574720304036307E-2</v>
      </c>
      <c r="F50791" s="6">
        <f t="shared" si="2384"/>
        <v>1.1442279123540677E-2</v>
      </c>
      <c r="G50791" s="6">
        <f t="shared" si="2385"/>
        <v>7.9229018814841256E-5</v>
      </c>
    </row>
    <row r="50792" spans="1:7" x14ac:dyDescent="0.35">
      <c r="A50792" s="1" t="s">
        <v>50791</v>
      </c>
      <c r="B50792">
        <v>444.65252991338201</v>
      </c>
      <c r="C50792">
        <v>2</v>
      </c>
      <c r="D50792">
        <f>_xlfn.IFNA(_xlfn.XLOOKUP(A50792,Target!B:B,Target!B:B),0)</f>
        <v>0</v>
      </c>
      <c r="E50792" s="7">
        <f t="shared" si="2383"/>
        <v>0.11606867723300852</v>
      </c>
      <c r="F50792" s="6">
        <f t="shared" si="2384"/>
        <v>0.1039977911760499</v>
      </c>
      <c r="G50792" s="6">
        <f t="shared" si="2385"/>
        <v>7.9392281806302657E-4</v>
      </c>
    </row>
    <row r="50793" spans="1:7" x14ac:dyDescent="0.35">
      <c r="A50793" s="1" t="s">
        <v>50792</v>
      </c>
      <c r="B50793">
        <v>72.152828159099599</v>
      </c>
      <c r="C50793">
        <v>6</v>
      </c>
      <c r="D50793">
        <f>_xlfn.IFNA(_xlfn.XLOOKUP(A50793,Target!B:B,Target!B:B),0)</f>
        <v>0</v>
      </c>
      <c r="E50793" s="7">
        <f t="shared" si="2383"/>
        <v>6.6380934644758244E-4</v>
      </c>
      <c r="F50793" s="6">
        <f t="shared" si="2384"/>
        <v>6.6336899590790921E-4</v>
      </c>
      <c r="G50793" s="6">
        <f t="shared" si="2385"/>
        <v>4.5441177003907173E-6</v>
      </c>
    </row>
    <row r="50794" spans="1:7" x14ac:dyDescent="0.35">
      <c r="A50794" s="1" t="s">
        <v>50793</v>
      </c>
      <c r="B50794">
        <v>307.85118999303199</v>
      </c>
      <c r="C50794">
        <v>5</v>
      </c>
      <c r="D50794">
        <f>_xlfn.IFNA(_xlfn.XLOOKUP(A50794,Target!B:B,Target!B:B),0)</f>
        <v>0</v>
      </c>
      <c r="E50794" s="7">
        <f t="shared" si="2383"/>
        <v>1.7421634566580555E-2</v>
      </c>
      <c r="F50794" s="6">
        <f t="shared" si="2384"/>
        <v>1.7123318371347729E-2</v>
      </c>
      <c r="G50794" s="6">
        <f t="shared" si="2385"/>
        <v>1.1924640391058041E-4</v>
      </c>
    </row>
    <row r="50795" spans="1:7" x14ac:dyDescent="0.35">
      <c r="A50795" s="1" t="s">
        <v>50794</v>
      </c>
      <c r="B50795">
        <v>307.85118999303199</v>
      </c>
      <c r="C50795">
        <v>5</v>
      </c>
      <c r="D50795">
        <f>_xlfn.IFNA(_xlfn.XLOOKUP(A50795,Target!B:B,Target!B:B),0)</f>
        <v>0</v>
      </c>
      <c r="E50795" s="7">
        <f t="shared" si="2383"/>
        <v>1.7421634566580555E-2</v>
      </c>
      <c r="F50795" s="6">
        <f t="shared" si="2384"/>
        <v>1.7123318371347729E-2</v>
      </c>
      <c r="G50795" s="6">
        <f t="shared" si="2385"/>
        <v>1.1924640391058041E-4</v>
      </c>
    </row>
    <row r="50796" spans="1:7" x14ac:dyDescent="0.35">
      <c r="A50796" s="1" t="s">
        <v>50795</v>
      </c>
      <c r="B50796">
        <v>400.47782000636897</v>
      </c>
      <c r="C50796">
        <v>2</v>
      </c>
      <c r="D50796">
        <f>_xlfn.IFNA(_xlfn.XLOOKUP(A50796,Target!B:B,Target!B:B),0)</f>
        <v>0</v>
      </c>
      <c r="E50796" s="7">
        <f t="shared" si="2383"/>
        <v>6.2915373684942294E-2</v>
      </c>
      <c r="F50796" s="6">
        <f t="shared" si="2384"/>
        <v>5.9191329095961587E-2</v>
      </c>
      <c r="G50796" s="6">
        <f t="shared" si="2385"/>
        <v>4.3050475894194522E-4</v>
      </c>
    </row>
    <row r="50797" spans="1:7" x14ac:dyDescent="0.35">
      <c r="A50797" s="1" t="s">
        <v>50796</v>
      </c>
      <c r="B50797">
        <v>348.854930160099</v>
      </c>
      <c r="C50797">
        <v>4</v>
      </c>
      <c r="D50797">
        <f>_xlfn.IFNA(_xlfn.XLOOKUP(A50797,Target!B:B,Target!B:B),0)</f>
        <v>0</v>
      </c>
      <c r="E50797" s="7">
        <f t="shared" si="2383"/>
        <v>3.0757852809273369E-2</v>
      </c>
      <c r="F50797" s="6">
        <f t="shared" si="2384"/>
        <v>2.9840037333156877E-2</v>
      </c>
      <c r="G50797" s="6">
        <f t="shared" si="2385"/>
        <v>2.1051001570781581E-4</v>
      </c>
    </row>
    <row r="50798" spans="1:7" x14ac:dyDescent="0.35">
      <c r="A50798" s="1" t="s">
        <v>50797</v>
      </c>
      <c r="B50798">
        <v>168.34344628560001</v>
      </c>
      <c r="C50798">
        <v>6</v>
      </c>
      <c r="D50798">
        <f>_xlfn.IFNA(_xlfn.XLOOKUP(A50798,Target!B:B,Target!B:B),0)</f>
        <v>0</v>
      </c>
      <c r="E50798" s="7">
        <f t="shared" si="2383"/>
        <v>2.5186544624057373E-3</v>
      </c>
      <c r="F50798" s="6">
        <f t="shared" si="2384"/>
        <v>2.512326779351981E-3</v>
      </c>
      <c r="G50798" s="6">
        <f t="shared" si="2385"/>
        <v>1.7241271254557078E-5</v>
      </c>
    </row>
    <row r="50799" spans="1:7" x14ac:dyDescent="0.35">
      <c r="A50799" s="1" t="s">
        <v>50798</v>
      </c>
      <c r="B50799">
        <v>348.854930160099</v>
      </c>
      <c r="C50799">
        <v>4</v>
      </c>
      <c r="D50799">
        <f>_xlfn.IFNA(_xlfn.XLOOKUP(A50799,Target!B:B,Target!B:B),0)</f>
        <v>0</v>
      </c>
      <c r="E50799" s="7">
        <f t="shared" si="2383"/>
        <v>3.0757852809273369E-2</v>
      </c>
      <c r="F50799" s="6">
        <f t="shared" si="2384"/>
        <v>2.9840037333156877E-2</v>
      </c>
      <c r="G50799" s="6">
        <f t="shared" si="2385"/>
        <v>2.1051001570781581E-4</v>
      </c>
    </row>
    <row r="50800" spans="1:7" x14ac:dyDescent="0.35">
      <c r="A50800" s="1" t="s">
        <v>50799</v>
      </c>
      <c r="B50800">
        <v>393.69238065896297</v>
      </c>
      <c r="C50800">
        <v>2</v>
      </c>
      <c r="D50800">
        <f>_xlfn.IFNA(_xlfn.XLOOKUP(A50800,Target!B:B,Target!B:B),0)</f>
        <v>0</v>
      </c>
      <c r="E50800" s="7">
        <f t="shared" si="2383"/>
        <v>5.7266991061181945E-2</v>
      </c>
      <c r="F50800" s="6">
        <f t="shared" si="2384"/>
        <v>5.416511774731847E-2</v>
      </c>
      <c r="G50800" s="6">
        <f t="shared" si="2385"/>
        <v>3.9187027957818629E-4</v>
      </c>
    </row>
    <row r="50801" spans="1:7" x14ac:dyDescent="0.35">
      <c r="A50801" s="1" t="s">
        <v>50800</v>
      </c>
      <c r="B50801">
        <v>448.64075107573399</v>
      </c>
      <c r="C50801">
        <v>2</v>
      </c>
      <c r="D50801">
        <f>_xlfn.IFNA(_xlfn.XLOOKUP(A50801,Target!B:B,Target!B:B),0)</f>
        <v>0</v>
      </c>
      <c r="E50801" s="7">
        <f t="shared" si="2383"/>
        <v>0.12266665398425847</v>
      </c>
      <c r="F50801" s="6">
        <f t="shared" si="2384"/>
        <v>0.10926364789487941</v>
      </c>
      <c r="G50801" s="6">
        <f t="shared" si="2385"/>
        <v>8.3901585622848951E-4</v>
      </c>
    </row>
    <row r="50802" spans="1:7" x14ac:dyDescent="0.35">
      <c r="A50802" s="1" t="s">
        <v>50801</v>
      </c>
      <c r="B50802">
        <v>654.16583766091901</v>
      </c>
      <c r="C50802">
        <v>1</v>
      </c>
      <c r="D50802">
        <f>_xlfn.IFNA(_xlfn.XLOOKUP(A50802,Target!B:B,Target!B:B),0)</f>
        <v>0</v>
      </c>
      <c r="E50802" s="7">
        <f t="shared" si="2383"/>
        <v>2.118901837184195</v>
      </c>
      <c r="F50802" s="6">
        <f t="shared" si="2384"/>
        <v>0.67937432718215351</v>
      </c>
      <c r="G50802" s="6">
        <f t="shared" si="2385"/>
        <v>1.429765487617226E-2</v>
      </c>
    </row>
    <row r="50803" spans="1:7" x14ac:dyDescent="0.35">
      <c r="A50803" s="1" t="s">
        <v>50802</v>
      </c>
      <c r="B50803">
        <v>277.49688496515699</v>
      </c>
      <c r="C50803">
        <v>6</v>
      </c>
      <c r="D50803">
        <f>_xlfn.IFNA(_xlfn.XLOOKUP(A50803,Target!B:B,Target!B:B),0)</f>
        <v>0</v>
      </c>
      <c r="E50803" s="7">
        <f t="shared" si="2383"/>
        <v>1.1437675569448436E-2</v>
      </c>
      <c r="F50803" s="6">
        <f t="shared" si="2384"/>
        <v>1.1308334508113971E-2</v>
      </c>
      <c r="G50803" s="6">
        <f t="shared" si="2385"/>
        <v>7.8291020358522525E-5</v>
      </c>
    </row>
    <row r="50804" spans="1:7" x14ac:dyDescent="0.35">
      <c r="A50804" s="1" t="s">
        <v>50803</v>
      </c>
      <c r="B50804">
        <v>373.34967146077503</v>
      </c>
      <c r="C50804">
        <v>3</v>
      </c>
      <c r="D50804">
        <f>_xlfn.IFNA(_xlfn.XLOOKUP(A50804,Target!B:B,Target!B:B),0)</f>
        <v>0</v>
      </c>
      <c r="E50804" s="7">
        <f t="shared" si="2383"/>
        <v>4.3194559723051688E-2</v>
      </c>
      <c r="F50804" s="6">
        <f t="shared" si="2384"/>
        <v>4.1406043887459498E-2</v>
      </c>
      <c r="G50804" s="6">
        <f t="shared" si="2385"/>
        <v>2.9560299928394141E-4</v>
      </c>
    </row>
    <row r="50805" spans="1:7" x14ac:dyDescent="0.35">
      <c r="A50805" s="1" t="s">
        <v>50804</v>
      </c>
      <c r="B50805">
        <v>363.03806795246697</v>
      </c>
      <c r="C50805">
        <v>3</v>
      </c>
      <c r="D50805">
        <f>_xlfn.IFNA(_xlfn.XLOOKUP(A50805,Target!B:B,Target!B:B),0)</f>
        <v>0</v>
      </c>
      <c r="E50805" s="7">
        <f t="shared" si="2383"/>
        <v>3.7440963171254407E-2</v>
      </c>
      <c r="F50805" s="6">
        <f t="shared" si="2384"/>
        <v>3.6089728958460188E-2</v>
      </c>
      <c r="G50805" s="6">
        <f t="shared" si="2385"/>
        <v>2.5623821345552907E-4</v>
      </c>
    </row>
    <row r="50806" spans="1:7" x14ac:dyDescent="0.35">
      <c r="A50806" s="1" t="s">
        <v>50805</v>
      </c>
      <c r="B50806">
        <v>392.46694510236102</v>
      </c>
      <c r="C50806">
        <v>2</v>
      </c>
      <c r="D50806">
        <f>_xlfn.IFNA(_xlfn.XLOOKUP(A50806,Target!B:B,Target!B:B),0)</f>
        <v>0</v>
      </c>
      <c r="E50806" s="7">
        <f t="shared" si="2383"/>
        <v>5.6302348115382372E-2</v>
      </c>
      <c r="F50806" s="6">
        <f t="shared" si="2384"/>
        <v>5.3301356582076242E-2</v>
      </c>
      <c r="G50806" s="6">
        <f t="shared" si="2385"/>
        <v>3.8527190143151035E-4</v>
      </c>
    </row>
    <row r="50807" spans="1:7" x14ac:dyDescent="0.35">
      <c r="A50807" s="1" t="s">
        <v>50806</v>
      </c>
      <c r="B50807">
        <v>470.46159307020798</v>
      </c>
      <c r="C50807">
        <v>1</v>
      </c>
      <c r="D50807">
        <f>_xlfn.IFNA(_xlfn.XLOOKUP(A50807,Target!B:B,Target!B:B),0)</f>
        <v>0</v>
      </c>
      <c r="E50807" s="7">
        <f t="shared" si="2383"/>
        <v>0.1659973207605977</v>
      </c>
      <c r="F50807" s="6">
        <f t="shared" si="2384"/>
        <v>0.14236509621850169</v>
      </c>
      <c r="G50807" s="6">
        <f t="shared" si="2385"/>
        <v>1.1350527198174698E-3</v>
      </c>
    </row>
    <row r="50808" spans="1:7" x14ac:dyDescent="0.35">
      <c r="A50808" s="1" t="s">
        <v>50807</v>
      </c>
      <c r="B50808">
        <v>499.23194673417999</v>
      </c>
      <c r="C50808">
        <v>1</v>
      </c>
      <c r="D50808">
        <f>_xlfn.IFNA(_xlfn.XLOOKUP(A50808,Target!B:B,Target!B:B),0)</f>
        <v>0</v>
      </c>
      <c r="E50808" s="7">
        <f t="shared" si="2383"/>
        <v>0.24735225116091492</v>
      </c>
      <c r="F50808" s="6">
        <f t="shared" si="2384"/>
        <v>0.198301843709909</v>
      </c>
      <c r="G50808" s="6">
        <f t="shared" si="2385"/>
        <v>1.6903992731300546E-3</v>
      </c>
    </row>
    <row r="50809" spans="1:7" x14ac:dyDescent="0.35">
      <c r="A50809" s="1" t="s">
        <v>50808</v>
      </c>
      <c r="B50809">
        <v>555.87479852898196</v>
      </c>
      <c r="C50809">
        <v>1</v>
      </c>
      <c r="D50809">
        <f>_xlfn.IFNA(_xlfn.XLOOKUP(A50809,Target!B:B,Target!B:B),0)</f>
        <v>0</v>
      </c>
      <c r="E50809" s="7">
        <f t="shared" si="2383"/>
        <v>0.54242514761945815</v>
      </c>
      <c r="F50809" s="6">
        <f t="shared" si="2384"/>
        <v>0.35167032154307398</v>
      </c>
      <c r="G50809" s="6">
        <f t="shared" si="2385"/>
        <v>3.6994602372187502E-3</v>
      </c>
    </row>
    <row r="50810" spans="1:7" x14ac:dyDescent="0.35">
      <c r="A50810" s="1" t="s">
        <v>50809</v>
      </c>
      <c r="B50810">
        <v>258.41406995826202</v>
      </c>
      <c r="C50810">
        <v>6</v>
      </c>
      <c r="D50810">
        <f>_xlfn.IFNA(_xlfn.XLOOKUP(A50810,Target!B:B,Target!B:B),0)</f>
        <v>0</v>
      </c>
      <c r="E50810" s="7">
        <f t="shared" si="2383"/>
        <v>8.7790551892737313E-3</v>
      </c>
      <c r="F50810" s="6">
        <f t="shared" si="2384"/>
        <v>8.702654108561414E-3</v>
      </c>
      <c r="G50810" s="6">
        <f t="shared" si="2385"/>
        <v>6.0093826990846621E-5</v>
      </c>
    </row>
    <row r="50811" spans="1:7" x14ac:dyDescent="0.35">
      <c r="A50811" s="1" t="s">
        <v>50810</v>
      </c>
      <c r="B50811">
        <v>413.74690203061903</v>
      </c>
      <c r="C50811">
        <v>2</v>
      </c>
      <c r="D50811">
        <f>_xlfn.IFNA(_xlfn.XLOOKUP(A50811,Target!B:B,Target!B:B),0)</f>
        <v>0</v>
      </c>
      <c r="E50811" s="7">
        <f t="shared" si="2383"/>
        <v>7.5621382796840997E-2</v>
      </c>
      <c r="F50811" s="6">
        <f t="shared" si="2384"/>
        <v>7.0304834030176733E-2</v>
      </c>
      <c r="G50811" s="6">
        <f t="shared" si="2385"/>
        <v>5.1740191749768234E-4</v>
      </c>
    </row>
    <row r="50812" spans="1:7" x14ac:dyDescent="0.35">
      <c r="A50812" s="1" t="s">
        <v>50811</v>
      </c>
      <c r="B50812">
        <v>432.70418369039999</v>
      </c>
      <c r="C50812">
        <v>2</v>
      </c>
      <c r="D50812">
        <f>_xlfn.IFNA(_xlfn.XLOOKUP(A50812,Target!B:B,Target!B:B),0)</f>
        <v>0</v>
      </c>
      <c r="E50812" s="7">
        <f t="shared" si="2383"/>
        <v>9.8351009691617197E-2</v>
      </c>
      <c r="F50812" s="6">
        <f t="shared" si="2384"/>
        <v>8.9544242982242173E-2</v>
      </c>
      <c r="G50812" s="6">
        <f t="shared" si="2385"/>
        <v>6.7281351644702476E-4</v>
      </c>
    </row>
    <row r="50813" spans="1:7" x14ac:dyDescent="0.35">
      <c r="A50813" s="1" t="s">
        <v>50812</v>
      </c>
      <c r="B50813">
        <v>455.080222256095</v>
      </c>
      <c r="C50813">
        <v>2</v>
      </c>
      <c r="D50813">
        <f>_xlfn.IFNA(_xlfn.XLOOKUP(A50813,Target!B:B,Target!B:B),0)</f>
        <v>0</v>
      </c>
      <c r="E50813" s="7">
        <f t="shared" si="2383"/>
        <v>0.13412075783015115</v>
      </c>
      <c r="F50813" s="6">
        <f t="shared" si="2384"/>
        <v>0.11825967993633824</v>
      </c>
      <c r="G50813" s="6">
        <f t="shared" si="2385"/>
        <v>9.1728781635399008E-4</v>
      </c>
    </row>
    <row r="50814" spans="1:7" x14ac:dyDescent="0.35">
      <c r="A50814" s="1" t="s">
        <v>50813</v>
      </c>
      <c r="B50814">
        <v>320.78424974749402</v>
      </c>
      <c r="C50814">
        <v>4</v>
      </c>
      <c r="D50814">
        <f>_xlfn.IFNA(_xlfn.XLOOKUP(A50814,Target!B:B,Target!B:B),0)</f>
        <v>0</v>
      </c>
      <c r="E50814" s="7">
        <f t="shared" si="2383"/>
        <v>2.0842685636020639E-2</v>
      </c>
      <c r="F50814" s="6">
        <f t="shared" si="2384"/>
        <v>2.041713765430464E-2</v>
      </c>
      <c r="G50814" s="6">
        <f t="shared" si="2385"/>
        <v>1.4265923802268043E-4</v>
      </c>
    </row>
    <row r="50815" spans="1:7" x14ac:dyDescent="0.35">
      <c r="A50815" s="1" t="s">
        <v>50814</v>
      </c>
      <c r="B50815">
        <v>372.74316186355298</v>
      </c>
      <c r="C50815">
        <v>3</v>
      </c>
      <c r="D50815">
        <f>_xlfn.IFNA(_xlfn.XLOOKUP(A50815,Target!B:B,Target!B:B),0)</f>
        <v>0</v>
      </c>
      <c r="E50815" s="7">
        <f t="shared" si="2383"/>
        <v>4.2832902045388463E-2</v>
      </c>
      <c r="F50815" s="6">
        <f t="shared" si="2384"/>
        <v>4.1073600536938315E-2</v>
      </c>
      <c r="G50815" s="6">
        <f t="shared" si="2385"/>
        <v>2.9312871184177837E-4</v>
      </c>
    </row>
    <row r="50816" spans="1:7" x14ac:dyDescent="0.35">
      <c r="A50816" s="1" t="s">
        <v>50815</v>
      </c>
      <c r="B50816">
        <v>399.89334429666098</v>
      </c>
      <c r="C50816">
        <v>2</v>
      </c>
      <c r="D50816">
        <f>_xlfn.IFNA(_xlfn.XLOOKUP(A50816,Target!B:B,Target!B:B),0)</f>
        <v>0</v>
      </c>
      <c r="E50816" s="7">
        <f t="shared" si="2383"/>
        <v>6.2407658158316746E-2</v>
      </c>
      <c r="F50816" s="6">
        <f t="shared" si="2384"/>
        <v>5.8741724684572061E-2</v>
      </c>
      <c r="G50816" s="6">
        <f t="shared" si="2385"/>
        <v>4.2703214804414502E-4</v>
      </c>
    </row>
    <row r="50817" spans="1:7" x14ac:dyDescent="0.35">
      <c r="A50817" s="1" t="s">
        <v>50816</v>
      </c>
      <c r="B50817">
        <v>393.69238065896297</v>
      </c>
      <c r="C50817">
        <v>2</v>
      </c>
      <c r="D50817">
        <f>_xlfn.IFNA(_xlfn.XLOOKUP(A50817,Target!B:B,Target!B:B),0)</f>
        <v>0</v>
      </c>
      <c r="E50817" s="7">
        <f t="shared" si="2383"/>
        <v>5.7266991061181945E-2</v>
      </c>
      <c r="F50817" s="6">
        <f t="shared" si="2384"/>
        <v>5.416511774731847E-2</v>
      </c>
      <c r="G50817" s="6">
        <f t="shared" si="2385"/>
        <v>3.9187027957818629E-4</v>
      </c>
    </row>
    <row r="50818" spans="1:7" x14ac:dyDescent="0.35">
      <c r="A50818" s="1" t="s">
        <v>50817</v>
      </c>
      <c r="B50818">
        <v>166.404315816067</v>
      </c>
      <c r="C50818">
        <v>6</v>
      </c>
      <c r="D50818">
        <f>_xlfn.IFNA(_xlfn.XLOOKUP(A50818,Target!B:B,Target!B:B),0)</f>
        <v>0</v>
      </c>
      <c r="E50818" s="7">
        <f t="shared" si="2383"/>
        <v>2.4518497975500801E-3</v>
      </c>
      <c r="F50818" s="6">
        <f t="shared" si="2384"/>
        <v>2.4458529335301682E-3</v>
      </c>
      <c r="G50818" s="6">
        <f t="shared" si="2385"/>
        <v>1.6783972314466441E-5</v>
      </c>
    </row>
    <row r="50819" spans="1:7" x14ac:dyDescent="0.35">
      <c r="A50819" s="1" t="s">
        <v>50818</v>
      </c>
      <c r="B50819">
        <v>306.93069201353597</v>
      </c>
      <c r="C50819">
        <v>5</v>
      </c>
      <c r="D50819">
        <f>_xlfn.IFNA(_xlfn.XLOOKUP(A50819,Target!B:B,Target!B:B),0)</f>
        <v>0</v>
      </c>
      <c r="E50819" s="7">
        <f t="shared" ref="E50819:E50882" si="2386">2^((B50819-600)/50)</f>
        <v>1.7200732810831017E-2</v>
      </c>
      <c r="F50819" s="6">
        <f t="shared" ref="F50819:F50882" si="2387">1-(1/(1+E50819))</f>
        <v>1.69098706440175E-2</v>
      </c>
      <c r="G50819" s="6">
        <f t="shared" ref="G50819:G50882" si="2388">(F50819*($J$3/$J$2))/(F50819*($J$3/$J$2)+(1-F50819)*((1-$J$3)/(1-$J$2)))</f>
        <v>1.1773456880942414E-4</v>
      </c>
    </row>
    <row r="50820" spans="1:7" x14ac:dyDescent="0.35">
      <c r="A50820" s="1" t="s">
        <v>50819</v>
      </c>
      <c r="B50820">
        <v>460.49472421681799</v>
      </c>
      <c r="C50820">
        <v>2</v>
      </c>
      <c r="D50820">
        <f>_xlfn.IFNA(_xlfn.XLOOKUP(A50820,Target!B:B,Target!B:B),0)</f>
        <v>0</v>
      </c>
      <c r="E50820" s="7">
        <f t="shared" si="2386"/>
        <v>0.14457544865897087</v>
      </c>
      <c r="F50820" s="6">
        <f t="shared" si="2387"/>
        <v>0.12631360285454418</v>
      </c>
      <c r="G50820" s="6">
        <f t="shared" si="2388"/>
        <v>9.8871955365203794E-4</v>
      </c>
    </row>
    <row r="50821" spans="1:7" x14ac:dyDescent="0.35">
      <c r="A50821" s="1" t="s">
        <v>50820</v>
      </c>
      <c r="B50821">
        <v>316.41761548084702</v>
      </c>
      <c r="C50821">
        <v>5</v>
      </c>
      <c r="D50821">
        <f>_xlfn.IFNA(_xlfn.XLOOKUP(A50821,Target!B:B,Target!B:B),0)</f>
        <v>0</v>
      </c>
      <c r="E50821" s="7">
        <f t="shared" si="2386"/>
        <v>1.9618415143277355E-2</v>
      </c>
      <c r="F50821" s="6">
        <f t="shared" si="2387"/>
        <v>1.9240938425499787E-2</v>
      </c>
      <c r="G50821" s="6">
        <f t="shared" si="2388"/>
        <v>1.3428075714577435E-4</v>
      </c>
    </row>
    <row r="50822" spans="1:7" x14ac:dyDescent="0.35">
      <c r="A50822" s="1" t="s">
        <v>50821</v>
      </c>
      <c r="B50822">
        <v>340.526397930185</v>
      </c>
      <c r="C50822">
        <v>4</v>
      </c>
      <c r="D50822">
        <f>_xlfn.IFNA(_xlfn.XLOOKUP(A50822,Target!B:B,Target!B:B),0)</f>
        <v>0</v>
      </c>
      <c r="E50822" s="7">
        <f t="shared" si="2386"/>
        <v>2.7403955516574648E-2</v>
      </c>
      <c r="F50822" s="6">
        <f t="shared" si="2387"/>
        <v>2.6673009549389892E-2</v>
      </c>
      <c r="G50822" s="6">
        <f t="shared" si="2388"/>
        <v>1.8755989128175658E-4</v>
      </c>
    </row>
    <row r="50823" spans="1:7" x14ac:dyDescent="0.35">
      <c r="A50823" s="1" t="s">
        <v>50822</v>
      </c>
      <c r="B50823">
        <v>291.35044269911498</v>
      </c>
      <c r="C50823">
        <v>6</v>
      </c>
      <c r="D50823">
        <f>_xlfn.IFNA(_xlfn.XLOOKUP(A50823,Target!B:B,Target!B:B),0)</f>
        <v>0</v>
      </c>
      <c r="E50823" s="7">
        <f t="shared" si="2386"/>
        <v>1.3859402324457688E-2</v>
      </c>
      <c r="F50823" s="6">
        <f t="shared" si="2387"/>
        <v>1.3669945056170918E-2</v>
      </c>
      <c r="G50823" s="6">
        <f t="shared" si="2388"/>
        <v>9.4866195178687376E-5</v>
      </c>
    </row>
    <row r="50824" spans="1:7" x14ac:dyDescent="0.35">
      <c r="A50824" s="1" t="s">
        <v>50823</v>
      </c>
      <c r="B50824">
        <v>309.93419964440801</v>
      </c>
      <c r="C50824">
        <v>5</v>
      </c>
      <c r="D50824">
        <f>_xlfn.IFNA(_xlfn.XLOOKUP(A50824,Target!B:B,Target!B:B),0)</f>
        <v>0</v>
      </c>
      <c r="E50824" s="7">
        <f t="shared" si="2386"/>
        <v>1.7932046960779262E-2</v>
      </c>
      <c r="F50824" s="6">
        <f t="shared" si="2387"/>
        <v>1.7616153273019242E-2</v>
      </c>
      <c r="G50824" s="6">
        <f t="shared" si="2388"/>
        <v>1.2273961069091637E-4</v>
      </c>
    </row>
    <row r="50825" spans="1:7" x14ac:dyDescent="0.35">
      <c r="A50825" s="1" t="s">
        <v>50824</v>
      </c>
      <c r="B50825">
        <v>362.611088895107</v>
      </c>
      <c r="C50825">
        <v>3</v>
      </c>
      <c r="D50825">
        <f>_xlfn.IFNA(_xlfn.XLOOKUP(A50825,Target!B:B,Target!B:B),0)</f>
        <v>0</v>
      </c>
      <c r="E50825" s="7">
        <f t="shared" si="2386"/>
        <v>3.7219997736912064E-2</v>
      </c>
      <c r="F50825" s="6">
        <f t="shared" si="2387"/>
        <v>3.588438115165693E-2</v>
      </c>
      <c r="G50825" s="6">
        <f t="shared" si="2388"/>
        <v>2.5472635690098374E-4</v>
      </c>
    </row>
    <row r="50826" spans="1:7" x14ac:dyDescent="0.35">
      <c r="A50826" s="1" t="s">
        <v>50825</v>
      </c>
      <c r="B50826">
        <v>348.854930160099</v>
      </c>
      <c r="C50826">
        <v>4</v>
      </c>
      <c r="D50826">
        <f>_xlfn.IFNA(_xlfn.XLOOKUP(A50826,Target!B:B,Target!B:B),0)</f>
        <v>0</v>
      </c>
      <c r="E50826" s="7">
        <f t="shared" si="2386"/>
        <v>3.0757852809273369E-2</v>
      </c>
      <c r="F50826" s="6">
        <f t="shared" si="2387"/>
        <v>2.9840037333156877E-2</v>
      </c>
      <c r="G50826" s="6">
        <f t="shared" si="2388"/>
        <v>2.1051001570781581E-4</v>
      </c>
    </row>
    <row r="50827" spans="1:7" x14ac:dyDescent="0.35">
      <c r="A50827" s="1" t="s">
        <v>50826</v>
      </c>
      <c r="B50827">
        <v>330.27117321480603</v>
      </c>
      <c r="C50827">
        <v>4</v>
      </c>
      <c r="D50827">
        <f>_xlfn.IFNA(_xlfn.XLOOKUP(A50827,Target!B:B,Target!B:B),0)</f>
        <v>0</v>
      </c>
      <c r="E50827" s="7">
        <f t="shared" si="2386"/>
        <v>2.3772269705323503E-2</v>
      </c>
      <c r="F50827" s="6">
        <f t="shared" si="2387"/>
        <v>2.3220271156754402E-2</v>
      </c>
      <c r="G50827" s="6">
        <f t="shared" si="2388"/>
        <v>1.6270772109950034E-4</v>
      </c>
    </row>
    <row r="50828" spans="1:7" x14ac:dyDescent="0.35">
      <c r="A50828" s="1" t="s">
        <v>50827</v>
      </c>
      <c r="B50828">
        <v>347.93443218060202</v>
      </c>
      <c r="C50828">
        <v>4</v>
      </c>
      <c r="D50828">
        <f>_xlfn.IFNA(_xlfn.XLOOKUP(A50828,Target!B:B,Target!B:B),0)</f>
        <v>0</v>
      </c>
      <c r="E50828" s="7">
        <f t="shared" si="2386"/>
        <v>3.036785130495441E-2</v>
      </c>
      <c r="F50828" s="6">
        <f t="shared" si="2387"/>
        <v>2.9472824939650089E-2</v>
      </c>
      <c r="G50828" s="6">
        <f t="shared" si="2388"/>
        <v>2.0784135870840711E-4</v>
      </c>
    </row>
    <row r="50829" spans="1:7" x14ac:dyDescent="0.35">
      <c r="A50829" s="1" t="s">
        <v>50828</v>
      </c>
      <c r="B50829">
        <v>330.27117321480603</v>
      </c>
      <c r="C50829">
        <v>4</v>
      </c>
      <c r="D50829">
        <f>_xlfn.IFNA(_xlfn.XLOOKUP(A50829,Target!B:B,Target!B:B),0)</f>
        <v>0</v>
      </c>
      <c r="E50829" s="7">
        <f t="shared" si="2386"/>
        <v>2.3772269705323503E-2</v>
      </c>
      <c r="F50829" s="6">
        <f t="shared" si="2387"/>
        <v>2.3220271156754402E-2</v>
      </c>
      <c r="G50829" s="6">
        <f t="shared" si="2388"/>
        <v>1.6270772109950034E-4</v>
      </c>
    </row>
    <row r="50830" spans="1:7" x14ac:dyDescent="0.35">
      <c r="A50830" s="1" t="s">
        <v>50829</v>
      </c>
      <c r="B50830">
        <v>307.85118999303199</v>
      </c>
      <c r="C50830">
        <v>5</v>
      </c>
      <c r="D50830">
        <f>_xlfn.IFNA(_xlfn.XLOOKUP(A50830,Target!B:B,Target!B:B),0)</f>
        <v>0</v>
      </c>
      <c r="E50830" s="7">
        <f t="shared" si="2386"/>
        <v>1.7421634566580555E-2</v>
      </c>
      <c r="F50830" s="6">
        <f t="shared" si="2387"/>
        <v>1.7123318371347729E-2</v>
      </c>
      <c r="G50830" s="6">
        <f t="shared" si="2388"/>
        <v>1.1924640391058041E-4</v>
      </c>
    </row>
    <row r="50831" spans="1:7" x14ac:dyDescent="0.35">
      <c r="A50831" s="1" t="s">
        <v>50830</v>
      </c>
      <c r="B50831">
        <v>359.81010210909102</v>
      </c>
      <c r="C50831">
        <v>3</v>
      </c>
      <c r="D50831">
        <f>_xlfn.IFNA(_xlfn.XLOOKUP(A50831,Target!B:B,Target!B:B),0)</f>
        <v>0</v>
      </c>
      <c r="E50831" s="7">
        <f t="shared" si="2386"/>
        <v>3.5802447913491194E-2</v>
      </c>
      <c r="F50831" s="6">
        <f t="shared" si="2387"/>
        <v>3.4564938503100939E-2</v>
      </c>
      <c r="G50831" s="6">
        <f t="shared" si="2388"/>
        <v>2.4502730134084869E-4</v>
      </c>
    </row>
    <row r="50832" spans="1:7" x14ac:dyDescent="0.35">
      <c r="A50832" s="1" t="s">
        <v>50831</v>
      </c>
      <c r="B50832">
        <v>252.73967308090999</v>
      </c>
      <c r="C50832">
        <v>6</v>
      </c>
      <c r="D50832">
        <f>_xlfn.IFNA(_xlfn.XLOOKUP(A50832,Target!B:B,Target!B:B),0)</f>
        <v>0</v>
      </c>
      <c r="E50832" s="7">
        <f t="shared" si="2386"/>
        <v>8.1149249165511968E-3</v>
      </c>
      <c r="F50832" s="6">
        <f t="shared" si="2387"/>
        <v>8.0496029926578894E-3</v>
      </c>
      <c r="G50832" s="6">
        <f t="shared" si="2388"/>
        <v>5.5548017456748392E-5</v>
      </c>
    </row>
    <row r="50833" spans="1:7" x14ac:dyDescent="0.35">
      <c r="A50833" s="1" t="s">
        <v>50832</v>
      </c>
      <c r="B50833">
        <v>317.338113460344</v>
      </c>
      <c r="C50833">
        <v>4</v>
      </c>
      <c r="D50833">
        <f>_xlfn.IFNA(_xlfn.XLOOKUP(A50833,Target!B:B,Target!B:B),0)</f>
        <v>0</v>
      </c>
      <c r="E50833" s="7">
        <f t="shared" si="2386"/>
        <v>1.9870366173378184E-2</v>
      </c>
      <c r="F50833" s="6">
        <f t="shared" si="2387"/>
        <v>1.9483227312440787E-2</v>
      </c>
      <c r="G50833" s="6">
        <f t="shared" si="2388"/>
        <v>1.360050337243059E-4</v>
      </c>
    </row>
    <row r="50834" spans="1:7" x14ac:dyDescent="0.35">
      <c r="A50834" s="1" t="s">
        <v>50833</v>
      </c>
      <c r="B50834">
        <v>413.74690203061903</v>
      </c>
      <c r="C50834">
        <v>2</v>
      </c>
      <c r="D50834">
        <f>_xlfn.IFNA(_xlfn.XLOOKUP(A50834,Target!B:B,Target!B:B),0)</f>
        <v>0</v>
      </c>
      <c r="E50834" s="7">
        <f t="shared" si="2386"/>
        <v>7.5621382796840997E-2</v>
      </c>
      <c r="F50834" s="6">
        <f t="shared" si="2387"/>
        <v>7.0304834030176733E-2</v>
      </c>
      <c r="G50834" s="6">
        <f t="shared" si="2388"/>
        <v>5.1740191749768234E-4</v>
      </c>
    </row>
    <row r="50835" spans="1:7" x14ac:dyDescent="0.35">
      <c r="A50835" s="1" t="s">
        <v>50834</v>
      </c>
      <c r="B50835">
        <v>307.85118999303199</v>
      </c>
      <c r="C50835">
        <v>5</v>
      </c>
      <c r="D50835">
        <f>_xlfn.IFNA(_xlfn.XLOOKUP(A50835,Target!B:B,Target!B:B),0)</f>
        <v>0</v>
      </c>
      <c r="E50835" s="7">
        <f t="shared" si="2386"/>
        <v>1.7421634566580555E-2</v>
      </c>
      <c r="F50835" s="6">
        <f t="shared" si="2387"/>
        <v>1.7123318371347729E-2</v>
      </c>
      <c r="G50835" s="6">
        <f t="shared" si="2388"/>
        <v>1.1924640391058041E-4</v>
      </c>
    </row>
    <row r="50836" spans="1:7" x14ac:dyDescent="0.35">
      <c r="A50836" s="1" t="s">
        <v>50835</v>
      </c>
      <c r="B50836">
        <v>330.27117321480603</v>
      </c>
      <c r="C50836">
        <v>4</v>
      </c>
      <c r="D50836">
        <f>_xlfn.IFNA(_xlfn.XLOOKUP(A50836,Target!B:B,Target!B:B),0)</f>
        <v>0</v>
      </c>
      <c r="E50836" s="7">
        <f t="shared" si="2386"/>
        <v>2.3772269705323503E-2</v>
      </c>
      <c r="F50836" s="6">
        <f t="shared" si="2387"/>
        <v>2.3220271156754402E-2</v>
      </c>
      <c r="G50836" s="6">
        <f t="shared" si="2388"/>
        <v>1.6270772109950034E-4</v>
      </c>
    </row>
    <row r="50837" spans="1:7" x14ac:dyDescent="0.35">
      <c r="A50837" s="1" t="s">
        <v>50836</v>
      </c>
      <c r="B50837">
        <v>316.41761548084702</v>
      </c>
      <c r="C50837">
        <v>5</v>
      </c>
      <c r="D50837">
        <f>_xlfn.IFNA(_xlfn.XLOOKUP(A50837,Target!B:B,Target!B:B),0)</f>
        <v>0</v>
      </c>
      <c r="E50837" s="7">
        <f t="shared" si="2386"/>
        <v>1.9618415143277355E-2</v>
      </c>
      <c r="F50837" s="6">
        <f t="shared" si="2387"/>
        <v>1.9240938425499787E-2</v>
      </c>
      <c r="G50837" s="6">
        <f t="shared" si="2388"/>
        <v>1.3428075714577435E-4</v>
      </c>
    </row>
    <row r="50838" spans="1:7" x14ac:dyDescent="0.35">
      <c r="A50838" s="1" t="s">
        <v>50837</v>
      </c>
      <c r="B50838">
        <v>407.54593839292198</v>
      </c>
      <c r="C50838">
        <v>2</v>
      </c>
      <c r="D50838">
        <f>_xlfn.IFNA(_xlfn.XLOOKUP(A50838,Target!B:B,Target!B:B),0)</f>
        <v>0</v>
      </c>
      <c r="E50838" s="7">
        <f t="shared" si="2386"/>
        <v>6.939226980244971E-2</v>
      </c>
      <c r="F50838" s="6">
        <f t="shared" si="2387"/>
        <v>6.488944399726071E-2</v>
      </c>
      <c r="G50838" s="6">
        <f t="shared" si="2388"/>
        <v>4.7480252799594408E-4</v>
      </c>
    </row>
    <row r="50839" spans="1:7" x14ac:dyDescent="0.35">
      <c r="A50839" s="1" t="s">
        <v>50838</v>
      </c>
      <c r="B50839">
        <v>386.243973879301</v>
      </c>
      <c r="C50839">
        <v>2</v>
      </c>
      <c r="D50839">
        <f>_xlfn.IFNA(_xlfn.XLOOKUP(A50839,Target!B:B,Target!B:B),0)</f>
        <v>0</v>
      </c>
      <c r="E50839" s="7">
        <f t="shared" si="2386"/>
        <v>5.164882997295607E-2</v>
      </c>
      <c r="F50839" s="6">
        <f t="shared" si="2387"/>
        <v>4.9112240227837556E-2</v>
      </c>
      <c r="G50839" s="6">
        <f t="shared" si="2388"/>
        <v>3.5343955034882087E-4</v>
      </c>
    </row>
    <row r="50840" spans="1:7" x14ac:dyDescent="0.35">
      <c r="A50840" s="1" t="s">
        <v>50839</v>
      </c>
      <c r="B50840">
        <v>320.78424974749402</v>
      </c>
      <c r="C50840">
        <v>4</v>
      </c>
      <c r="D50840">
        <f>_xlfn.IFNA(_xlfn.XLOOKUP(A50840,Target!B:B,Target!B:B),0)</f>
        <v>0</v>
      </c>
      <c r="E50840" s="7">
        <f t="shared" si="2386"/>
        <v>2.0842685636020639E-2</v>
      </c>
      <c r="F50840" s="6">
        <f t="shared" si="2387"/>
        <v>2.041713765430464E-2</v>
      </c>
      <c r="G50840" s="6">
        <f t="shared" si="2388"/>
        <v>1.4265923802268043E-4</v>
      </c>
    </row>
    <row r="50841" spans="1:7" x14ac:dyDescent="0.35">
      <c r="A50841" s="1" t="s">
        <v>50840</v>
      </c>
      <c r="B50841">
        <v>348.854930160099</v>
      </c>
      <c r="C50841">
        <v>4</v>
      </c>
      <c r="D50841">
        <f>_xlfn.IFNA(_xlfn.XLOOKUP(A50841,Target!B:B,Target!B:B),0)</f>
        <v>0</v>
      </c>
      <c r="E50841" s="7">
        <f t="shared" si="2386"/>
        <v>3.0757852809273369E-2</v>
      </c>
      <c r="F50841" s="6">
        <f t="shared" si="2387"/>
        <v>2.9840037333156877E-2</v>
      </c>
      <c r="G50841" s="6">
        <f t="shared" si="2388"/>
        <v>2.1051001570781581E-4</v>
      </c>
    </row>
    <row r="50842" spans="1:7" x14ac:dyDescent="0.35">
      <c r="A50842" s="1" t="s">
        <v>50841</v>
      </c>
      <c r="B50842">
        <v>306.93069201353597</v>
      </c>
      <c r="C50842">
        <v>5</v>
      </c>
      <c r="D50842">
        <f>_xlfn.IFNA(_xlfn.XLOOKUP(A50842,Target!B:B,Target!B:B),0)</f>
        <v>0</v>
      </c>
      <c r="E50842" s="7">
        <f t="shared" si="2386"/>
        <v>1.7200732810831017E-2</v>
      </c>
      <c r="F50842" s="6">
        <f t="shared" si="2387"/>
        <v>1.69098706440175E-2</v>
      </c>
      <c r="G50842" s="6">
        <f t="shared" si="2388"/>
        <v>1.1773456880942414E-4</v>
      </c>
    </row>
    <row r="50843" spans="1:7" x14ac:dyDescent="0.35">
      <c r="A50843" s="1" t="s">
        <v>50842</v>
      </c>
      <c r="B50843">
        <v>348.854930160099</v>
      </c>
      <c r="C50843">
        <v>4</v>
      </c>
      <c r="D50843">
        <f>_xlfn.IFNA(_xlfn.XLOOKUP(A50843,Target!B:B,Target!B:B),0)</f>
        <v>0</v>
      </c>
      <c r="E50843" s="7">
        <f t="shared" si="2386"/>
        <v>3.0757852809273369E-2</v>
      </c>
      <c r="F50843" s="6">
        <f t="shared" si="2387"/>
        <v>2.9840037333156877E-2</v>
      </c>
      <c r="G50843" s="6">
        <f t="shared" si="2388"/>
        <v>2.1051001570781581E-4</v>
      </c>
    </row>
    <row r="50844" spans="1:7" x14ac:dyDescent="0.35">
      <c r="A50844" s="1" t="s">
        <v>50843</v>
      </c>
      <c r="B50844">
        <v>307.85118999303199</v>
      </c>
      <c r="C50844">
        <v>5</v>
      </c>
      <c r="D50844">
        <f>_xlfn.IFNA(_xlfn.XLOOKUP(A50844,Target!B:B,Target!B:B),0)</f>
        <v>0</v>
      </c>
      <c r="E50844" s="7">
        <f t="shared" si="2386"/>
        <v>1.7421634566580555E-2</v>
      </c>
      <c r="F50844" s="6">
        <f t="shared" si="2387"/>
        <v>1.7123318371347729E-2</v>
      </c>
      <c r="G50844" s="6">
        <f t="shared" si="2388"/>
        <v>1.1924640391058041E-4</v>
      </c>
    </row>
    <row r="50845" spans="1:7" x14ac:dyDescent="0.35">
      <c r="A50845" s="1" t="s">
        <v>50844</v>
      </c>
      <c r="B50845">
        <v>445.54950277263902</v>
      </c>
      <c r="C50845">
        <v>2</v>
      </c>
      <c r="D50845">
        <f>_xlfn.IFNA(_xlfn.XLOOKUP(A50845,Target!B:B,Target!B:B),0)</f>
        <v>0</v>
      </c>
      <c r="E50845" s="7">
        <f t="shared" si="2386"/>
        <v>0.11752096523473778</v>
      </c>
      <c r="F50845" s="6">
        <f t="shared" si="2387"/>
        <v>0.1051622017758318</v>
      </c>
      <c r="G50845" s="6">
        <f t="shared" si="2388"/>
        <v>8.0384864619567609E-4</v>
      </c>
    </row>
    <row r="50846" spans="1:7" x14ac:dyDescent="0.35">
      <c r="A50846" s="1" t="s">
        <v>50845</v>
      </c>
      <c r="B50846">
        <v>601.67042262723805</v>
      </c>
      <c r="C50846">
        <v>1</v>
      </c>
      <c r="D50846">
        <f>_xlfn.IFNA(_xlfn.XLOOKUP(A50846,Target!B:B,Target!B:B),0)</f>
        <v>0</v>
      </c>
      <c r="E50846" s="7">
        <f t="shared" si="2386"/>
        <v>1.023427179101124</v>
      </c>
      <c r="F50846" s="6">
        <f t="shared" si="2387"/>
        <v>0.50578898498129576</v>
      </c>
      <c r="G50846" s="6">
        <f t="shared" si="2388"/>
        <v>6.9571778445434345E-3</v>
      </c>
    </row>
    <row r="50847" spans="1:7" x14ac:dyDescent="0.35">
      <c r="A50847" s="1" t="s">
        <v>50846</v>
      </c>
      <c r="B50847">
        <v>307.85118999303199</v>
      </c>
      <c r="C50847">
        <v>5</v>
      </c>
      <c r="D50847">
        <f>_xlfn.IFNA(_xlfn.XLOOKUP(A50847,Target!B:B,Target!B:B),0)</f>
        <v>0</v>
      </c>
      <c r="E50847" s="7">
        <f t="shared" si="2386"/>
        <v>1.7421634566580555E-2</v>
      </c>
      <c r="F50847" s="6">
        <f t="shared" si="2387"/>
        <v>1.7123318371347729E-2</v>
      </c>
      <c r="G50847" s="6">
        <f t="shared" si="2388"/>
        <v>1.1924640391058041E-4</v>
      </c>
    </row>
    <row r="50848" spans="1:7" x14ac:dyDescent="0.35">
      <c r="A50848" s="1" t="s">
        <v>50847</v>
      </c>
      <c r="B50848">
        <v>363.03806795246697</v>
      </c>
      <c r="C50848">
        <v>3</v>
      </c>
      <c r="D50848">
        <f>_xlfn.IFNA(_xlfn.XLOOKUP(A50848,Target!B:B,Target!B:B),0)</f>
        <v>0</v>
      </c>
      <c r="E50848" s="7">
        <f t="shared" si="2386"/>
        <v>3.7440963171254407E-2</v>
      </c>
      <c r="F50848" s="6">
        <f t="shared" si="2387"/>
        <v>3.6089728958460188E-2</v>
      </c>
      <c r="G50848" s="6">
        <f t="shared" si="2388"/>
        <v>2.5623821345552907E-4</v>
      </c>
    </row>
    <row r="50849" spans="1:7" x14ac:dyDescent="0.35">
      <c r="A50849" s="1" t="s">
        <v>50848</v>
      </c>
      <c r="B50849">
        <v>432.61644301817699</v>
      </c>
      <c r="C50849">
        <v>2</v>
      </c>
      <c r="D50849">
        <f>_xlfn.IFNA(_xlfn.XLOOKUP(A50849,Target!B:B,Target!B:B),0)</f>
        <v>0</v>
      </c>
      <c r="E50849" s="7">
        <f t="shared" si="2386"/>
        <v>9.8231453757238546E-2</v>
      </c>
      <c r="F50849" s="6">
        <f t="shared" si="2387"/>
        <v>8.9445128730534895E-2</v>
      </c>
      <c r="G50849" s="6">
        <f t="shared" si="2388"/>
        <v>6.7199619088754677E-4</v>
      </c>
    </row>
    <row r="50850" spans="1:7" x14ac:dyDescent="0.35">
      <c r="A50850" s="1" t="s">
        <v>50849</v>
      </c>
      <c r="B50850">
        <v>487.89106164983502</v>
      </c>
      <c r="C50850">
        <v>1</v>
      </c>
      <c r="D50850">
        <f>_xlfn.IFNA(_xlfn.XLOOKUP(A50850,Target!B:B,Target!B:B),0)</f>
        <v>0</v>
      </c>
      <c r="E50850" s="7">
        <f t="shared" si="2386"/>
        <v>0.21136687936178458</v>
      </c>
      <c r="F50850" s="6">
        <f t="shared" si="2387"/>
        <v>0.17448626255420197</v>
      </c>
      <c r="G50850" s="6">
        <f t="shared" si="2388"/>
        <v>1.4448314342997127E-3</v>
      </c>
    </row>
    <row r="50851" spans="1:7" x14ac:dyDescent="0.35">
      <c r="A50851" s="1" t="s">
        <v>50850</v>
      </c>
      <c r="B50851">
        <v>400.813842276157</v>
      </c>
      <c r="C50851">
        <v>2</v>
      </c>
      <c r="D50851">
        <f>_xlfn.IFNA(_xlfn.XLOOKUP(A50851,Target!B:B,Target!B:B),0)</f>
        <v>0</v>
      </c>
      <c r="E50851" s="7">
        <f t="shared" si="2386"/>
        <v>6.3209133386785438E-2</v>
      </c>
      <c r="F50851" s="6">
        <f t="shared" si="2387"/>
        <v>5.945127012353324E-2</v>
      </c>
      <c r="G50851" s="6">
        <f t="shared" si="2388"/>
        <v>4.3251396979721902E-4</v>
      </c>
    </row>
    <row r="50852" spans="1:7" x14ac:dyDescent="0.35">
      <c r="A50852" s="1" t="s">
        <v>50851</v>
      </c>
      <c r="B50852">
        <v>405.568050587453</v>
      </c>
      <c r="C50852">
        <v>2</v>
      </c>
      <c r="D50852">
        <f>_xlfn.IFNA(_xlfn.XLOOKUP(A50852,Target!B:B,Target!B:B),0)</f>
        <v>0</v>
      </c>
      <c r="E50852" s="7">
        <f t="shared" si="2386"/>
        <v>6.7515427550050688E-2</v>
      </c>
      <c r="F50852" s="6">
        <f t="shared" si="2387"/>
        <v>6.3245388129892111E-2</v>
      </c>
      <c r="G50852" s="6">
        <f t="shared" si="2388"/>
        <v>4.6196654818680759E-4</v>
      </c>
    </row>
    <row r="50853" spans="1:7" x14ac:dyDescent="0.35">
      <c r="A50853" s="1" t="s">
        <v>50852</v>
      </c>
      <c r="B50853">
        <v>359.81010210909102</v>
      </c>
      <c r="C50853">
        <v>3</v>
      </c>
      <c r="D50853">
        <f>_xlfn.IFNA(_xlfn.XLOOKUP(A50853,Target!B:B,Target!B:B),0)</f>
        <v>0</v>
      </c>
      <c r="E50853" s="7">
        <f t="shared" si="2386"/>
        <v>3.5802447913491194E-2</v>
      </c>
      <c r="F50853" s="6">
        <f t="shared" si="2387"/>
        <v>3.4564938503100939E-2</v>
      </c>
      <c r="G50853" s="6">
        <f t="shared" si="2388"/>
        <v>2.4502730134084869E-4</v>
      </c>
    </row>
    <row r="50854" spans="1:7" x14ac:dyDescent="0.35">
      <c r="A50854" s="1" t="s">
        <v>50853</v>
      </c>
      <c r="B50854">
        <v>472.86010893566601</v>
      </c>
      <c r="C50854">
        <v>1</v>
      </c>
      <c r="D50854">
        <f>_xlfn.IFNA(_xlfn.XLOOKUP(A50854,Target!B:B,Target!B:B),0)</f>
        <v>0</v>
      </c>
      <c r="E50854" s="7">
        <f t="shared" si="2386"/>
        <v>0.17160960152360286</v>
      </c>
      <c r="F50854" s="6">
        <f t="shared" si="2387"/>
        <v>0.1464733656163586</v>
      </c>
      <c r="G50854" s="6">
        <f t="shared" si="2388"/>
        <v>1.1733832168940017E-3</v>
      </c>
    </row>
    <row r="50855" spans="1:7" x14ac:dyDescent="0.35">
      <c r="A50855" s="1" t="s">
        <v>50854</v>
      </c>
      <c r="B50855">
        <v>414.996980068526</v>
      </c>
      <c r="C50855">
        <v>2</v>
      </c>
      <c r="D50855">
        <f>_xlfn.IFNA(_xlfn.XLOOKUP(A50855,Target!B:B,Target!B:B),0)</f>
        <v>0</v>
      </c>
      <c r="E50855" s="7">
        <f t="shared" si="2386"/>
        <v>7.6943304524431946E-2</v>
      </c>
      <c r="F50855" s="6">
        <f t="shared" si="2387"/>
        <v>7.1446012247050716E-2</v>
      </c>
      <c r="G50855" s="6">
        <f t="shared" si="2388"/>
        <v>5.2644175178406469E-4</v>
      </c>
    </row>
    <row r="50856" spans="1:7" x14ac:dyDescent="0.35">
      <c r="A50856" s="1" t="s">
        <v>50855</v>
      </c>
      <c r="B50856">
        <v>365.12107760384202</v>
      </c>
      <c r="C50856">
        <v>3</v>
      </c>
      <c r="D50856">
        <f>_xlfn.IFNA(_xlfn.XLOOKUP(A50856,Target!B:B,Target!B:B),0)</f>
        <v>0</v>
      </c>
      <c r="E50856" s="7">
        <f t="shared" si="2386"/>
        <v>3.8537894207220168E-2</v>
      </c>
      <c r="F50856" s="6">
        <f t="shared" si="2387"/>
        <v>3.7107836336235378E-2</v>
      </c>
      <c r="G50856" s="6">
        <f t="shared" si="2388"/>
        <v>2.637434027800227E-4</v>
      </c>
    </row>
    <row r="50857" spans="1:7" x14ac:dyDescent="0.35">
      <c r="A50857" s="1" t="s">
        <v>50856</v>
      </c>
      <c r="B50857">
        <v>317.338113460344</v>
      </c>
      <c r="C50857">
        <v>4</v>
      </c>
      <c r="D50857">
        <f>_xlfn.IFNA(_xlfn.XLOOKUP(A50857,Target!B:B,Target!B:B),0)</f>
        <v>0</v>
      </c>
      <c r="E50857" s="7">
        <f t="shared" si="2386"/>
        <v>1.9870366173378184E-2</v>
      </c>
      <c r="F50857" s="6">
        <f t="shared" si="2387"/>
        <v>1.9483227312440787E-2</v>
      </c>
      <c r="G50857" s="6">
        <f t="shared" si="2388"/>
        <v>1.360050337243059E-4</v>
      </c>
    </row>
    <row r="50858" spans="1:7" x14ac:dyDescent="0.35">
      <c r="A50858" s="1" t="s">
        <v>50857</v>
      </c>
      <c r="B50858">
        <v>364.90878735470602</v>
      </c>
      <c r="C50858">
        <v>3</v>
      </c>
      <c r="D50858">
        <f>_xlfn.IFNA(_xlfn.XLOOKUP(A50858,Target!B:B,Target!B:B),0)</f>
        <v>0</v>
      </c>
      <c r="E50858" s="7">
        <f t="shared" si="2386"/>
        <v>3.8424645153195672E-2</v>
      </c>
      <c r="F50858" s="6">
        <f t="shared" si="2387"/>
        <v>3.7002824742788265E-2</v>
      </c>
      <c r="G50858" s="6">
        <f t="shared" si="2388"/>
        <v>2.62968559292654E-4</v>
      </c>
    </row>
    <row r="50859" spans="1:7" x14ac:dyDescent="0.35">
      <c r="A50859" s="1" t="s">
        <v>50858</v>
      </c>
      <c r="B50859">
        <v>277.49688496515699</v>
      </c>
      <c r="C50859">
        <v>6</v>
      </c>
      <c r="D50859">
        <f>_xlfn.IFNA(_xlfn.XLOOKUP(A50859,Target!B:B,Target!B:B),0)</f>
        <v>0</v>
      </c>
      <c r="E50859" s="7">
        <f t="shared" si="2386"/>
        <v>1.1437675569448436E-2</v>
      </c>
      <c r="F50859" s="6">
        <f t="shared" si="2387"/>
        <v>1.1308334508113971E-2</v>
      </c>
      <c r="G50859" s="6">
        <f t="shared" si="2388"/>
        <v>7.8291020358522525E-5</v>
      </c>
    </row>
    <row r="50860" spans="1:7" x14ac:dyDescent="0.35">
      <c r="A50860" s="1" t="s">
        <v>50859</v>
      </c>
      <c r="B50860">
        <v>443.12457079524802</v>
      </c>
      <c r="C50860">
        <v>2</v>
      </c>
      <c r="D50860">
        <f>_xlfn.IFNA(_xlfn.XLOOKUP(A50860,Target!B:B,Target!B:B),0)</f>
        <v>0</v>
      </c>
      <c r="E50860" s="7">
        <f t="shared" si="2386"/>
        <v>0.11363596505025111</v>
      </c>
      <c r="F50860" s="6">
        <f t="shared" si="2387"/>
        <v>0.10204049493419831</v>
      </c>
      <c r="G50860" s="6">
        <f t="shared" si="2388"/>
        <v>7.7729572710431979E-4</v>
      </c>
    </row>
    <row r="50861" spans="1:7" x14ac:dyDescent="0.35">
      <c r="A50861" s="1" t="s">
        <v>50860</v>
      </c>
      <c r="B50861">
        <v>307.85118999303199</v>
      </c>
      <c r="C50861">
        <v>5</v>
      </c>
      <c r="D50861">
        <f>_xlfn.IFNA(_xlfn.XLOOKUP(A50861,Target!B:B,Target!B:B),0)</f>
        <v>0</v>
      </c>
      <c r="E50861" s="7">
        <f t="shared" si="2386"/>
        <v>1.7421634566580555E-2</v>
      </c>
      <c r="F50861" s="6">
        <f t="shared" si="2387"/>
        <v>1.7123318371347729E-2</v>
      </c>
      <c r="G50861" s="6">
        <f t="shared" si="2388"/>
        <v>1.1924640391058041E-4</v>
      </c>
    </row>
    <row r="50862" spans="1:7" x14ac:dyDescent="0.35">
      <c r="A50862" s="1" t="s">
        <v>50861</v>
      </c>
      <c r="B50862">
        <v>317.338113460344</v>
      </c>
      <c r="C50862">
        <v>4</v>
      </c>
      <c r="D50862">
        <f>_xlfn.IFNA(_xlfn.XLOOKUP(A50862,Target!B:B,Target!B:B),0)</f>
        <v>0</v>
      </c>
      <c r="E50862" s="7">
        <f t="shared" si="2386"/>
        <v>1.9870366173378184E-2</v>
      </c>
      <c r="F50862" s="6">
        <f t="shared" si="2387"/>
        <v>1.9483227312440787E-2</v>
      </c>
      <c r="G50862" s="6">
        <f t="shared" si="2388"/>
        <v>1.360050337243059E-4</v>
      </c>
    </row>
    <row r="50863" spans="1:7" x14ac:dyDescent="0.35">
      <c r="A50863" s="1" t="s">
        <v>50862</v>
      </c>
      <c r="B50863">
        <v>559.89781221907901</v>
      </c>
      <c r="C50863">
        <v>1</v>
      </c>
      <c r="D50863">
        <f>_xlfn.IFNA(_xlfn.XLOOKUP(A50863,Target!B:B,Target!B:B),0)</f>
        <v>0</v>
      </c>
      <c r="E50863" s="7">
        <f t="shared" si="2386"/>
        <v>0.57353611702448826</v>
      </c>
      <c r="F50863" s="6">
        <f t="shared" si="2387"/>
        <v>0.36448868940423718</v>
      </c>
      <c r="G50863" s="6">
        <f t="shared" si="2388"/>
        <v>3.9108141619360118E-3</v>
      </c>
    </row>
    <row r="50864" spans="1:7" x14ac:dyDescent="0.35">
      <c r="A50864" s="1" t="s">
        <v>50863</v>
      </c>
      <c r="B50864">
        <v>274.25055417789798</v>
      </c>
      <c r="C50864">
        <v>6</v>
      </c>
      <c r="D50864">
        <f>_xlfn.IFNA(_xlfn.XLOOKUP(A50864,Target!B:B,Target!B:B),0)</f>
        <v>0</v>
      </c>
      <c r="E50864" s="7">
        <f t="shared" si="2386"/>
        <v>1.0934348578176765E-2</v>
      </c>
      <c r="F50864" s="6">
        <f t="shared" si="2387"/>
        <v>1.0816081769855157E-2</v>
      </c>
      <c r="G50864" s="6">
        <f t="shared" si="2388"/>
        <v>7.4845999200056075E-5</v>
      </c>
    </row>
    <row r="50865" spans="1:7" x14ac:dyDescent="0.35">
      <c r="A50865" s="1" t="s">
        <v>50864</v>
      </c>
      <c r="B50865">
        <v>316.41761548084702</v>
      </c>
      <c r="C50865">
        <v>5</v>
      </c>
      <c r="D50865">
        <f>_xlfn.IFNA(_xlfn.XLOOKUP(A50865,Target!B:B,Target!B:B),0)</f>
        <v>0</v>
      </c>
      <c r="E50865" s="7">
        <f t="shared" si="2386"/>
        <v>1.9618415143277355E-2</v>
      </c>
      <c r="F50865" s="6">
        <f t="shared" si="2387"/>
        <v>1.9240938425499787E-2</v>
      </c>
      <c r="G50865" s="6">
        <f t="shared" si="2388"/>
        <v>1.3428075714577435E-4</v>
      </c>
    </row>
    <row r="50866" spans="1:7" x14ac:dyDescent="0.35">
      <c r="A50866" s="1" t="s">
        <v>50865</v>
      </c>
      <c r="B50866">
        <v>316.41761548084702</v>
      </c>
      <c r="C50866">
        <v>5</v>
      </c>
      <c r="D50866">
        <f>_xlfn.IFNA(_xlfn.XLOOKUP(A50866,Target!B:B,Target!B:B),0)</f>
        <v>0</v>
      </c>
      <c r="E50866" s="7">
        <f t="shared" si="2386"/>
        <v>1.9618415143277355E-2</v>
      </c>
      <c r="F50866" s="6">
        <f t="shared" si="2387"/>
        <v>1.9240938425499787E-2</v>
      </c>
      <c r="G50866" s="6">
        <f t="shared" si="2388"/>
        <v>1.3428075714577435E-4</v>
      </c>
    </row>
    <row r="50867" spans="1:7" x14ac:dyDescent="0.35">
      <c r="A50867" s="1" t="s">
        <v>50866</v>
      </c>
      <c r="B50867">
        <v>314.09178267308602</v>
      </c>
      <c r="C50867">
        <v>5</v>
      </c>
      <c r="D50867">
        <f>_xlfn.IFNA(_xlfn.XLOOKUP(A50867,Target!B:B,Target!B:B),0)</f>
        <v>0</v>
      </c>
      <c r="E50867" s="7">
        <f t="shared" si="2386"/>
        <v>1.899594972741564E-2</v>
      </c>
      <c r="F50867" s="6">
        <f t="shared" si="2387"/>
        <v>1.8641830453297814E-2</v>
      </c>
      <c r="G50867" s="6">
        <f t="shared" si="2388"/>
        <v>1.3002076677824081E-4</v>
      </c>
    </row>
    <row r="50868" spans="1:7" x14ac:dyDescent="0.35">
      <c r="A50868" s="1" t="s">
        <v>50867</v>
      </c>
      <c r="B50868">
        <v>427.93003982298802</v>
      </c>
      <c r="C50868">
        <v>2</v>
      </c>
      <c r="D50868">
        <f>_xlfn.IFNA(_xlfn.XLOOKUP(A50868,Target!B:B,Target!B:B),0)</f>
        <v>0</v>
      </c>
      <c r="E50868" s="7">
        <f t="shared" si="2386"/>
        <v>9.2052505284187458E-2</v>
      </c>
      <c r="F50868" s="6">
        <f t="shared" si="2387"/>
        <v>8.4293113049754287E-2</v>
      </c>
      <c r="G50868" s="6">
        <f t="shared" si="2388"/>
        <v>6.2975295005303356E-4</v>
      </c>
    </row>
    <row r="50869" spans="1:7" x14ac:dyDescent="0.35">
      <c r="A50869" s="1" t="s">
        <v>50868</v>
      </c>
      <c r="B50869">
        <v>379.36807109424001</v>
      </c>
      <c r="C50869">
        <v>2</v>
      </c>
      <c r="D50869">
        <f>_xlfn.IFNA(_xlfn.XLOOKUP(A50869,Target!B:B,Target!B:B),0)</f>
        <v>0</v>
      </c>
      <c r="E50869" s="7">
        <f t="shared" si="2386"/>
        <v>4.6953008843836228E-2</v>
      </c>
      <c r="F50869" s="6">
        <f t="shared" si="2387"/>
        <v>4.4847293476606875E-2</v>
      </c>
      <c r="G50869" s="6">
        <f t="shared" si="2388"/>
        <v>3.2131577087419572E-4</v>
      </c>
    </row>
    <row r="50870" spans="1:7" x14ac:dyDescent="0.35">
      <c r="A50870" s="1" t="s">
        <v>50869</v>
      </c>
      <c r="B50870">
        <v>476.85590816848497</v>
      </c>
      <c r="C50870">
        <v>1</v>
      </c>
      <c r="D50870">
        <f>_xlfn.IFNA(_xlfn.XLOOKUP(A50870,Target!B:B,Target!B:B),0)</f>
        <v>0</v>
      </c>
      <c r="E50870" s="7">
        <f t="shared" si="2386"/>
        <v>0.18138388154634741</v>
      </c>
      <c r="F50870" s="6">
        <f t="shared" si="2387"/>
        <v>0.1535350908198686</v>
      </c>
      <c r="G50870" s="6">
        <f t="shared" si="2388"/>
        <v>1.24013212248258E-3</v>
      </c>
    </row>
    <row r="50871" spans="1:7" x14ac:dyDescent="0.35">
      <c r="A50871" s="1" t="s">
        <v>50870</v>
      </c>
      <c r="B50871">
        <v>291.35044269911498</v>
      </c>
      <c r="C50871">
        <v>6</v>
      </c>
      <c r="D50871">
        <f>_xlfn.IFNA(_xlfn.XLOOKUP(A50871,Target!B:B,Target!B:B),0)</f>
        <v>0</v>
      </c>
      <c r="E50871" s="7">
        <f t="shared" si="2386"/>
        <v>1.3859402324457688E-2</v>
      </c>
      <c r="F50871" s="6">
        <f t="shared" si="2387"/>
        <v>1.3669945056170918E-2</v>
      </c>
      <c r="G50871" s="6">
        <f t="shared" si="2388"/>
        <v>9.4866195178687376E-5</v>
      </c>
    </row>
    <row r="50872" spans="1:7" x14ac:dyDescent="0.35">
      <c r="A50872" s="1" t="s">
        <v>50871</v>
      </c>
      <c r="B50872">
        <v>317.338113460344</v>
      </c>
      <c r="C50872">
        <v>4</v>
      </c>
      <c r="D50872">
        <f>_xlfn.IFNA(_xlfn.XLOOKUP(A50872,Target!B:B,Target!B:B),0)</f>
        <v>0</v>
      </c>
      <c r="E50872" s="7">
        <f t="shared" si="2386"/>
        <v>1.9870366173378184E-2</v>
      </c>
      <c r="F50872" s="6">
        <f t="shared" si="2387"/>
        <v>1.9483227312440787E-2</v>
      </c>
      <c r="G50872" s="6">
        <f t="shared" si="2388"/>
        <v>1.360050337243059E-4</v>
      </c>
    </row>
    <row r="50873" spans="1:7" x14ac:dyDescent="0.35">
      <c r="A50873" s="1" t="s">
        <v>50872</v>
      </c>
      <c r="B50873">
        <v>320.78424974749402</v>
      </c>
      <c r="C50873">
        <v>4</v>
      </c>
      <c r="D50873">
        <f>_xlfn.IFNA(_xlfn.XLOOKUP(A50873,Target!B:B,Target!B:B),0)</f>
        <v>0</v>
      </c>
      <c r="E50873" s="7">
        <f t="shared" si="2386"/>
        <v>2.0842685636020639E-2</v>
      </c>
      <c r="F50873" s="6">
        <f t="shared" si="2387"/>
        <v>2.041713765430464E-2</v>
      </c>
      <c r="G50873" s="6">
        <f t="shared" si="2388"/>
        <v>1.4265923802268043E-4</v>
      </c>
    </row>
    <row r="50874" spans="1:7" x14ac:dyDescent="0.35">
      <c r="A50874" s="1" t="s">
        <v>50873</v>
      </c>
      <c r="B50874">
        <v>414.996980068526</v>
      </c>
      <c r="C50874">
        <v>2</v>
      </c>
      <c r="D50874">
        <f>_xlfn.IFNA(_xlfn.XLOOKUP(A50874,Target!B:B,Target!B:B),0)</f>
        <v>0</v>
      </c>
      <c r="E50874" s="7">
        <f t="shared" si="2386"/>
        <v>7.6943304524431946E-2</v>
      </c>
      <c r="F50874" s="6">
        <f t="shared" si="2387"/>
        <v>7.1446012247050716E-2</v>
      </c>
      <c r="G50874" s="6">
        <f t="shared" si="2388"/>
        <v>5.2644175178406469E-4</v>
      </c>
    </row>
    <row r="50875" spans="1:7" x14ac:dyDescent="0.35">
      <c r="A50875" s="1" t="s">
        <v>50874</v>
      </c>
      <c r="B50875">
        <v>487.89106164983502</v>
      </c>
      <c r="C50875">
        <v>1</v>
      </c>
      <c r="D50875">
        <f>_xlfn.IFNA(_xlfn.XLOOKUP(A50875,Target!B:B,Target!B:B),0)</f>
        <v>0</v>
      </c>
      <c r="E50875" s="7">
        <f t="shared" si="2386"/>
        <v>0.21136687936178458</v>
      </c>
      <c r="F50875" s="6">
        <f t="shared" si="2387"/>
        <v>0.17448626255420197</v>
      </c>
      <c r="G50875" s="6">
        <f t="shared" si="2388"/>
        <v>1.4448314342997127E-3</v>
      </c>
    </row>
    <row r="50876" spans="1:7" x14ac:dyDescent="0.35">
      <c r="A50876" s="1" t="s">
        <v>50875</v>
      </c>
      <c r="B50876">
        <v>643.30171371350502</v>
      </c>
      <c r="C50876">
        <v>1</v>
      </c>
      <c r="D50876">
        <f>_xlfn.IFNA(_xlfn.XLOOKUP(A50876,Target!B:B,Target!B:B),0)</f>
        <v>0</v>
      </c>
      <c r="E50876" s="7">
        <f t="shared" si="2386"/>
        <v>1.8226458615648782</v>
      </c>
      <c r="F50876" s="6">
        <f t="shared" si="2387"/>
        <v>0.6457224713816565</v>
      </c>
      <c r="G50876" s="6">
        <f t="shared" si="2388"/>
        <v>1.2323251335743643E-2</v>
      </c>
    </row>
    <row r="50877" spans="1:7" x14ac:dyDescent="0.35">
      <c r="A50877" s="1" t="s">
        <v>50876</v>
      </c>
      <c r="B50877">
        <v>476.10643972292502</v>
      </c>
      <c r="C50877">
        <v>1</v>
      </c>
      <c r="D50877">
        <f>_xlfn.IFNA(_xlfn.XLOOKUP(A50877,Target!B:B,Target!B:B),0)</f>
        <v>0</v>
      </c>
      <c r="E50877" s="7">
        <f t="shared" si="2386"/>
        <v>0.17950908852007535</v>
      </c>
      <c r="F50877" s="6">
        <f t="shared" si="2387"/>
        <v>0.15218966116259824</v>
      </c>
      <c r="G50877" s="6">
        <f t="shared" si="2388"/>
        <v>1.2273297857792525E-3</v>
      </c>
    </row>
    <row r="50878" spans="1:7" x14ac:dyDescent="0.35">
      <c r="A50878" s="1" t="s">
        <v>50877</v>
      </c>
      <c r="B50878">
        <v>442.40829383128698</v>
      </c>
      <c r="C50878">
        <v>2</v>
      </c>
      <c r="D50878">
        <f>_xlfn.IFNA(_xlfn.XLOOKUP(A50878,Target!B:B,Target!B:B),0)</f>
        <v>0</v>
      </c>
      <c r="E50878" s="7">
        <f t="shared" si="2386"/>
        <v>0.11251317689855035</v>
      </c>
      <c r="F50878" s="6">
        <f t="shared" si="2387"/>
        <v>0.10113424203407018</v>
      </c>
      <c r="G50878" s="6">
        <f t="shared" si="2388"/>
        <v>7.6962151274707848E-4</v>
      </c>
    </row>
    <row r="50879" spans="1:7" x14ac:dyDescent="0.35">
      <c r="A50879" s="1" t="s">
        <v>50878</v>
      </c>
      <c r="B50879">
        <v>596.59946574158903</v>
      </c>
      <c r="C50879">
        <v>1</v>
      </c>
      <c r="D50879">
        <f>_xlfn.IFNA(_xlfn.XLOOKUP(A50879,Target!B:B,Target!B:B),0)</f>
        <v>0</v>
      </c>
      <c r="E50879" s="7">
        <f t="shared" si="2386"/>
        <v>0.9539524851732164</v>
      </c>
      <c r="F50879" s="6">
        <f t="shared" si="2387"/>
        <v>0.48821682840903335</v>
      </c>
      <c r="G50879" s="6">
        <f t="shared" si="2388"/>
        <v>6.4879584699791201E-3</v>
      </c>
    </row>
    <row r="50880" spans="1:7" x14ac:dyDescent="0.35">
      <c r="A50880" s="1" t="s">
        <v>50879</v>
      </c>
      <c r="B50880">
        <v>592.43263697483303</v>
      </c>
      <c r="C50880">
        <v>1</v>
      </c>
      <c r="D50880">
        <f>_xlfn.IFNA(_xlfn.XLOOKUP(A50880,Target!B:B,Target!B:B),0)</f>
        <v>0</v>
      </c>
      <c r="E50880" s="7">
        <f t="shared" si="2386"/>
        <v>0.90040922288603231</v>
      </c>
      <c r="F50880" s="6">
        <f t="shared" si="2387"/>
        <v>0.47379754425661924</v>
      </c>
      <c r="G50880" s="6">
        <f t="shared" si="2388"/>
        <v>6.126034405611179E-3</v>
      </c>
    </row>
    <row r="50881" spans="1:7" x14ac:dyDescent="0.35">
      <c r="A50881" s="1" t="s">
        <v>50880</v>
      </c>
      <c r="B50881">
        <v>391.61270285111101</v>
      </c>
      <c r="C50881">
        <v>2</v>
      </c>
      <c r="D50881">
        <f>_xlfn.IFNA(_xlfn.XLOOKUP(A50881,Target!B:B,Target!B:B),0)</f>
        <v>0</v>
      </c>
      <c r="E50881" s="7">
        <f t="shared" si="2386"/>
        <v>5.5639530526221441E-2</v>
      </c>
      <c r="F50881" s="6">
        <f t="shared" si="2387"/>
        <v>5.2706941069633806E-2</v>
      </c>
      <c r="G50881" s="6">
        <f t="shared" si="2388"/>
        <v>3.8073802719252534E-4</v>
      </c>
    </row>
    <row r="50882" spans="1:7" x14ac:dyDescent="0.35">
      <c r="A50882" s="1" t="s">
        <v>50881</v>
      </c>
      <c r="B50882">
        <v>378.05413735830399</v>
      </c>
      <c r="C50882">
        <v>2</v>
      </c>
      <c r="D50882">
        <f>_xlfn.IFNA(_xlfn.XLOOKUP(A50882,Target!B:B,Target!B:B),0)</f>
        <v>0</v>
      </c>
      <c r="E50882" s="7">
        <f t="shared" si="2386"/>
        <v>4.6105502383578321E-2</v>
      </c>
      <c r="F50882" s="6">
        <f t="shared" si="2387"/>
        <v>4.4073472779299738E-2</v>
      </c>
      <c r="G50882" s="6">
        <f t="shared" si="2388"/>
        <v>3.155178193184697E-4</v>
      </c>
    </row>
    <row r="50883" spans="1:7" x14ac:dyDescent="0.35">
      <c r="A50883" s="1" t="s">
        <v>50882</v>
      </c>
      <c r="B50883">
        <v>405.568050587453</v>
      </c>
      <c r="C50883">
        <v>2</v>
      </c>
      <c r="D50883">
        <f>_xlfn.IFNA(_xlfn.XLOOKUP(A50883,Target!B:B,Target!B:B),0)</f>
        <v>0</v>
      </c>
      <c r="E50883" s="7">
        <f t="shared" ref="E50883:E50946" si="2389">2^((B50883-600)/50)</f>
        <v>6.7515427550050688E-2</v>
      </c>
      <c r="F50883" s="6">
        <f t="shared" ref="F50883:F50946" si="2390">1-(1/(1+E50883))</f>
        <v>6.3245388129892111E-2</v>
      </c>
      <c r="G50883" s="6">
        <f t="shared" ref="G50883:G50946" si="2391">(F50883*($J$3/$J$2))/(F50883*($J$3/$J$2)+(1-F50883)*((1-$J$3)/(1-$J$2)))</f>
        <v>4.6196654818680759E-4</v>
      </c>
    </row>
    <row r="50884" spans="1:7" x14ac:dyDescent="0.35">
      <c r="A50884" s="1" t="s">
        <v>50883</v>
      </c>
      <c r="B50884">
        <v>517.14003952806604</v>
      </c>
      <c r="C50884">
        <v>1</v>
      </c>
      <c r="D50884">
        <f>_xlfn.IFNA(_xlfn.XLOOKUP(A50884,Target!B:B,Target!B:B),0)</f>
        <v>0</v>
      </c>
      <c r="E50884" s="7">
        <f t="shared" si="2389"/>
        <v>0.3170540675199901</v>
      </c>
      <c r="F50884" s="6">
        <f t="shared" si="2390"/>
        <v>0.24072972806424131</v>
      </c>
      <c r="G50884" s="6">
        <f t="shared" si="2391"/>
        <v>2.1657081776349104E-3</v>
      </c>
    </row>
    <row r="50885" spans="1:7" x14ac:dyDescent="0.35">
      <c r="A50885" s="1" t="s">
        <v>50884</v>
      </c>
      <c r="B50885">
        <v>359.36475810784901</v>
      </c>
      <c r="C50885">
        <v>3</v>
      </c>
      <c r="D50885">
        <f>_xlfn.IFNA(_xlfn.XLOOKUP(A50885,Target!B:B,Target!B:B),0)</f>
        <v>0</v>
      </c>
      <c r="E50885" s="7">
        <f t="shared" si="2389"/>
        <v>3.558209243331234E-2</v>
      </c>
      <c r="F50885" s="6">
        <f t="shared" si="2390"/>
        <v>3.4359509200960536E-2</v>
      </c>
      <c r="G50885" s="6">
        <f t="shared" si="2391"/>
        <v>2.435195843156063E-4</v>
      </c>
    </row>
    <row r="50886" spans="1:7" x14ac:dyDescent="0.35">
      <c r="A50886" s="1" t="s">
        <v>50885</v>
      </c>
      <c r="B50886">
        <v>316.41761548084702</v>
      </c>
      <c r="C50886">
        <v>5</v>
      </c>
      <c r="D50886">
        <f>_xlfn.IFNA(_xlfn.XLOOKUP(A50886,Target!B:B,Target!B:B),0)</f>
        <v>0</v>
      </c>
      <c r="E50886" s="7">
        <f t="shared" si="2389"/>
        <v>1.9618415143277355E-2</v>
      </c>
      <c r="F50886" s="6">
        <f t="shared" si="2390"/>
        <v>1.9240938425499787E-2</v>
      </c>
      <c r="G50886" s="6">
        <f t="shared" si="2391"/>
        <v>1.3428075714577435E-4</v>
      </c>
    </row>
    <row r="50887" spans="1:7" x14ac:dyDescent="0.35">
      <c r="A50887" s="1" t="s">
        <v>50886</v>
      </c>
      <c r="B50887">
        <v>316.41761548084702</v>
      </c>
      <c r="C50887">
        <v>5</v>
      </c>
      <c r="D50887">
        <f>_xlfn.IFNA(_xlfn.XLOOKUP(A50887,Target!B:B,Target!B:B),0)</f>
        <v>0</v>
      </c>
      <c r="E50887" s="7">
        <f t="shared" si="2389"/>
        <v>1.9618415143277355E-2</v>
      </c>
      <c r="F50887" s="6">
        <f t="shared" si="2390"/>
        <v>1.9240938425499787E-2</v>
      </c>
      <c r="G50887" s="6">
        <f t="shared" si="2391"/>
        <v>1.3428075714577435E-4</v>
      </c>
    </row>
    <row r="50888" spans="1:7" x14ac:dyDescent="0.35">
      <c r="A50888" s="1" t="s">
        <v>50887</v>
      </c>
      <c r="B50888">
        <v>483.66001733109601</v>
      </c>
      <c r="C50888">
        <v>1</v>
      </c>
      <c r="D50888">
        <f>_xlfn.IFNA(_xlfn.XLOOKUP(A50888,Target!B:B,Target!B:B),0)</f>
        <v>0</v>
      </c>
      <c r="E50888" s="7">
        <f t="shared" si="2389"/>
        <v>0.19932579752617577</v>
      </c>
      <c r="F50888" s="6">
        <f t="shared" si="2390"/>
        <v>0.16619820730723955</v>
      </c>
      <c r="G50888" s="6">
        <f t="shared" si="2391"/>
        <v>1.3626348887582802E-3</v>
      </c>
    </row>
    <row r="50889" spans="1:7" x14ac:dyDescent="0.35">
      <c r="A50889" s="1" t="s">
        <v>50888</v>
      </c>
      <c r="B50889">
        <v>371.31870939801598</v>
      </c>
      <c r="C50889">
        <v>3</v>
      </c>
      <c r="D50889">
        <f>_xlfn.IFNA(_xlfn.XLOOKUP(A50889,Target!B:B,Target!B:B),0)</f>
        <v>0</v>
      </c>
      <c r="E50889" s="7">
        <f t="shared" si="2389"/>
        <v>4.1995372869089234E-2</v>
      </c>
      <c r="F50889" s="6">
        <f t="shared" si="2390"/>
        <v>4.0302840072558799E-2</v>
      </c>
      <c r="G50889" s="6">
        <f t="shared" si="2391"/>
        <v>2.8739869404300863E-4</v>
      </c>
    </row>
    <row r="50890" spans="1:7" x14ac:dyDescent="0.35">
      <c r="A50890" s="1" t="s">
        <v>50889</v>
      </c>
      <c r="B50890">
        <v>307.85118999303199</v>
      </c>
      <c r="C50890">
        <v>5</v>
      </c>
      <c r="D50890">
        <f>_xlfn.IFNA(_xlfn.XLOOKUP(A50890,Target!B:B,Target!B:B),0)</f>
        <v>0</v>
      </c>
      <c r="E50890" s="7">
        <f t="shared" si="2389"/>
        <v>1.7421634566580555E-2</v>
      </c>
      <c r="F50890" s="6">
        <f t="shared" si="2390"/>
        <v>1.7123318371347729E-2</v>
      </c>
      <c r="G50890" s="6">
        <f t="shared" si="2391"/>
        <v>1.1924640391058041E-4</v>
      </c>
    </row>
    <row r="50891" spans="1:7" x14ac:dyDescent="0.35">
      <c r="A50891" s="1" t="s">
        <v>50890</v>
      </c>
      <c r="B50891">
        <v>478.18944937430001</v>
      </c>
      <c r="C50891">
        <v>1</v>
      </c>
      <c r="D50891">
        <f>_xlfn.IFNA(_xlfn.XLOOKUP(A50891,Target!B:B,Target!B:B),0)</f>
        <v>0</v>
      </c>
      <c r="E50891" s="7">
        <f t="shared" si="2389"/>
        <v>0.18476827722029474</v>
      </c>
      <c r="F50891" s="6">
        <f t="shared" si="2390"/>
        <v>0.15595309291518034</v>
      </c>
      <c r="G50891" s="6">
        <f t="shared" si="2391"/>
        <v>1.2632422015241369E-3</v>
      </c>
    </row>
    <row r="50892" spans="1:7" x14ac:dyDescent="0.35">
      <c r="A50892" s="1" t="s">
        <v>50891</v>
      </c>
      <c r="B50892">
        <v>291.09420779390001</v>
      </c>
      <c r="C50892">
        <v>6</v>
      </c>
      <c r="D50892">
        <f>_xlfn.IFNA(_xlfn.XLOOKUP(A50892,Target!B:B,Target!B:B),0)</f>
        <v>0</v>
      </c>
      <c r="E50892" s="7">
        <f t="shared" si="2389"/>
        <v>1.3810258705637147E-2</v>
      </c>
      <c r="F50892" s="6">
        <f t="shared" si="2390"/>
        <v>1.362213351763597E-2</v>
      </c>
      <c r="G50892" s="6">
        <f t="shared" si="2391"/>
        <v>9.4529843919008571E-5</v>
      </c>
    </row>
    <row r="50893" spans="1:7" x14ac:dyDescent="0.35">
      <c r="A50893" s="1" t="s">
        <v>50892</v>
      </c>
      <c r="B50893">
        <v>316.41761548084702</v>
      </c>
      <c r="C50893">
        <v>5</v>
      </c>
      <c r="D50893">
        <f>_xlfn.IFNA(_xlfn.XLOOKUP(A50893,Target!B:B,Target!B:B),0)</f>
        <v>0</v>
      </c>
      <c r="E50893" s="7">
        <f t="shared" si="2389"/>
        <v>1.9618415143277355E-2</v>
      </c>
      <c r="F50893" s="6">
        <f t="shared" si="2390"/>
        <v>1.9240938425499787E-2</v>
      </c>
      <c r="G50893" s="6">
        <f t="shared" si="2391"/>
        <v>1.3428075714577435E-4</v>
      </c>
    </row>
    <row r="50894" spans="1:7" x14ac:dyDescent="0.35">
      <c r="A50894" s="1" t="s">
        <v>50893</v>
      </c>
      <c r="B50894">
        <v>291.35044269911498</v>
      </c>
      <c r="C50894">
        <v>6</v>
      </c>
      <c r="D50894">
        <f>_xlfn.IFNA(_xlfn.XLOOKUP(A50894,Target!B:B,Target!B:B),0)</f>
        <v>0</v>
      </c>
      <c r="E50894" s="7">
        <f t="shared" si="2389"/>
        <v>1.3859402324457688E-2</v>
      </c>
      <c r="F50894" s="6">
        <f t="shared" si="2390"/>
        <v>1.3669945056170918E-2</v>
      </c>
      <c r="G50894" s="6">
        <f t="shared" si="2391"/>
        <v>9.4866195178687376E-5</v>
      </c>
    </row>
    <row r="50895" spans="1:7" x14ac:dyDescent="0.35">
      <c r="A50895" s="1" t="s">
        <v>50894</v>
      </c>
      <c r="B50895">
        <v>183.1612980152</v>
      </c>
      <c r="C50895">
        <v>6</v>
      </c>
      <c r="D50895">
        <f>_xlfn.IFNA(_xlfn.XLOOKUP(A50895,Target!B:B,Target!B:B),0)</f>
        <v>0</v>
      </c>
      <c r="E50895" s="7">
        <f t="shared" si="2389"/>
        <v>3.0930073140213454E-3</v>
      </c>
      <c r="F50895" s="6">
        <f t="shared" si="2390"/>
        <v>3.0834701183926061E-3</v>
      </c>
      <c r="G50895" s="6">
        <f t="shared" si="2391"/>
        <v>2.1172879894147066E-5</v>
      </c>
    </row>
    <row r="50896" spans="1:7" x14ac:dyDescent="0.35">
      <c r="A50896" s="1" t="s">
        <v>50895</v>
      </c>
      <c r="B50896">
        <v>261.66040074552097</v>
      </c>
      <c r="C50896">
        <v>6</v>
      </c>
      <c r="D50896">
        <f>_xlfn.IFNA(_xlfn.XLOOKUP(A50896,Target!B:B,Target!B:B),0)</f>
        <v>0</v>
      </c>
      <c r="E50896" s="7">
        <f t="shared" si="2389"/>
        <v>9.1831702952658804E-3</v>
      </c>
      <c r="F50896" s="6">
        <f t="shared" si="2390"/>
        <v>9.0996070540683149E-3</v>
      </c>
      <c r="G50896" s="6">
        <f t="shared" si="2391"/>
        <v>6.2859875978962519E-5</v>
      </c>
    </row>
    <row r="50897" spans="1:7" x14ac:dyDescent="0.35">
      <c r="A50897" s="1" t="s">
        <v>50896</v>
      </c>
      <c r="B50897">
        <v>300.581131261211</v>
      </c>
      <c r="C50897">
        <v>5</v>
      </c>
      <c r="D50897">
        <f>_xlfn.IFNA(_xlfn.XLOOKUP(A50897,Target!B:B,Target!B:B),0)</f>
        <v>0</v>
      </c>
      <c r="E50897" s="7">
        <f t="shared" si="2389"/>
        <v>1.5751386380041088E-2</v>
      </c>
      <c r="F50897" s="6">
        <f t="shared" si="2390"/>
        <v>1.5507127621234518E-2</v>
      </c>
      <c r="G50897" s="6">
        <f t="shared" si="2391"/>
        <v>1.0781523679226686E-4</v>
      </c>
    </row>
    <row r="50898" spans="1:7" x14ac:dyDescent="0.35">
      <c r="A50898" s="1" t="s">
        <v>50897</v>
      </c>
      <c r="B50898">
        <v>540.23139505196605</v>
      </c>
      <c r="C50898">
        <v>1</v>
      </c>
      <c r="D50898">
        <f>_xlfn.IFNA(_xlfn.XLOOKUP(A50898,Target!B:B,Target!B:B),0)</f>
        <v>0</v>
      </c>
      <c r="E50898" s="7">
        <f t="shared" si="2389"/>
        <v>0.4366738068103635</v>
      </c>
      <c r="F50898" s="6">
        <f t="shared" si="2390"/>
        <v>0.30394777488137437</v>
      </c>
      <c r="G50898" s="6">
        <f t="shared" si="2391"/>
        <v>2.9803621345425037E-3</v>
      </c>
    </row>
    <row r="50899" spans="1:7" x14ac:dyDescent="0.35">
      <c r="A50899" s="1" t="s">
        <v>50898</v>
      </c>
      <c r="B50899">
        <v>330.27117321480603</v>
      </c>
      <c r="C50899">
        <v>4</v>
      </c>
      <c r="D50899">
        <f>_xlfn.IFNA(_xlfn.XLOOKUP(A50899,Target!B:B,Target!B:B),0)</f>
        <v>0</v>
      </c>
      <c r="E50899" s="7">
        <f t="shared" si="2389"/>
        <v>2.3772269705323503E-2</v>
      </c>
      <c r="F50899" s="6">
        <f t="shared" si="2390"/>
        <v>2.3220271156754402E-2</v>
      </c>
      <c r="G50899" s="6">
        <f t="shared" si="2391"/>
        <v>1.6270772109950034E-4</v>
      </c>
    </row>
    <row r="50900" spans="1:7" x14ac:dyDescent="0.35">
      <c r="A50900" s="1" t="s">
        <v>50899</v>
      </c>
      <c r="B50900">
        <v>471.38209104970502</v>
      </c>
      <c r="C50900">
        <v>1</v>
      </c>
      <c r="D50900">
        <f>_xlfn.IFNA(_xlfn.XLOOKUP(A50900,Target!B:B,Target!B:B),0)</f>
        <v>0</v>
      </c>
      <c r="E50900" s="7">
        <f t="shared" si="2389"/>
        <v>0.16812915432891454</v>
      </c>
      <c r="F50900" s="6">
        <f t="shared" si="2390"/>
        <v>0.14393027834794858</v>
      </c>
      <c r="G50900" s="6">
        <f t="shared" si="2391"/>
        <v>1.1496129651898241E-3</v>
      </c>
    </row>
    <row r="50901" spans="1:7" x14ac:dyDescent="0.35">
      <c r="A50901" s="1" t="s">
        <v>50900</v>
      </c>
      <c r="B50901">
        <v>316.41761548084702</v>
      </c>
      <c r="C50901">
        <v>5</v>
      </c>
      <c r="D50901">
        <f>_xlfn.IFNA(_xlfn.XLOOKUP(A50901,Target!B:B,Target!B:B),0)</f>
        <v>0</v>
      </c>
      <c r="E50901" s="7">
        <f t="shared" si="2389"/>
        <v>1.9618415143277355E-2</v>
      </c>
      <c r="F50901" s="6">
        <f t="shared" si="2390"/>
        <v>1.9240938425499787E-2</v>
      </c>
      <c r="G50901" s="6">
        <f t="shared" si="2391"/>
        <v>1.3428075714577435E-4</v>
      </c>
    </row>
    <row r="50902" spans="1:7" x14ac:dyDescent="0.35">
      <c r="A50902" s="1" t="s">
        <v>50901</v>
      </c>
      <c r="B50902">
        <v>414.996980068526</v>
      </c>
      <c r="C50902">
        <v>2</v>
      </c>
      <c r="D50902">
        <f>_xlfn.IFNA(_xlfn.XLOOKUP(A50902,Target!B:B,Target!B:B),0)</f>
        <v>0</v>
      </c>
      <c r="E50902" s="7">
        <f t="shared" si="2389"/>
        <v>7.6943304524431946E-2</v>
      </c>
      <c r="F50902" s="6">
        <f t="shared" si="2390"/>
        <v>7.1446012247050716E-2</v>
      </c>
      <c r="G50902" s="6">
        <f t="shared" si="2391"/>
        <v>5.2644175178406469E-4</v>
      </c>
    </row>
    <row r="50903" spans="1:7" x14ac:dyDescent="0.35">
      <c r="A50903" s="1" t="s">
        <v>50902</v>
      </c>
      <c r="B50903">
        <v>320.78424974749402</v>
      </c>
      <c r="C50903">
        <v>4</v>
      </c>
      <c r="D50903">
        <f>_xlfn.IFNA(_xlfn.XLOOKUP(A50903,Target!B:B,Target!B:B),0)</f>
        <v>0</v>
      </c>
      <c r="E50903" s="7">
        <f t="shared" si="2389"/>
        <v>2.0842685636020639E-2</v>
      </c>
      <c r="F50903" s="6">
        <f t="shared" si="2390"/>
        <v>2.041713765430464E-2</v>
      </c>
      <c r="G50903" s="6">
        <f t="shared" si="2391"/>
        <v>1.4265923802268043E-4</v>
      </c>
    </row>
    <row r="50904" spans="1:7" x14ac:dyDescent="0.35">
      <c r="A50904" s="1" t="s">
        <v>50903</v>
      </c>
      <c r="B50904">
        <v>345.40771020082798</v>
      </c>
      <c r="C50904">
        <v>4</v>
      </c>
      <c r="D50904">
        <f>_xlfn.IFNA(_xlfn.XLOOKUP(A50904,Target!B:B,Target!B:B),0)</f>
        <v>0</v>
      </c>
      <c r="E50904" s="7">
        <f t="shared" si="2389"/>
        <v>2.9322546395171817E-2</v>
      </c>
      <c r="F50904" s="6">
        <f t="shared" si="2390"/>
        <v>2.8487228321057767E-2</v>
      </c>
      <c r="G50904" s="6">
        <f t="shared" si="2391"/>
        <v>2.0068859740794701E-4</v>
      </c>
    </row>
    <row r="50905" spans="1:7" x14ac:dyDescent="0.35">
      <c r="A50905" s="1" t="s">
        <v>50904</v>
      </c>
      <c r="B50905">
        <v>317.338113460344</v>
      </c>
      <c r="C50905">
        <v>4</v>
      </c>
      <c r="D50905">
        <f>_xlfn.IFNA(_xlfn.XLOOKUP(A50905,Target!B:B,Target!B:B),0)</f>
        <v>0</v>
      </c>
      <c r="E50905" s="7">
        <f t="shared" si="2389"/>
        <v>1.9870366173378184E-2</v>
      </c>
      <c r="F50905" s="6">
        <f t="shared" si="2390"/>
        <v>1.9483227312440787E-2</v>
      </c>
      <c r="G50905" s="6">
        <f t="shared" si="2391"/>
        <v>1.360050337243059E-4</v>
      </c>
    </row>
    <row r="50906" spans="1:7" x14ac:dyDescent="0.35">
      <c r="A50906" s="1" t="s">
        <v>50905</v>
      </c>
      <c r="B50906">
        <v>414.07648208902901</v>
      </c>
      <c r="C50906">
        <v>2</v>
      </c>
      <c r="D50906">
        <f>_xlfn.IFNA(_xlfn.XLOOKUP(A50906,Target!B:B,Target!B:B),0)</f>
        <v>0</v>
      </c>
      <c r="E50906" s="7">
        <f t="shared" si="2389"/>
        <v>7.5967683609087913E-2</v>
      </c>
      <c r="F50906" s="6">
        <f t="shared" si="2390"/>
        <v>7.0604056949249316E-2</v>
      </c>
      <c r="G50906" s="6">
        <f t="shared" si="2391"/>
        <v>5.1977007802284818E-4</v>
      </c>
    </row>
    <row r="50907" spans="1:7" x14ac:dyDescent="0.35">
      <c r="A50907" s="1" t="s">
        <v>50906</v>
      </c>
      <c r="B50907">
        <v>350.57417015630102</v>
      </c>
      <c r="C50907">
        <v>3</v>
      </c>
      <c r="D50907">
        <f>_xlfn.IFNA(_xlfn.XLOOKUP(A50907,Target!B:B,Target!B:B),0)</f>
        <v>0</v>
      </c>
      <c r="E50907" s="7">
        <f t="shared" si="2389"/>
        <v>3.1499732844934916E-2</v>
      </c>
      <c r="F50907" s="6">
        <f t="shared" si="2390"/>
        <v>3.0537800294001882E-2</v>
      </c>
      <c r="G50907" s="6">
        <f t="shared" si="2391"/>
        <v>2.1558642692908088E-4</v>
      </c>
    </row>
    <row r="50908" spans="1:7" x14ac:dyDescent="0.35">
      <c r="A50908" s="1" t="s">
        <v>50907</v>
      </c>
      <c r="B50908">
        <v>366.542198225856</v>
      </c>
      <c r="C50908">
        <v>3</v>
      </c>
      <c r="D50908">
        <f>_xlfn.IFNA(_xlfn.XLOOKUP(A50908,Target!B:B,Target!B:B),0)</f>
        <v>0</v>
      </c>
      <c r="E50908" s="7">
        <f t="shared" si="2389"/>
        <v>3.9304654123299948E-2</v>
      </c>
      <c r="F50908" s="6">
        <f t="shared" si="2390"/>
        <v>3.7818221988484391E-2</v>
      </c>
      <c r="G50908" s="6">
        <f t="shared" si="2391"/>
        <v>2.6898949824964073E-4</v>
      </c>
    </row>
    <row r="50909" spans="1:7" x14ac:dyDescent="0.35">
      <c r="A50909" s="1" t="s">
        <v>50908</v>
      </c>
      <c r="B50909">
        <v>313.17128469358897</v>
      </c>
      <c r="C50909">
        <v>5</v>
      </c>
      <c r="D50909">
        <f>_xlfn.IFNA(_xlfn.XLOOKUP(A50909,Target!B:B,Target!B:B),0)</f>
        <v>0</v>
      </c>
      <c r="E50909" s="7">
        <f t="shared" si="2389"/>
        <v>1.8755086068447009E-2</v>
      </c>
      <c r="F50909" s="6">
        <f t="shared" si="2390"/>
        <v>1.8409808525056026E-2</v>
      </c>
      <c r="G50909" s="6">
        <f t="shared" si="2391"/>
        <v>1.2837234920476116E-4</v>
      </c>
    </row>
    <row r="50910" spans="1:7" x14ac:dyDescent="0.35">
      <c r="A50910" s="1" t="s">
        <v>50909</v>
      </c>
      <c r="B50910">
        <v>634.356875121396</v>
      </c>
      <c r="C50910">
        <v>1</v>
      </c>
      <c r="D50910">
        <f>_xlfn.IFNA(_xlfn.XLOOKUP(A50910,Target!B:B,Target!B:B),0)</f>
        <v>0</v>
      </c>
      <c r="E50910" s="7">
        <f t="shared" si="2389"/>
        <v>1.6100857242664637</v>
      </c>
      <c r="F50910" s="6">
        <f t="shared" si="2390"/>
        <v>0.61687082125203407</v>
      </c>
      <c r="G50910" s="6">
        <f t="shared" si="2391"/>
        <v>1.0901759848029921E-2</v>
      </c>
    </row>
    <row r="50911" spans="1:7" x14ac:dyDescent="0.35">
      <c r="A50911" s="1" t="s">
        <v>50910</v>
      </c>
      <c r="B50911">
        <v>452.72216250551003</v>
      </c>
      <c r="C50911">
        <v>2</v>
      </c>
      <c r="D50911">
        <f>_xlfn.IFNA(_xlfn.XLOOKUP(A50911,Target!B:B,Target!B:B),0)</f>
        <v>0</v>
      </c>
      <c r="E50911" s="7">
        <f t="shared" si="2389"/>
        <v>0.12980728436579525</v>
      </c>
      <c r="F50911" s="6">
        <f t="shared" si="2390"/>
        <v>0.11489329743404975</v>
      </c>
      <c r="G50911" s="6">
        <f t="shared" si="2391"/>
        <v>8.8781300639747846E-4</v>
      </c>
    </row>
    <row r="50912" spans="1:7" x14ac:dyDescent="0.35">
      <c r="A50912" s="1" t="s">
        <v>50911</v>
      </c>
      <c r="B50912">
        <v>300.581131261211</v>
      </c>
      <c r="C50912">
        <v>5</v>
      </c>
      <c r="D50912">
        <f>_xlfn.IFNA(_xlfn.XLOOKUP(A50912,Target!B:B,Target!B:B),0)</f>
        <v>0</v>
      </c>
      <c r="E50912" s="7">
        <f t="shared" si="2389"/>
        <v>1.5751386380041088E-2</v>
      </c>
      <c r="F50912" s="6">
        <f t="shared" si="2390"/>
        <v>1.5507127621234518E-2</v>
      </c>
      <c r="G50912" s="6">
        <f t="shared" si="2391"/>
        <v>1.0781523679226686E-4</v>
      </c>
    </row>
    <row r="50913" spans="1:7" x14ac:dyDescent="0.35">
      <c r="A50913" s="1" t="s">
        <v>50912</v>
      </c>
      <c r="B50913">
        <v>300.99659108254798</v>
      </c>
      <c r="C50913">
        <v>5</v>
      </c>
      <c r="D50913">
        <f>_xlfn.IFNA(_xlfn.XLOOKUP(A50913,Target!B:B,Target!B:B),0)</f>
        <v>0</v>
      </c>
      <c r="E50913" s="7">
        <f t="shared" si="2389"/>
        <v>1.5842368181248311E-2</v>
      </c>
      <c r="F50913" s="6">
        <f t="shared" si="2390"/>
        <v>1.5595301670289885E-2</v>
      </c>
      <c r="G50913" s="6">
        <f t="shared" si="2391"/>
        <v>1.0843792234592939E-4</v>
      </c>
    </row>
    <row r="50914" spans="1:7" x14ac:dyDescent="0.35">
      <c r="A50914" s="1" t="s">
        <v>50913</v>
      </c>
      <c r="B50914">
        <v>265.37920134428498</v>
      </c>
      <c r="C50914">
        <v>6</v>
      </c>
      <c r="D50914">
        <f>_xlfn.IFNA(_xlfn.XLOOKUP(A50914,Target!B:B,Target!B:B),0)</f>
        <v>0</v>
      </c>
      <c r="E50914" s="7">
        <f t="shared" si="2389"/>
        <v>9.669010873591467E-3</v>
      </c>
      <c r="F50914" s="6">
        <f t="shared" si="2390"/>
        <v>9.5764163992966278E-3</v>
      </c>
      <c r="G50914" s="6">
        <f t="shared" si="2391"/>
        <v>6.6185291519179474E-5</v>
      </c>
    </row>
    <row r="50915" spans="1:7" x14ac:dyDescent="0.35">
      <c r="A50915" s="1" t="s">
        <v>50914</v>
      </c>
      <c r="B50915">
        <v>347.93443218060202</v>
      </c>
      <c r="C50915">
        <v>4</v>
      </c>
      <c r="D50915">
        <f>_xlfn.IFNA(_xlfn.XLOOKUP(A50915,Target!B:B,Target!B:B),0)</f>
        <v>0</v>
      </c>
      <c r="E50915" s="7">
        <f t="shared" si="2389"/>
        <v>3.036785130495441E-2</v>
      </c>
      <c r="F50915" s="6">
        <f t="shared" si="2390"/>
        <v>2.9472824939650089E-2</v>
      </c>
      <c r="G50915" s="6">
        <f t="shared" si="2391"/>
        <v>2.0784135870840711E-4</v>
      </c>
    </row>
    <row r="50916" spans="1:7" x14ac:dyDescent="0.35">
      <c r="A50916" s="1" t="s">
        <v>50915</v>
      </c>
      <c r="B50916">
        <v>460.269955503289</v>
      </c>
      <c r="C50916">
        <v>2</v>
      </c>
      <c r="D50916">
        <f>_xlfn.IFNA(_xlfn.XLOOKUP(A50916,Target!B:B,Target!B:B),0)</f>
        <v>0</v>
      </c>
      <c r="E50916" s="7">
        <f t="shared" si="2389"/>
        <v>0.14412565904833605</v>
      </c>
      <c r="F50916" s="6">
        <f t="shared" si="2390"/>
        <v>0.12597013091046061</v>
      </c>
      <c r="G50916" s="6">
        <f t="shared" si="2391"/>
        <v>9.8564657373326507E-4</v>
      </c>
    </row>
    <row r="50917" spans="1:7" x14ac:dyDescent="0.35">
      <c r="A50917" s="1" t="s">
        <v>50916</v>
      </c>
      <c r="B50917">
        <v>400.813842276157</v>
      </c>
      <c r="C50917">
        <v>2</v>
      </c>
      <c r="D50917">
        <f>_xlfn.IFNA(_xlfn.XLOOKUP(A50917,Target!B:B,Target!B:B),0)</f>
        <v>0</v>
      </c>
      <c r="E50917" s="7">
        <f t="shared" si="2389"/>
        <v>6.3209133386785438E-2</v>
      </c>
      <c r="F50917" s="6">
        <f t="shared" si="2390"/>
        <v>5.945127012353324E-2</v>
      </c>
      <c r="G50917" s="6">
        <f t="shared" si="2391"/>
        <v>4.3251396979721902E-4</v>
      </c>
    </row>
    <row r="50918" spans="1:7" x14ac:dyDescent="0.35">
      <c r="A50918" s="1" t="s">
        <v>50917</v>
      </c>
      <c r="B50918">
        <v>499.83940787281603</v>
      </c>
      <c r="C50918">
        <v>1</v>
      </c>
      <c r="D50918">
        <f>_xlfn.IFNA(_xlfn.XLOOKUP(A50918,Target!B:B,Target!B:B),0)</f>
        <v>0</v>
      </c>
      <c r="E50918" s="7">
        <f t="shared" si="2389"/>
        <v>0.24944404917971996</v>
      </c>
      <c r="F50918" s="6">
        <f t="shared" si="2390"/>
        <v>0.19964403315497314</v>
      </c>
      <c r="G50918" s="6">
        <f t="shared" si="2391"/>
        <v>1.7046702011879169E-3</v>
      </c>
    </row>
    <row r="50919" spans="1:7" x14ac:dyDescent="0.35">
      <c r="A50919" s="1" t="s">
        <v>50918</v>
      </c>
      <c r="B50919">
        <v>391.38063286920499</v>
      </c>
      <c r="C50919">
        <v>2</v>
      </c>
      <c r="D50919">
        <f>_xlfn.IFNA(_xlfn.XLOOKUP(A50919,Target!B:B,Target!B:B),0)</f>
        <v>0</v>
      </c>
      <c r="E50919" s="7">
        <f t="shared" si="2389"/>
        <v>5.5460816158487219E-2</v>
      </c>
      <c r="F50919" s="6">
        <f t="shared" si="2390"/>
        <v>5.2546542050083356E-2</v>
      </c>
      <c r="G50919" s="6">
        <f t="shared" si="2391"/>
        <v>3.7951555943180652E-4</v>
      </c>
    </row>
    <row r="50920" spans="1:7" x14ac:dyDescent="0.35">
      <c r="A50920" s="1" t="s">
        <v>50919</v>
      </c>
      <c r="B50920">
        <v>473.78060691516299</v>
      </c>
      <c r="C50920">
        <v>1</v>
      </c>
      <c r="D50920">
        <f>_xlfn.IFNA(_xlfn.XLOOKUP(A50920,Target!B:B,Target!B:B),0)</f>
        <v>0</v>
      </c>
      <c r="E50920" s="7">
        <f t="shared" si="2389"/>
        <v>0.1738135112463452</v>
      </c>
      <c r="F50920" s="6">
        <f t="shared" si="2390"/>
        <v>0.14807591630274519</v>
      </c>
      <c r="G50920" s="6">
        <f t="shared" si="2391"/>
        <v>1.1884345737470799E-3</v>
      </c>
    </row>
    <row r="50921" spans="1:7" x14ac:dyDescent="0.35">
      <c r="A50921" s="1" t="s">
        <v>50920</v>
      </c>
      <c r="B50921">
        <v>356.56377132183297</v>
      </c>
      <c r="C50921">
        <v>3</v>
      </c>
      <c r="D50921">
        <f>_xlfn.IFNA(_xlfn.XLOOKUP(A50921,Target!B:B,Target!B:B),0)</f>
        <v>0</v>
      </c>
      <c r="E50921" s="7">
        <f t="shared" si="2389"/>
        <v>3.4226923386760637E-2</v>
      </c>
      <c r="F50921" s="6">
        <f t="shared" si="2390"/>
        <v>3.3094210383421974E-2</v>
      </c>
      <c r="G50921" s="6">
        <f t="shared" si="2391"/>
        <v>2.3424714201713466E-4</v>
      </c>
    </row>
    <row r="50922" spans="1:7" x14ac:dyDescent="0.35">
      <c r="A50922" s="1" t="s">
        <v>50921</v>
      </c>
      <c r="B50922">
        <v>404.51097007782897</v>
      </c>
      <c r="C50922">
        <v>2</v>
      </c>
      <c r="D50922">
        <f>_xlfn.IFNA(_xlfn.XLOOKUP(A50922,Target!B:B,Target!B:B),0)</f>
        <v>0</v>
      </c>
      <c r="E50922" s="7">
        <f t="shared" si="2389"/>
        <v>6.6533253849590329E-2</v>
      </c>
      <c r="F50922" s="6">
        <f t="shared" si="2390"/>
        <v>6.2382727973499641E-2</v>
      </c>
      <c r="G50922" s="6">
        <f t="shared" si="2391"/>
        <v>4.5524919706091247E-4</v>
      </c>
    </row>
    <row r="50923" spans="1:7" x14ac:dyDescent="0.35">
      <c r="A50923" s="1" t="s">
        <v>50922</v>
      </c>
      <c r="B50923">
        <v>114.32504963840501</v>
      </c>
      <c r="C50923">
        <v>6</v>
      </c>
      <c r="D50923">
        <f>_xlfn.IFNA(_xlfn.XLOOKUP(A50923,Target!B:B,Target!B:B),0)</f>
        <v>0</v>
      </c>
      <c r="E50923" s="7">
        <f t="shared" si="2389"/>
        <v>1.1910923517842145E-3</v>
      </c>
      <c r="F50923" s="6">
        <f t="shared" si="2390"/>
        <v>1.1896753385872705E-3</v>
      </c>
      <c r="G50923" s="6">
        <f t="shared" si="2391"/>
        <v>8.1536126768296442E-6</v>
      </c>
    </row>
    <row r="50924" spans="1:7" x14ac:dyDescent="0.35">
      <c r="A50924" s="1" t="s">
        <v>50923</v>
      </c>
      <c r="B50924">
        <v>422.53297968582001</v>
      </c>
      <c r="C50924">
        <v>2</v>
      </c>
      <c r="D50924">
        <f>_xlfn.IFNA(_xlfn.XLOOKUP(A50924,Target!B:B,Target!B:B),0)</f>
        <v>0</v>
      </c>
      <c r="E50924" s="7">
        <f t="shared" si="2389"/>
        <v>8.5416559189903249E-2</v>
      </c>
      <c r="F50924" s="6">
        <f t="shared" si="2390"/>
        <v>7.8694726431715378E-2</v>
      </c>
      <c r="G50924" s="6">
        <f t="shared" si="2391"/>
        <v>5.8438140386193784E-4</v>
      </c>
    </row>
    <row r="50925" spans="1:7" x14ac:dyDescent="0.35">
      <c r="A50925" s="1" t="s">
        <v>50924</v>
      </c>
      <c r="B50925">
        <v>261.66040074552097</v>
      </c>
      <c r="C50925">
        <v>6</v>
      </c>
      <c r="D50925">
        <f>_xlfn.IFNA(_xlfn.XLOOKUP(A50925,Target!B:B,Target!B:B),0)</f>
        <v>0</v>
      </c>
      <c r="E50925" s="7">
        <f t="shared" si="2389"/>
        <v>9.1831702952658804E-3</v>
      </c>
      <c r="F50925" s="6">
        <f t="shared" si="2390"/>
        <v>9.0996070540683149E-3</v>
      </c>
      <c r="G50925" s="6">
        <f t="shared" si="2391"/>
        <v>6.2859875978962519E-5</v>
      </c>
    </row>
    <row r="50926" spans="1:7" x14ac:dyDescent="0.35">
      <c r="A50926" s="1" t="s">
        <v>50925</v>
      </c>
      <c r="B50926">
        <v>361.78798991456</v>
      </c>
      <c r="C50926">
        <v>3</v>
      </c>
      <c r="D50926">
        <f>_xlfn.IFNA(_xlfn.XLOOKUP(A50926,Target!B:B,Target!B:B),0)</f>
        <v>0</v>
      </c>
      <c r="E50926" s="7">
        <f t="shared" si="2389"/>
        <v>3.6797710025006994E-2</v>
      </c>
      <c r="F50926" s="6">
        <f t="shared" si="2390"/>
        <v>3.5491696855811328E-2</v>
      </c>
      <c r="G50926" s="6">
        <f t="shared" si="2391"/>
        <v>2.5183703053347975E-4</v>
      </c>
    </row>
    <row r="50927" spans="1:7" x14ac:dyDescent="0.35">
      <c r="A50927" s="1" t="s">
        <v>50926</v>
      </c>
      <c r="B50927">
        <v>277.49688496515699</v>
      </c>
      <c r="C50927">
        <v>6</v>
      </c>
      <c r="D50927">
        <f>_xlfn.IFNA(_xlfn.XLOOKUP(A50927,Target!B:B,Target!B:B),0)</f>
        <v>0</v>
      </c>
      <c r="E50927" s="7">
        <f t="shared" si="2389"/>
        <v>1.1437675569448436E-2</v>
      </c>
      <c r="F50927" s="6">
        <f t="shared" si="2390"/>
        <v>1.1308334508113971E-2</v>
      </c>
      <c r="G50927" s="6">
        <f t="shared" si="2391"/>
        <v>7.8291020358522525E-5</v>
      </c>
    </row>
    <row r="50928" spans="1:7" x14ac:dyDescent="0.35">
      <c r="A50928" s="1" t="s">
        <v>50927</v>
      </c>
      <c r="B50928">
        <v>482.610595991634</v>
      </c>
      <c r="C50928">
        <v>1</v>
      </c>
      <c r="D50928">
        <f>_xlfn.IFNA(_xlfn.XLOOKUP(A50928,Target!B:B,Target!B:B),0)</f>
        <v>0</v>
      </c>
      <c r="E50928" s="7">
        <f t="shared" si="2389"/>
        <v>0.19644698346611481</v>
      </c>
      <c r="F50928" s="6">
        <f t="shared" si="2390"/>
        <v>0.16419196686593385</v>
      </c>
      <c r="G50928" s="6">
        <f t="shared" si="2391"/>
        <v>1.3429811143058248E-3</v>
      </c>
    </row>
    <row r="50929" spans="1:7" x14ac:dyDescent="0.35">
      <c r="A50929" s="1" t="s">
        <v>50928</v>
      </c>
      <c r="B50929">
        <v>434.812748539805</v>
      </c>
      <c r="C50929">
        <v>2</v>
      </c>
      <c r="D50929">
        <f>_xlfn.IFNA(_xlfn.XLOOKUP(A50929,Target!B:B,Target!B:B),0)</f>
        <v>0</v>
      </c>
      <c r="E50929" s="7">
        <f t="shared" si="2389"/>
        <v>0.10126833000628481</v>
      </c>
      <c r="F50929" s="6">
        <f t="shared" si="2390"/>
        <v>9.1956090306989036E-2</v>
      </c>
      <c r="G50929" s="6">
        <f t="shared" si="2391"/>
        <v>6.9275690893192624E-4</v>
      </c>
    </row>
    <row r="50930" spans="1:7" x14ac:dyDescent="0.35">
      <c r="A50930" s="1" t="s">
        <v>50929</v>
      </c>
      <c r="B50930">
        <v>212.89844458572199</v>
      </c>
      <c r="C50930">
        <v>6</v>
      </c>
      <c r="D50930">
        <f>_xlfn.IFNA(_xlfn.XLOOKUP(A50930,Target!B:B,Target!B:B),0)</f>
        <v>0</v>
      </c>
      <c r="E50930" s="7">
        <f t="shared" si="2389"/>
        <v>4.6710703595536744E-3</v>
      </c>
      <c r="F50930" s="6">
        <f t="shared" si="2390"/>
        <v>4.6493529050078974E-3</v>
      </c>
      <c r="G50930" s="6">
        <f t="shared" si="2391"/>
        <v>3.1975011147913469E-5</v>
      </c>
    </row>
    <row r="50931" spans="1:7" x14ac:dyDescent="0.35">
      <c r="A50931" s="1" t="s">
        <v>50930</v>
      </c>
      <c r="B50931">
        <v>491.30745125099997</v>
      </c>
      <c r="C50931">
        <v>1</v>
      </c>
      <c r="D50931">
        <f>_xlfn.IFNA(_xlfn.XLOOKUP(A50931,Target!B:B,Target!B:B),0)</f>
        <v>0</v>
      </c>
      <c r="E50931" s="7">
        <f t="shared" si="2389"/>
        <v>0.22161831596235512</v>
      </c>
      <c r="F50931" s="6">
        <f t="shared" si="2390"/>
        <v>0.18141371414177809</v>
      </c>
      <c r="G50931" s="6">
        <f t="shared" si="2391"/>
        <v>1.5148005859226754E-3</v>
      </c>
    </row>
    <row r="50932" spans="1:7" x14ac:dyDescent="0.35">
      <c r="A50932" s="1" t="s">
        <v>50931</v>
      </c>
      <c r="B50932">
        <v>316.41761548084702</v>
      </c>
      <c r="C50932">
        <v>5</v>
      </c>
      <c r="D50932">
        <f>_xlfn.IFNA(_xlfn.XLOOKUP(A50932,Target!B:B,Target!B:B),0)</f>
        <v>0</v>
      </c>
      <c r="E50932" s="7">
        <f t="shared" si="2389"/>
        <v>1.9618415143277355E-2</v>
      </c>
      <c r="F50932" s="6">
        <f t="shared" si="2390"/>
        <v>1.9240938425499787E-2</v>
      </c>
      <c r="G50932" s="6">
        <f t="shared" si="2391"/>
        <v>1.3428075714577435E-4</v>
      </c>
    </row>
    <row r="50933" spans="1:7" x14ac:dyDescent="0.35">
      <c r="A50933" s="1" t="s">
        <v>50932</v>
      </c>
      <c r="B50933">
        <v>226.752002319681</v>
      </c>
      <c r="C50933">
        <v>6</v>
      </c>
      <c r="D50933">
        <f>_xlfn.IFNA(_xlfn.XLOOKUP(A50933,Target!B:B,Target!B:B),0)</f>
        <v>0</v>
      </c>
      <c r="E50933" s="7">
        <f t="shared" si="2389"/>
        <v>5.6600874020092812E-3</v>
      </c>
      <c r="F50933" s="6">
        <f t="shared" si="2390"/>
        <v>5.6282311219403303E-3</v>
      </c>
      <c r="G50933" s="6">
        <f t="shared" si="2391"/>
        <v>3.8744895406089091E-5</v>
      </c>
    </row>
    <row r="50934" spans="1:7" x14ac:dyDescent="0.35">
      <c r="A50934" s="1" t="s">
        <v>50933</v>
      </c>
      <c r="B50934">
        <v>330.27117321480603</v>
      </c>
      <c r="C50934">
        <v>4</v>
      </c>
      <c r="D50934">
        <f>_xlfn.IFNA(_xlfn.XLOOKUP(A50934,Target!B:B,Target!B:B),0)</f>
        <v>0</v>
      </c>
      <c r="E50934" s="7">
        <f t="shared" si="2389"/>
        <v>2.3772269705323503E-2</v>
      </c>
      <c r="F50934" s="6">
        <f t="shared" si="2390"/>
        <v>2.3220271156754402E-2</v>
      </c>
      <c r="G50934" s="6">
        <f t="shared" si="2391"/>
        <v>1.6270772109950034E-4</v>
      </c>
    </row>
    <row r="50935" spans="1:7" x14ac:dyDescent="0.35">
      <c r="A50935" s="1" t="s">
        <v>50934</v>
      </c>
      <c r="B50935">
        <v>414.07648208902901</v>
      </c>
      <c r="C50935">
        <v>2</v>
      </c>
      <c r="D50935">
        <f>_xlfn.IFNA(_xlfn.XLOOKUP(A50935,Target!B:B,Target!B:B),0)</f>
        <v>0</v>
      </c>
      <c r="E50935" s="7">
        <f t="shared" si="2389"/>
        <v>7.5967683609087913E-2</v>
      </c>
      <c r="F50935" s="6">
        <f t="shared" si="2390"/>
        <v>7.0604056949249316E-2</v>
      </c>
      <c r="G50935" s="6">
        <f t="shared" si="2391"/>
        <v>5.1977007802284818E-4</v>
      </c>
    </row>
    <row r="50936" spans="1:7" x14ac:dyDescent="0.35">
      <c r="A50936" s="1" t="s">
        <v>50935</v>
      </c>
      <c r="B50936">
        <v>314.09178267308602</v>
      </c>
      <c r="C50936">
        <v>5</v>
      </c>
      <c r="D50936">
        <f>_xlfn.IFNA(_xlfn.XLOOKUP(A50936,Target!B:B,Target!B:B),0)</f>
        <v>0</v>
      </c>
      <c r="E50936" s="7">
        <f t="shared" si="2389"/>
        <v>1.899594972741564E-2</v>
      </c>
      <c r="F50936" s="6">
        <f t="shared" si="2390"/>
        <v>1.8641830453297814E-2</v>
      </c>
      <c r="G50936" s="6">
        <f t="shared" si="2391"/>
        <v>1.3002076677824081E-4</v>
      </c>
    </row>
    <row r="50937" spans="1:7" x14ac:dyDescent="0.35">
      <c r="A50937" s="1" t="s">
        <v>50936</v>
      </c>
      <c r="B50937">
        <v>353.09113465519403</v>
      </c>
      <c r="C50937">
        <v>3</v>
      </c>
      <c r="D50937">
        <f>_xlfn.IFNA(_xlfn.XLOOKUP(A50937,Target!B:B,Target!B:B),0)</f>
        <v>0</v>
      </c>
      <c r="E50937" s="7">
        <f t="shared" si="2389"/>
        <v>3.261823871137684E-2</v>
      </c>
      <c r="F50937" s="6">
        <f t="shared" si="2390"/>
        <v>3.1587897142008492E-2</v>
      </c>
      <c r="G50937" s="6">
        <f t="shared" si="2391"/>
        <v>2.2323985223148508E-4</v>
      </c>
    </row>
    <row r="50938" spans="1:7" x14ac:dyDescent="0.35">
      <c r="A50938" s="1" t="s">
        <v>50937</v>
      </c>
      <c r="B50938">
        <v>306.93069201353597</v>
      </c>
      <c r="C50938">
        <v>5</v>
      </c>
      <c r="D50938">
        <f>_xlfn.IFNA(_xlfn.XLOOKUP(A50938,Target!B:B,Target!B:B),0)</f>
        <v>0</v>
      </c>
      <c r="E50938" s="7">
        <f t="shared" si="2389"/>
        <v>1.7200732810831017E-2</v>
      </c>
      <c r="F50938" s="6">
        <f t="shared" si="2390"/>
        <v>1.69098706440175E-2</v>
      </c>
      <c r="G50938" s="6">
        <f t="shared" si="2391"/>
        <v>1.1773456880942414E-4</v>
      </c>
    </row>
    <row r="50939" spans="1:7" x14ac:dyDescent="0.35">
      <c r="A50939" s="1" t="s">
        <v>50938</v>
      </c>
      <c r="B50939">
        <v>516.21954154856996</v>
      </c>
      <c r="C50939">
        <v>1</v>
      </c>
      <c r="D50939">
        <f>_xlfn.IFNA(_xlfn.XLOOKUP(A50939,Target!B:B,Target!B:B),0)</f>
        <v>0</v>
      </c>
      <c r="E50939" s="7">
        <f t="shared" si="2389"/>
        <v>0.31303390512276835</v>
      </c>
      <c r="F50939" s="6">
        <f t="shared" si="2390"/>
        <v>0.23840504338956869</v>
      </c>
      <c r="G50939" s="6">
        <f t="shared" si="2391"/>
        <v>2.1383062853128666E-3</v>
      </c>
    </row>
    <row r="50940" spans="1:7" x14ac:dyDescent="0.35">
      <c r="A50940" s="1" t="s">
        <v>50939</v>
      </c>
      <c r="B50940">
        <v>330.27117321480603</v>
      </c>
      <c r="C50940">
        <v>4</v>
      </c>
      <c r="D50940">
        <f>_xlfn.IFNA(_xlfn.XLOOKUP(A50940,Target!B:B,Target!B:B),0)</f>
        <v>0</v>
      </c>
      <c r="E50940" s="7">
        <f t="shared" si="2389"/>
        <v>2.3772269705323503E-2</v>
      </c>
      <c r="F50940" s="6">
        <f t="shared" si="2390"/>
        <v>2.3220271156754402E-2</v>
      </c>
      <c r="G50940" s="6">
        <f t="shared" si="2391"/>
        <v>1.6270772109950034E-4</v>
      </c>
    </row>
    <row r="50941" spans="1:7" x14ac:dyDescent="0.35">
      <c r="A50941" s="1" t="s">
        <v>50940</v>
      </c>
      <c r="B50941">
        <v>454.80517215688502</v>
      </c>
      <c r="C50941">
        <v>2</v>
      </c>
      <c r="D50941">
        <f>_xlfn.IFNA(_xlfn.XLOOKUP(A50941,Target!B:B,Target!B:B),0)</f>
        <v>0</v>
      </c>
      <c r="E50941" s="7">
        <f t="shared" si="2389"/>
        <v>0.13361032859475863</v>
      </c>
      <c r="F50941" s="6">
        <f t="shared" si="2390"/>
        <v>0.11786265987924094</v>
      </c>
      <c r="G50941" s="6">
        <f t="shared" si="2391"/>
        <v>9.138000440246975E-4</v>
      </c>
    </row>
    <row r="50942" spans="1:7" x14ac:dyDescent="0.35">
      <c r="A50942" s="1" t="s">
        <v>50941</v>
      </c>
      <c r="B50942">
        <v>209.70148862946201</v>
      </c>
      <c r="C50942">
        <v>6</v>
      </c>
      <c r="D50942">
        <f>_xlfn.IFNA(_xlfn.XLOOKUP(A50942,Target!B:B,Target!B:B),0)</f>
        <v>0</v>
      </c>
      <c r="E50942" s="7">
        <f t="shared" si="2389"/>
        <v>4.4685725801032047E-3</v>
      </c>
      <c r="F50942" s="6">
        <f t="shared" si="2390"/>
        <v>4.4486932713336813E-3</v>
      </c>
      <c r="G50942" s="6">
        <f t="shared" si="2391"/>
        <v>3.0588889724359379E-5</v>
      </c>
    </row>
    <row r="50943" spans="1:7" x14ac:dyDescent="0.35">
      <c r="A50943" s="1" t="s">
        <v>50942</v>
      </c>
      <c r="B50943">
        <v>451.83389146883701</v>
      </c>
      <c r="C50943">
        <v>2</v>
      </c>
      <c r="D50943">
        <f>_xlfn.IFNA(_xlfn.XLOOKUP(A50943,Target!B:B,Target!B:B),0)</f>
        <v>0</v>
      </c>
      <c r="E50943" s="7">
        <f t="shared" si="2389"/>
        <v>0.12821863225438954</v>
      </c>
      <c r="F50943" s="6">
        <f t="shared" si="2390"/>
        <v>0.1136469728373346</v>
      </c>
      <c r="G50943" s="6">
        <f t="shared" si="2391"/>
        <v>8.7695699680543976E-4</v>
      </c>
    </row>
    <row r="50944" spans="1:7" x14ac:dyDescent="0.35">
      <c r="A50944" s="1" t="s">
        <v>50943</v>
      </c>
      <c r="B50944">
        <v>397.56751148889902</v>
      </c>
      <c r="C50944">
        <v>2</v>
      </c>
      <c r="D50944">
        <f>_xlfn.IFNA(_xlfn.XLOOKUP(A50944,Target!B:B,Target!B:B),0)</f>
        <v>0</v>
      </c>
      <c r="E50944" s="7">
        <f t="shared" si="2389"/>
        <v>6.0427548725175313E-2</v>
      </c>
      <c r="F50944" s="6">
        <f t="shared" si="2390"/>
        <v>5.6984137009473246E-2</v>
      </c>
      <c r="G50944" s="6">
        <f t="shared" si="2391"/>
        <v>4.1348860586005515E-4</v>
      </c>
    </row>
    <row r="50945" spans="1:7" x14ac:dyDescent="0.35">
      <c r="A50945" s="1" t="s">
        <v>50944</v>
      </c>
      <c r="B50945">
        <v>414.996980068526</v>
      </c>
      <c r="C50945">
        <v>2</v>
      </c>
      <c r="D50945">
        <f>_xlfn.IFNA(_xlfn.XLOOKUP(A50945,Target!B:B,Target!B:B),0)</f>
        <v>0</v>
      </c>
      <c r="E50945" s="7">
        <f t="shared" si="2389"/>
        <v>7.6943304524431946E-2</v>
      </c>
      <c r="F50945" s="6">
        <f t="shared" si="2390"/>
        <v>7.1446012247050716E-2</v>
      </c>
      <c r="G50945" s="6">
        <f t="shared" si="2391"/>
        <v>5.2644175178406469E-4</v>
      </c>
    </row>
    <row r="50946" spans="1:7" x14ac:dyDescent="0.35">
      <c r="A50946" s="1" t="s">
        <v>50945</v>
      </c>
      <c r="B50946">
        <v>546.67468849647196</v>
      </c>
      <c r="C50946">
        <v>1</v>
      </c>
      <c r="D50946">
        <f>_xlfn.IFNA(_xlfn.XLOOKUP(A50946,Target!B:B,Target!B:B),0)</f>
        <v>0</v>
      </c>
      <c r="E50946" s="7">
        <f t="shared" si="2389"/>
        <v>0.47747389704829718</v>
      </c>
      <c r="F50946" s="6">
        <f t="shared" si="2390"/>
        <v>0.32316909151640261</v>
      </c>
      <c r="G50946" s="6">
        <f t="shared" si="2391"/>
        <v>3.2579214522910098E-3</v>
      </c>
    </row>
    <row r="50947" spans="1:7" x14ac:dyDescent="0.35">
      <c r="A50947" s="1" t="s">
        <v>50946</v>
      </c>
      <c r="B50947">
        <v>182.24080003570299</v>
      </c>
      <c r="C50947">
        <v>6</v>
      </c>
      <c r="D50947">
        <f>_xlfn.IFNA(_xlfn.XLOOKUP(A50947,Target!B:B,Target!B:B),0)</f>
        <v>0</v>
      </c>
      <c r="E50947" s="7">
        <f t="shared" ref="E50947:E51010" si="2392">2^((B50947-600)/50)</f>
        <v>3.0537887927280048E-3</v>
      </c>
      <c r="F50947" s="6">
        <f t="shared" ref="F50947:F51010" si="2393">1-(1/(1+E50947))</f>
        <v>3.0444915585270405E-3</v>
      </c>
      <c r="G50947" s="6">
        <f t="shared" ref="G50947:G51010" si="2394">(F50947*($J$3/$J$2))/(F50947*($J$3/$J$2)+(1-F50947)*((1-$J$3)/(1-$J$2)))</f>
        <v>2.0904418943918031E-5</v>
      </c>
    </row>
    <row r="50948" spans="1:7" x14ac:dyDescent="0.35">
      <c r="A50948" s="1" t="s">
        <v>50947</v>
      </c>
      <c r="B50948">
        <v>330.27117321480603</v>
      </c>
      <c r="C50948">
        <v>4</v>
      </c>
      <c r="D50948">
        <f>_xlfn.IFNA(_xlfn.XLOOKUP(A50948,Target!B:B,Target!B:B),0)</f>
        <v>0</v>
      </c>
      <c r="E50948" s="7">
        <f t="shared" si="2392"/>
        <v>2.3772269705323503E-2</v>
      </c>
      <c r="F50948" s="6">
        <f t="shared" si="2393"/>
        <v>2.3220271156754402E-2</v>
      </c>
      <c r="G50948" s="6">
        <f t="shared" si="2394"/>
        <v>1.6270772109950034E-4</v>
      </c>
    </row>
    <row r="50949" spans="1:7" x14ac:dyDescent="0.35">
      <c r="A50949" s="1" t="s">
        <v>50948</v>
      </c>
      <c r="B50949">
        <v>347.93443218060202</v>
      </c>
      <c r="C50949">
        <v>4</v>
      </c>
      <c r="D50949">
        <f>_xlfn.IFNA(_xlfn.XLOOKUP(A50949,Target!B:B,Target!B:B),0)</f>
        <v>0</v>
      </c>
      <c r="E50949" s="7">
        <f t="shared" si="2392"/>
        <v>3.036785130495441E-2</v>
      </c>
      <c r="F50949" s="6">
        <f t="shared" si="2393"/>
        <v>2.9472824939650089E-2</v>
      </c>
      <c r="G50949" s="6">
        <f t="shared" si="2394"/>
        <v>2.0784135870840711E-4</v>
      </c>
    </row>
    <row r="50950" spans="1:7" x14ac:dyDescent="0.35">
      <c r="A50950" s="1" t="s">
        <v>50949</v>
      </c>
      <c r="B50950">
        <v>316.41761548084702</v>
      </c>
      <c r="C50950">
        <v>5</v>
      </c>
      <c r="D50950">
        <f>_xlfn.IFNA(_xlfn.XLOOKUP(A50950,Target!B:B,Target!B:B),0)</f>
        <v>0</v>
      </c>
      <c r="E50950" s="7">
        <f t="shared" si="2392"/>
        <v>1.9618415143277355E-2</v>
      </c>
      <c r="F50950" s="6">
        <f t="shared" si="2393"/>
        <v>1.9240938425499787E-2</v>
      </c>
      <c r="G50950" s="6">
        <f t="shared" si="2394"/>
        <v>1.3428075714577435E-4</v>
      </c>
    </row>
    <row r="50951" spans="1:7" x14ac:dyDescent="0.35">
      <c r="A50951" s="1" t="s">
        <v>50950</v>
      </c>
      <c r="B50951">
        <v>327.40915897818098</v>
      </c>
      <c r="C50951">
        <v>4</v>
      </c>
      <c r="D50951">
        <f>_xlfn.IFNA(_xlfn.XLOOKUP(A50951,Target!B:B,Target!B:B),0)</f>
        <v>0</v>
      </c>
      <c r="E50951" s="7">
        <f t="shared" si="2392"/>
        <v>2.2847548409406369E-2</v>
      </c>
      <c r="F50951" s="6">
        <f t="shared" si="2393"/>
        <v>2.2337198192375562E-2</v>
      </c>
      <c r="G50951" s="6">
        <f t="shared" si="2394"/>
        <v>1.5637951736364599E-4</v>
      </c>
    </row>
    <row r="50952" spans="1:7" x14ac:dyDescent="0.35">
      <c r="A50952" s="1" t="s">
        <v>50951</v>
      </c>
      <c r="B50952">
        <v>316.41761548084702</v>
      </c>
      <c r="C50952">
        <v>5</v>
      </c>
      <c r="D50952">
        <f>_xlfn.IFNA(_xlfn.XLOOKUP(A50952,Target!B:B,Target!B:B),0)</f>
        <v>0</v>
      </c>
      <c r="E50952" s="7">
        <f t="shared" si="2392"/>
        <v>1.9618415143277355E-2</v>
      </c>
      <c r="F50952" s="6">
        <f t="shared" si="2393"/>
        <v>1.9240938425499787E-2</v>
      </c>
      <c r="G50952" s="6">
        <f t="shared" si="2394"/>
        <v>1.3428075714577435E-4</v>
      </c>
    </row>
    <row r="50953" spans="1:7" x14ac:dyDescent="0.35">
      <c r="A50953" s="1" t="s">
        <v>50952</v>
      </c>
      <c r="B50953">
        <v>224.668992668306</v>
      </c>
      <c r="C50953">
        <v>6</v>
      </c>
      <c r="D50953">
        <f>_xlfn.IFNA(_xlfn.XLOOKUP(A50953,Target!B:B,Target!B:B),0)</f>
        <v>0</v>
      </c>
      <c r="E50953" s="7">
        <f t="shared" si="2392"/>
        <v>5.4989803756585994E-3</v>
      </c>
      <c r="F50953" s="6">
        <f t="shared" si="2393"/>
        <v>5.4689069635895926E-3</v>
      </c>
      <c r="G50953" s="6">
        <f t="shared" si="2394"/>
        <v>3.7642113862816694E-5</v>
      </c>
    </row>
    <row r="50954" spans="1:7" x14ac:dyDescent="0.35">
      <c r="A50954" s="1" t="s">
        <v>50953</v>
      </c>
      <c r="B50954">
        <v>392.69361779732299</v>
      </c>
      <c r="C50954">
        <v>2</v>
      </c>
      <c r="D50954">
        <f>_xlfn.IFNA(_xlfn.XLOOKUP(A50954,Target!B:B,Target!B:B),0)</f>
        <v>0</v>
      </c>
      <c r="E50954" s="7">
        <f t="shared" si="2392"/>
        <v>5.6479548109834334E-2</v>
      </c>
      <c r="F50954" s="6">
        <f t="shared" si="2393"/>
        <v>5.3460143370387847E-2</v>
      </c>
      <c r="G50954" s="6">
        <f t="shared" si="2394"/>
        <v>3.864839964106529E-4</v>
      </c>
    </row>
    <row r="50955" spans="1:7" x14ac:dyDescent="0.35">
      <c r="A50955" s="1" t="s">
        <v>50954</v>
      </c>
      <c r="B50955">
        <v>330.27117321480603</v>
      </c>
      <c r="C50955">
        <v>4</v>
      </c>
      <c r="D50955">
        <f>_xlfn.IFNA(_xlfn.XLOOKUP(A50955,Target!B:B,Target!B:B),0)</f>
        <v>0</v>
      </c>
      <c r="E50955" s="7">
        <f t="shared" si="2392"/>
        <v>2.3772269705323503E-2</v>
      </c>
      <c r="F50955" s="6">
        <f t="shared" si="2393"/>
        <v>2.3220271156754402E-2</v>
      </c>
      <c r="G50955" s="6">
        <f t="shared" si="2394"/>
        <v>1.6270772109950034E-4</v>
      </c>
    </row>
    <row r="50956" spans="1:7" x14ac:dyDescent="0.35">
      <c r="A50956" s="1" t="s">
        <v>50955</v>
      </c>
      <c r="B50956">
        <v>557.46943671554504</v>
      </c>
      <c r="C50956">
        <v>1</v>
      </c>
      <c r="D50956">
        <f>_xlfn.IFNA(_xlfn.XLOOKUP(A50956,Target!B:B,Target!B:B),0)</f>
        <v>0</v>
      </c>
      <c r="E50956" s="7">
        <f t="shared" si="2392"/>
        <v>0.55454972514648893</v>
      </c>
      <c r="F50956" s="6">
        <f t="shared" si="2393"/>
        <v>0.35672691337952045</v>
      </c>
      <c r="G50956" s="6">
        <f t="shared" si="2394"/>
        <v>3.7818398254858168E-3</v>
      </c>
    </row>
    <row r="50957" spans="1:7" x14ac:dyDescent="0.35">
      <c r="A50957" s="1" t="s">
        <v>50956</v>
      </c>
      <c r="B50957">
        <v>533.31943006978702</v>
      </c>
      <c r="C50957">
        <v>1</v>
      </c>
      <c r="D50957">
        <f>_xlfn.IFNA(_xlfn.XLOOKUP(A50957,Target!B:B,Target!B:B),0)</f>
        <v>0</v>
      </c>
      <c r="E50957" s="7">
        <f t="shared" si="2392"/>
        <v>0.39677378138021424</v>
      </c>
      <c r="F50957" s="6">
        <f t="shared" si="2393"/>
        <v>0.28406445386463697</v>
      </c>
      <c r="G50957" s="6">
        <f t="shared" si="2394"/>
        <v>2.7087763310399303E-3</v>
      </c>
    </row>
    <row r="50958" spans="1:7" x14ac:dyDescent="0.35">
      <c r="A50958" s="1" t="s">
        <v>50957</v>
      </c>
      <c r="B50958">
        <v>542.35102556391905</v>
      </c>
      <c r="C50958">
        <v>1</v>
      </c>
      <c r="D50958">
        <f>_xlfn.IFNA(_xlfn.XLOOKUP(A50958,Target!B:B,Target!B:B),0)</f>
        <v>0</v>
      </c>
      <c r="E50958" s="7">
        <f t="shared" si="2392"/>
        <v>0.4496955495006032</v>
      </c>
      <c r="F50958" s="6">
        <f t="shared" si="2393"/>
        <v>0.31019999313339697</v>
      </c>
      <c r="G50958" s="6">
        <f t="shared" si="2394"/>
        <v>3.0689646639937202E-3</v>
      </c>
    </row>
    <row r="50959" spans="1:7" x14ac:dyDescent="0.35">
      <c r="A50959" s="1" t="s">
        <v>50958</v>
      </c>
      <c r="B50959">
        <v>429.457852903142</v>
      </c>
      <c r="C50959">
        <v>2</v>
      </c>
      <c r="D50959">
        <f>_xlfn.IFNA(_xlfn.XLOOKUP(A50959,Target!B:B,Target!B:B),0)</f>
        <v>0</v>
      </c>
      <c r="E50959" s="7">
        <f t="shared" si="2392"/>
        <v>9.4022969654459151E-2</v>
      </c>
      <c r="F50959" s="6">
        <f t="shared" si="2393"/>
        <v>8.5942409128901387E-2</v>
      </c>
      <c r="G50959" s="6">
        <f t="shared" si="2394"/>
        <v>6.4322469169771762E-4</v>
      </c>
    </row>
    <row r="50960" spans="1:7" x14ac:dyDescent="0.35">
      <c r="A50960" s="1" t="s">
        <v>50959</v>
      </c>
      <c r="B50960">
        <v>278.35605711489097</v>
      </c>
      <c r="C50960">
        <v>6</v>
      </c>
      <c r="D50960">
        <f>_xlfn.IFNA(_xlfn.XLOOKUP(A50960,Target!B:B,Target!B:B),0)</f>
        <v>0</v>
      </c>
      <c r="E50960" s="7">
        <f t="shared" si="2392"/>
        <v>1.1574720304036307E-2</v>
      </c>
      <c r="F50960" s="6">
        <f t="shared" si="2393"/>
        <v>1.1442279123540677E-2</v>
      </c>
      <c r="G50960" s="6">
        <f t="shared" si="2394"/>
        <v>7.9229018814841256E-5</v>
      </c>
    </row>
    <row r="50961" spans="1:7" x14ac:dyDescent="0.35">
      <c r="A50961" s="1" t="s">
        <v>50960</v>
      </c>
      <c r="B50961">
        <v>307.85118999303199</v>
      </c>
      <c r="C50961">
        <v>5</v>
      </c>
      <c r="D50961">
        <f>_xlfn.IFNA(_xlfn.XLOOKUP(A50961,Target!B:B,Target!B:B),0)</f>
        <v>0</v>
      </c>
      <c r="E50961" s="7">
        <f t="shared" si="2392"/>
        <v>1.7421634566580555E-2</v>
      </c>
      <c r="F50961" s="6">
        <f t="shared" si="2393"/>
        <v>1.7123318371347729E-2</v>
      </c>
      <c r="G50961" s="6">
        <f t="shared" si="2394"/>
        <v>1.1924640391058041E-4</v>
      </c>
    </row>
    <row r="50962" spans="1:7" x14ac:dyDescent="0.35">
      <c r="A50962" s="1" t="s">
        <v>50961</v>
      </c>
      <c r="B50962">
        <v>400.813842276157</v>
      </c>
      <c r="C50962">
        <v>2</v>
      </c>
      <c r="D50962">
        <f>_xlfn.IFNA(_xlfn.XLOOKUP(A50962,Target!B:B,Target!B:B),0)</f>
        <v>0</v>
      </c>
      <c r="E50962" s="7">
        <f t="shared" si="2392"/>
        <v>6.3209133386785438E-2</v>
      </c>
      <c r="F50962" s="6">
        <f t="shared" si="2393"/>
        <v>5.945127012353324E-2</v>
      </c>
      <c r="G50962" s="6">
        <f t="shared" si="2394"/>
        <v>4.3251396979721902E-4</v>
      </c>
    </row>
    <row r="50963" spans="1:7" x14ac:dyDescent="0.35">
      <c r="A50963" s="1" t="s">
        <v>50962</v>
      </c>
      <c r="B50963">
        <v>317.338113460344</v>
      </c>
      <c r="C50963">
        <v>4</v>
      </c>
      <c r="D50963">
        <f>_xlfn.IFNA(_xlfn.XLOOKUP(A50963,Target!B:B,Target!B:B),0)</f>
        <v>0</v>
      </c>
      <c r="E50963" s="7">
        <f t="shared" si="2392"/>
        <v>1.9870366173378184E-2</v>
      </c>
      <c r="F50963" s="6">
        <f t="shared" si="2393"/>
        <v>1.9483227312440787E-2</v>
      </c>
      <c r="G50963" s="6">
        <f t="shared" si="2394"/>
        <v>1.360050337243059E-4</v>
      </c>
    </row>
    <row r="50964" spans="1:7" x14ac:dyDescent="0.35">
      <c r="A50964" s="1" t="s">
        <v>50963</v>
      </c>
      <c r="B50964">
        <v>401.40122182069803</v>
      </c>
      <c r="C50964">
        <v>2</v>
      </c>
      <c r="D50964">
        <f>_xlfn.IFNA(_xlfn.XLOOKUP(A50964,Target!B:B,Target!B:B),0)</f>
        <v>0</v>
      </c>
      <c r="E50964" s="7">
        <f t="shared" si="2392"/>
        <v>6.3725934570128831E-2</v>
      </c>
      <c r="F50964" s="6">
        <f t="shared" si="2393"/>
        <v>5.9908226827130706E-2</v>
      </c>
      <c r="G50964" s="6">
        <f t="shared" si="2394"/>
        <v>4.3604868467469581E-4</v>
      </c>
    </row>
    <row r="50965" spans="1:7" x14ac:dyDescent="0.35">
      <c r="A50965" s="1" t="s">
        <v>50964</v>
      </c>
      <c r="B50965">
        <v>278.41738294465301</v>
      </c>
      <c r="C50965">
        <v>6</v>
      </c>
      <c r="D50965">
        <f>_xlfn.IFNA(_xlfn.XLOOKUP(A50965,Target!B:B,Target!B:B),0)</f>
        <v>0</v>
      </c>
      <c r="E50965" s="7">
        <f t="shared" si="2392"/>
        <v>1.1584564812062213E-2</v>
      </c>
      <c r="F50965" s="6">
        <f t="shared" si="2393"/>
        <v>1.1451899539624222E-2</v>
      </c>
      <c r="G50965" s="6">
        <f t="shared" si="2394"/>
        <v>7.9296399178448144E-5</v>
      </c>
    </row>
    <row r="50966" spans="1:7" x14ac:dyDescent="0.35">
      <c r="A50966" s="1" t="s">
        <v>50965</v>
      </c>
      <c r="B50966">
        <v>261.66040074552097</v>
      </c>
      <c r="C50966">
        <v>6</v>
      </c>
      <c r="D50966">
        <f>_xlfn.IFNA(_xlfn.XLOOKUP(A50966,Target!B:B,Target!B:B),0)</f>
        <v>0</v>
      </c>
      <c r="E50966" s="7">
        <f t="shared" si="2392"/>
        <v>9.1831702952658804E-3</v>
      </c>
      <c r="F50966" s="6">
        <f t="shared" si="2393"/>
        <v>9.0996070540683149E-3</v>
      </c>
      <c r="G50966" s="6">
        <f t="shared" si="2394"/>
        <v>6.2859875978962519E-5</v>
      </c>
    </row>
    <row r="50967" spans="1:7" x14ac:dyDescent="0.35">
      <c r="A50967" s="1" t="s">
        <v>50966</v>
      </c>
      <c r="B50967">
        <v>358.889604129595</v>
      </c>
      <c r="C50967">
        <v>3</v>
      </c>
      <c r="D50967">
        <f>_xlfn.IFNA(_xlfn.XLOOKUP(A50967,Target!B:B,Target!B:B),0)</f>
        <v>0</v>
      </c>
      <c r="E50967" s="7">
        <f t="shared" si="2392"/>
        <v>3.5348482266697442E-2</v>
      </c>
      <c r="F50967" s="6">
        <f t="shared" si="2393"/>
        <v>3.414162755066652E-2</v>
      </c>
      <c r="G50967" s="6">
        <f t="shared" si="2394"/>
        <v>2.4192117106310948E-4</v>
      </c>
    </row>
    <row r="50968" spans="1:7" x14ac:dyDescent="0.35">
      <c r="A50968" s="1" t="s">
        <v>50967</v>
      </c>
      <c r="B50968">
        <v>396.33211863466198</v>
      </c>
      <c r="C50968">
        <v>2</v>
      </c>
      <c r="D50968">
        <f>_xlfn.IFNA(_xlfn.XLOOKUP(A50968,Target!B:B,Target!B:B),0)</f>
        <v>0</v>
      </c>
      <c r="E50968" s="7">
        <f t="shared" si="2392"/>
        <v>5.9401467069427075E-2</v>
      </c>
      <c r="F50968" s="6">
        <f t="shared" si="2393"/>
        <v>5.607078045091507E-2</v>
      </c>
      <c r="G50968" s="6">
        <f t="shared" si="2394"/>
        <v>4.0647027352838156E-4</v>
      </c>
    </row>
    <row r="50969" spans="1:7" x14ac:dyDescent="0.35">
      <c r="A50969" s="1" t="s">
        <v>50968</v>
      </c>
      <c r="B50969">
        <v>330.27117321480603</v>
      </c>
      <c r="C50969">
        <v>4</v>
      </c>
      <c r="D50969">
        <f>_xlfn.IFNA(_xlfn.XLOOKUP(A50969,Target!B:B,Target!B:B),0)</f>
        <v>0</v>
      </c>
      <c r="E50969" s="7">
        <f t="shared" si="2392"/>
        <v>2.3772269705323503E-2</v>
      </c>
      <c r="F50969" s="6">
        <f t="shared" si="2393"/>
        <v>2.3220271156754402E-2</v>
      </c>
      <c r="G50969" s="6">
        <f t="shared" si="2394"/>
        <v>1.6270772109950034E-4</v>
      </c>
    </row>
    <row r="50970" spans="1:7" x14ac:dyDescent="0.35">
      <c r="A50970" s="1" t="s">
        <v>50969</v>
      </c>
      <c r="B50970">
        <v>350.13406954575203</v>
      </c>
      <c r="C50970">
        <v>3</v>
      </c>
      <c r="D50970">
        <f>_xlfn.IFNA(_xlfn.XLOOKUP(A50970,Target!B:B,Target!B:B),0)</f>
        <v>0</v>
      </c>
      <c r="E50970" s="7">
        <f t="shared" si="2392"/>
        <v>3.1308135213049405E-2</v>
      </c>
      <c r="F50970" s="6">
        <f t="shared" si="2393"/>
        <v>3.0357692472368192E-2</v>
      </c>
      <c r="G50970" s="6">
        <f t="shared" si="2394"/>
        <v>2.1427539999935083E-4</v>
      </c>
    </row>
    <row r="50971" spans="1:7" x14ac:dyDescent="0.35">
      <c r="A50971" s="1" t="s">
        <v>50970</v>
      </c>
      <c r="B50971">
        <v>297.33480047395301</v>
      </c>
      <c r="C50971">
        <v>6</v>
      </c>
      <c r="D50971">
        <f>_xlfn.IFNA(_xlfn.XLOOKUP(A50971,Target!B:B,Target!B:B),0)</f>
        <v>0</v>
      </c>
      <c r="E50971" s="7">
        <f t="shared" si="2392"/>
        <v>1.5058229989401876E-2</v>
      </c>
      <c r="F50971" s="6">
        <f t="shared" si="2393"/>
        <v>1.4834843504061057E-2</v>
      </c>
      <c r="G50971" s="6">
        <f t="shared" si="2394"/>
        <v>1.0307120247133487E-4</v>
      </c>
    </row>
    <row r="50972" spans="1:7" x14ac:dyDescent="0.35">
      <c r="A50972" s="1" t="s">
        <v>50971</v>
      </c>
      <c r="B50972">
        <v>277.49688496515699</v>
      </c>
      <c r="C50972">
        <v>6</v>
      </c>
      <c r="D50972">
        <f>_xlfn.IFNA(_xlfn.XLOOKUP(A50972,Target!B:B,Target!B:B),0)</f>
        <v>0</v>
      </c>
      <c r="E50972" s="7">
        <f t="shared" si="2392"/>
        <v>1.1437675569448436E-2</v>
      </c>
      <c r="F50972" s="6">
        <f t="shared" si="2393"/>
        <v>1.1308334508113971E-2</v>
      </c>
      <c r="G50972" s="6">
        <f t="shared" si="2394"/>
        <v>7.8291020358522525E-5</v>
      </c>
    </row>
    <row r="50973" spans="1:7" x14ac:dyDescent="0.35">
      <c r="A50973" s="1" t="s">
        <v>50972</v>
      </c>
      <c r="B50973">
        <v>277.70514127783002</v>
      </c>
      <c r="C50973">
        <v>6</v>
      </c>
      <c r="D50973">
        <f>_xlfn.IFNA(_xlfn.XLOOKUP(A50973,Target!B:B,Target!B:B),0)</f>
        <v>0</v>
      </c>
      <c r="E50973" s="7">
        <f t="shared" si="2392"/>
        <v>1.1470744372052057E-2</v>
      </c>
      <c r="F50973" s="6">
        <f t="shared" si="2393"/>
        <v>1.1340658576510232E-2</v>
      </c>
      <c r="G50973" s="6">
        <f t="shared" si="2394"/>
        <v>7.8517358918439275E-5</v>
      </c>
    </row>
    <row r="50974" spans="1:7" x14ac:dyDescent="0.35">
      <c r="A50974" s="1" t="s">
        <v>50973</v>
      </c>
      <c r="B50974">
        <v>330.27117321480603</v>
      </c>
      <c r="C50974">
        <v>4</v>
      </c>
      <c r="D50974">
        <f>_xlfn.IFNA(_xlfn.XLOOKUP(A50974,Target!B:B,Target!B:B),0)</f>
        <v>0</v>
      </c>
      <c r="E50974" s="7">
        <f t="shared" si="2392"/>
        <v>2.3772269705323503E-2</v>
      </c>
      <c r="F50974" s="6">
        <f t="shared" si="2393"/>
        <v>2.3220271156754402E-2</v>
      </c>
      <c r="G50974" s="6">
        <f t="shared" si="2394"/>
        <v>1.6270772109950034E-4</v>
      </c>
    </row>
    <row r="50975" spans="1:7" x14ac:dyDescent="0.35">
      <c r="A50975" s="1" t="s">
        <v>50974</v>
      </c>
      <c r="B50975">
        <v>317.338113460344</v>
      </c>
      <c r="C50975">
        <v>4</v>
      </c>
      <c r="D50975">
        <f>_xlfn.IFNA(_xlfn.XLOOKUP(A50975,Target!B:B,Target!B:B),0)</f>
        <v>0</v>
      </c>
      <c r="E50975" s="7">
        <f t="shared" si="2392"/>
        <v>1.9870366173378184E-2</v>
      </c>
      <c r="F50975" s="6">
        <f t="shared" si="2393"/>
        <v>1.9483227312440787E-2</v>
      </c>
      <c r="G50975" s="6">
        <f t="shared" si="2394"/>
        <v>1.360050337243059E-4</v>
      </c>
    </row>
    <row r="50976" spans="1:7" x14ac:dyDescent="0.35">
      <c r="A50976" s="1" t="s">
        <v>50975</v>
      </c>
      <c r="B50976">
        <v>472.86010893566601</v>
      </c>
      <c r="C50976">
        <v>1</v>
      </c>
      <c r="D50976">
        <f>_xlfn.IFNA(_xlfn.XLOOKUP(A50976,Target!B:B,Target!B:B),0)</f>
        <v>0</v>
      </c>
      <c r="E50976" s="7">
        <f t="shared" si="2392"/>
        <v>0.17160960152360286</v>
      </c>
      <c r="F50976" s="6">
        <f t="shared" si="2393"/>
        <v>0.1464733656163586</v>
      </c>
      <c r="G50976" s="6">
        <f t="shared" si="2394"/>
        <v>1.1733832168940017E-3</v>
      </c>
    </row>
    <row r="50977" spans="1:7" x14ac:dyDescent="0.35">
      <c r="A50977" s="1" t="s">
        <v>50976</v>
      </c>
      <c r="B50977">
        <v>416.97486787399498</v>
      </c>
      <c r="C50977">
        <v>2</v>
      </c>
      <c r="D50977">
        <f>_xlfn.IFNA(_xlfn.XLOOKUP(A50977,Target!B:B,Target!B:B),0)</f>
        <v>0</v>
      </c>
      <c r="E50977" s="7">
        <f t="shared" si="2392"/>
        <v>7.9082229659188819E-2</v>
      </c>
      <c r="F50977" s="6">
        <f t="shared" si="2393"/>
        <v>7.3286564717283675E-2</v>
      </c>
      <c r="G50977" s="6">
        <f t="shared" si="2394"/>
        <v>5.4106823875973444E-4</v>
      </c>
    </row>
    <row r="50978" spans="1:7" x14ac:dyDescent="0.35">
      <c r="A50978" s="1" t="s">
        <v>50977</v>
      </c>
      <c r="B50978">
        <v>307.85118999303199</v>
      </c>
      <c r="C50978">
        <v>5</v>
      </c>
      <c r="D50978">
        <f>_xlfn.IFNA(_xlfn.XLOOKUP(A50978,Target!B:B,Target!B:B),0)</f>
        <v>0</v>
      </c>
      <c r="E50978" s="7">
        <f t="shared" si="2392"/>
        <v>1.7421634566580555E-2</v>
      </c>
      <c r="F50978" s="6">
        <f t="shared" si="2393"/>
        <v>1.7123318371347729E-2</v>
      </c>
      <c r="G50978" s="6">
        <f t="shared" si="2394"/>
        <v>1.1924640391058041E-4</v>
      </c>
    </row>
    <row r="50979" spans="1:7" x14ac:dyDescent="0.35">
      <c r="A50979" s="1" t="s">
        <v>50978</v>
      </c>
      <c r="B50979">
        <v>320.78424974749402</v>
      </c>
      <c r="C50979">
        <v>4</v>
      </c>
      <c r="D50979">
        <f>_xlfn.IFNA(_xlfn.XLOOKUP(A50979,Target!B:B,Target!B:B),0)</f>
        <v>0</v>
      </c>
      <c r="E50979" s="7">
        <f t="shared" si="2392"/>
        <v>2.0842685636020639E-2</v>
      </c>
      <c r="F50979" s="6">
        <f t="shared" si="2393"/>
        <v>2.041713765430464E-2</v>
      </c>
      <c r="G50979" s="6">
        <f t="shared" si="2394"/>
        <v>1.4265923802268043E-4</v>
      </c>
    </row>
    <row r="50980" spans="1:7" x14ac:dyDescent="0.35">
      <c r="A50980" s="1" t="s">
        <v>50979</v>
      </c>
      <c r="B50980">
        <v>392.30113084870197</v>
      </c>
      <c r="C50980">
        <v>2</v>
      </c>
      <c r="D50980">
        <f>_xlfn.IFNA(_xlfn.XLOOKUP(A50980,Target!B:B,Target!B:B),0)</f>
        <v>0</v>
      </c>
      <c r="E50980" s="7">
        <f t="shared" si="2392"/>
        <v>5.617307602552099E-2</v>
      </c>
      <c r="F50980" s="6">
        <f t="shared" si="2393"/>
        <v>5.3185483800539224E-2</v>
      </c>
      <c r="G50980" s="6">
        <f t="shared" si="2394"/>
        <v>3.8438764418221709E-4</v>
      </c>
    </row>
    <row r="50981" spans="1:7" x14ac:dyDescent="0.35">
      <c r="A50981" s="1" t="s">
        <v>50980</v>
      </c>
      <c r="B50981">
        <v>415.25477955465601</v>
      </c>
      <c r="C50981">
        <v>2</v>
      </c>
      <c r="D50981">
        <f>_xlfn.IFNA(_xlfn.XLOOKUP(A50981,Target!B:B,Target!B:B),0)</f>
        <v>0</v>
      </c>
      <c r="E50981" s="7">
        <f t="shared" si="2392"/>
        <v>7.7218781066726222E-2</v>
      </c>
      <c r="F50981" s="6">
        <f t="shared" si="2393"/>
        <v>7.1683470826845008E-2</v>
      </c>
      <c r="G50981" s="6">
        <f t="shared" si="2394"/>
        <v>5.2832555097077677E-4</v>
      </c>
    </row>
    <row r="50982" spans="1:7" x14ac:dyDescent="0.35">
      <c r="A50982" s="1" t="s">
        <v>50981</v>
      </c>
      <c r="B50982">
        <v>361.89311176046698</v>
      </c>
      <c r="C50982">
        <v>3</v>
      </c>
      <c r="D50982">
        <f>_xlfn.IFNA(_xlfn.XLOOKUP(A50982,Target!B:B,Target!B:B),0)</f>
        <v>0</v>
      </c>
      <c r="E50982" s="7">
        <f t="shared" si="2392"/>
        <v>3.6851374355373591E-2</v>
      </c>
      <c r="F50982" s="6">
        <f t="shared" si="2393"/>
        <v>3.554161692487956E-2</v>
      </c>
      <c r="G50982" s="6">
        <f t="shared" si="2394"/>
        <v>2.5220420710888073E-4</v>
      </c>
    </row>
    <row r="50983" spans="1:7" x14ac:dyDescent="0.35">
      <c r="A50983" s="1" t="s">
        <v>50982</v>
      </c>
      <c r="B50983">
        <v>317.338113460344</v>
      </c>
      <c r="C50983">
        <v>4</v>
      </c>
      <c r="D50983">
        <f>_xlfn.IFNA(_xlfn.XLOOKUP(A50983,Target!B:B,Target!B:B),0)</f>
        <v>0</v>
      </c>
      <c r="E50983" s="7">
        <f t="shared" si="2392"/>
        <v>1.9870366173378184E-2</v>
      </c>
      <c r="F50983" s="6">
        <f t="shared" si="2393"/>
        <v>1.9483227312440787E-2</v>
      </c>
      <c r="G50983" s="6">
        <f t="shared" si="2394"/>
        <v>1.360050337243059E-4</v>
      </c>
    </row>
    <row r="50984" spans="1:7" x14ac:dyDescent="0.35">
      <c r="A50984" s="1" t="s">
        <v>50983</v>
      </c>
      <c r="B50984">
        <v>345.40771020082798</v>
      </c>
      <c r="C50984">
        <v>4</v>
      </c>
      <c r="D50984">
        <f>_xlfn.IFNA(_xlfn.XLOOKUP(A50984,Target!B:B,Target!B:B),0)</f>
        <v>0</v>
      </c>
      <c r="E50984" s="7">
        <f t="shared" si="2392"/>
        <v>2.9322546395171817E-2</v>
      </c>
      <c r="F50984" s="6">
        <f t="shared" si="2393"/>
        <v>2.8487228321057767E-2</v>
      </c>
      <c r="G50984" s="6">
        <f t="shared" si="2394"/>
        <v>2.0068859740794701E-4</v>
      </c>
    </row>
    <row r="50985" spans="1:7" x14ac:dyDescent="0.35">
      <c r="A50985" s="1" t="s">
        <v>50984</v>
      </c>
      <c r="B50985">
        <v>317.338113460344</v>
      </c>
      <c r="C50985">
        <v>4</v>
      </c>
      <c r="D50985">
        <f>_xlfn.IFNA(_xlfn.XLOOKUP(A50985,Target!B:B,Target!B:B),0)</f>
        <v>0</v>
      </c>
      <c r="E50985" s="7">
        <f t="shared" si="2392"/>
        <v>1.9870366173378184E-2</v>
      </c>
      <c r="F50985" s="6">
        <f t="shared" si="2393"/>
        <v>1.9483227312440787E-2</v>
      </c>
      <c r="G50985" s="6">
        <f t="shared" si="2394"/>
        <v>1.360050337243059E-4</v>
      </c>
    </row>
    <row r="50986" spans="1:7" x14ac:dyDescent="0.35">
      <c r="A50986" s="1" t="s">
        <v>50985</v>
      </c>
      <c r="B50986">
        <v>307.85118999303199</v>
      </c>
      <c r="C50986">
        <v>5</v>
      </c>
      <c r="D50986">
        <f>_xlfn.IFNA(_xlfn.XLOOKUP(A50986,Target!B:B,Target!B:B),0)</f>
        <v>0</v>
      </c>
      <c r="E50986" s="7">
        <f t="shared" si="2392"/>
        <v>1.7421634566580555E-2</v>
      </c>
      <c r="F50986" s="6">
        <f t="shared" si="2393"/>
        <v>1.7123318371347729E-2</v>
      </c>
      <c r="G50986" s="6">
        <f t="shared" si="2394"/>
        <v>1.1924640391058041E-4</v>
      </c>
    </row>
    <row r="50987" spans="1:7" x14ac:dyDescent="0.35">
      <c r="A50987" s="1" t="s">
        <v>50986</v>
      </c>
      <c r="B50987">
        <v>320.78424974749402</v>
      </c>
      <c r="C50987">
        <v>4</v>
      </c>
      <c r="D50987">
        <f>_xlfn.IFNA(_xlfn.XLOOKUP(A50987,Target!B:B,Target!B:B),0)</f>
        <v>0</v>
      </c>
      <c r="E50987" s="7">
        <f t="shared" si="2392"/>
        <v>2.0842685636020639E-2</v>
      </c>
      <c r="F50987" s="6">
        <f t="shared" si="2393"/>
        <v>2.041713765430464E-2</v>
      </c>
      <c r="G50987" s="6">
        <f t="shared" si="2394"/>
        <v>1.4265923802268043E-4</v>
      </c>
    </row>
    <row r="50988" spans="1:7" x14ac:dyDescent="0.35">
      <c r="A50988" s="1" t="s">
        <v>50987</v>
      </c>
      <c r="B50988">
        <v>316.41761548084702</v>
      </c>
      <c r="C50988">
        <v>5</v>
      </c>
      <c r="D50988">
        <f>_xlfn.IFNA(_xlfn.XLOOKUP(A50988,Target!B:B,Target!B:B),0)</f>
        <v>0</v>
      </c>
      <c r="E50988" s="7">
        <f t="shared" si="2392"/>
        <v>1.9618415143277355E-2</v>
      </c>
      <c r="F50988" s="6">
        <f t="shared" si="2393"/>
        <v>1.9240938425499787E-2</v>
      </c>
      <c r="G50988" s="6">
        <f t="shared" si="2394"/>
        <v>1.3428075714577435E-4</v>
      </c>
    </row>
    <row r="50989" spans="1:7" x14ac:dyDescent="0.35">
      <c r="A50989" s="1" t="s">
        <v>50988</v>
      </c>
      <c r="B50989">
        <v>470.46159307020798</v>
      </c>
      <c r="C50989">
        <v>1</v>
      </c>
      <c r="D50989">
        <f>_xlfn.IFNA(_xlfn.XLOOKUP(A50989,Target!B:B,Target!B:B),0)</f>
        <v>0</v>
      </c>
      <c r="E50989" s="7">
        <f t="shared" si="2392"/>
        <v>0.1659973207605977</v>
      </c>
      <c r="F50989" s="6">
        <f t="shared" si="2393"/>
        <v>0.14236509621850169</v>
      </c>
      <c r="G50989" s="6">
        <f t="shared" si="2394"/>
        <v>1.1350527198174698E-3</v>
      </c>
    </row>
    <row r="50990" spans="1:7" x14ac:dyDescent="0.35">
      <c r="A50990" s="1" t="s">
        <v>50989</v>
      </c>
      <c r="B50990">
        <v>462.732816352356</v>
      </c>
      <c r="C50990">
        <v>2</v>
      </c>
      <c r="D50990">
        <f>_xlfn.IFNA(_xlfn.XLOOKUP(A50990,Target!B:B,Target!B:B),0)</f>
        <v>0</v>
      </c>
      <c r="E50990" s="7">
        <f t="shared" si="2392"/>
        <v>0.14913143816178553</v>
      </c>
      <c r="F50990" s="6">
        <f t="shared" si="2393"/>
        <v>0.12977752867012715</v>
      </c>
      <c r="G50990" s="6">
        <f t="shared" si="2394"/>
        <v>1.0198451836187163E-3</v>
      </c>
    </row>
    <row r="50991" spans="1:7" x14ac:dyDescent="0.35">
      <c r="A50991" s="1" t="s">
        <v>50990</v>
      </c>
      <c r="B50991">
        <v>330.27117321480603</v>
      </c>
      <c r="C50991">
        <v>4</v>
      </c>
      <c r="D50991">
        <f>_xlfn.IFNA(_xlfn.XLOOKUP(A50991,Target!B:B,Target!B:B),0)</f>
        <v>0</v>
      </c>
      <c r="E50991" s="7">
        <f t="shared" si="2392"/>
        <v>2.3772269705323503E-2</v>
      </c>
      <c r="F50991" s="6">
        <f t="shared" si="2393"/>
        <v>2.3220271156754402E-2</v>
      </c>
      <c r="G50991" s="6">
        <f t="shared" si="2394"/>
        <v>1.6270772109950034E-4</v>
      </c>
    </row>
    <row r="50992" spans="1:7" x14ac:dyDescent="0.35">
      <c r="A50992" s="1" t="s">
        <v>50991</v>
      </c>
      <c r="B50992">
        <v>316.41761548084702</v>
      </c>
      <c r="C50992">
        <v>5</v>
      </c>
      <c r="D50992">
        <f>_xlfn.IFNA(_xlfn.XLOOKUP(A50992,Target!B:B,Target!B:B),0)</f>
        <v>0</v>
      </c>
      <c r="E50992" s="7">
        <f t="shared" si="2392"/>
        <v>1.9618415143277355E-2</v>
      </c>
      <c r="F50992" s="6">
        <f t="shared" si="2393"/>
        <v>1.9240938425499787E-2</v>
      </c>
      <c r="G50992" s="6">
        <f t="shared" si="2394"/>
        <v>1.3428075714577435E-4</v>
      </c>
    </row>
    <row r="50993" spans="1:7" x14ac:dyDescent="0.35">
      <c r="A50993" s="1" t="s">
        <v>50992</v>
      </c>
      <c r="B50993">
        <v>307.85118999303199</v>
      </c>
      <c r="C50993">
        <v>5</v>
      </c>
      <c r="D50993">
        <f>_xlfn.IFNA(_xlfn.XLOOKUP(A50993,Target!B:B,Target!B:B),0)</f>
        <v>0</v>
      </c>
      <c r="E50993" s="7">
        <f t="shared" si="2392"/>
        <v>1.7421634566580555E-2</v>
      </c>
      <c r="F50993" s="6">
        <f t="shared" si="2393"/>
        <v>1.7123318371347729E-2</v>
      </c>
      <c r="G50993" s="6">
        <f t="shared" si="2394"/>
        <v>1.1924640391058041E-4</v>
      </c>
    </row>
    <row r="50994" spans="1:7" x14ac:dyDescent="0.35">
      <c r="A50994" s="1" t="s">
        <v>50993</v>
      </c>
      <c r="B50994">
        <v>360.08436691533302</v>
      </c>
      <c r="C50994">
        <v>3</v>
      </c>
      <c r="D50994">
        <f>_xlfn.IFNA(_xlfn.XLOOKUP(A50994,Target!B:B,Target!B:B),0)</f>
        <v>0</v>
      </c>
      <c r="E50994" s="7">
        <f t="shared" si="2392"/>
        <v>3.5938832138931731E-2</v>
      </c>
      <c r="F50994" s="6">
        <f t="shared" si="2393"/>
        <v>3.4692040711253092E-2</v>
      </c>
      <c r="G50994" s="6">
        <f t="shared" si="2394"/>
        <v>2.4596046767946708E-4</v>
      </c>
    </row>
    <row r="50995" spans="1:7" x14ac:dyDescent="0.35">
      <c r="A50995" s="1" t="s">
        <v>50994</v>
      </c>
      <c r="B50995">
        <v>352.68864049189699</v>
      </c>
      <c r="C50995">
        <v>3</v>
      </c>
      <c r="D50995">
        <f>_xlfn.IFNA(_xlfn.XLOOKUP(A50995,Target!B:B,Target!B:B),0)</f>
        <v>0</v>
      </c>
      <c r="E50995" s="7">
        <f t="shared" si="2392"/>
        <v>3.2436743786444143E-2</v>
      </c>
      <c r="F50995" s="6">
        <f t="shared" si="2393"/>
        <v>3.1417657286666234E-2</v>
      </c>
      <c r="G50995" s="6">
        <f t="shared" si="2394"/>
        <v>2.2199797323515215E-4</v>
      </c>
    </row>
    <row r="50996" spans="1:7" x14ac:dyDescent="0.35">
      <c r="A50996" s="1" t="s">
        <v>50995</v>
      </c>
      <c r="B50996">
        <v>514.69172846841502</v>
      </c>
      <c r="C50996">
        <v>1</v>
      </c>
      <c r="D50996">
        <f>_xlfn.IFNA(_xlfn.XLOOKUP(A50996,Target!B:B,Target!B:B),0)</f>
        <v>0</v>
      </c>
      <c r="E50996" s="7">
        <f t="shared" si="2392"/>
        <v>0.30647357035565043</v>
      </c>
      <c r="F50996" s="6">
        <f t="shared" si="2393"/>
        <v>0.2345807655888682</v>
      </c>
      <c r="G50996" s="6">
        <f t="shared" si="2394"/>
        <v>2.0935870520687183E-3</v>
      </c>
    </row>
    <row r="50997" spans="1:7" x14ac:dyDescent="0.35">
      <c r="A50997" s="1" t="s">
        <v>50996</v>
      </c>
      <c r="B50997">
        <v>275.41387531378098</v>
      </c>
      <c r="C50997">
        <v>6</v>
      </c>
      <c r="D50997">
        <f>_xlfn.IFNA(_xlfn.XLOOKUP(A50997,Target!B:B,Target!B:B),0)</f>
        <v>0</v>
      </c>
      <c r="E50997" s="7">
        <f t="shared" si="2392"/>
        <v>1.1112117010281225E-2</v>
      </c>
      <c r="F50997" s="6">
        <f t="shared" si="2393"/>
        <v>1.0989994900998945E-2</v>
      </c>
      <c r="G50997" s="6">
        <f t="shared" si="2394"/>
        <v>7.6062737792005026E-5</v>
      </c>
    </row>
    <row r="50998" spans="1:7" x14ac:dyDescent="0.35">
      <c r="A50998" s="1" t="s">
        <v>50997</v>
      </c>
      <c r="B50998">
        <v>274.97016298538301</v>
      </c>
      <c r="C50998">
        <v>6</v>
      </c>
      <c r="D50998">
        <f>_xlfn.IFNA(_xlfn.XLOOKUP(A50998,Target!B:B,Target!B:B),0)</f>
        <v>0</v>
      </c>
      <c r="E50998" s="7">
        <f t="shared" si="2392"/>
        <v>1.1043974404713938E-2</v>
      </c>
      <c r="F50998" s="6">
        <f t="shared" si="2393"/>
        <v>1.0923337346643525E-2</v>
      </c>
      <c r="G50998" s="6">
        <f t="shared" si="2394"/>
        <v>7.5596335097488887E-5</v>
      </c>
    </row>
    <row r="50999" spans="1:7" x14ac:dyDescent="0.35">
      <c r="A50999" s="1" t="s">
        <v>50998</v>
      </c>
      <c r="B50999">
        <v>453.22355140662899</v>
      </c>
      <c r="C50999">
        <v>2</v>
      </c>
      <c r="D50999">
        <f>_xlfn.IFNA(_xlfn.XLOOKUP(A50999,Target!B:B,Target!B:B),0)</f>
        <v>0</v>
      </c>
      <c r="E50999" s="7">
        <f t="shared" si="2392"/>
        <v>0.13071268218139176</v>
      </c>
      <c r="F50999" s="6">
        <f t="shared" si="2393"/>
        <v>0.11560203068494679</v>
      </c>
      <c r="G50999" s="6">
        <f t="shared" si="2394"/>
        <v>8.9399991140845731E-4</v>
      </c>
    </row>
    <row r="51000" spans="1:7" x14ac:dyDescent="0.35">
      <c r="A51000" s="1" t="s">
        <v>50999</v>
      </c>
      <c r="B51000">
        <v>359.81010210909102</v>
      </c>
      <c r="C51000">
        <v>3</v>
      </c>
      <c r="D51000">
        <f>_xlfn.IFNA(_xlfn.XLOOKUP(A51000,Target!B:B,Target!B:B),0)</f>
        <v>0</v>
      </c>
      <c r="E51000" s="7">
        <f t="shared" si="2392"/>
        <v>3.5802447913491194E-2</v>
      </c>
      <c r="F51000" s="6">
        <f t="shared" si="2393"/>
        <v>3.4564938503100939E-2</v>
      </c>
      <c r="G51000" s="6">
        <f t="shared" si="2394"/>
        <v>2.4502730134084869E-4</v>
      </c>
    </row>
    <row r="51001" spans="1:7" x14ac:dyDescent="0.35">
      <c r="A51001" s="1" t="s">
        <v>51000</v>
      </c>
      <c r="B51001">
        <v>333.21335501591602</v>
      </c>
      <c r="C51001">
        <v>4</v>
      </c>
      <c r="D51001">
        <f>_xlfn.IFNA(_xlfn.XLOOKUP(A51001,Target!B:B,Target!B:B),0)</f>
        <v>0</v>
      </c>
      <c r="E51001" s="7">
        <f t="shared" si="2392"/>
        <v>2.4761921835114959E-2</v>
      </c>
      <c r="F51001" s="6">
        <f t="shared" si="2393"/>
        <v>2.4163585031313439E-2</v>
      </c>
      <c r="G51001" s="6">
        <f t="shared" si="2394"/>
        <v>1.6948018137911833E-4</v>
      </c>
    </row>
    <row r="51002" spans="1:7" x14ac:dyDescent="0.35">
      <c r="A51002" s="1" t="s">
        <v>51001</v>
      </c>
      <c r="B51002">
        <v>358.889604129595</v>
      </c>
      <c r="C51002">
        <v>3</v>
      </c>
      <c r="D51002">
        <f>_xlfn.IFNA(_xlfn.XLOOKUP(A51002,Target!B:B,Target!B:B),0)</f>
        <v>0</v>
      </c>
      <c r="E51002" s="7">
        <f t="shared" si="2392"/>
        <v>3.5348482266697442E-2</v>
      </c>
      <c r="F51002" s="6">
        <f t="shared" si="2393"/>
        <v>3.414162755066652E-2</v>
      </c>
      <c r="G51002" s="6">
        <f t="shared" si="2394"/>
        <v>2.4192117106310948E-4</v>
      </c>
    </row>
    <row r="51003" spans="1:7" x14ac:dyDescent="0.35">
      <c r="A51003" s="1" t="s">
        <v>51002</v>
      </c>
      <c r="B51003">
        <v>359.36475810784901</v>
      </c>
      <c r="C51003">
        <v>3</v>
      </c>
      <c r="D51003">
        <f>_xlfn.IFNA(_xlfn.XLOOKUP(A51003,Target!B:B,Target!B:B),0)</f>
        <v>0</v>
      </c>
      <c r="E51003" s="7">
        <f t="shared" si="2392"/>
        <v>3.558209243331234E-2</v>
      </c>
      <c r="F51003" s="6">
        <f t="shared" si="2393"/>
        <v>3.4359509200960536E-2</v>
      </c>
      <c r="G51003" s="6">
        <f t="shared" si="2394"/>
        <v>2.435195843156063E-4</v>
      </c>
    </row>
    <row r="51004" spans="1:7" x14ac:dyDescent="0.35">
      <c r="A51004" s="1" t="s">
        <v>51003</v>
      </c>
      <c r="B51004">
        <v>347.93443218060202</v>
      </c>
      <c r="C51004">
        <v>4</v>
      </c>
      <c r="D51004">
        <f>_xlfn.IFNA(_xlfn.XLOOKUP(A51004,Target!B:B,Target!B:B),0)</f>
        <v>0</v>
      </c>
      <c r="E51004" s="7">
        <f t="shared" si="2392"/>
        <v>3.036785130495441E-2</v>
      </c>
      <c r="F51004" s="6">
        <f t="shared" si="2393"/>
        <v>2.9472824939650089E-2</v>
      </c>
      <c r="G51004" s="6">
        <f t="shared" si="2394"/>
        <v>2.0784135870840711E-4</v>
      </c>
    </row>
    <row r="51005" spans="1:7" x14ac:dyDescent="0.35">
      <c r="A51005" s="1" t="s">
        <v>51004</v>
      </c>
      <c r="B51005">
        <v>363.03806795246697</v>
      </c>
      <c r="C51005">
        <v>3</v>
      </c>
      <c r="D51005">
        <f>_xlfn.IFNA(_xlfn.XLOOKUP(A51005,Target!B:B,Target!B:B),0)</f>
        <v>0</v>
      </c>
      <c r="E51005" s="7">
        <f t="shared" si="2392"/>
        <v>3.7440963171254407E-2</v>
      </c>
      <c r="F51005" s="6">
        <f t="shared" si="2393"/>
        <v>3.6089728958460188E-2</v>
      </c>
      <c r="G51005" s="6">
        <f t="shared" si="2394"/>
        <v>2.5623821345552907E-4</v>
      </c>
    </row>
    <row r="51006" spans="1:7" x14ac:dyDescent="0.35">
      <c r="A51006" s="1" t="s">
        <v>51005</v>
      </c>
      <c r="B51006">
        <v>316.41761548084702</v>
      </c>
      <c r="C51006">
        <v>5</v>
      </c>
      <c r="D51006">
        <f>_xlfn.IFNA(_xlfn.XLOOKUP(A51006,Target!B:B,Target!B:B),0)</f>
        <v>0</v>
      </c>
      <c r="E51006" s="7">
        <f t="shared" si="2392"/>
        <v>1.9618415143277355E-2</v>
      </c>
      <c r="F51006" s="6">
        <f t="shared" si="2393"/>
        <v>1.9240938425499787E-2</v>
      </c>
      <c r="G51006" s="6">
        <f t="shared" si="2394"/>
        <v>1.3428075714577435E-4</v>
      </c>
    </row>
    <row r="51007" spans="1:7" x14ac:dyDescent="0.35">
      <c r="A51007" s="1" t="s">
        <v>51006</v>
      </c>
      <c r="B51007">
        <v>456.00072023559198</v>
      </c>
      <c r="C51007">
        <v>2</v>
      </c>
      <c r="D51007">
        <f>_xlfn.IFNA(_xlfn.XLOOKUP(A51007,Target!B:B,Target!B:B),0)</f>
        <v>0</v>
      </c>
      <c r="E51007" s="7">
        <f t="shared" si="2392"/>
        <v>0.13584321414715855</v>
      </c>
      <c r="F51007" s="6">
        <f t="shared" si="2393"/>
        <v>0.11959680038160525</v>
      </c>
      <c r="G51007" s="6">
        <f t="shared" si="2394"/>
        <v>9.2905721223203442E-4</v>
      </c>
    </row>
    <row r="51008" spans="1:7" x14ac:dyDescent="0.35">
      <c r="A51008" s="1" t="s">
        <v>51007</v>
      </c>
      <c r="B51008">
        <v>386.243973879301</v>
      </c>
      <c r="C51008">
        <v>2</v>
      </c>
      <c r="D51008">
        <f>_xlfn.IFNA(_xlfn.XLOOKUP(A51008,Target!B:B,Target!B:B),0)</f>
        <v>0</v>
      </c>
      <c r="E51008" s="7">
        <f t="shared" si="2392"/>
        <v>5.164882997295607E-2</v>
      </c>
      <c r="F51008" s="6">
        <f t="shared" si="2393"/>
        <v>4.9112240227837556E-2</v>
      </c>
      <c r="G51008" s="6">
        <f t="shared" si="2394"/>
        <v>3.5343955034882087E-4</v>
      </c>
    </row>
    <row r="51009" spans="1:7" x14ac:dyDescent="0.35">
      <c r="A51009" s="1" t="s">
        <v>51008</v>
      </c>
      <c r="B51009">
        <v>330.27117321480603</v>
      </c>
      <c r="C51009">
        <v>4</v>
      </c>
      <c r="D51009">
        <f>_xlfn.IFNA(_xlfn.XLOOKUP(A51009,Target!B:B,Target!B:B),0)</f>
        <v>0</v>
      </c>
      <c r="E51009" s="7">
        <f t="shared" si="2392"/>
        <v>2.3772269705323503E-2</v>
      </c>
      <c r="F51009" s="6">
        <f t="shared" si="2393"/>
        <v>2.3220271156754402E-2</v>
      </c>
      <c r="G51009" s="6">
        <f t="shared" si="2394"/>
        <v>1.6270772109950034E-4</v>
      </c>
    </row>
    <row r="51010" spans="1:7" x14ac:dyDescent="0.35">
      <c r="A51010" s="1" t="s">
        <v>51009</v>
      </c>
      <c r="B51010">
        <v>261.66040074552097</v>
      </c>
      <c r="C51010">
        <v>6</v>
      </c>
      <c r="D51010">
        <f>_xlfn.IFNA(_xlfn.XLOOKUP(A51010,Target!B:B,Target!B:B),0)</f>
        <v>0</v>
      </c>
      <c r="E51010" s="7">
        <f t="shared" si="2392"/>
        <v>9.1831702952658804E-3</v>
      </c>
      <c r="F51010" s="6">
        <f t="shared" si="2393"/>
        <v>9.0996070540683149E-3</v>
      </c>
      <c r="G51010" s="6">
        <f t="shared" si="2394"/>
        <v>6.2859875978962519E-5</v>
      </c>
    </row>
    <row r="51011" spans="1:7" x14ac:dyDescent="0.35">
      <c r="A51011" s="1" t="s">
        <v>51010</v>
      </c>
      <c r="B51011">
        <v>273.08804250601997</v>
      </c>
      <c r="C51011">
        <v>6</v>
      </c>
      <c r="D51011">
        <f>_xlfn.IFNA(_xlfn.XLOOKUP(A51011,Target!B:B,Target!B:B),0)</f>
        <v>0</v>
      </c>
      <c r="E51011" s="7">
        <f t="shared" ref="E51011:E51074" si="2395">2^((B51011-600)/50)</f>
        <v>1.075954477213696E-2</v>
      </c>
      <c r="F51011" s="6">
        <f t="shared" ref="F51011:F51074" si="2396">1-(1/(1+E51011))</f>
        <v>1.064500931778245E-2</v>
      </c>
      <c r="G51011" s="6">
        <f t="shared" ref="G51011:G51074" si="2397">(F51011*($J$3/$J$2))/(F51011*($J$3/$J$2)+(1-F51011)*((1-$J$3)/(1-$J$2)))</f>
        <v>7.3649549146399915E-5</v>
      </c>
    </row>
    <row r="51012" spans="1:7" x14ac:dyDescent="0.35">
      <c r="A51012" s="1" t="s">
        <v>51011</v>
      </c>
      <c r="B51012">
        <v>358.889604129595</v>
      </c>
      <c r="C51012">
        <v>3</v>
      </c>
      <c r="D51012">
        <f>_xlfn.IFNA(_xlfn.XLOOKUP(A51012,Target!B:B,Target!B:B),0)</f>
        <v>0</v>
      </c>
      <c r="E51012" s="7">
        <f t="shared" si="2395"/>
        <v>3.5348482266697442E-2</v>
      </c>
      <c r="F51012" s="6">
        <f t="shared" si="2396"/>
        <v>3.414162755066652E-2</v>
      </c>
      <c r="G51012" s="6">
        <f t="shared" si="2397"/>
        <v>2.4192117106310948E-4</v>
      </c>
    </row>
    <row r="51013" spans="1:7" x14ac:dyDescent="0.35">
      <c r="A51013" s="1" t="s">
        <v>51012</v>
      </c>
      <c r="B51013">
        <v>560.52824623043102</v>
      </c>
      <c r="C51013">
        <v>1</v>
      </c>
      <c r="D51013">
        <f>_xlfn.IFNA(_xlfn.XLOOKUP(A51013,Target!B:B,Target!B:B),0)</f>
        <v>0</v>
      </c>
      <c r="E51013" s="7">
        <f t="shared" si="2395"/>
        <v>0.578570601905808</v>
      </c>
      <c r="F51013" s="6">
        <f t="shared" si="2396"/>
        <v>0.36651550536117916</v>
      </c>
      <c r="G51013" s="6">
        <f t="shared" si="2397"/>
        <v>3.9450077570547621E-3</v>
      </c>
    </row>
    <row r="51014" spans="1:7" x14ac:dyDescent="0.35">
      <c r="A51014" s="1" t="s">
        <v>51013</v>
      </c>
      <c r="B51014">
        <v>486.71366666962501</v>
      </c>
      <c r="C51014">
        <v>1</v>
      </c>
      <c r="D51014">
        <f>_xlfn.IFNA(_xlfn.XLOOKUP(A51014,Target!B:B,Target!B:B),0)</f>
        <v>0</v>
      </c>
      <c r="E51014" s="7">
        <f t="shared" si="2395"/>
        <v>0.20794491816226665</v>
      </c>
      <c r="F51014" s="6">
        <f t="shared" si="2396"/>
        <v>0.17214768242796052</v>
      </c>
      <c r="G51014" s="6">
        <f t="shared" si="2397"/>
        <v>1.4214733323329085E-3</v>
      </c>
    </row>
    <row r="51015" spans="1:7" x14ac:dyDescent="0.35">
      <c r="A51015" s="1" t="s">
        <v>51014</v>
      </c>
      <c r="B51015">
        <v>520.38637031532505</v>
      </c>
      <c r="C51015">
        <v>1</v>
      </c>
      <c r="D51015">
        <f>_xlfn.IFNA(_xlfn.XLOOKUP(A51015,Target!B:B,Target!B:B),0)</f>
        <v>0</v>
      </c>
      <c r="E51015" s="7">
        <f t="shared" si="2395"/>
        <v>0.33164861503549387</v>
      </c>
      <c r="F51015" s="6">
        <f t="shared" si="2396"/>
        <v>0.24905114704501385</v>
      </c>
      <c r="G51015" s="6">
        <f t="shared" si="2397"/>
        <v>2.2651736555692045E-3</v>
      </c>
    </row>
    <row r="51016" spans="1:7" x14ac:dyDescent="0.35">
      <c r="A51016" s="1" t="s">
        <v>51015</v>
      </c>
      <c r="B51016">
        <v>491.30745125099997</v>
      </c>
      <c r="C51016">
        <v>1</v>
      </c>
      <c r="D51016">
        <f>_xlfn.IFNA(_xlfn.XLOOKUP(A51016,Target!B:B,Target!B:B),0)</f>
        <v>0</v>
      </c>
      <c r="E51016" s="7">
        <f t="shared" si="2395"/>
        <v>0.22161831596235512</v>
      </c>
      <c r="F51016" s="6">
        <f t="shared" si="2396"/>
        <v>0.18141371414177809</v>
      </c>
      <c r="G51016" s="6">
        <f t="shared" si="2397"/>
        <v>1.5148005859226754E-3</v>
      </c>
    </row>
    <row r="51017" spans="1:7" x14ac:dyDescent="0.35">
      <c r="A51017" s="1" t="s">
        <v>51016</v>
      </c>
      <c r="B51017">
        <v>487.64490664992502</v>
      </c>
      <c r="C51017">
        <v>1</v>
      </c>
      <c r="D51017">
        <f>_xlfn.IFNA(_xlfn.XLOOKUP(A51017,Target!B:B,Target!B:B),0)</f>
        <v>0</v>
      </c>
      <c r="E51017" s="7">
        <f t="shared" si="2395"/>
        <v>0.21064683332530834</v>
      </c>
      <c r="F51017" s="6">
        <f t="shared" si="2396"/>
        <v>0.17399527882687349</v>
      </c>
      <c r="G51017" s="6">
        <f t="shared" si="2397"/>
        <v>1.4399165340059615E-3</v>
      </c>
    </row>
    <row r="51018" spans="1:7" x14ac:dyDescent="0.35">
      <c r="A51018" s="1" t="s">
        <v>51017</v>
      </c>
      <c r="B51018">
        <v>414.07648208902901</v>
      </c>
      <c r="C51018">
        <v>2</v>
      </c>
      <c r="D51018">
        <f>_xlfn.IFNA(_xlfn.XLOOKUP(A51018,Target!B:B,Target!B:B),0)</f>
        <v>0</v>
      </c>
      <c r="E51018" s="7">
        <f t="shared" si="2395"/>
        <v>7.5967683609087913E-2</v>
      </c>
      <c r="F51018" s="6">
        <f t="shared" si="2396"/>
        <v>7.0604056949249316E-2</v>
      </c>
      <c r="G51018" s="6">
        <f t="shared" si="2397"/>
        <v>5.1977007802284818E-4</v>
      </c>
    </row>
    <row r="51019" spans="1:7" x14ac:dyDescent="0.35">
      <c r="A51019" s="1" t="s">
        <v>51018</v>
      </c>
      <c r="B51019">
        <v>347.93443218060202</v>
      </c>
      <c r="C51019">
        <v>4</v>
      </c>
      <c r="D51019">
        <f>_xlfn.IFNA(_xlfn.XLOOKUP(A51019,Target!B:B,Target!B:B),0)</f>
        <v>0</v>
      </c>
      <c r="E51019" s="7">
        <f t="shared" si="2395"/>
        <v>3.036785130495441E-2</v>
      </c>
      <c r="F51019" s="6">
        <f t="shared" si="2396"/>
        <v>2.9472824939650089E-2</v>
      </c>
      <c r="G51019" s="6">
        <f t="shared" si="2397"/>
        <v>2.0784135870840711E-4</v>
      </c>
    </row>
    <row r="51020" spans="1:7" x14ac:dyDescent="0.35">
      <c r="A51020" s="1" t="s">
        <v>51019</v>
      </c>
      <c r="B51020">
        <v>317.338113460344</v>
      </c>
      <c r="C51020">
        <v>4</v>
      </c>
      <c r="D51020">
        <f>_xlfn.IFNA(_xlfn.XLOOKUP(A51020,Target!B:B,Target!B:B),0)</f>
        <v>0</v>
      </c>
      <c r="E51020" s="7">
        <f t="shared" si="2395"/>
        <v>1.9870366173378184E-2</v>
      </c>
      <c r="F51020" s="6">
        <f t="shared" si="2396"/>
        <v>1.9483227312440787E-2</v>
      </c>
      <c r="G51020" s="6">
        <f t="shared" si="2397"/>
        <v>1.360050337243059E-4</v>
      </c>
    </row>
    <row r="51021" spans="1:7" x14ac:dyDescent="0.35">
      <c r="A51021" s="1" t="s">
        <v>51020</v>
      </c>
      <c r="B51021">
        <v>376.121740306981</v>
      </c>
      <c r="C51021">
        <v>2</v>
      </c>
      <c r="D51021">
        <f>_xlfn.IFNA(_xlfn.XLOOKUP(A51021,Target!B:B,Target!B:B),0)</f>
        <v>0</v>
      </c>
      <c r="E51021" s="7">
        <f t="shared" si="2395"/>
        <v>4.4886792108711604E-2</v>
      </c>
      <c r="F51021" s="6">
        <f t="shared" si="2396"/>
        <v>4.2958521868311061E-2</v>
      </c>
      <c r="G51021" s="6">
        <f t="shared" si="2397"/>
        <v>3.0718027455705043E-4</v>
      </c>
    </row>
    <row r="51022" spans="1:7" x14ac:dyDescent="0.35">
      <c r="A51022" s="1" t="s">
        <v>51021</v>
      </c>
      <c r="B51022">
        <v>348.854930160099</v>
      </c>
      <c r="C51022">
        <v>4</v>
      </c>
      <c r="D51022">
        <f>_xlfn.IFNA(_xlfn.XLOOKUP(A51022,Target!B:B,Target!B:B),0)</f>
        <v>0</v>
      </c>
      <c r="E51022" s="7">
        <f t="shared" si="2395"/>
        <v>3.0757852809273369E-2</v>
      </c>
      <c r="F51022" s="6">
        <f t="shared" si="2396"/>
        <v>2.9840037333156877E-2</v>
      </c>
      <c r="G51022" s="6">
        <f t="shared" si="2397"/>
        <v>2.1051001570781581E-4</v>
      </c>
    </row>
    <row r="51023" spans="1:7" x14ac:dyDescent="0.35">
      <c r="A51023" s="1" t="s">
        <v>51022</v>
      </c>
      <c r="B51023">
        <v>411.75064928126699</v>
      </c>
      <c r="C51023">
        <v>2</v>
      </c>
      <c r="D51023">
        <f>_xlfn.IFNA(_xlfn.XLOOKUP(A51023,Target!B:B,Target!B:B),0)</f>
        <v>0</v>
      </c>
      <c r="E51023" s="7">
        <f t="shared" si="2395"/>
        <v>7.3557333159041158E-2</v>
      </c>
      <c r="F51023" s="6">
        <f t="shared" si="2396"/>
        <v>6.8517377588574568E-2</v>
      </c>
      <c r="G51023" s="6">
        <f t="shared" si="2397"/>
        <v>5.032867860466409E-4</v>
      </c>
    </row>
    <row r="51024" spans="1:7" x14ac:dyDescent="0.35">
      <c r="A51024" s="1" t="s">
        <v>51023</v>
      </c>
      <c r="B51024">
        <v>374.826171514929</v>
      </c>
      <c r="C51024">
        <v>2</v>
      </c>
      <c r="D51024">
        <f>_xlfn.IFNA(_xlfn.XLOOKUP(A51024,Target!B:B,Target!B:B),0)</f>
        <v>0</v>
      </c>
      <c r="E51024" s="7">
        <f t="shared" si="2395"/>
        <v>4.4087804046685358E-2</v>
      </c>
      <c r="F51024" s="6">
        <f t="shared" si="2396"/>
        <v>4.222614599635155E-2</v>
      </c>
      <c r="G51024" s="6">
        <f t="shared" si="2397"/>
        <v>3.0171409374913602E-4</v>
      </c>
    </row>
    <row r="51025" spans="1:7" x14ac:dyDescent="0.35">
      <c r="A51025" s="1" t="s">
        <v>51024</v>
      </c>
      <c r="B51025">
        <v>348.854930160099</v>
      </c>
      <c r="C51025">
        <v>4</v>
      </c>
      <c r="D51025">
        <f>_xlfn.IFNA(_xlfn.XLOOKUP(A51025,Target!B:B,Target!B:B),0)</f>
        <v>0</v>
      </c>
      <c r="E51025" s="7">
        <f t="shared" si="2395"/>
        <v>3.0757852809273369E-2</v>
      </c>
      <c r="F51025" s="6">
        <f t="shared" si="2396"/>
        <v>2.9840037333156877E-2</v>
      </c>
      <c r="G51025" s="6">
        <f t="shared" si="2397"/>
        <v>2.1051001570781581E-4</v>
      </c>
    </row>
    <row r="51026" spans="1:7" x14ac:dyDescent="0.35">
      <c r="A51026" s="1" t="s">
        <v>51025</v>
      </c>
      <c r="B51026">
        <v>359.81010210909102</v>
      </c>
      <c r="C51026">
        <v>3</v>
      </c>
      <c r="D51026">
        <f>_xlfn.IFNA(_xlfn.XLOOKUP(A51026,Target!B:B,Target!B:B),0)</f>
        <v>0</v>
      </c>
      <c r="E51026" s="7">
        <f t="shared" si="2395"/>
        <v>3.5802447913491194E-2</v>
      </c>
      <c r="F51026" s="6">
        <f t="shared" si="2396"/>
        <v>3.4564938503100939E-2</v>
      </c>
      <c r="G51026" s="6">
        <f t="shared" si="2397"/>
        <v>2.4502730134084869E-4</v>
      </c>
    </row>
    <row r="51027" spans="1:7" x14ac:dyDescent="0.35">
      <c r="A51027" s="1" t="s">
        <v>51026</v>
      </c>
      <c r="B51027">
        <v>348.854930160099</v>
      </c>
      <c r="C51027">
        <v>4</v>
      </c>
      <c r="D51027">
        <f>_xlfn.IFNA(_xlfn.XLOOKUP(A51027,Target!B:B,Target!B:B),0)</f>
        <v>0</v>
      </c>
      <c r="E51027" s="7">
        <f t="shared" si="2395"/>
        <v>3.0757852809273369E-2</v>
      </c>
      <c r="F51027" s="6">
        <f t="shared" si="2396"/>
        <v>2.9840037333156877E-2</v>
      </c>
      <c r="G51027" s="6">
        <f t="shared" si="2397"/>
        <v>2.1051001570781581E-4</v>
      </c>
    </row>
    <row r="51028" spans="1:7" x14ac:dyDescent="0.35">
      <c r="A51028" s="1" t="s">
        <v>51027</v>
      </c>
      <c r="B51028">
        <v>317.338113460344</v>
      </c>
      <c r="C51028">
        <v>4</v>
      </c>
      <c r="D51028">
        <f>_xlfn.IFNA(_xlfn.XLOOKUP(A51028,Target!B:B,Target!B:B),0)</f>
        <v>0</v>
      </c>
      <c r="E51028" s="7">
        <f t="shared" si="2395"/>
        <v>1.9870366173378184E-2</v>
      </c>
      <c r="F51028" s="6">
        <f t="shared" si="2396"/>
        <v>1.9483227312440787E-2</v>
      </c>
      <c r="G51028" s="6">
        <f t="shared" si="2397"/>
        <v>1.360050337243059E-4</v>
      </c>
    </row>
    <row r="51029" spans="1:7" x14ac:dyDescent="0.35">
      <c r="A51029" s="1" t="s">
        <v>51028</v>
      </c>
      <c r="B51029">
        <v>383.91814107153903</v>
      </c>
      <c r="C51029">
        <v>2</v>
      </c>
      <c r="D51029">
        <f>_xlfn.IFNA(_xlfn.XLOOKUP(A51029,Target!B:B,Target!B:B),0)</f>
        <v>0</v>
      </c>
      <c r="E51029" s="7">
        <f t="shared" si="2395"/>
        <v>5.0010083407899447E-2</v>
      </c>
      <c r="F51029" s="6">
        <f t="shared" si="2396"/>
        <v>4.7628193479425707E-2</v>
      </c>
      <c r="G51029" s="6">
        <f t="shared" si="2397"/>
        <v>3.4222923578883496E-4</v>
      </c>
    </row>
    <row r="51030" spans="1:7" x14ac:dyDescent="0.35">
      <c r="A51030" s="1" t="s">
        <v>51029</v>
      </c>
      <c r="B51030">
        <v>344.07691257635099</v>
      </c>
      <c r="C51030">
        <v>4</v>
      </c>
      <c r="D51030">
        <f>_xlfn.IFNA(_xlfn.XLOOKUP(A51030,Target!B:B,Target!B:B),0)</f>
        <v>0</v>
      </c>
      <c r="E51030" s="7">
        <f t="shared" si="2395"/>
        <v>2.8786540933853157E-2</v>
      </c>
      <c r="F51030" s="6">
        <f t="shared" si="2396"/>
        <v>2.7981062920713451E-2</v>
      </c>
      <c r="G51030" s="6">
        <f t="shared" si="2397"/>
        <v>1.9702080576320931E-4</v>
      </c>
    </row>
    <row r="51031" spans="1:7" x14ac:dyDescent="0.35">
      <c r="A51031" s="1" t="s">
        <v>51030</v>
      </c>
      <c r="B51031">
        <v>291.09420779390001</v>
      </c>
      <c r="C51031">
        <v>6</v>
      </c>
      <c r="D51031">
        <f>_xlfn.IFNA(_xlfn.XLOOKUP(A51031,Target!B:B,Target!B:B),0)</f>
        <v>0</v>
      </c>
      <c r="E51031" s="7">
        <f t="shared" si="2395"/>
        <v>1.3810258705637147E-2</v>
      </c>
      <c r="F51031" s="6">
        <f t="shared" si="2396"/>
        <v>1.362213351763597E-2</v>
      </c>
      <c r="G51031" s="6">
        <f t="shared" si="2397"/>
        <v>9.4529843919008571E-5</v>
      </c>
    </row>
    <row r="51032" spans="1:7" x14ac:dyDescent="0.35">
      <c r="A51032" s="1" t="s">
        <v>51031</v>
      </c>
      <c r="B51032">
        <v>360.97261378096999</v>
      </c>
      <c r="C51032">
        <v>3</v>
      </c>
      <c r="D51032">
        <f>_xlfn.IFNA(_xlfn.XLOOKUP(A51032,Target!B:B,Target!B:B),0)</f>
        <v>0</v>
      </c>
      <c r="E51032" s="7">
        <f t="shared" si="2395"/>
        <v>3.6384108596481467E-2</v>
      </c>
      <c r="F51032" s="6">
        <f t="shared" si="2396"/>
        <v>3.5106779711003622E-2</v>
      </c>
      <c r="G51032" s="6">
        <f t="shared" si="2397"/>
        <v>2.490071202240314E-4</v>
      </c>
    </row>
    <row r="51033" spans="1:7" x14ac:dyDescent="0.35">
      <c r="A51033" s="1" t="s">
        <v>51032</v>
      </c>
      <c r="B51033">
        <v>473.70792385746699</v>
      </c>
      <c r="C51033">
        <v>1</v>
      </c>
      <c r="D51033">
        <f>_xlfn.IFNA(_xlfn.XLOOKUP(A51033,Target!B:B,Target!B:B),0)</f>
        <v>0</v>
      </c>
      <c r="E51033" s="7">
        <f t="shared" si="2395"/>
        <v>0.1736384647592758</v>
      </c>
      <c r="F51033" s="6">
        <f t="shared" si="2396"/>
        <v>0.14794885305236716</v>
      </c>
      <c r="G51033" s="6">
        <f t="shared" si="2397"/>
        <v>1.1872391297746295E-3</v>
      </c>
    </row>
    <row r="51034" spans="1:7" x14ac:dyDescent="0.35">
      <c r="A51034" s="1" t="s">
        <v>51033</v>
      </c>
      <c r="B51034">
        <v>566.22847845295996</v>
      </c>
      <c r="C51034">
        <v>1</v>
      </c>
      <c r="D51034">
        <f>_xlfn.IFNA(_xlfn.XLOOKUP(A51034,Target!B:B,Target!B:B),0)</f>
        <v>0</v>
      </c>
      <c r="E51034" s="7">
        <f t="shared" si="2395"/>
        <v>0.62614537971949424</v>
      </c>
      <c r="F51034" s="6">
        <f t="shared" si="2396"/>
        <v>0.3850488323666994</v>
      </c>
      <c r="G51034" s="6">
        <f t="shared" si="2397"/>
        <v>4.2680138583326968E-3</v>
      </c>
    </row>
    <row r="51035" spans="1:7" x14ac:dyDescent="0.35">
      <c r="A51035" s="1" t="s">
        <v>51034</v>
      </c>
      <c r="B51035">
        <v>317.338113460344</v>
      </c>
      <c r="C51035">
        <v>4</v>
      </c>
      <c r="D51035">
        <f>_xlfn.IFNA(_xlfn.XLOOKUP(A51035,Target!B:B,Target!B:B),0)</f>
        <v>0</v>
      </c>
      <c r="E51035" s="7">
        <f t="shared" si="2395"/>
        <v>1.9870366173378184E-2</v>
      </c>
      <c r="F51035" s="6">
        <f t="shared" si="2396"/>
        <v>1.9483227312440787E-2</v>
      </c>
      <c r="G51035" s="6">
        <f t="shared" si="2397"/>
        <v>1.360050337243059E-4</v>
      </c>
    </row>
    <row r="51036" spans="1:7" x14ac:dyDescent="0.35">
      <c r="A51036" s="1" t="s">
        <v>51035</v>
      </c>
      <c r="B51036">
        <v>398.23999786939299</v>
      </c>
      <c r="C51036">
        <v>2</v>
      </c>
      <c r="D51036">
        <f>_xlfn.IFNA(_xlfn.XLOOKUP(A51036,Target!B:B,Target!B:B),0)</f>
        <v>0</v>
      </c>
      <c r="E51036" s="7">
        <f t="shared" si="2395"/>
        <v>6.0993527162335311E-2</v>
      </c>
      <c r="F51036" s="6">
        <f t="shared" si="2396"/>
        <v>5.7487181213503491E-2</v>
      </c>
      <c r="G51036" s="6">
        <f t="shared" si="2397"/>
        <v>4.1735981968498321E-4</v>
      </c>
    </row>
    <row r="51037" spans="1:7" x14ac:dyDescent="0.35">
      <c r="A51037" s="1" t="s">
        <v>51036</v>
      </c>
      <c r="B51037">
        <v>277.49688496515699</v>
      </c>
      <c r="C51037">
        <v>6</v>
      </c>
      <c r="D51037">
        <f>_xlfn.IFNA(_xlfn.XLOOKUP(A51037,Target!B:B,Target!B:B),0)</f>
        <v>0</v>
      </c>
      <c r="E51037" s="7">
        <f t="shared" si="2395"/>
        <v>1.1437675569448436E-2</v>
      </c>
      <c r="F51037" s="6">
        <f t="shared" si="2396"/>
        <v>1.1308334508113971E-2</v>
      </c>
      <c r="G51037" s="6">
        <f t="shared" si="2397"/>
        <v>7.8291020358522525E-5</v>
      </c>
    </row>
    <row r="51038" spans="1:7" x14ac:dyDescent="0.35">
      <c r="A51038" s="1" t="s">
        <v>51037</v>
      </c>
      <c r="B51038">
        <v>414.996980068526</v>
      </c>
      <c r="C51038">
        <v>2</v>
      </c>
      <c r="D51038">
        <f>_xlfn.IFNA(_xlfn.XLOOKUP(A51038,Target!B:B,Target!B:B),0)</f>
        <v>0</v>
      </c>
      <c r="E51038" s="7">
        <f t="shared" si="2395"/>
        <v>7.6943304524431946E-2</v>
      </c>
      <c r="F51038" s="6">
        <f t="shared" si="2396"/>
        <v>7.1446012247050716E-2</v>
      </c>
      <c r="G51038" s="6">
        <f t="shared" si="2397"/>
        <v>5.2644175178406469E-4</v>
      </c>
    </row>
    <row r="51039" spans="1:7" x14ac:dyDescent="0.35">
      <c r="A51039" s="1" t="s">
        <v>51038</v>
      </c>
      <c r="B51039">
        <v>277.49688496515699</v>
      </c>
      <c r="C51039">
        <v>6</v>
      </c>
      <c r="D51039">
        <f>_xlfn.IFNA(_xlfn.XLOOKUP(A51039,Target!B:B,Target!B:B),0)</f>
        <v>0</v>
      </c>
      <c r="E51039" s="7">
        <f t="shared" si="2395"/>
        <v>1.1437675569448436E-2</v>
      </c>
      <c r="F51039" s="6">
        <f t="shared" si="2396"/>
        <v>1.1308334508113971E-2</v>
      </c>
      <c r="G51039" s="6">
        <f t="shared" si="2397"/>
        <v>7.8291020358522525E-5</v>
      </c>
    </row>
    <row r="51040" spans="1:7" x14ac:dyDescent="0.35">
      <c r="A51040" s="1" t="s">
        <v>51039</v>
      </c>
      <c r="B51040">
        <v>425.779310473078</v>
      </c>
      <c r="C51040">
        <v>2</v>
      </c>
      <c r="D51040">
        <f>_xlfn.IFNA(_xlfn.XLOOKUP(A51040,Target!B:B,Target!B:B),0)</f>
        <v>0</v>
      </c>
      <c r="E51040" s="7">
        <f t="shared" si="2395"/>
        <v>8.9348431256578056E-2</v>
      </c>
      <c r="F51040" s="6">
        <f t="shared" si="2396"/>
        <v>8.2020066943607195E-2</v>
      </c>
      <c r="G51040" s="6">
        <f t="shared" si="2397"/>
        <v>6.1126504830172085E-4</v>
      </c>
    </row>
    <row r="51041" spans="1:7" x14ac:dyDescent="0.35">
      <c r="A51041" s="1" t="s">
        <v>51040</v>
      </c>
      <c r="B51041">
        <v>414.996980068526</v>
      </c>
      <c r="C51041">
        <v>2</v>
      </c>
      <c r="D51041">
        <f>_xlfn.IFNA(_xlfn.XLOOKUP(A51041,Target!B:B,Target!B:B),0)</f>
        <v>0</v>
      </c>
      <c r="E51041" s="7">
        <f t="shared" si="2395"/>
        <v>7.6943304524431946E-2</v>
      </c>
      <c r="F51041" s="6">
        <f t="shared" si="2396"/>
        <v>7.1446012247050716E-2</v>
      </c>
      <c r="G51041" s="6">
        <f t="shared" si="2397"/>
        <v>5.2644175178406469E-4</v>
      </c>
    </row>
    <row r="51042" spans="1:7" x14ac:dyDescent="0.35">
      <c r="A51042" s="1" t="s">
        <v>51041</v>
      </c>
      <c r="B51042">
        <v>414.996980068526</v>
      </c>
      <c r="C51042">
        <v>2</v>
      </c>
      <c r="D51042">
        <f>_xlfn.IFNA(_xlfn.XLOOKUP(A51042,Target!B:B,Target!B:B),0)</f>
        <v>0</v>
      </c>
      <c r="E51042" s="7">
        <f t="shared" si="2395"/>
        <v>7.6943304524431946E-2</v>
      </c>
      <c r="F51042" s="6">
        <f t="shared" si="2396"/>
        <v>7.1446012247050716E-2</v>
      </c>
      <c r="G51042" s="6">
        <f t="shared" si="2397"/>
        <v>5.2644175178406469E-4</v>
      </c>
    </row>
    <row r="51043" spans="1:7" x14ac:dyDescent="0.35">
      <c r="A51043" s="1" t="s">
        <v>51042</v>
      </c>
      <c r="B51043">
        <v>330.27117321480603</v>
      </c>
      <c r="C51043">
        <v>4</v>
      </c>
      <c r="D51043">
        <f>_xlfn.IFNA(_xlfn.XLOOKUP(A51043,Target!B:B,Target!B:B),0)</f>
        <v>0</v>
      </c>
      <c r="E51043" s="7">
        <f t="shared" si="2395"/>
        <v>2.3772269705323503E-2</v>
      </c>
      <c r="F51043" s="6">
        <f t="shared" si="2396"/>
        <v>2.3220271156754402E-2</v>
      </c>
      <c r="G51043" s="6">
        <f t="shared" si="2397"/>
        <v>1.6270772109950034E-4</v>
      </c>
    </row>
    <row r="51044" spans="1:7" x14ac:dyDescent="0.35">
      <c r="A51044" s="1" t="s">
        <v>51043</v>
      </c>
      <c r="B51044">
        <v>330.27117321480603</v>
      </c>
      <c r="C51044">
        <v>4</v>
      </c>
      <c r="D51044">
        <f>_xlfn.IFNA(_xlfn.XLOOKUP(A51044,Target!B:B,Target!B:B),0)</f>
        <v>0</v>
      </c>
      <c r="E51044" s="7">
        <f t="shared" si="2395"/>
        <v>2.3772269705323503E-2</v>
      </c>
      <c r="F51044" s="6">
        <f t="shared" si="2396"/>
        <v>2.3220271156754402E-2</v>
      </c>
      <c r="G51044" s="6">
        <f t="shared" si="2397"/>
        <v>1.6270772109950034E-4</v>
      </c>
    </row>
    <row r="51045" spans="1:7" x14ac:dyDescent="0.35">
      <c r="A51045" s="1" t="s">
        <v>51044</v>
      </c>
      <c r="B51045">
        <v>266.92281087327802</v>
      </c>
      <c r="C51045">
        <v>6</v>
      </c>
      <c r="D51045">
        <f>_xlfn.IFNA(_xlfn.XLOOKUP(A51045,Target!B:B,Target!B:B),0)</f>
        <v>0</v>
      </c>
      <c r="E51045" s="7">
        <f t="shared" si="2395"/>
        <v>9.8781474383831114E-3</v>
      </c>
      <c r="F51045" s="6">
        <f t="shared" si="2396"/>
        <v>9.7815241011399712E-3</v>
      </c>
      <c r="G51045" s="6">
        <f t="shared" si="2397"/>
        <v>6.7616754235874722E-5</v>
      </c>
    </row>
    <row r="51046" spans="1:7" x14ac:dyDescent="0.35">
      <c r="A51046" s="1" t="s">
        <v>51045</v>
      </c>
      <c r="B51046">
        <v>330.27117321480603</v>
      </c>
      <c r="C51046">
        <v>4</v>
      </c>
      <c r="D51046">
        <f>_xlfn.IFNA(_xlfn.XLOOKUP(A51046,Target!B:B,Target!B:B),0)</f>
        <v>0</v>
      </c>
      <c r="E51046" s="7">
        <f t="shared" si="2395"/>
        <v>2.3772269705323503E-2</v>
      </c>
      <c r="F51046" s="6">
        <f t="shared" si="2396"/>
        <v>2.3220271156754402E-2</v>
      </c>
      <c r="G51046" s="6">
        <f t="shared" si="2397"/>
        <v>1.6270772109950034E-4</v>
      </c>
    </row>
    <row r="51047" spans="1:7" x14ac:dyDescent="0.35">
      <c r="A51047" s="1" t="s">
        <v>51046</v>
      </c>
      <c r="B51047">
        <v>358.889604129595</v>
      </c>
      <c r="C51047">
        <v>3</v>
      </c>
      <c r="D51047">
        <f>_xlfn.IFNA(_xlfn.XLOOKUP(A51047,Target!B:B,Target!B:B),0)</f>
        <v>0</v>
      </c>
      <c r="E51047" s="7">
        <f t="shared" si="2395"/>
        <v>3.5348482266697442E-2</v>
      </c>
      <c r="F51047" s="6">
        <f t="shared" si="2396"/>
        <v>3.414162755066652E-2</v>
      </c>
      <c r="G51047" s="6">
        <f t="shared" si="2397"/>
        <v>2.4192117106310948E-4</v>
      </c>
    </row>
    <row r="51048" spans="1:7" x14ac:dyDescent="0.35">
      <c r="A51048" s="1" t="s">
        <v>51047</v>
      </c>
      <c r="B51048">
        <v>307.85118999303199</v>
      </c>
      <c r="C51048">
        <v>5</v>
      </c>
      <c r="D51048">
        <f>_xlfn.IFNA(_xlfn.XLOOKUP(A51048,Target!B:B,Target!B:B),0)</f>
        <v>0</v>
      </c>
      <c r="E51048" s="7">
        <f t="shared" si="2395"/>
        <v>1.7421634566580555E-2</v>
      </c>
      <c r="F51048" s="6">
        <f t="shared" si="2396"/>
        <v>1.7123318371347729E-2</v>
      </c>
      <c r="G51048" s="6">
        <f t="shared" si="2397"/>
        <v>1.1924640391058041E-4</v>
      </c>
    </row>
    <row r="51049" spans="1:7" x14ac:dyDescent="0.35">
      <c r="A51049" s="1" t="s">
        <v>51048</v>
      </c>
      <c r="B51049">
        <v>358.889604129595</v>
      </c>
      <c r="C51049">
        <v>3</v>
      </c>
      <c r="D51049">
        <f>_xlfn.IFNA(_xlfn.XLOOKUP(A51049,Target!B:B,Target!B:B),0)</f>
        <v>0</v>
      </c>
      <c r="E51049" s="7">
        <f t="shared" si="2395"/>
        <v>3.5348482266697442E-2</v>
      </c>
      <c r="F51049" s="6">
        <f t="shared" si="2396"/>
        <v>3.414162755066652E-2</v>
      </c>
      <c r="G51049" s="6">
        <f t="shared" si="2397"/>
        <v>2.4192117106310948E-4</v>
      </c>
    </row>
    <row r="51050" spans="1:7" x14ac:dyDescent="0.35">
      <c r="A51050" s="1" t="s">
        <v>51049</v>
      </c>
      <c r="B51050">
        <v>348.854930160099</v>
      </c>
      <c r="C51050">
        <v>4</v>
      </c>
      <c r="D51050">
        <f>_xlfn.IFNA(_xlfn.XLOOKUP(A51050,Target!B:B,Target!B:B),0)</f>
        <v>0</v>
      </c>
      <c r="E51050" s="7">
        <f t="shared" si="2395"/>
        <v>3.0757852809273369E-2</v>
      </c>
      <c r="F51050" s="6">
        <f t="shared" si="2396"/>
        <v>2.9840037333156877E-2</v>
      </c>
      <c r="G51050" s="6">
        <f t="shared" si="2397"/>
        <v>2.1051001570781581E-4</v>
      </c>
    </row>
    <row r="51051" spans="1:7" x14ac:dyDescent="0.35">
      <c r="A51051" s="1" t="s">
        <v>51050</v>
      </c>
      <c r="B51051">
        <v>316.41761548084702</v>
      </c>
      <c r="C51051">
        <v>5</v>
      </c>
      <c r="D51051">
        <f>_xlfn.IFNA(_xlfn.XLOOKUP(A51051,Target!B:B,Target!B:B),0)</f>
        <v>0</v>
      </c>
      <c r="E51051" s="7">
        <f t="shared" si="2395"/>
        <v>1.9618415143277355E-2</v>
      </c>
      <c r="F51051" s="6">
        <f t="shared" si="2396"/>
        <v>1.9240938425499787E-2</v>
      </c>
      <c r="G51051" s="6">
        <f t="shared" si="2397"/>
        <v>1.3428075714577435E-4</v>
      </c>
    </row>
    <row r="51052" spans="1:7" x14ac:dyDescent="0.35">
      <c r="A51052" s="1" t="s">
        <v>51051</v>
      </c>
      <c r="B51052">
        <v>484.57535513423602</v>
      </c>
      <c r="C51052">
        <v>1</v>
      </c>
      <c r="D51052">
        <f>_xlfn.IFNA(_xlfn.XLOOKUP(A51052,Target!B:B,Target!B:B),0)</f>
        <v>0</v>
      </c>
      <c r="E51052" s="7">
        <f t="shared" si="2395"/>
        <v>0.20187121324175136</v>
      </c>
      <c r="F51052" s="6">
        <f t="shared" si="2396"/>
        <v>0.16796409716582983</v>
      </c>
      <c r="G51052" s="6">
        <f t="shared" si="2397"/>
        <v>1.3800118955002371E-3</v>
      </c>
    </row>
    <row r="51053" spans="1:7" x14ac:dyDescent="0.35">
      <c r="A51053" s="1" t="s">
        <v>51052</v>
      </c>
      <c r="B51053">
        <v>379.36807109424001</v>
      </c>
      <c r="C51053">
        <v>2</v>
      </c>
      <c r="D51053">
        <f>_xlfn.IFNA(_xlfn.XLOOKUP(A51053,Target!B:B,Target!B:B),0)</f>
        <v>0</v>
      </c>
      <c r="E51053" s="7">
        <f t="shared" si="2395"/>
        <v>4.6953008843836228E-2</v>
      </c>
      <c r="F51053" s="6">
        <f t="shared" si="2396"/>
        <v>4.4847293476606875E-2</v>
      </c>
      <c r="G51053" s="6">
        <f t="shared" si="2397"/>
        <v>3.2131577087419572E-4</v>
      </c>
    </row>
    <row r="51054" spans="1:7" x14ac:dyDescent="0.35">
      <c r="A51054" s="1" t="s">
        <v>51053</v>
      </c>
      <c r="B51054">
        <v>316.41761548084702</v>
      </c>
      <c r="C51054">
        <v>5</v>
      </c>
      <c r="D51054">
        <f>_xlfn.IFNA(_xlfn.XLOOKUP(A51054,Target!B:B,Target!B:B),0)</f>
        <v>0</v>
      </c>
      <c r="E51054" s="7">
        <f t="shared" si="2395"/>
        <v>1.9618415143277355E-2</v>
      </c>
      <c r="F51054" s="6">
        <f t="shared" si="2396"/>
        <v>1.9240938425499787E-2</v>
      </c>
      <c r="G51054" s="6">
        <f t="shared" si="2397"/>
        <v>1.3428075714577435E-4</v>
      </c>
    </row>
    <row r="51055" spans="1:7" x14ac:dyDescent="0.35">
      <c r="A51055" s="1" t="s">
        <v>51054</v>
      </c>
      <c r="B51055">
        <v>182.302125865465</v>
      </c>
      <c r="C51055">
        <v>6</v>
      </c>
      <c r="D51055">
        <f>_xlfn.IFNA(_xlfn.XLOOKUP(A51055,Target!B:B,Target!B:B),0)</f>
        <v>0</v>
      </c>
      <c r="E51055" s="7">
        <f t="shared" si="2395"/>
        <v>3.056386095080868E-3</v>
      </c>
      <c r="F51055" s="6">
        <f t="shared" si="2396"/>
        <v>3.0470730633395116E-3</v>
      </c>
      <c r="G51055" s="6">
        <f t="shared" si="2397"/>
        <v>2.0922198156634738E-5</v>
      </c>
    </row>
    <row r="51056" spans="1:7" x14ac:dyDescent="0.35">
      <c r="A51056" s="1" t="s">
        <v>51055</v>
      </c>
      <c r="B51056">
        <v>261.66040074552097</v>
      </c>
      <c r="C51056">
        <v>6</v>
      </c>
      <c r="D51056">
        <f>_xlfn.IFNA(_xlfn.XLOOKUP(A51056,Target!B:B,Target!B:B),0)</f>
        <v>0</v>
      </c>
      <c r="E51056" s="7">
        <f t="shared" si="2395"/>
        <v>9.1831702952658804E-3</v>
      </c>
      <c r="F51056" s="6">
        <f t="shared" si="2396"/>
        <v>9.0996070540683149E-3</v>
      </c>
      <c r="G51056" s="6">
        <f t="shared" si="2397"/>
        <v>6.2859875978962519E-5</v>
      </c>
    </row>
    <row r="51057" spans="1:7" x14ac:dyDescent="0.35">
      <c r="A51057" s="1" t="s">
        <v>51056</v>
      </c>
      <c r="B51057">
        <v>291.35044269911498</v>
      </c>
      <c r="C51057">
        <v>6</v>
      </c>
      <c r="D51057">
        <f>_xlfn.IFNA(_xlfn.XLOOKUP(A51057,Target!B:B,Target!B:B),0)</f>
        <v>0</v>
      </c>
      <c r="E51057" s="7">
        <f t="shared" si="2395"/>
        <v>1.3859402324457688E-2</v>
      </c>
      <c r="F51057" s="6">
        <f t="shared" si="2396"/>
        <v>1.3669945056170918E-2</v>
      </c>
      <c r="G51057" s="6">
        <f t="shared" si="2397"/>
        <v>9.4866195178687376E-5</v>
      </c>
    </row>
    <row r="51058" spans="1:7" x14ac:dyDescent="0.35">
      <c r="A51058" s="1" t="s">
        <v>51057</v>
      </c>
      <c r="B51058">
        <v>277.49688496515699</v>
      </c>
      <c r="C51058">
        <v>6</v>
      </c>
      <c r="D51058">
        <f>_xlfn.IFNA(_xlfn.XLOOKUP(A51058,Target!B:B,Target!B:B),0)</f>
        <v>0</v>
      </c>
      <c r="E51058" s="7">
        <f t="shared" si="2395"/>
        <v>1.1437675569448436E-2</v>
      </c>
      <c r="F51058" s="6">
        <f t="shared" si="2396"/>
        <v>1.1308334508113971E-2</v>
      </c>
      <c r="G51058" s="6">
        <f t="shared" si="2397"/>
        <v>7.8291020358522525E-5</v>
      </c>
    </row>
    <row r="51059" spans="1:7" x14ac:dyDescent="0.35">
      <c r="A51059" s="1" t="s">
        <v>51058</v>
      </c>
      <c r="B51059">
        <v>307.85118999303199</v>
      </c>
      <c r="C51059">
        <v>5</v>
      </c>
      <c r="D51059">
        <f>_xlfn.IFNA(_xlfn.XLOOKUP(A51059,Target!B:B,Target!B:B),0)</f>
        <v>0</v>
      </c>
      <c r="E51059" s="7">
        <f t="shared" si="2395"/>
        <v>1.7421634566580555E-2</v>
      </c>
      <c r="F51059" s="6">
        <f t="shared" si="2396"/>
        <v>1.7123318371347729E-2</v>
      </c>
      <c r="G51059" s="6">
        <f t="shared" si="2397"/>
        <v>1.1924640391058041E-4</v>
      </c>
    </row>
    <row r="51060" spans="1:7" x14ac:dyDescent="0.35">
      <c r="A51060" s="1" t="s">
        <v>51059</v>
      </c>
      <c r="B51060">
        <v>317.338113460344</v>
      </c>
      <c r="C51060">
        <v>4</v>
      </c>
      <c r="D51060">
        <f>_xlfn.IFNA(_xlfn.XLOOKUP(A51060,Target!B:B,Target!B:B),0)</f>
        <v>0</v>
      </c>
      <c r="E51060" s="7">
        <f t="shared" si="2395"/>
        <v>1.9870366173378184E-2</v>
      </c>
      <c r="F51060" s="6">
        <f t="shared" si="2396"/>
        <v>1.9483227312440787E-2</v>
      </c>
      <c r="G51060" s="6">
        <f t="shared" si="2397"/>
        <v>1.360050337243059E-4</v>
      </c>
    </row>
    <row r="51061" spans="1:7" x14ac:dyDescent="0.35">
      <c r="A51061" s="1" t="s">
        <v>51060</v>
      </c>
      <c r="B51061">
        <v>517.14003952806604</v>
      </c>
      <c r="C51061">
        <v>1</v>
      </c>
      <c r="D51061">
        <f>_xlfn.IFNA(_xlfn.XLOOKUP(A51061,Target!B:B,Target!B:B),0)</f>
        <v>0</v>
      </c>
      <c r="E51061" s="7">
        <f t="shared" si="2395"/>
        <v>0.3170540675199901</v>
      </c>
      <c r="F51061" s="6">
        <f t="shared" si="2396"/>
        <v>0.24072972806424131</v>
      </c>
      <c r="G51061" s="6">
        <f t="shared" si="2397"/>
        <v>2.1657081776349104E-3</v>
      </c>
    </row>
    <row r="51062" spans="1:7" x14ac:dyDescent="0.35">
      <c r="A51062" s="1" t="s">
        <v>51061</v>
      </c>
      <c r="B51062">
        <v>372.74316186355298</v>
      </c>
      <c r="C51062">
        <v>3</v>
      </c>
      <c r="D51062">
        <f>_xlfn.IFNA(_xlfn.XLOOKUP(A51062,Target!B:B,Target!B:B),0)</f>
        <v>0</v>
      </c>
      <c r="E51062" s="7">
        <f t="shared" si="2395"/>
        <v>4.2832902045388463E-2</v>
      </c>
      <c r="F51062" s="6">
        <f t="shared" si="2396"/>
        <v>4.1073600536938315E-2</v>
      </c>
      <c r="G51062" s="6">
        <f t="shared" si="2397"/>
        <v>2.9312871184177837E-4</v>
      </c>
    </row>
    <row r="51063" spans="1:7" x14ac:dyDescent="0.35">
      <c r="A51063" s="1" t="s">
        <v>51062</v>
      </c>
      <c r="B51063">
        <v>520.38637031532505</v>
      </c>
      <c r="C51063">
        <v>1</v>
      </c>
      <c r="D51063">
        <f>_xlfn.IFNA(_xlfn.XLOOKUP(A51063,Target!B:B,Target!B:B),0)</f>
        <v>0</v>
      </c>
      <c r="E51063" s="7">
        <f t="shared" si="2395"/>
        <v>0.33164861503549387</v>
      </c>
      <c r="F51063" s="6">
        <f t="shared" si="2396"/>
        <v>0.24905114704501385</v>
      </c>
      <c r="G51063" s="6">
        <f t="shared" si="2397"/>
        <v>2.2651736555692045E-3</v>
      </c>
    </row>
    <row r="51064" spans="1:7" x14ac:dyDescent="0.35">
      <c r="A51064" s="1" t="s">
        <v>51063</v>
      </c>
      <c r="B51064">
        <v>278.41738294465301</v>
      </c>
      <c r="C51064">
        <v>6</v>
      </c>
      <c r="D51064">
        <f>_xlfn.IFNA(_xlfn.XLOOKUP(A51064,Target!B:B,Target!B:B),0)</f>
        <v>0</v>
      </c>
      <c r="E51064" s="7">
        <f t="shared" si="2395"/>
        <v>1.1584564812062213E-2</v>
      </c>
      <c r="F51064" s="6">
        <f t="shared" si="2396"/>
        <v>1.1451899539624222E-2</v>
      </c>
      <c r="G51064" s="6">
        <f t="shared" si="2397"/>
        <v>7.9296399178448144E-5</v>
      </c>
    </row>
    <row r="51065" spans="1:7" x14ac:dyDescent="0.35">
      <c r="A51065" s="1" t="s">
        <v>51064</v>
      </c>
      <c r="B51065">
        <v>320.78424974749402</v>
      </c>
      <c r="C51065">
        <v>4</v>
      </c>
      <c r="D51065">
        <f>_xlfn.IFNA(_xlfn.XLOOKUP(A51065,Target!B:B,Target!B:B),0)</f>
        <v>0</v>
      </c>
      <c r="E51065" s="7">
        <f t="shared" si="2395"/>
        <v>2.0842685636020639E-2</v>
      </c>
      <c r="F51065" s="6">
        <f t="shared" si="2396"/>
        <v>2.041713765430464E-2</v>
      </c>
      <c r="G51065" s="6">
        <f t="shared" si="2397"/>
        <v>1.4265923802268043E-4</v>
      </c>
    </row>
    <row r="51066" spans="1:7" x14ac:dyDescent="0.35">
      <c r="A51066" s="1" t="s">
        <v>51065</v>
      </c>
      <c r="B51066">
        <v>327.02484242754798</v>
      </c>
      <c r="C51066">
        <v>4</v>
      </c>
      <c r="D51066">
        <f>_xlfn.IFNA(_xlfn.XLOOKUP(A51066,Target!B:B,Target!B:B),0)</f>
        <v>0</v>
      </c>
      <c r="E51066" s="7">
        <f t="shared" si="2395"/>
        <v>2.2726145874146092E-2</v>
      </c>
      <c r="F51066" s="6">
        <f t="shared" si="2396"/>
        <v>2.2221144893799116E-2</v>
      </c>
      <c r="G51066" s="6">
        <f t="shared" si="2397"/>
        <v>1.555487097663245E-4</v>
      </c>
    </row>
    <row r="51067" spans="1:7" x14ac:dyDescent="0.35">
      <c r="A51067" s="1" t="s">
        <v>51066</v>
      </c>
      <c r="B51067">
        <v>261.66040074552097</v>
      </c>
      <c r="C51067">
        <v>6</v>
      </c>
      <c r="D51067">
        <f>_xlfn.IFNA(_xlfn.XLOOKUP(A51067,Target!B:B,Target!B:B),0)</f>
        <v>0</v>
      </c>
      <c r="E51067" s="7">
        <f t="shared" si="2395"/>
        <v>9.1831702952658804E-3</v>
      </c>
      <c r="F51067" s="6">
        <f t="shared" si="2396"/>
        <v>9.0996070540683149E-3</v>
      </c>
      <c r="G51067" s="6">
        <f t="shared" si="2397"/>
        <v>6.2859875978962519E-5</v>
      </c>
    </row>
    <row r="51068" spans="1:7" x14ac:dyDescent="0.35">
      <c r="A51068" s="1" t="s">
        <v>51067</v>
      </c>
      <c r="B51068">
        <v>473.70792385746699</v>
      </c>
      <c r="C51068">
        <v>1</v>
      </c>
      <c r="D51068">
        <f>_xlfn.IFNA(_xlfn.XLOOKUP(A51068,Target!B:B,Target!B:B),0)</f>
        <v>0</v>
      </c>
      <c r="E51068" s="7">
        <f t="shared" si="2395"/>
        <v>0.1736384647592758</v>
      </c>
      <c r="F51068" s="6">
        <f t="shared" si="2396"/>
        <v>0.14794885305236716</v>
      </c>
      <c r="G51068" s="6">
        <f t="shared" si="2397"/>
        <v>1.1872391297746295E-3</v>
      </c>
    </row>
    <row r="51069" spans="1:7" x14ac:dyDescent="0.35">
      <c r="A51069" s="1" t="s">
        <v>51068</v>
      </c>
      <c r="B51069">
        <v>264.60258254663103</v>
      </c>
      <c r="C51069">
        <v>6</v>
      </c>
      <c r="D51069">
        <f>_xlfn.IFNA(_xlfn.XLOOKUP(A51069,Target!B:B,Target!B:B),0)</f>
        <v>0</v>
      </c>
      <c r="E51069" s="7">
        <f t="shared" si="2395"/>
        <v>9.5654705195861705E-3</v>
      </c>
      <c r="F51069" s="6">
        <f t="shared" si="2396"/>
        <v>9.4748392243082513E-3</v>
      </c>
      <c r="G51069" s="6">
        <f t="shared" si="2397"/>
        <v>6.547659443503709E-5</v>
      </c>
    </row>
    <row r="51070" spans="1:7" x14ac:dyDescent="0.35">
      <c r="A51070" s="1" t="s">
        <v>51069</v>
      </c>
      <c r="B51070">
        <v>477.02693770242098</v>
      </c>
      <c r="C51070">
        <v>1</v>
      </c>
      <c r="D51070">
        <f>_xlfn.IFNA(_xlfn.XLOOKUP(A51070,Target!B:B,Target!B:B),0)</f>
        <v>0</v>
      </c>
      <c r="E51070" s="7">
        <f t="shared" si="2395"/>
        <v>0.1818144480220911</v>
      </c>
      <c r="F51070" s="6">
        <f t="shared" si="2396"/>
        <v>0.15384348052808083</v>
      </c>
      <c r="G51070" s="6">
        <f t="shared" si="2397"/>
        <v>1.2430722710937256E-3</v>
      </c>
    </row>
    <row r="51071" spans="1:7" x14ac:dyDescent="0.35">
      <c r="A51071" s="1" t="s">
        <v>51070</v>
      </c>
      <c r="B51071">
        <v>316.41761548084702</v>
      </c>
      <c r="C51071">
        <v>5</v>
      </c>
      <c r="D51071">
        <f>_xlfn.IFNA(_xlfn.XLOOKUP(A51071,Target!B:B,Target!B:B),0)</f>
        <v>0</v>
      </c>
      <c r="E51071" s="7">
        <f t="shared" si="2395"/>
        <v>1.9618415143277355E-2</v>
      </c>
      <c r="F51071" s="6">
        <f t="shared" si="2396"/>
        <v>1.9240938425499787E-2</v>
      </c>
      <c r="G51071" s="6">
        <f t="shared" si="2397"/>
        <v>1.3428075714577435E-4</v>
      </c>
    </row>
    <row r="51072" spans="1:7" x14ac:dyDescent="0.35">
      <c r="A51072" s="1" t="s">
        <v>51071</v>
      </c>
      <c r="B51072">
        <v>519.53855539352401</v>
      </c>
      <c r="C51072">
        <v>1</v>
      </c>
      <c r="D51072">
        <f>_xlfn.IFNA(_xlfn.XLOOKUP(A51072,Target!B:B,Target!B:B),0)</f>
        <v>0</v>
      </c>
      <c r="E51072" s="7">
        <f t="shared" si="2395"/>
        <v>0.32777349621812657</v>
      </c>
      <c r="F51072" s="6">
        <f t="shared" si="2396"/>
        <v>0.24685949610510982</v>
      </c>
      <c r="G51072" s="6">
        <f t="shared" si="2397"/>
        <v>2.2387656888701365E-3</v>
      </c>
    </row>
    <row r="51073" spans="1:7" x14ac:dyDescent="0.35">
      <c r="A51073" s="1" t="s">
        <v>51072</v>
      </c>
      <c r="B51073">
        <v>592.36326124649304</v>
      </c>
      <c r="C51073">
        <v>1</v>
      </c>
      <c r="D51073">
        <f>_xlfn.IFNA(_xlfn.XLOOKUP(A51073,Target!B:B,Target!B:B),0)</f>
        <v>0</v>
      </c>
      <c r="E51073" s="7">
        <f t="shared" si="2395"/>
        <v>0.89954366897695082</v>
      </c>
      <c r="F51073" s="6">
        <f t="shared" si="2396"/>
        <v>0.47355777267359356</v>
      </c>
      <c r="G51073" s="6">
        <f t="shared" si="2397"/>
        <v>6.1201815543046895E-3</v>
      </c>
    </row>
    <row r="51074" spans="1:7" x14ac:dyDescent="0.35">
      <c r="A51074" s="1" t="s">
        <v>51073</v>
      </c>
      <c r="B51074">
        <v>379.36807109424001</v>
      </c>
      <c r="C51074">
        <v>2</v>
      </c>
      <c r="D51074">
        <f>_xlfn.IFNA(_xlfn.XLOOKUP(A51074,Target!B:B,Target!B:B),0)</f>
        <v>0</v>
      </c>
      <c r="E51074" s="7">
        <f t="shared" si="2395"/>
        <v>4.6953008843836228E-2</v>
      </c>
      <c r="F51074" s="6">
        <f t="shared" si="2396"/>
        <v>4.4847293476606875E-2</v>
      </c>
      <c r="G51074" s="6">
        <f t="shared" si="2397"/>
        <v>3.2131577087419572E-4</v>
      </c>
    </row>
    <row r="51075" spans="1:7" x14ac:dyDescent="0.35">
      <c r="A51075" s="1" t="s">
        <v>51074</v>
      </c>
      <c r="B51075">
        <v>523.94739785266097</v>
      </c>
      <c r="C51075">
        <v>1</v>
      </c>
      <c r="D51075">
        <f>_xlfn.IFNA(_xlfn.XLOOKUP(A51075,Target!B:B,Target!B:B),0)</f>
        <v>0</v>
      </c>
      <c r="E51075" s="7">
        <f t="shared" ref="E51075:E51138" si="2398">2^((B51075-600)/50)</f>
        <v>0.34843174032001173</v>
      </c>
      <c r="F51075" s="6">
        <f t="shared" ref="F51075:F51138" si="2399">1-(1/(1+E51075))</f>
        <v>0.25839775933880149</v>
      </c>
      <c r="G51075" s="6">
        <f t="shared" ref="G51075:G51138" si="2400">(F51075*($J$3/$J$2))/(F51075*($J$3/$J$2)+(1-F51075)*((1-$J$3)/(1-$J$2)))</f>
        <v>2.379530326029168E-3</v>
      </c>
    </row>
    <row r="51076" spans="1:7" x14ac:dyDescent="0.35">
      <c r="A51076" s="1" t="s">
        <v>51075</v>
      </c>
      <c r="B51076">
        <v>394.59882930830003</v>
      </c>
      <c r="C51076">
        <v>2</v>
      </c>
      <c r="D51076">
        <f>_xlfn.IFNA(_xlfn.XLOOKUP(A51076,Target!B:B,Target!B:B),0)</f>
        <v>0</v>
      </c>
      <c r="E51076" s="7">
        <f t="shared" si="2398"/>
        <v>5.7991151119913278E-2</v>
      </c>
      <c r="F51076" s="6">
        <f t="shared" si="2399"/>
        <v>5.4812510538040038E-2</v>
      </c>
      <c r="G51076" s="6">
        <f t="shared" si="2400"/>
        <v>3.9682364259015305E-4</v>
      </c>
    </row>
    <row r="51077" spans="1:7" x14ac:dyDescent="0.35">
      <c r="A51077" s="1" t="s">
        <v>51076</v>
      </c>
      <c r="B51077">
        <v>557.97521953441799</v>
      </c>
      <c r="C51077">
        <v>1</v>
      </c>
      <c r="D51077">
        <f>_xlfn.IFNA(_xlfn.XLOOKUP(A51077,Target!B:B,Target!B:B),0)</f>
        <v>0</v>
      </c>
      <c r="E51077" s="7">
        <f t="shared" si="2398"/>
        <v>0.5584516910606</v>
      </c>
      <c r="F51077" s="6">
        <f t="shared" si="2399"/>
        <v>0.35833750527136798</v>
      </c>
      <c r="G51077" s="6">
        <f t="shared" si="2400"/>
        <v>3.8083485606095957E-3</v>
      </c>
    </row>
    <row r="51078" spans="1:7" x14ac:dyDescent="0.35">
      <c r="A51078" s="1" t="s">
        <v>51077</v>
      </c>
      <c r="B51078">
        <v>518.03067786948702</v>
      </c>
      <c r="C51078">
        <v>1</v>
      </c>
      <c r="D51078">
        <f>_xlfn.IFNA(_xlfn.XLOOKUP(A51078,Target!B:B,Target!B:B),0)</f>
        <v>0</v>
      </c>
      <c r="E51078" s="7">
        <f t="shared" si="2398"/>
        <v>0.32099295904128827</v>
      </c>
      <c r="F51078" s="6">
        <f t="shared" si="2399"/>
        <v>0.24299369413312333</v>
      </c>
      <c r="G51078" s="6">
        <f t="shared" si="2400"/>
        <v>2.192554658679628E-3</v>
      </c>
    </row>
    <row r="51079" spans="1:7" x14ac:dyDescent="0.35">
      <c r="A51079" s="1" t="s">
        <v>51078</v>
      </c>
      <c r="B51079">
        <v>330.27117321480603</v>
      </c>
      <c r="C51079">
        <v>4</v>
      </c>
      <c r="D51079">
        <f>_xlfn.IFNA(_xlfn.XLOOKUP(A51079,Target!B:B,Target!B:B),0)</f>
        <v>0</v>
      </c>
      <c r="E51079" s="7">
        <f t="shared" si="2398"/>
        <v>2.3772269705323503E-2</v>
      </c>
      <c r="F51079" s="6">
        <f t="shared" si="2399"/>
        <v>2.3220271156754402E-2</v>
      </c>
      <c r="G51079" s="6">
        <f t="shared" si="2400"/>
        <v>1.6270772109950034E-4</v>
      </c>
    </row>
    <row r="51080" spans="1:7" x14ac:dyDescent="0.35">
      <c r="A51080" s="1" t="s">
        <v>51079</v>
      </c>
      <c r="B51080">
        <v>361.78798991456</v>
      </c>
      <c r="C51080">
        <v>3</v>
      </c>
      <c r="D51080">
        <f>_xlfn.IFNA(_xlfn.XLOOKUP(A51080,Target!B:B,Target!B:B),0)</f>
        <v>0</v>
      </c>
      <c r="E51080" s="7">
        <f t="shared" si="2398"/>
        <v>3.6797710025006994E-2</v>
      </c>
      <c r="F51080" s="6">
        <f t="shared" si="2399"/>
        <v>3.5491696855811328E-2</v>
      </c>
      <c r="G51080" s="6">
        <f t="shared" si="2400"/>
        <v>2.5183703053347975E-4</v>
      </c>
    </row>
    <row r="51081" spans="1:7" x14ac:dyDescent="0.35">
      <c r="A51081" s="1" t="s">
        <v>51080</v>
      </c>
      <c r="B51081">
        <v>278.41738294465301</v>
      </c>
      <c r="C51081">
        <v>6</v>
      </c>
      <c r="D51081">
        <f>_xlfn.IFNA(_xlfn.XLOOKUP(A51081,Target!B:B,Target!B:B),0)</f>
        <v>0</v>
      </c>
      <c r="E51081" s="7">
        <f t="shared" si="2398"/>
        <v>1.1584564812062213E-2</v>
      </c>
      <c r="F51081" s="6">
        <f t="shared" si="2399"/>
        <v>1.1451899539624222E-2</v>
      </c>
      <c r="G51081" s="6">
        <f t="shared" si="2400"/>
        <v>7.9296399178448144E-5</v>
      </c>
    </row>
    <row r="51082" spans="1:7" x14ac:dyDescent="0.35">
      <c r="A51082" s="1" t="s">
        <v>51081</v>
      </c>
      <c r="B51082">
        <v>350.57417015630102</v>
      </c>
      <c r="C51082">
        <v>3</v>
      </c>
      <c r="D51082">
        <f>_xlfn.IFNA(_xlfn.XLOOKUP(A51082,Target!B:B,Target!B:B),0)</f>
        <v>0</v>
      </c>
      <c r="E51082" s="7">
        <f t="shared" si="2398"/>
        <v>3.1499732844934916E-2</v>
      </c>
      <c r="F51082" s="6">
        <f t="shared" si="2399"/>
        <v>3.0537800294001882E-2</v>
      </c>
      <c r="G51082" s="6">
        <f t="shared" si="2400"/>
        <v>2.1558642692908088E-4</v>
      </c>
    </row>
    <row r="51083" spans="1:7" x14ac:dyDescent="0.35">
      <c r="A51083" s="1" t="s">
        <v>51082</v>
      </c>
      <c r="B51083">
        <v>551.29199819808696</v>
      </c>
      <c r="C51083">
        <v>1</v>
      </c>
      <c r="D51083">
        <f>_xlfn.IFNA(_xlfn.XLOOKUP(A51083,Target!B:B,Target!B:B),0)</f>
        <v>0</v>
      </c>
      <c r="E51083" s="7">
        <f t="shared" si="2398"/>
        <v>0.50903613012134075</v>
      </c>
      <c r="F51083" s="6">
        <f t="shared" si="2399"/>
        <v>0.33732534295279559</v>
      </c>
      <c r="G51083" s="6">
        <f t="shared" si="2400"/>
        <v>3.4725304727929967E-3</v>
      </c>
    </row>
    <row r="51084" spans="1:7" x14ac:dyDescent="0.35">
      <c r="A51084" s="1" t="s">
        <v>51083</v>
      </c>
      <c r="B51084">
        <v>476.10643972292502</v>
      </c>
      <c r="C51084">
        <v>1</v>
      </c>
      <c r="D51084">
        <f>_xlfn.IFNA(_xlfn.XLOOKUP(A51084,Target!B:B,Target!B:B),0)</f>
        <v>0</v>
      </c>
      <c r="E51084" s="7">
        <f t="shared" si="2398"/>
        <v>0.17950908852007535</v>
      </c>
      <c r="F51084" s="6">
        <f t="shared" si="2399"/>
        <v>0.15218966116259824</v>
      </c>
      <c r="G51084" s="6">
        <f t="shared" si="2400"/>
        <v>1.2273297857792525E-3</v>
      </c>
    </row>
    <row r="51085" spans="1:7" x14ac:dyDescent="0.35">
      <c r="A51085" s="1" t="s">
        <v>51084</v>
      </c>
      <c r="B51085">
        <v>476.10643972292502</v>
      </c>
      <c r="C51085">
        <v>1</v>
      </c>
      <c r="D51085">
        <f>_xlfn.IFNA(_xlfn.XLOOKUP(A51085,Target!B:B,Target!B:B),0)</f>
        <v>0</v>
      </c>
      <c r="E51085" s="7">
        <f t="shared" si="2398"/>
        <v>0.17950908852007535</v>
      </c>
      <c r="F51085" s="6">
        <f t="shared" si="2399"/>
        <v>0.15218966116259824</v>
      </c>
      <c r="G51085" s="6">
        <f t="shared" si="2400"/>
        <v>1.2273297857792525E-3</v>
      </c>
    </row>
    <row r="51086" spans="1:7" x14ac:dyDescent="0.35">
      <c r="A51086" s="1" t="s">
        <v>51085</v>
      </c>
      <c r="B51086">
        <v>400.813842276157</v>
      </c>
      <c r="C51086">
        <v>2</v>
      </c>
      <c r="D51086">
        <f>_xlfn.IFNA(_xlfn.XLOOKUP(A51086,Target!B:B,Target!B:B),0)</f>
        <v>0</v>
      </c>
      <c r="E51086" s="7">
        <f t="shared" si="2398"/>
        <v>6.3209133386785438E-2</v>
      </c>
      <c r="F51086" s="6">
        <f t="shared" si="2399"/>
        <v>5.945127012353324E-2</v>
      </c>
      <c r="G51086" s="6">
        <f t="shared" si="2400"/>
        <v>4.3251396979721902E-4</v>
      </c>
    </row>
    <row r="51087" spans="1:7" x14ac:dyDescent="0.35">
      <c r="A51087" s="1" t="s">
        <v>51086</v>
      </c>
      <c r="B51087">
        <v>356.56377132183297</v>
      </c>
      <c r="C51087">
        <v>3</v>
      </c>
      <c r="D51087">
        <f>_xlfn.IFNA(_xlfn.XLOOKUP(A51087,Target!B:B,Target!B:B),0)</f>
        <v>0</v>
      </c>
      <c r="E51087" s="7">
        <f t="shared" si="2398"/>
        <v>3.4226923386760637E-2</v>
      </c>
      <c r="F51087" s="6">
        <f t="shared" si="2399"/>
        <v>3.3094210383421974E-2</v>
      </c>
      <c r="G51087" s="6">
        <f t="shared" si="2400"/>
        <v>2.3424714201713466E-4</v>
      </c>
    </row>
    <row r="51088" spans="1:7" x14ac:dyDescent="0.35">
      <c r="A51088" s="1" t="s">
        <v>51087</v>
      </c>
      <c r="B51088">
        <v>350.57417015630102</v>
      </c>
      <c r="C51088">
        <v>3</v>
      </c>
      <c r="D51088">
        <f>_xlfn.IFNA(_xlfn.XLOOKUP(A51088,Target!B:B,Target!B:B),0)</f>
        <v>0</v>
      </c>
      <c r="E51088" s="7">
        <f t="shared" si="2398"/>
        <v>3.1499732844934916E-2</v>
      </c>
      <c r="F51088" s="6">
        <f t="shared" si="2399"/>
        <v>3.0537800294001882E-2</v>
      </c>
      <c r="G51088" s="6">
        <f t="shared" si="2400"/>
        <v>2.1558642692908088E-4</v>
      </c>
    </row>
    <row r="51089" spans="1:7" x14ac:dyDescent="0.35">
      <c r="A51089" s="1" t="s">
        <v>51088</v>
      </c>
      <c r="B51089">
        <v>277.49688496515699</v>
      </c>
      <c r="C51089">
        <v>6</v>
      </c>
      <c r="D51089">
        <f>_xlfn.IFNA(_xlfn.XLOOKUP(A51089,Target!B:B,Target!B:B),0)</f>
        <v>0</v>
      </c>
      <c r="E51089" s="7">
        <f t="shared" si="2398"/>
        <v>1.1437675569448436E-2</v>
      </c>
      <c r="F51089" s="6">
        <f t="shared" si="2399"/>
        <v>1.1308334508113971E-2</v>
      </c>
      <c r="G51089" s="6">
        <f t="shared" si="2400"/>
        <v>7.8291020358522525E-5</v>
      </c>
    </row>
    <row r="51090" spans="1:7" x14ac:dyDescent="0.35">
      <c r="A51090" s="1" t="s">
        <v>51089</v>
      </c>
      <c r="B51090">
        <v>361.78798991456</v>
      </c>
      <c r="C51090">
        <v>3</v>
      </c>
      <c r="D51090">
        <f>_xlfn.IFNA(_xlfn.XLOOKUP(A51090,Target!B:B,Target!B:B),0)</f>
        <v>0</v>
      </c>
      <c r="E51090" s="7">
        <f t="shared" si="2398"/>
        <v>3.6797710025006994E-2</v>
      </c>
      <c r="F51090" s="6">
        <f t="shared" si="2399"/>
        <v>3.5491696855811328E-2</v>
      </c>
      <c r="G51090" s="6">
        <f t="shared" si="2400"/>
        <v>2.5183703053347975E-4</v>
      </c>
    </row>
    <row r="51091" spans="1:7" x14ac:dyDescent="0.35">
      <c r="A51091" s="1" t="s">
        <v>51090</v>
      </c>
      <c r="B51091">
        <v>348.854930160099</v>
      </c>
      <c r="C51091">
        <v>4</v>
      </c>
      <c r="D51091">
        <f>_xlfn.IFNA(_xlfn.XLOOKUP(A51091,Target!B:B,Target!B:B),0)</f>
        <v>0</v>
      </c>
      <c r="E51091" s="7">
        <f t="shared" si="2398"/>
        <v>3.0757852809273369E-2</v>
      </c>
      <c r="F51091" s="6">
        <f t="shared" si="2399"/>
        <v>2.9840037333156877E-2</v>
      </c>
      <c r="G51091" s="6">
        <f t="shared" si="2400"/>
        <v>2.1051001570781581E-4</v>
      </c>
    </row>
    <row r="51092" spans="1:7" x14ac:dyDescent="0.35">
      <c r="A51092" s="1" t="s">
        <v>51091</v>
      </c>
      <c r="B51092">
        <v>278.41738294465301</v>
      </c>
      <c r="C51092">
        <v>6</v>
      </c>
      <c r="D51092">
        <f>_xlfn.IFNA(_xlfn.XLOOKUP(A51092,Target!B:B,Target!B:B),0)</f>
        <v>0</v>
      </c>
      <c r="E51092" s="7">
        <f t="shared" si="2398"/>
        <v>1.1584564812062213E-2</v>
      </c>
      <c r="F51092" s="6">
        <f t="shared" si="2399"/>
        <v>1.1451899539624222E-2</v>
      </c>
      <c r="G51092" s="6">
        <f t="shared" si="2400"/>
        <v>7.9296399178448144E-5</v>
      </c>
    </row>
    <row r="51093" spans="1:7" x14ac:dyDescent="0.35">
      <c r="A51093" s="1" t="s">
        <v>51092</v>
      </c>
      <c r="B51093">
        <v>277.49688496515699</v>
      </c>
      <c r="C51093">
        <v>6</v>
      </c>
      <c r="D51093">
        <f>_xlfn.IFNA(_xlfn.XLOOKUP(A51093,Target!B:B,Target!B:B),0)</f>
        <v>0</v>
      </c>
      <c r="E51093" s="7">
        <f t="shared" si="2398"/>
        <v>1.1437675569448436E-2</v>
      </c>
      <c r="F51093" s="6">
        <f t="shared" si="2399"/>
        <v>1.1308334508113971E-2</v>
      </c>
      <c r="G51093" s="6">
        <f t="shared" si="2400"/>
        <v>7.8291020358522525E-5</v>
      </c>
    </row>
    <row r="51094" spans="1:7" x14ac:dyDescent="0.35">
      <c r="A51094" s="1" t="s">
        <v>51093</v>
      </c>
      <c r="B51094">
        <v>410.83015130177102</v>
      </c>
      <c r="C51094">
        <v>2</v>
      </c>
      <c r="D51094">
        <f>_xlfn.IFNA(_xlfn.XLOOKUP(A51094,Target!B:B,Target!B:B),0)</f>
        <v>0</v>
      </c>
      <c r="E51094" s="7">
        <f t="shared" si="2398"/>
        <v>7.2624645472303934E-2</v>
      </c>
      <c r="F51094" s="6">
        <f t="shared" si="2399"/>
        <v>6.770741822767401E-2</v>
      </c>
      <c r="G51094" s="6">
        <f t="shared" si="2400"/>
        <v>4.9690841267963917E-4</v>
      </c>
    </row>
    <row r="51095" spans="1:7" x14ac:dyDescent="0.35">
      <c r="A51095" s="1" t="s">
        <v>51094</v>
      </c>
      <c r="B51095">
        <v>317.338113460344</v>
      </c>
      <c r="C51095">
        <v>4</v>
      </c>
      <c r="D51095">
        <f>_xlfn.IFNA(_xlfn.XLOOKUP(A51095,Target!B:B,Target!B:B),0)</f>
        <v>0</v>
      </c>
      <c r="E51095" s="7">
        <f t="shared" si="2398"/>
        <v>1.9870366173378184E-2</v>
      </c>
      <c r="F51095" s="6">
        <f t="shared" si="2399"/>
        <v>1.9483227312440787E-2</v>
      </c>
      <c r="G51095" s="6">
        <f t="shared" si="2400"/>
        <v>1.360050337243059E-4</v>
      </c>
    </row>
    <row r="51096" spans="1:7" x14ac:dyDescent="0.35">
      <c r="A51096" s="1" t="s">
        <v>51095</v>
      </c>
      <c r="B51096">
        <v>329.35067523530898</v>
      </c>
      <c r="C51096">
        <v>4</v>
      </c>
      <c r="D51096">
        <f>_xlfn.IFNA(_xlfn.XLOOKUP(A51096,Target!B:B,Target!B:B),0)</f>
        <v>0</v>
      </c>
      <c r="E51096" s="7">
        <f t="shared" si="2398"/>
        <v>2.3470843562099435E-2</v>
      </c>
      <c r="F51096" s="6">
        <f t="shared" si="2399"/>
        <v>2.2932596184578324E-2</v>
      </c>
      <c r="G51096" s="6">
        <f t="shared" si="2400"/>
        <v>1.6064496130743127E-4</v>
      </c>
    </row>
    <row r="51097" spans="1:7" x14ac:dyDescent="0.35">
      <c r="A51097" s="1" t="s">
        <v>51096</v>
      </c>
      <c r="B51097">
        <v>320.78424974749402</v>
      </c>
      <c r="C51097">
        <v>4</v>
      </c>
      <c r="D51097">
        <f>_xlfn.IFNA(_xlfn.XLOOKUP(A51097,Target!B:B,Target!B:B),0)</f>
        <v>0</v>
      </c>
      <c r="E51097" s="7">
        <f t="shared" si="2398"/>
        <v>2.0842685636020639E-2</v>
      </c>
      <c r="F51097" s="6">
        <f t="shared" si="2399"/>
        <v>2.041713765430464E-2</v>
      </c>
      <c r="G51097" s="6">
        <f t="shared" si="2400"/>
        <v>1.4265923802268043E-4</v>
      </c>
    </row>
    <row r="51098" spans="1:7" x14ac:dyDescent="0.35">
      <c r="A51098" s="1" t="s">
        <v>51097</v>
      </c>
      <c r="B51098">
        <v>262.51957289525598</v>
      </c>
      <c r="C51098">
        <v>6</v>
      </c>
      <c r="D51098">
        <f>_xlfn.IFNA(_xlfn.XLOOKUP(A51098,Target!B:B,Target!B:B),0)</f>
        <v>0</v>
      </c>
      <c r="E51098" s="7">
        <f t="shared" si="2398"/>
        <v>9.2932018421610363E-3</v>
      </c>
      <c r="F51098" s="6">
        <f t="shared" si="2399"/>
        <v>9.2076334460581277E-3</v>
      </c>
      <c r="G51098" s="6">
        <f t="shared" si="2400"/>
        <v>6.361300688968861E-5</v>
      </c>
    </row>
    <row r="51099" spans="1:7" x14ac:dyDescent="0.35">
      <c r="A51099" s="1" t="s">
        <v>51098</v>
      </c>
      <c r="B51099">
        <v>399.89334429666098</v>
      </c>
      <c r="C51099">
        <v>2</v>
      </c>
      <c r="D51099">
        <f>_xlfn.IFNA(_xlfn.XLOOKUP(A51099,Target!B:B,Target!B:B),0)</f>
        <v>0</v>
      </c>
      <c r="E51099" s="7">
        <f t="shared" si="2398"/>
        <v>6.2407658158316746E-2</v>
      </c>
      <c r="F51099" s="6">
        <f t="shared" si="2399"/>
        <v>5.8741724684572061E-2</v>
      </c>
      <c r="G51099" s="6">
        <f t="shared" si="2400"/>
        <v>4.2703214804414502E-4</v>
      </c>
    </row>
    <row r="51100" spans="1:7" x14ac:dyDescent="0.35">
      <c r="A51100" s="1" t="s">
        <v>51099</v>
      </c>
      <c r="B51100">
        <v>414.07648208902901</v>
      </c>
      <c r="C51100">
        <v>2</v>
      </c>
      <c r="D51100">
        <f>_xlfn.IFNA(_xlfn.XLOOKUP(A51100,Target!B:B,Target!B:B),0)</f>
        <v>0</v>
      </c>
      <c r="E51100" s="7">
        <f t="shared" si="2398"/>
        <v>7.5967683609087913E-2</v>
      </c>
      <c r="F51100" s="6">
        <f t="shared" si="2399"/>
        <v>7.0604056949249316E-2</v>
      </c>
      <c r="G51100" s="6">
        <f t="shared" si="2400"/>
        <v>5.1977007802284818E-4</v>
      </c>
    </row>
    <row r="51101" spans="1:7" x14ac:dyDescent="0.35">
      <c r="A51101" s="1" t="s">
        <v>51100</v>
      </c>
      <c r="B51101">
        <v>420.61366913033999</v>
      </c>
      <c r="C51101">
        <v>2</v>
      </c>
      <c r="D51101">
        <f>_xlfn.IFNA(_xlfn.XLOOKUP(A51101,Target!B:B,Target!B:B),0)</f>
        <v>0</v>
      </c>
      <c r="E51101" s="7">
        <f t="shared" si="2398"/>
        <v>8.3173824546903349E-2</v>
      </c>
      <c r="F51101" s="6">
        <f t="shared" si="2399"/>
        <v>7.6787144096373772E-2</v>
      </c>
      <c r="G51101" s="6">
        <f t="shared" si="2400"/>
        <v>5.6904636072321261E-4</v>
      </c>
    </row>
    <row r="51102" spans="1:7" x14ac:dyDescent="0.35">
      <c r="A51102" s="1" t="s">
        <v>51101</v>
      </c>
      <c r="B51102">
        <v>330.27117321480603</v>
      </c>
      <c r="C51102">
        <v>4</v>
      </c>
      <c r="D51102">
        <f>_xlfn.IFNA(_xlfn.XLOOKUP(A51102,Target!B:B,Target!B:B),0)</f>
        <v>0</v>
      </c>
      <c r="E51102" s="7">
        <f t="shared" si="2398"/>
        <v>2.3772269705323503E-2</v>
      </c>
      <c r="F51102" s="6">
        <f t="shared" si="2399"/>
        <v>2.3220271156754402E-2</v>
      </c>
      <c r="G51102" s="6">
        <f t="shared" si="2400"/>
        <v>1.6270772109950034E-4</v>
      </c>
    </row>
    <row r="51103" spans="1:7" x14ac:dyDescent="0.35">
      <c r="A51103" s="1" t="s">
        <v>51102</v>
      </c>
      <c r="B51103">
        <v>349.65367217680398</v>
      </c>
      <c r="C51103">
        <v>3</v>
      </c>
      <c r="D51103">
        <f>_xlfn.IFNA(_xlfn.XLOOKUP(A51103,Target!B:B,Target!B:B),0)</f>
        <v>0</v>
      </c>
      <c r="E51103" s="7">
        <f t="shared" si="2398"/>
        <v>3.1100324496395465E-2</v>
      </c>
      <c r="F51103" s="6">
        <f t="shared" si="2399"/>
        <v>3.0162268168798523E-2</v>
      </c>
      <c r="G51103" s="6">
        <f t="shared" si="2400"/>
        <v>2.128534294463143E-4</v>
      </c>
    </row>
    <row r="51104" spans="1:7" x14ac:dyDescent="0.35">
      <c r="A51104" s="1" t="s">
        <v>51103</v>
      </c>
      <c r="B51104">
        <v>332.097947960966</v>
      </c>
      <c r="C51104">
        <v>4</v>
      </c>
      <c r="D51104">
        <f>_xlfn.IFNA(_xlfn.XLOOKUP(A51104,Target!B:B,Target!B:B),0)</f>
        <v>0</v>
      </c>
      <c r="E51104" s="7">
        <f t="shared" si="2398"/>
        <v>2.4381977644095425E-2</v>
      </c>
      <c r="F51104" s="6">
        <f t="shared" si="2399"/>
        <v>2.3801646432876411E-2</v>
      </c>
      <c r="G51104" s="6">
        <f t="shared" si="2400"/>
        <v>1.668801301826612E-4</v>
      </c>
    </row>
    <row r="51105" spans="1:7" x14ac:dyDescent="0.35">
      <c r="A51105" s="1" t="s">
        <v>51104</v>
      </c>
      <c r="B51105">
        <v>459.83443056738997</v>
      </c>
      <c r="C51105">
        <v>2</v>
      </c>
      <c r="D51105">
        <f>_xlfn.IFNA(_xlfn.XLOOKUP(A51105,Target!B:B,Target!B:B),0)</f>
        <v>0</v>
      </c>
      <c r="E51105" s="7">
        <f t="shared" si="2398"/>
        <v>0.14325809931342018</v>
      </c>
      <c r="F51105" s="6">
        <f t="shared" si="2399"/>
        <v>0.12530687462389589</v>
      </c>
      <c r="G51105" s="6">
        <f t="shared" si="2400"/>
        <v>9.7971931885896201E-4</v>
      </c>
    </row>
    <row r="51106" spans="1:7" x14ac:dyDescent="0.35">
      <c r="A51106" s="1" t="s">
        <v>51105</v>
      </c>
      <c r="B51106">
        <v>327.02484242754798</v>
      </c>
      <c r="C51106">
        <v>4</v>
      </c>
      <c r="D51106">
        <f>_xlfn.IFNA(_xlfn.XLOOKUP(A51106,Target!B:B,Target!B:B),0)</f>
        <v>0</v>
      </c>
      <c r="E51106" s="7">
        <f t="shared" si="2398"/>
        <v>2.2726145874146092E-2</v>
      </c>
      <c r="F51106" s="6">
        <f t="shared" si="2399"/>
        <v>2.2221144893799116E-2</v>
      </c>
      <c r="G51106" s="6">
        <f t="shared" si="2400"/>
        <v>1.555487097663245E-4</v>
      </c>
    </row>
    <row r="51107" spans="1:7" x14ac:dyDescent="0.35">
      <c r="A51107" s="1" t="s">
        <v>51106</v>
      </c>
      <c r="B51107">
        <v>465.68744920279602</v>
      </c>
      <c r="C51107">
        <v>1</v>
      </c>
      <c r="D51107">
        <f>_xlfn.IFNA(_xlfn.XLOOKUP(A51107,Target!B:B,Target!B:B),0)</f>
        <v>0</v>
      </c>
      <c r="E51107" s="7">
        <f t="shared" si="2398"/>
        <v>0.15536667385915287</v>
      </c>
      <c r="F51107" s="6">
        <f t="shared" si="2399"/>
        <v>0.13447390977636342</v>
      </c>
      <c r="G51107" s="6">
        <f t="shared" si="2400"/>
        <v>1.0624399519907745E-3</v>
      </c>
    </row>
    <row r="51108" spans="1:7" x14ac:dyDescent="0.35">
      <c r="A51108" s="1" t="s">
        <v>51107</v>
      </c>
      <c r="B51108">
        <v>300.581131261211</v>
      </c>
      <c r="C51108">
        <v>5</v>
      </c>
      <c r="D51108">
        <f>_xlfn.IFNA(_xlfn.XLOOKUP(A51108,Target!B:B,Target!B:B),0)</f>
        <v>0</v>
      </c>
      <c r="E51108" s="7">
        <f t="shared" si="2398"/>
        <v>1.5751386380041088E-2</v>
      </c>
      <c r="F51108" s="6">
        <f t="shared" si="2399"/>
        <v>1.5507127621234518E-2</v>
      </c>
      <c r="G51108" s="6">
        <f t="shared" si="2400"/>
        <v>1.0781523679226686E-4</v>
      </c>
    </row>
    <row r="51109" spans="1:7" x14ac:dyDescent="0.35">
      <c r="A51109" s="1" t="s">
        <v>51108</v>
      </c>
      <c r="B51109">
        <v>544.25623707489694</v>
      </c>
      <c r="C51109">
        <v>1</v>
      </c>
      <c r="D51109">
        <f>_xlfn.IFNA(_xlfn.XLOOKUP(A51109,Target!B:B,Target!B:B),0)</f>
        <v>0</v>
      </c>
      <c r="E51109" s="7">
        <f t="shared" si="2398"/>
        <v>0.46173107685508191</v>
      </c>
      <c r="F51109" s="6">
        <f t="shared" si="2399"/>
        <v>0.31587963351541892</v>
      </c>
      <c r="G51109" s="6">
        <f t="shared" si="2400"/>
        <v>3.1508427852225645E-3</v>
      </c>
    </row>
    <row r="51110" spans="1:7" x14ac:dyDescent="0.35">
      <c r="A51110" s="1" t="s">
        <v>51109</v>
      </c>
      <c r="B51110">
        <v>330.27117321480603</v>
      </c>
      <c r="C51110">
        <v>4</v>
      </c>
      <c r="D51110">
        <f>_xlfn.IFNA(_xlfn.XLOOKUP(A51110,Target!B:B,Target!B:B),0)</f>
        <v>0</v>
      </c>
      <c r="E51110" s="7">
        <f t="shared" si="2398"/>
        <v>2.3772269705323503E-2</v>
      </c>
      <c r="F51110" s="6">
        <f t="shared" si="2399"/>
        <v>2.3220271156754402E-2</v>
      </c>
      <c r="G51110" s="6">
        <f t="shared" si="2400"/>
        <v>1.6270772109950034E-4</v>
      </c>
    </row>
    <row r="51111" spans="1:7" x14ac:dyDescent="0.35">
      <c r="A51111" s="1" t="s">
        <v>51110</v>
      </c>
      <c r="B51111">
        <v>501.33650658243897</v>
      </c>
      <c r="C51111">
        <v>1</v>
      </c>
      <c r="D51111">
        <f>_xlfn.IFNA(_xlfn.XLOOKUP(A51111,Target!B:B,Target!B:B),0)</f>
        <v>0</v>
      </c>
      <c r="E51111" s="7">
        <f t="shared" si="2398"/>
        <v>0.25467515554903414</v>
      </c>
      <c r="F51111" s="6">
        <f t="shared" si="2399"/>
        <v>0.20298095042584197</v>
      </c>
      <c r="G51111" s="6">
        <f t="shared" si="2400"/>
        <v>1.7403567283824253E-3</v>
      </c>
    </row>
    <row r="51112" spans="1:7" x14ac:dyDescent="0.35">
      <c r="A51112" s="1" t="s">
        <v>51111</v>
      </c>
      <c r="B51112">
        <v>348.854930160099</v>
      </c>
      <c r="C51112">
        <v>4</v>
      </c>
      <c r="D51112">
        <f>_xlfn.IFNA(_xlfn.XLOOKUP(A51112,Target!B:B,Target!B:B),0)</f>
        <v>0</v>
      </c>
      <c r="E51112" s="7">
        <f t="shared" si="2398"/>
        <v>3.0757852809273369E-2</v>
      </c>
      <c r="F51112" s="6">
        <f t="shared" si="2399"/>
        <v>2.9840037333156877E-2</v>
      </c>
      <c r="G51112" s="6">
        <f t="shared" si="2400"/>
        <v>2.1051001570781581E-4</v>
      </c>
    </row>
    <row r="51113" spans="1:7" x14ac:dyDescent="0.35">
      <c r="A51113" s="1" t="s">
        <v>51112</v>
      </c>
      <c r="B51113">
        <v>343.05311990995898</v>
      </c>
      <c r="C51113">
        <v>4</v>
      </c>
      <c r="D51113">
        <f>_xlfn.IFNA(_xlfn.XLOOKUP(A51113,Target!B:B,Target!B:B),0)</f>
        <v>0</v>
      </c>
      <c r="E51113" s="7">
        <f t="shared" si="2398"/>
        <v>2.8380865531922275E-2</v>
      </c>
      <c r="F51113" s="6">
        <f t="shared" si="2399"/>
        <v>2.7597621156868146E-2</v>
      </c>
      <c r="G51113" s="6">
        <f t="shared" si="2400"/>
        <v>1.9424482203377486E-4</v>
      </c>
    </row>
    <row r="51114" spans="1:7" x14ac:dyDescent="0.35">
      <c r="A51114" s="1" t="s">
        <v>51113</v>
      </c>
      <c r="B51114">
        <v>350.57417015630102</v>
      </c>
      <c r="C51114">
        <v>3</v>
      </c>
      <c r="D51114">
        <f>_xlfn.IFNA(_xlfn.XLOOKUP(A51114,Target!B:B,Target!B:B),0)</f>
        <v>0</v>
      </c>
      <c r="E51114" s="7">
        <f t="shared" si="2398"/>
        <v>3.1499732844934916E-2</v>
      </c>
      <c r="F51114" s="6">
        <f t="shared" si="2399"/>
        <v>3.0537800294001882E-2</v>
      </c>
      <c r="G51114" s="6">
        <f t="shared" si="2400"/>
        <v>2.1558642692908088E-4</v>
      </c>
    </row>
    <row r="51115" spans="1:7" x14ac:dyDescent="0.35">
      <c r="A51115" s="1" t="s">
        <v>51114</v>
      </c>
      <c r="B51115">
        <v>579.84248354245597</v>
      </c>
      <c r="C51115">
        <v>1</v>
      </c>
      <c r="D51115">
        <f>_xlfn.IFNA(_xlfn.XLOOKUP(A51115,Target!B:B,Target!B:B),0)</f>
        <v>0</v>
      </c>
      <c r="E51115" s="7">
        <f t="shared" si="2398"/>
        <v>0.75620519778318374</v>
      </c>
      <c r="F51115" s="6">
        <f t="shared" si="2399"/>
        <v>0.43059045647839078</v>
      </c>
      <c r="G51115" s="6">
        <f t="shared" si="2400"/>
        <v>5.1499789504404992E-3</v>
      </c>
    </row>
    <row r="51116" spans="1:7" x14ac:dyDescent="0.35">
      <c r="A51116" s="1" t="s">
        <v>51115</v>
      </c>
      <c r="B51116">
        <v>330.27117321480603</v>
      </c>
      <c r="C51116">
        <v>4</v>
      </c>
      <c r="D51116">
        <f>_xlfn.IFNA(_xlfn.XLOOKUP(A51116,Target!B:B,Target!B:B),0)</f>
        <v>0</v>
      </c>
      <c r="E51116" s="7">
        <f t="shared" si="2398"/>
        <v>2.3772269705323503E-2</v>
      </c>
      <c r="F51116" s="6">
        <f t="shared" si="2399"/>
        <v>2.3220271156754402E-2</v>
      </c>
      <c r="G51116" s="6">
        <f t="shared" si="2400"/>
        <v>1.6270772109950034E-4</v>
      </c>
    </row>
    <row r="51117" spans="1:7" x14ac:dyDescent="0.35">
      <c r="A51117" s="1" t="s">
        <v>51116</v>
      </c>
      <c r="B51117">
        <v>414.996980068526</v>
      </c>
      <c r="C51117">
        <v>2</v>
      </c>
      <c r="D51117">
        <f>_xlfn.IFNA(_xlfn.XLOOKUP(A51117,Target!B:B,Target!B:B),0)</f>
        <v>0</v>
      </c>
      <c r="E51117" s="7">
        <f t="shared" si="2398"/>
        <v>7.6943304524431946E-2</v>
      </c>
      <c r="F51117" s="6">
        <f t="shared" si="2399"/>
        <v>7.1446012247050716E-2</v>
      </c>
      <c r="G51117" s="6">
        <f t="shared" si="2400"/>
        <v>5.2644175178406469E-4</v>
      </c>
    </row>
    <row r="51118" spans="1:7" x14ac:dyDescent="0.35">
      <c r="A51118" s="1" t="s">
        <v>51117</v>
      </c>
      <c r="B51118">
        <v>317.338113460344</v>
      </c>
      <c r="C51118">
        <v>4</v>
      </c>
      <c r="D51118">
        <f>_xlfn.IFNA(_xlfn.XLOOKUP(A51118,Target!B:B,Target!B:B),0)</f>
        <v>0</v>
      </c>
      <c r="E51118" s="7">
        <f t="shared" si="2398"/>
        <v>1.9870366173378184E-2</v>
      </c>
      <c r="F51118" s="6">
        <f t="shared" si="2399"/>
        <v>1.9483227312440787E-2</v>
      </c>
      <c r="G51118" s="6">
        <f t="shared" si="2400"/>
        <v>1.360050337243059E-4</v>
      </c>
    </row>
    <row r="51119" spans="1:7" x14ac:dyDescent="0.35">
      <c r="A51119" s="1" t="s">
        <v>51118</v>
      </c>
      <c r="B51119">
        <v>645.86876863150803</v>
      </c>
      <c r="C51119">
        <v>1</v>
      </c>
      <c r="D51119">
        <f>_xlfn.IFNA(_xlfn.XLOOKUP(A51119,Target!B:B,Target!B:B),0)</f>
        <v>0</v>
      </c>
      <c r="E51119" s="7">
        <f t="shared" si="2398"/>
        <v>1.888676186162773</v>
      </c>
      <c r="F51119" s="6">
        <f t="shared" si="2399"/>
        <v>0.65382066540024042</v>
      </c>
      <c r="G51119" s="6">
        <f t="shared" si="2400"/>
        <v>1.2763996371920402E-2</v>
      </c>
    </row>
    <row r="51120" spans="1:7" x14ac:dyDescent="0.35">
      <c r="A51120" s="1" t="s">
        <v>51119</v>
      </c>
      <c r="B51120">
        <v>415.46614202682099</v>
      </c>
      <c r="C51120">
        <v>2</v>
      </c>
      <c r="D51120">
        <f>_xlfn.IFNA(_xlfn.XLOOKUP(A51120,Target!B:B,Target!B:B),0)</f>
        <v>0</v>
      </c>
      <c r="E51120" s="7">
        <f t="shared" si="2398"/>
        <v>7.7445372088745593E-2</v>
      </c>
      <c r="F51120" s="6">
        <f t="shared" si="2399"/>
        <v>7.1878699463536866E-2</v>
      </c>
      <c r="G51120" s="6">
        <f t="shared" si="2400"/>
        <v>5.298750495711269E-4</v>
      </c>
    </row>
    <row r="51121" spans="1:7" x14ac:dyDescent="0.35">
      <c r="A51121" s="1" t="s">
        <v>51120</v>
      </c>
      <c r="B51121">
        <v>478.36034216637898</v>
      </c>
      <c r="C51121">
        <v>1</v>
      </c>
      <c r="D51121">
        <f>_xlfn.IFNA(_xlfn.XLOOKUP(A51121,Target!B:B,Target!B:B),0)</f>
        <v>0</v>
      </c>
      <c r="E51121" s="7">
        <f t="shared" si="2398"/>
        <v>0.18520652644021299</v>
      </c>
      <c r="F51121" s="6">
        <f t="shared" si="2399"/>
        <v>0.1562651928659925</v>
      </c>
      <c r="G51121" s="6">
        <f t="shared" si="2400"/>
        <v>1.266234673561598E-3</v>
      </c>
    </row>
    <row r="51122" spans="1:7" x14ac:dyDescent="0.35">
      <c r="A51122" s="1" t="s">
        <v>51121</v>
      </c>
      <c r="B51122">
        <v>414.996980068526</v>
      </c>
      <c r="C51122">
        <v>2</v>
      </c>
      <c r="D51122">
        <f>_xlfn.IFNA(_xlfn.XLOOKUP(A51122,Target!B:B,Target!B:B),0)</f>
        <v>0</v>
      </c>
      <c r="E51122" s="7">
        <f t="shared" si="2398"/>
        <v>7.6943304524431946E-2</v>
      </c>
      <c r="F51122" s="6">
        <f t="shared" si="2399"/>
        <v>7.1446012247050716E-2</v>
      </c>
      <c r="G51122" s="6">
        <f t="shared" si="2400"/>
        <v>5.2644175178406469E-4</v>
      </c>
    </row>
    <row r="51123" spans="1:7" x14ac:dyDescent="0.35">
      <c r="A51123" s="1" t="s">
        <v>51122</v>
      </c>
      <c r="B51123">
        <v>314.09178267308602</v>
      </c>
      <c r="C51123">
        <v>5</v>
      </c>
      <c r="D51123">
        <f>_xlfn.IFNA(_xlfn.XLOOKUP(A51123,Target!B:B,Target!B:B),0)</f>
        <v>0</v>
      </c>
      <c r="E51123" s="7">
        <f t="shared" si="2398"/>
        <v>1.899594972741564E-2</v>
      </c>
      <c r="F51123" s="6">
        <f t="shared" si="2399"/>
        <v>1.8641830453297814E-2</v>
      </c>
      <c r="G51123" s="6">
        <f t="shared" si="2400"/>
        <v>1.3002076677824081E-4</v>
      </c>
    </row>
    <row r="51124" spans="1:7" x14ac:dyDescent="0.35">
      <c r="A51124" s="1" t="s">
        <v>51123</v>
      </c>
      <c r="B51124">
        <v>224.668992668306</v>
      </c>
      <c r="C51124">
        <v>6</v>
      </c>
      <c r="D51124">
        <f>_xlfn.IFNA(_xlfn.XLOOKUP(A51124,Target!B:B,Target!B:B),0)</f>
        <v>0</v>
      </c>
      <c r="E51124" s="7">
        <f t="shared" si="2398"/>
        <v>5.4989803756585994E-3</v>
      </c>
      <c r="F51124" s="6">
        <f t="shared" si="2399"/>
        <v>5.4689069635895926E-3</v>
      </c>
      <c r="G51124" s="6">
        <f t="shared" si="2400"/>
        <v>3.7642113862816694E-5</v>
      </c>
    </row>
    <row r="51125" spans="1:7" x14ac:dyDescent="0.35">
      <c r="A51125" s="1" t="s">
        <v>51124</v>
      </c>
      <c r="B51125">
        <v>501.43474383430998</v>
      </c>
      <c r="C51125">
        <v>1</v>
      </c>
      <c r="D51125">
        <f>_xlfn.IFNA(_xlfn.XLOOKUP(A51125,Target!B:B,Target!B:B),0)</f>
        <v>0</v>
      </c>
      <c r="E51125" s="7">
        <f t="shared" si="2398"/>
        <v>0.25502222309002853</v>
      </c>
      <c r="F51125" s="6">
        <f t="shared" si="2399"/>
        <v>0.20320136042063908</v>
      </c>
      <c r="G51125" s="6">
        <f t="shared" si="2400"/>
        <v>1.7427243275548168E-3</v>
      </c>
    </row>
    <row r="51126" spans="1:7" x14ac:dyDescent="0.35">
      <c r="A51126" s="1" t="s">
        <v>51125</v>
      </c>
      <c r="B51126">
        <v>555.14360390778404</v>
      </c>
      <c r="C51126">
        <v>1</v>
      </c>
      <c r="D51126">
        <f>_xlfn.IFNA(_xlfn.XLOOKUP(A51126,Target!B:B,Target!B:B),0)</f>
        <v>0</v>
      </c>
      <c r="E51126" s="7">
        <f t="shared" si="2398"/>
        <v>0.53695462264925209</v>
      </c>
      <c r="F51126" s="6">
        <f t="shared" si="2399"/>
        <v>0.34936270384073032</v>
      </c>
      <c r="G51126" s="6">
        <f t="shared" si="2400"/>
        <v>3.6622866799588642E-3</v>
      </c>
    </row>
    <row r="51127" spans="1:7" x14ac:dyDescent="0.35">
      <c r="A51127" s="1" t="s">
        <v>51126</v>
      </c>
      <c r="B51127">
        <v>279.27655509438802</v>
      </c>
      <c r="C51127">
        <v>6</v>
      </c>
      <c r="D51127">
        <f>_xlfn.IFNA(_xlfn.XLOOKUP(A51127,Target!B:B,Target!B:B),0)</f>
        <v>0</v>
      </c>
      <c r="E51127" s="7">
        <f t="shared" si="2398"/>
        <v>1.1723369554367332E-2</v>
      </c>
      <c r="F51127" s="6">
        <f t="shared" si="2399"/>
        <v>1.1587524719856024E-2</v>
      </c>
      <c r="G51127" s="6">
        <f t="shared" si="2400"/>
        <v>8.024644203136605E-5</v>
      </c>
    </row>
    <row r="51128" spans="1:7" x14ac:dyDescent="0.35">
      <c r="A51128" s="1" t="s">
        <v>51127</v>
      </c>
      <c r="B51128">
        <v>277.70514127783002</v>
      </c>
      <c r="C51128">
        <v>6</v>
      </c>
      <c r="D51128">
        <f>_xlfn.IFNA(_xlfn.XLOOKUP(A51128,Target!B:B,Target!B:B),0)</f>
        <v>0</v>
      </c>
      <c r="E51128" s="7">
        <f t="shared" si="2398"/>
        <v>1.1470744372052057E-2</v>
      </c>
      <c r="F51128" s="6">
        <f t="shared" si="2399"/>
        <v>1.1340658576510232E-2</v>
      </c>
      <c r="G51128" s="6">
        <f t="shared" si="2400"/>
        <v>7.8517358918439275E-5</v>
      </c>
    </row>
    <row r="51129" spans="1:7" x14ac:dyDescent="0.35">
      <c r="A51129" s="1" t="s">
        <v>51128</v>
      </c>
      <c r="B51129">
        <v>424.68370903572901</v>
      </c>
      <c r="C51129">
        <v>2</v>
      </c>
      <c r="D51129">
        <f>_xlfn.IFNA(_xlfn.XLOOKUP(A51129,Target!B:B,Target!B:B),0)</f>
        <v>0</v>
      </c>
      <c r="E51129" s="7">
        <f t="shared" si="2398"/>
        <v>8.8001637584506381E-2</v>
      </c>
      <c r="F51129" s="6">
        <f t="shared" si="2399"/>
        <v>8.0883736333228762E-2</v>
      </c>
      <c r="G51129" s="6">
        <f t="shared" si="2400"/>
        <v>6.0205669124906581E-4</v>
      </c>
    </row>
    <row r="51130" spans="1:7" x14ac:dyDescent="0.35">
      <c r="A51130" s="1" t="s">
        <v>51129</v>
      </c>
      <c r="B51130">
        <v>334.32543429248699</v>
      </c>
      <c r="C51130">
        <v>4</v>
      </c>
      <c r="D51130">
        <f>_xlfn.IFNA(_xlfn.XLOOKUP(A51130,Target!B:B,Target!B:B),0)</f>
        <v>0</v>
      </c>
      <c r="E51130" s="7">
        <f t="shared" si="2398"/>
        <v>2.514662658271161E-2</v>
      </c>
      <c r="F51130" s="6">
        <f t="shared" si="2399"/>
        <v>2.4529785233295853E-2</v>
      </c>
      <c r="G51130" s="6">
        <f t="shared" si="2400"/>
        <v>1.721127964527396E-4</v>
      </c>
    </row>
    <row r="51131" spans="1:7" x14ac:dyDescent="0.35">
      <c r="A51131" s="1" t="s">
        <v>51130</v>
      </c>
      <c r="B51131">
        <v>358.889604129595</v>
      </c>
      <c r="C51131">
        <v>3</v>
      </c>
      <c r="D51131">
        <f>_xlfn.IFNA(_xlfn.XLOOKUP(A51131,Target!B:B,Target!B:B),0)</f>
        <v>0</v>
      </c>
      <c r="E51131" s="7">
        <f t="shared" si="2398"/>
        <v>3.5348482266697442E-2</v>
      </c>
      <c r="F51131" s="6">
        <f t="shared" si="2399"/>
        <v>3.414162755066652E-2</v>
      </c>
      <c r="G51131" s="6">
        <f t="shared" si="2400"/>
        <v>2.4192117106310948E-4</v>
      </c>
    </row>
    <row r="51132" spans="1:7" x14ac:dyDescent="0.35">
      <c r="A51132" s="1" t="s">
        <v>51131</v>
      </c>
      <c r="B51132">
        <v>316.41761548084702</v>
      </c>
      <c r="C51132">
        <v>5</v>
      </c>
      <c r="D51132">
        <f>_xlfn.IFNA(_xlfn.XLOOKUP(A51132,Target!B:B,Target!B:B),0)</f>
        <v>0</v>
      </c>
      <c r="E51132" s="7">
        <f t="shared" si="2398"/>
        <v>1.9618415143277355E-2</v>
      </c>
      <c r="F51132" s="6">
        <f t="shared" si="2399"/>
        <v>1.9240938425499787E-2</v>
      </c>
      <c r="G51132" s="6">
        <f t="shared" si="2400"/>
        <v>1.3428075714577435E-4</v>
      </c>
    </row>
    <row r="51133" spans="1:7" x14ac:dyDescent="0.35">
      <c r="A51133" s="1" t="s">
        <v>51132</v>
      </c>
      <c r="B51133">
        <v>252.73967308090999</v>
      </c>
      <c r="C51133">
        <v>6</v>
      </c>
      <c r="D51133">
        <f>_xlfn.IFNA(_xlfn.XLOOKUP(A51133,Target!B:B,Target!B:B),0)</f>
        <v>0</v>
      </c>
      <c r="E51133" s="7">
        <f t="shared" si="2398"/>
        <v>8.1149249165511968E-3</v>
      </c>
      <c r="F51133" s="6">
        <f t="shared" si="2399"/>
        <v>8.0496029926578894E-3</v>
      </c>
      <c r="G51133" s="6">
        <f t="shared" si="2400"/>
        <v>5.5548017456748392E-5</v>
      </c>
    </row>
    <row r="51134" spans="1:7" x14ac:dyDescent="0.35">
      <c r="A51134" s="1" t="s">
        <v>51133</v>
      </c>
      <c r="B51134">
        <v>307.85118999303199</v>
      </c>
      <c r="C51134">
        <v>5</v>
      </c>
      <c r="D51134">
        <f>_xlfn.IFNA(_xlfn.XLOOKUP(A51134,Target!B:B,Target!B:B),0)</f>
        <v>0</v>
      </c>
      <c r="E51134" s="7">
        <f t="shared" si="2398"/>
        <v>1.7421634566580555E-2</v>
      </c>
      <c r="F51134" s="6">
        <f t="shared" si="2399"/>
        <v>1.7123318371347729E-2</v>
      </c>
      <c r="G51134" s="6">
        <f t="shared" si="2400"/>
        <v>1.1924640391058041E-4</v>
      </c>
    </row>
    <row r="51135" spans="1:7" x14ac:dyDescent="0.35">
      <c r="A51135" s="1" t="s">
        <v>51134</v>
      </c>
      <c r="B51135">
        <v>277.49688496515699</v>
      </c>
      <c r="C51135">
        <v>6</v>
      </c>
      <c r="D51135">
        <f>_xlfn.IFNA(_xlfn.XLOOKUP(A51135,Target!B:B,Target!B:B),0)</f>
        <v>0</v>
      </c>
      <c r="E51135" s="7">
        <f t="shared" si="2398"/>
        <v>1.1437675569448436E-2</v>
      </c>
      <c r="F51135" s="6">
        <f t="shared" si="2399"/>
        <v>1.1308334508113971E-2</v>
      </c>
      <c r="G51135" s="6">
        <f t="shared" si="2400"/>
        <v>7.8291020358522525E-5</v>
      </c>
    </row>
    <row r="51136" spans="1:7" x14ac:dyDescent="0.35">
      <c r="A51136" s="1" t="s">
        <v>51135</v>
      </c>
      <c r="B51136">
        <v>317.338113460344</v>
      </c>
      <c r="C51136">
        <v>4</v>
      </c>
      <c r="D51136">
        <f>_xlfn.IFNA(_xlfn.XLOOKUP(A51136,Target!B:B,Target!B:B),0)</f>
        <v>0</v>
      </c>
      <c r="E51136" s="7">
        <f t="shared" si="2398"/>
        <v>1.9870366173378184E-2</v>
      </c>
      <c r="F51136" s="6">
        <f t="shared" si="2399"/>
        <v>1.9483227312440787E-2</v>
      </c>
      <c r="G51136" s="6">
        <f t="shared" si="2400"/>
        <v>1.360050337243059E-4</v>
      </c>
    </row>
    <row r="51137" spans="1:7" x14ac:dyDescent="0.35">
      <c r="A51137" s="1" t="s">
        <v>51136</v>
      </c>
      <c r="B51137">
        <v>446.78806157452198</v>
      </c>
      <c r="C51137">
        <v>2</v>
      </c>
      <c r="D51137">
        <f>_xlfn.IFNA(_xlfn.XLOOKUP(A51137,Target!B:B,Target!B:B),0)</f>
        <v>0</v>
      </c>
      <c r="E51137" s="7">
        <f t="shared" si="2398"/>
        <v>0.1195562313621899</v>
      </c>
      <c r="F51137" s="6">
        <f t="shared" si="2399"/>
        <v>0.10678894727487076</v>
      </c>
      <c r="G51137" s="6">
        <f t="shared" si="2400"/>
        <v>8.1775857305304276E-4</v>
      </c>
    </row>
    <row r="51138" spans="1:7" x14ac:dyDescent="0.35">
      <c r="A51138" s="1" t="s">
        <v>51137</v>
      </c>
      <c r="B51138">
        <v>320.78424974749402</v>
      </c>
      <c r="C51138">
        <v>4</v>
      </c>
      <c r="D51138">
        <f>_xlfn.IFNA(_xlfn.XLOOKUP(A51138,Target!B:B,Target!B:B),0)</f>
        <v>0</v>
      </c>
      <c r="E51138" s="7">
        <f t="shared" si="2398"/>
        <v>2.0842685636020639E-2</v>
      </c>
      <c r="F51138" s="6">
        <f t="shared" si="2399"/>
        <v>2.041713765430464E-2</v>
      </c>
      <c r="G51138" s="6">
        <f t="shared" si="2400"/>
        <v>1.4265923802268043E-4</v>
      </c>
    </row>
    <row r="51139" spans="1:7" x14ac:dyDescent="0.35">
      <c r="A51139" s="1" t="s">
        <v>51138</v>
      </c>
      <c r="B51139">
        <v>445.54950277263902</v>
      </c>
      <c r="C51139">
        <v>2</v>
      </c>
      <c r="D51139">
        <f>_xlfn.IFNA(_xlfn.XLOOKUP(A51139,Target!B:B,Target!B:B),0)</f>
        <v>0</v>
      </c>
      <c r="E51139" s="7">
        <f t="shared" ref="E51139:E51202" si="2401">2^((B51139-600)/50)</f>
        <v>0.11752096523473778</v>
      </c>
      <c r="F51139" s="6">
        <f t="shared" ref="F51139:F51202" si="2402">1-(1/(1+E51139))</f>
        <v>0.1051622017758318</v>
      </c>
      <c r="G51139" s="6">
        <f t="shared" ref="G51139:G51202" si="2403">(F51139*($J$3/$J$2))/(F51139*($J$3/$J$2)+(1-F51139)*((1-$J$3)/(1-$J$2)))</f>
        <v>8.0384864619567609E-4</v>
      </c>
    </row>
    <row r="51140" spans="1:7" x14ac:dyDescent="0.35">
      <c r="A51140" s="1" t="s">
        <v>51139</v>
      </c>
      <c r="B51140">
        <v>545.59735635117795</v>
      </c>
      <c r="C51140">
        <v>1</v>
      </c>
      <c r="D51140">
        <f>_xlfn.IFNA(_xlfn.XLOOKUP(A51140,Target!B:B,Target!B:B),0)</f>
        <v>0</v>
      </c>
      <c r="E51140" s="7">
        <f t="shared" si="2401"/>
        <v>0.47039581402025993</v>
      </c>
      <c r="F51140" s="6">
        <f t="shared" si="2402"/>
        <v>0.31991101275930223</v>
      </c>
      <c r="G51140" s="6">
        <f t="shared" si="2403"/>
        <v>3.2097809745618212E-3</v>
      </c>
    </row>
    <row r="51141" spans="1:7" x14ac:dyDescent="0.35">
      <c r="A51141" s="1" t="s">
        <v>51140</v>
      </c>
      <c r="B51141">
        <v>502.22783067224901</v>
      </c>
      <c r="C51141">
        <v>1</v>
      </c>
      <c r="D51141">
        <f>_xlfn.IFNA(_xlfn.XLOOKUP(A51141,Target!B:B,Target!B:B),0)</f>
        <v>0</v>
      </c>
      <c r="E51141" s="7">
        <f t="shared" si="2401"/>
        <v>0.25784153965483841</v>
      </c>
      <c r="F51141" s="6">
        <f t="shared" si="2402"/>
        <v>0.20498729889743672</v>
      </c>
      <c r="G51141" s="6">
        <f t="shared" si="2403"/>
        <v>1.7619565124956987E-3</v>
      </c>
    </row>
    <row r="51142" spans="1:7" x14ac:dyDescent="0.35">
      <c r="A51142" s="1" t="s">
        <v>51141</v>
      </c>
      <c r="B51142">
        <v>317.338113460344</v>
      </c>
      <c r="C51142">
        <v>4</v>
      </c>
      <c r="D51142">
        <f>_xlfn.IFNA(_xlfn.XLOOKUP(A51142,Target!B:B,Target!B:B),0)</f>
        <v>0</v>
      </c>
      <c r="E51142" s="7">
        <f t="shared" si="2401"/>
        <v>1.9870366173378184E-2</v>
      </c>
      <c r="F51142" s="6">
        <f t="shared" si="2402"/>
        <v>1.9483227312440787E-2</v>
      </c>
      <c r="G51142" s="6">
        <f t="shared" si="2403"/>
        <v>1.360050337243059E-4</v>
      </c>
    </row>
    <row r="51143" spans="1:7" x14ac:dyDescent="0.35">
      <c r="A51143" s="1" t="s">
        <v>51142</v>
      </c>
      <c r="B51143">
        <v>348.854930160099</v>
      </c>
      <c r="C51143">
        <v>4</v>
      </c>
      <c r="D51143">
        <f>_xlfn.IFNA(_xlfn.XLOOKUP(A51143,Target!B:B,Target!B:B),0)</f>
        <v>0</v>
      </c>
      <c r="E51143" s="7">
        <f t="shared" si="2401"/>
        <v>3.0757852809273369E-2</v>
      </c>
      <c r="F51143" s="6">
        <f t="shared" si="2402"/>
        <v>2.9840037333156877E-2</v>
      </c>
      <c r="G51143" s="6">
        <f t="shared" si="2403"/>
        <v>2.1051001570781581E-4</v>
      </c>
    </row>
    <row r="51144" spans="1:7" x14ac:dyDescent="0.35">
      <c r="A51144" s="1" t="s">
        <v>51143</v>
      </c>
      <c r="B51144">
        <v>379.57513643552898</v>
      </c>
      <c r="C51144">
        <v>2</v>
      </c>
      <c r="D51144">
        <f>_xlfn.IFNA(_xlfn.XLOOKUP(A51144,Target!B:B,Target!B:B),0)</f>
        <v>0</v>
      </c>
      <c r="E51144" s="7">
        <f t="shared" si="2401"/>
        <v>4.7087982737097182E-2</v>
      </c>
      <c r="F51144" s="6">
        <f t="shared" si="2402"/>
        <v>4.4970416539409364E-2</v>
      </c>
      <c r="G51144" s="6">
        <f t="shared" si="2403"/>
        <v>3.2223914652916585E-4</v>
      </c>
    </row>
    <row r="51145" spans="1:7" x14ac:dyDescent="0.35">
      <c r="A51145" s="1" t="s">
        <v>51144</v>
      </c>
      <c r="B51145">
        <v>394.86086197120301</v>
      </c>
      <c r="C51145">
        <v>2</v>
      </c>
      <c r="D51145">
        <f>_xlfn.IFNA(_xlfn.XLOOKUP(A51145,Target!B:B,Target!B:B),0)</f>
        <v>0</v>
      </c>
      <c r="E51145" s="7">
        <f t="shared" si="2401"/>
        <v>5.8202189600939709E-2</v>
      </c>
      <c r="F51145" s="6">
        <f t="shared" si="2402"/>
        <v>5.5001010367298875E-2</v>
      </c>
      <c r="G51145" s="6">
        <f t="shared" si="2403"/>
        <v>3.982671680978128E-4</v>
      </c>
    </row>
    <row r="51146" spans="1:7" x14ac:dyDescent="0.35">
      <c r="A51146" s="1" t="s">
        <v>51145</v>
      </c>
      <c r="B51146">
        <v>348.854930160099</v>
      </c>
      <c r="C51146">
        <v>4</v>
      </c>
      <c r="D51146">
        <f>_xlfn.IFNA(_xlfn.XLOOKUP(A51146,Target!B:B,Target!B:B),0)</f>
        <v>0</v>
      </c>
      <c r="E51146" s="7">
        <f t="shared" si="2401"/>
        <v>3.0757852809273369E-2</v>
      </c>
      <c r="F51146" s="6">
        <f t="shared" si="2402"/>
        <v>2.9840037333156877E-2</v>
      </c>
      <c r="G51146" s="6">
        <f t="shared" si="2403"/>
        <v>2.1051001570781581E-4</v>
      </c>
    </row>
    <row r="51147" spans="1:7" x14ac:dyDescent="0.35">
      <c r="A51147" s="1" t="s">
        <v>51146</v>
      </c>
      <c r="B51147">
        <v>332.097947960966</v>
      </c>
      <c r="C51147">
        <v>4</v>
      </c>
      <c r="D51147">
        <f>_xlfn.IFNA(_xlfn.XLOOKUP(A51147,Target!B:B,Target!B:B),0)</f>
        <v>0</v>
      </c>
      <c r="E51147" s="7">
        <f t="shared" si="2401"/>
        <v>2.4381977644095425E-2</v>
      </c>
      <c r="F51147" s="6">
        <f t="shared" si="2402"/>
        <v>2.3801646432876411E-2</v>
      </c>
      <c r="G51147" s="6">
        <f t="shared" si="2403"/>
        <v>1.668801301826612E-4</v>
      </c>
    </row>
    <row r="51148" spans="1:7" x14ac:dyDescent="0.35">
      <c r="A51148" s="1" t="s">
        <v>51147</v>
      </c>
      <c r="B51148">
        <v>424.68370903572901</v>
      </c>
      <c r="C51148">
        <v>2</v>
      </c>
      <c r="D51148">
        <f>_xlfn.IFNA(_xlfn.XLOOKUP(A51148,Target!B:B,Target!B:B),0)</f>
        <v>0</v>
      </c>
      <c r="E51148" s="7">
        <f t="shared" si="2401"/>
        <v>8.8001637584506381E-2</v>
      </c>
      <c r="F51148" s="6">
        <f t="shared" si="2402"/>
        <v>8.0883736333228762E-2</v>
      </c>
      <c r="G51148" s="6">
        <f t="shared" si="2403"/>
        <v>6.0205669124906581E-4</v>
      </c>
    </row>
    <row r="51149" spans="1:7" x14ac:dyDescent="0.35">
      <c r="A51149" s="1" t="s">
        <v>51148</v>
      </c>
      <c r="B51149">
        <v>379.57513643552898</v>
      </c>
      <c r="C51149">
        <v>2</v>
      </c>
      <c r="D51149">
        <f>_xlfn.IFNA(_xlfn.XLOOKUP(A51149,Target!B:B,Target!B:B),0)</f>
        <v>0</v>
      </c>
      <c r="E51149" s="7">
        <f t="shared" si="2401"/>
        <v>4.7087982737097182E-2</v>
      </c>
      <c r="F51149" s="6">
        <f t="shared" si="2402"/>
        <v>4.4970416539409364E-2</v>
      </c>
      <c r="G51149" s="6">
        <f t="shared" si="2403"/>
        <v>3.2223914652916585E-4</v>
      </c>
    </row>
    <row r="51150" spans="1:7" x14ac:dyDescent="0.35">
      <c r="A51150" s="1" t="s">
        <v>51149</v>
      </c>
      <c r="B51150">
        <v>374.51657957667902</v>
      </c>
      <c r="C51150">
        <v>3</v>
      </c>
      <c r="D51150">
        <f>_xlfn.IFNA(_xlfn.XLOOKUP(A51150,Target!B:B,Target!B:B),0)</f>
        <v>0</v>
      </c>
      <c r="E51150" s="7">
        <f t="shared" si="2401"/>
        <v>4.3898991027703074E-2</v>
      </c>
      <c r="F51150" s="6">
        <f t="shared" si="2402"/>
        <v>4.2052910679111877E-2</v>
      </c>
      <c r="G51150" s="6">
        <f t="shared" si="2403"/>
        <v>3.0042234343820036E-4</v>
      </c>
    </row>
    <row r="51151" spans="1:7" x14ac:dyDescent="0.35">
      <c r="A51151" s="1" t="s">
        <v>51150</v>
      </c>
      <c r="B51151">
        <v>359.81010210909102</v>
      </c>
      <c r="C51151">
        <v>3</v>
      </c>
      <c r="D51151">
        <f>_xlfn.IFNA(_xlfn.XLOOKUP(A51151,Target!B:B,Target!B:B),0)</f>
        <v>0</v>
      </c>
      <c r="E51151" s="7">
        <f t="shared" si="2401"/>
        <v>3.5802447913491194E-2</v>
      </c>
      <c r="F51151" s="6">
        <f t="shared" si="2402"/>
        <v>3.4564938503100939E-2</v>
      </c>
      <c r="G51151" s="6">
        <f t="shared" si="2403"/>
        <v>2.4502730134084869E-4</v>
      </c>
    </row>
    <row r="51152" spans="1:7" x14ac:dyDescent="0.35">
      <c r="A51152" s="1" t="s">
        <v>51151</v>
      </c>
      <c r="B51152">
        <v>683.66097053906003</v>
      </c>
      <c r="C51152">
        <v>1</v>
      </c>
      <c r="D51152">
        <f>_xlfn.IFNA(_xlfn.XLOOKUP(A51152,Target!B:B,Target!B:B),0)</f>
        <v>0</v>
      </c>
      <c r="E51152" s="7">
        <f t="shared" si="2401"/>
        <v>3.1892549038101965</v>
      </c>
      <c r="F51152" s="6">
        <f t="shared" si="2402"/>
        <v>0.76129406709281799</v>
      </c>
      <c r="G51152" s="6">
        <f t="shared" si="2403"/>
        <v>2.1365734732545837E-2</v>
      </c>
    </row>
    <row r="51153" spans="1:7" x14ac:dyDescent="0.35">
      <c r="A51153" s="1" t="s">
        <v>51152</v>
      </c>
      <c r="B51153">
        <v>374.826171514929</v>
      </c>
      <c r="C51153">
        <v>2</v>
      </c>
      <c r="D51153">
        <f>_xlfn.IFNA(_xlfn.XLOOKUP(A51153,Target!B:B,Target!B:B),0)</f>
        <v>0</v>
      </c>
      <c r="E51153" s="7">
        <f t="shared" si="2401"/>
        <v>4.4087804046685358E-2</v>
      </c>
      <c r="F51153" s="6">
        <f t="shared" si="2402"/>
        <v>4.222614599635155E-2</v>
      </c>
      <c r="G51153" s="6">
        <f t="shared" si="2403"/>
        <v>3.0171409374913602E-4</v>
      </c>
    </row>
    <row r="51154" spans="1:7" x14ac:dyDescent="0.35">
      <c r="A51154" s="1" t="s">
        <v>51153</v>
      </c>
      <c r="B51154">
        <v>420.58411999329002</v>
      </c>
      <c r="C51154">
        <v>2</v>
      </c>
      <c r="D51154">
        <f>_xlfn.IFNA(_xlfn.XLOOKUP(A51154,Target!B:B,Target!B:B),0)</f>
        <v>0</v>
      </c>
      <c r="E51154" s="7">
        <f t="shared" si="2401"/>
        <v>8.3139760363511964E-2</v>
      </c>
      <c r="F51154" s="6">
        <f t="shared" si="2402"/>
        <v>7.6758109531137042E-2</v>
      </c>
      <c r="G51154" s="6">
        <f t="shared" si="2403"/>
        <v>5.688134380007207E-4</v>
      </c>
    </row>
    <row r="51155" spans="1:7" x14ac:dyDescent="0.35">
      <c r="A51155" s="1" t="s">
        <v>51154</v>
      </c>
      <c r="B51155">
        <v>278.41738294465301</v>
      </c>
      <c r="C51155">
        <v>6</v>
      </c>
      <c r="D51155">
        <f>_xlfn.IFNA(_xlfn.XLOOKUP(A51155,Target!B:B,Target!B:B),0)</f>
        <v>0</v>
      </c>
      <c r="E51155" s="7">
        <f t="shared" si="2401"/>
        <v>1.1584564812062213E-2</v>
      </c>
      <c r="F51155" s="6">
        <f t="shared" si="2402"/>
        <v>1.1451899539624222E-2</v>
      </c>
      <c r="G51155" s="6">
        <f t="shared" si="2403"/>
        <v>7.9296399178448144E-5</v>
      </c>
    </row>
    <row r="51156" spans="1:7" x14ac:dyDescent="0.35">
      <c r="A51156" s="1" t="s">
        <v>51155</v>
      </c>
      <c r="B51156">
        <v>293.17721744527501</v>
      </c>
      <c r="C51156">
        <v>6</v>
      </c>
      <c r="D51156">
        <f>_xlfn.IFNA(_xlfn.XLOOKUP(A51156,Target!B:B,Target!B:B),0)</f>
        <v>0</v>
      </c>
      <c r="E51156" s="7">
        <f t="shared" si="2401"/>
        <v>1.421486638946297E-2</v>
      </c>
      <c r="F51156" s="6">
        <f t="shared" si="2402"/>
        <v>1.4015635996410647E-2</v>
      </c>
      <c r="G51156" s="6">
        <f t="shared" si="2403"/>
        <v>9.7299073704575691E-5</v>
      </c>
    </row>
    <row r="51157" spans="1:7" x14ac:dyDescent="0.35">
      <c r="A51157" s="1" t="s">
        <v>51156</v>
      </c>
      <c r="B51157">
        <v>361.78798991456</v>
      </c>
      <c r="C51157">
        <v>3</v>
      </c>
      <c r="D51157">
        <f>_xlfn.IFNA(_xlfn.XLOOKUP(A51157,Target!B:B,Target!B:B),0)</f>
        <v>0</v>
      </c>
      <c r="E51157" s="7">
        <f t="shared" si="2401"/>
        <v>3.6797710025006994E-2</v>
      </c>
      <c r="F51157" s="6">
        <f t="shared" si="2402"/>
        <v>3.5491696855811328E-2</v>
      </c>
      <c r="G51157" s="6">
        <f t="shared" si="2403"/>
        <v>2.5183703053347975E-4</v>
      </c>
    </row>
    <row r="51158" spans="1:7" x14ac:dyDescent="0.35">
      <c r="A51158" s="1" t="s">
        <v>51157</v>
      </c>
      <c r="B51158">
        <v>413.833658932643</v>
      </c>
      <c r="C51158">
        <v>2</v>
      </c>
      <c r="D51158">
        <f>_xlfn.IFNA(_xlfn.XLOOKUP(A51158,Target!B:B,Target!B:B),0)</f>
        <v>0</v>
      </c>
      <c r="E51158" s="7">
        <f t="shared" si="2401"/>
        <v>7.571238780589952E-2</v>
      </c>
      <c r="F51158" s="6">
        <f t="shared" si="2402"/>
        <v>7.0383486017417729E-2</v>
      </c>
      <c r="G51158" s="6">
        <f t="shared" si="2403"/>
        <v>5.1802425171946153E-4</v>
      </c>
    </row>
    <row r="51159" spans="1:7" x14ac:dyDescent="0.35">
      <c r="A51159" s="1" t="s">
        <v>51158</v>
      </c>
      <c r="B51159">
        <v>434.68207149586902</v>
      </c>
      <c r="C51159">
        <v>2</v>
      </c>
      <c r="D51159">
        <f>_xlfn.IFNA(_xlfn.XLOOKUP(A51159,Target!B:B,Target!B:B),0)</f>
        <v>0</v>
      </c>
      <c r="E51159" s="7">
        <f t="shared" si="2401"/>
        <v>0.10108504156038524</v>
      </c>
      <c r="F51159" s="6">
        <f t="shared" si="2402"/>
        <v>9.1804935808712962E-2</v>
      </c>
      <c r="G51159" s="6">
        <f t="shared" si="2403"/>
        <v>6.9150393543110247E-4</v>
      </c>
    </row>
    <row r="51160" spans="1:7" x14ac:dyDescent="0.35">
      <c r="A51160" s="1" t="s">
        <v>51159</v>
      </c>
      <c r="B51160">
        <v>404.40472945157001</v>
      </c>
      <c r="C51160">
        <v>2</v>
      </c>
      <c r="D51160">
        <f>_xlfn.IFNA(_xlfn.XLOOKUP(A51160,Target!B:B,Target!B:B),0)</f>
        <v>0</v>
      </c>
      <c r="E51160" s="7">
        <f t="shared" si="2401"/>
        <v>6.6435335278944255E-2</v>
      </c>
      <c r="F51160" s="6">
        <f t="shared" si="2402"/>
        <v>6.2296637293593471E-2</v>
      </c>
      <c r="G51160" s="6">
        <f t="shared" si="2403"/>
        <v>4.5457950056876416E-4</v>
      </c>
    </row>
    <row r="51161" spans="1:7" x14ac:dyDescent="0.35">
      <c r="A51161" s="1" t="s">
        <v>51160</v>
      </c>
      <c r="B51161">
        <v>320.78424974749402</v>
      </c>
      <c r="C51161">
        <v>4</v>
      </c>
      <c r="D51161">
        <f>_xlfn.IFNA(_xlfn.XLOOKUP(A51161,Target!B:B,Target!B:B),0)</f>
        <v>0</v>
      </c>
      <c r="E51161" s="7">
        <f t="shared" si="2401"/>
        <v>2.0842685636020639E-2</v>
      </c>
      <c r="F51161" s="6">
        <f t="shared" si="2402"/>
        <v>2.041713765430464E-2</v>
      </c>
      <c r="G51161" s="6">
        <f t="shared" si="2403"/>
        <v>1.4265923802268043E-4</v>
      </c>
    </row>
    <row r="51162" spans="1:7" x14ac:dyDescent="0.35">
      <c r="A51162" s="1" t="s">
        <v>51161</v>
      </c>
      <c r="B51162">
        <v>317.338113460344</v>
      </c>
      <c r="C51162">
        <v>4</v>
      </c>
      <c r="D51162">
        <f>_xlfn.IFNA(_xlfn.XLOOKUP(A51162,Target!B:B,Target!B:B),0)</f>
        <v>0</v>
      </c>
      <c r="E51162" s="7">
        <f t="shared" si="2401"/>
        <v>1.9870366173378184E-2</v>
      </c>
      <c r="F51162" s="6">
        <f t="shared" si="2402"/>
        <v>1.9483227312440787E-2</v>
      </c>
      <c r="G51162" s="6">
        <f t="shared" si="2403"/>
        <v>1.360050337243059E-4</v>
      </c>
    </row>
    <row r="51163" spans="1:7" x14ac:dyDescent="0.35">
      <c r="A51163" s="1" t="s">
        <v>51162</v>
      </c>
      <c r="B51163">
        <v>446.57179075451899</v>
      </c>
      <c r="C51163">
        <v>2</v>
      </c>
      <c r="D51163">
        <f>_xlfn.IFNA(_xlfn.XLOOKUP(A51163,Target!B:B,Target!B:B),0)</f>
        <v>0</v>
      </c>
      <c r="E51163" s="7">
        <f t="shared" si="2401"/>
        <v>0.11919832062848623</v>
      </c>
      <c r="F51163" s="6">
        <f t="shared" si="2402"/>
        <v>0.10650330547453868</v>
      </c>
      <c r="G51163" s="6">
        <f t="shared" si="2403"/>
        <v>8.1531247770394151E-4</v>
      </c>
    </row>
    <row r="51164" spans="1:7" x14ac:dyDescent="0.35">
      <c r="A51164" s="1" t="s">
        <v>51163</v>
      </c>
      <c r="B51164">
        <v>507.16221720018098</v>
      </c>
      <c r="C51164">
        <v>1</v>
      </c>
      <c r="D51164">
        <f>_xlfn.IFNA(_xlfn.XLOOKUP(A51164,Target!B:B,Target!B:B),0)</f>
        <v>0</v>
      </c>
      <c r="E51164" s="7">
        <f t="shared" si="2401"/>
        <v>0.27609646928432552</v>
      </c>
      <c r="F51164" s="6">
        <f t="shared" si="2402"/>
        <v>0.21636018587150307</v>
      </c>
      <c r="G51164" s="6">
        <f t="shared" si="2403"/>
        <v>1.8864659889631548E-3</v>
      </c>
    </row>
    <row r="51165" spans="1:7" x14ac:dyDescent="0.35">
      <c r="A51165" s="1" t="s">
        <v>51164</v>
      </c>
      <c r="B51165">
        <v>330.27117321480603</v>
      </c>
      <c r="C51165">
        <v>4</v>
      </c>
      <c r="D51165">
        <f>_xlfn.IFNA(_xlfn.XLOOKUP(A51165,Target!B:B,Target!B:B),0)</f>
        <v>0</v>
      </c>
      <c r="E51165" s="7">
        <f t="shared" si="2401"/>
        <v>2.3772269705323503E-2</v>
      </c>
      <c r="F51165" s="6">
        <f t="shared" si="2402"/>
        <v>2.3220271156754402E-2</v>
      </c>
      <c r="G51165" s="6">
        <f t="shared" si="2403"/>
        <v>1.6270772109950034E-4</v>
      </c>
    </row>
    <row r="51166" spans="1:7" x14ac:dyDescent="0.35">
      <c r="A51166" s="1" t="s">
        <v>51165</v>
      </c>
      <c r="B51166">
        <v>261.66040074552097</v>
      </c>
      <c r="C51166">
        <v>6</v>
      </c>
      <c r="D51166">
        <f>_xlfn.IFNA(_xlfn.XLOOKUP(A51166,Target!B:B,Target!B:B),0)</f>
        <v>0</v>
      </c>
      <c r="E51166" s="7">
        <f t="shared" si="2401"/>
        <v>9.1831702952658804E-3</v>
      </c>
      <c r="F51166" s="6">
        <f t="shared" si="2402"/>
        <v>9.0996070540683149E-3</v>
      </c>
      <c r="G51166" s="6">
        <f t="shared" si="2403"/>
        <v>6.2859875978962519E-5</v>
      </c>
    </row>
    <row r="51167" spans="1:7" x14ac:dyDescent="0.35">
      <c r="A51167" s="1" t="s">
        <v>51166</v>
      </c>
      <c r="B51167">
        <v>307.85118999303199</v>
      </c>
      <c r="C51167">
        <v>5</v>
      </c>
      <c r="D51167">
        <f>_xlfn.IFNA(_xlfn.XLOOKUP(A51167,Target!B:B,Target!B:B),0)</f>
        <v>0</v>
      </c>
      <c r="E51167" s="7">
        <f t="shared" si="2401"/>
        <v>1.7421634566580555E-2</v>
      </c>
      <c r="F51167" s="6">
        <f t="shared" si="2402"/>
        <v>1.7123318371347729E-2</v>
      </c>
      <c r="G51167" s="6">
        <f t="shared" si="2403"/>
        <v>1.1924640391058041E-4</v>
      </c>
    </row>
    <row r="51168" spans="1:7" x14ac:dyDescent="0.35">
      <c r="A51168" s="1" t="s">
        <v>51167</v>
      </c>
      <c r="B51168">
        <v>572.32691748750096</v>
      </c>
      <c r="C51168">
        <v>1</v>
      </c>
      <c r="D51168">
        <f>_xlfn.IFNA(_xlfn.XLOOKUP(A51168,Target!B:B,Target!B:B),0)</f>
        <v>0</v>
      </c>
      <c r="E51168" s="7">
        <f t="shared" si="2401"/>
        <v>0.68138323186297323</v>
      </c>
      <c r="F51168" s="6">
        <f t="shared" si="2402"/>
        <v>0.40525159223099916</v>
      </c>
      <c r="G51168" s="6">
        <f t="shared" si="2403"/>
        <v>4.6427852164877834E-3</v>
      </c>
    </row>
    <row r="51169" spans="1:7" x14ac:dyDescent="0.35">
      <c r="A51169" s="1" t="s">
        <v>51168</v>
      </c>
      <c r="B51169">
        <v>330.27117321480603</v>
      </c>
      <c r="C51169">
        <v>4</v>
      </c>
      <c r="D51169">
        <f>_xlfn.IFNA(_xlfn.XLOOKUP(A51169,Target!B:B,Target!B:B),0)</f>
        <v>0</v>
      </c>
      <c r="E51169" s="7">
        <f t="shared" si="2401"/>
        <v>2.3772269705323503E-2</v>
      </c>
      <c r="F51169" s="6">
        <f t="shared" si="2402"/>
        <v>2.3220271156754402E-2</v>
      </c>
      <c r="G51169" s="6">
        <f t="shared" si="2403"/>
        <v>1.6270772109950034E-4</v>
      </c>
    </row>
    <row r="51170" spans="1:7" x14ac:dyDescent="0.35">
      <c r="A51170" s="1" t="s">
        <v>51169</v>
      </c>
      <c r="B51170">
        <v>492.31568990272098</v>
      </c>
      <c r="C51170">
        <v>1</v>
      </c>
      <c r="D51170">
        <f>_xlfn.IFNA(_xlfn.XLOOKUP(A51170,Target!B:B,Target!B:B),0)</f>
        <v>0</v>
      </c>
      <c r="E51170" s="7">
        <f t="shared" si="2401"/>
        <v>0.22473765862883757</v>
      </c>
      <c r="F51170" s="6">
        <f t="shared" si="2402"/>
        <v>0.18349861053545458</v>
      </c>
      <c r="G51170" s="6">
        <f t="shared" si="2403"/>
        <v>1.5360890962052959E-3</v>
      </c>
    </row>
    <row r="51171" spans="1:7" x14ac:dyDescent="0.35">
      <c r="A51171" s="1" t="s">
        <v>51170</v>
      </c>
      <c r="B51171">
        <v>330.27117321480603</v>
      </c>
      <c r="C51171">
        <v>4</v>
      </c>
      <c r="D51171">
        <f>_xlfn.IFNA(_xlfn.XLOOKUP(A51171,Target!B:B,Target!B:B),0)</f>
        <v>0</v>
      </c>
      <c r="E51171" s="7">
        <f t="shared" si="2401"/>
        <v>2.3772269705323503E-2</v>
      </c>
      <c r="F51171" s="6">
        <f t="shared" si="2402"/>
        <v>2.3220271156754402E-2</v>
      </c>
      <c r="G51171" s="6">
        <f t="shared" si="2403"/>
        <v>1.6270772109950034E-4</v>
      </c>
    </row>
    <row r="51172" spans="1:7" x14ac:dyDescent="0.35">
      <c r="A51172" s="1" t="s">
        <v>51171</v>
      </c>
      <c r="B51172">
        <v>394.61287863846002</v>
      </c>
      <c r="C51172">
        <v>2</v>
      </c>
      <c r="D51172">
        <f>_xlfn.IFNA(_xlfn.XLOOKUP(A51172,Target!B:B,Target!B:B),0)</f>
        <v>0</v>
      </c>
      <c r="E51172" s="7">
        <f t="shared" si="2401"/>
        <v>5.8002446870597031E-2</v>
      </c>
      <c r="F51172" s="6">
        <f t="shared" si="2402"/>
        <v>5.4822601821157502E-2</v>
      </c>
      <c r="G51172" s="6">
        <f t="shared" si="2403"/>
        <v>3.9690090682389635E-4</v>
      </c>
    </row>
    <row r="51173" spans="1:7" x14ac:dyDescent="0.35">
      <c r="A51173" s="1" t="s">
        <v>51172</v>
      </c>
      <c r="B51173">
        <v>307.85118999303199</v>
      </c>
      <c r="C51173">
        <v>5</v>
      </c>
      <c r="D51173">
        <f>_xlfn.IFNA(_xlfn.XLOOKUP(A51173,Target!B:B,Target!B:B),0)</f>
        <v>0</v>
      </c>
      <c r="E51173" s="7">
        <f t="shared" si="2401"/>
        <v>1.7421634566580555E-2</v>
      </c>
      <c r="F51173" s="6">
        <f t="shared" si="2402"/>
        <v>1.7123318371347729E-2</v>
      </c>
      <c r="G51173" s="6">
        <f t="shared" si="2403"/>
        <v>1.1924640391058041E-4</v>
      </c>
    </row>
    <row r="51174" spans="1:7" x14ac:dyDescent="0.35">
      <c r="A51174" s="1" t="s">
        <v>51173</v>
      </c>
      <c r="B51174">
        <v>329.35067523530898</v>
      </c>
      <c r="C51174">
        <v>4</v>
      </c>
      <c r="D51174">
        <f>_xlfn.IFNA(_xlfn.XLOOKUP(A51174,Target!B:B,Target!B:B),0)</f>
        <v>0</v>
      </c>
      <c r="E51174" s="7">
        <f t="shared" si="2401"/>
        <v>2.3470843562099435E-2</v>
      </c>
      <c r="F51174" s="6">
        <f t="shared" si="2402"/>
        <v>2.2932596184578324E-2</v>
      </c>
      <c r="G51174" s="6">
        <f t="shared" si="2403"/>
        <v>1.6064496130743127E-4</v>
      </c>
    </row>
    <row r="51175" spans="1:7" x14ac:dyDescent="0.35">
      <c r="A51175" s="1" t="s">
        <v>51174</v>
      </c>
      <c r="B51175">
        <v>317.338113460344</v>
      </c>
      <c r="C51175">
        <v>4</v>
      </c>
      <c r="D51175">
        <f>_xlfn.IFNA(_xlfn.XLOOKUP(A51175,Target!B:B,Target!B:B),0)</f>
        <v>0</v>
      </c>
      <c r="E51175" s="7">
        <f t="shared" si="2401"/>
        <v>1.9870366173378184E-2</v>
      </c>
      <c r="F51175" s="6">
        <f t="shared" si="2402"/>
        <v>1.9483227312440787E-2</v>
      </c>
      <c r="G51175" s="6">
        <f t="shared" si="2403"/>
        <v>1.360050337243059E-4</v>
      </c>
    </row>
    <row r="51176" spans="1:7" x14ac:dyDescent="0.35">
      <c r="A51176" s="1" t="s">
        <v>51175</v>
      </c>
      <c r="B51176">
        <v>348.854930160099</v>
      </c>
      <c r="C51176">
        <v>4</v>
      </c>
      <c r="D51176">
        <f>_xlfn.IFNA(_xlfn.XLOOKUP(A51176,Target!B:B,Target!B:B),0)</f>
        <v>0</v>
      </c>
      <c r="E51176" s="7">
        <f t="shared" si="2401"/>
        <v>3.0757852809273369E-2</v>
      </c>
      <c r="F51176" s="6">
        <f t="shared" si="2402"/>
        <v>2.9840037333156877E-2</v>
      </c>
      <c r="G51176" s="6">
        <f t="shared" si="2403"/>
        <v>2.1051001570781581E-4</v>
      </c>
    </row>
    <row r="51177" spans="1:7" x14ac:dyDescent="0.35">
      <c r="A51177" s="1" t="s">
        <v>51176</v>
      </c>
      <c r="B51177">
        <v>356.56377132183297</v>
      </c>
      <c r="C51177">
        <v>3</v>
      </c>
      <c r="D51177">
        <f>_xlfn.IFNA(_xlfn.XLOOKUP(A51177,Target!B:B,Target!B:B),0)</f>
        <v>0</v>
      </c>
      <c r="E51177" s="7">
        <f t="shared" si="2401"/>
        <v>3.4226923386760637E-2</v>
      </c>
      <c r="F51177" s="6">
        <f t="shared" si="2402"/>
        <v>3.3094210383421974E-2</v>
      </c>
      <c r="G51177" s="6">
        <f t="shared" si="2403"/>
        <v>2.3424714201713466E-4</v>
      </c>
    </row>
    <row r="51178" spans="1:7" x14ac:dyDescent="0.35">
      <c r="A51178" s="1" t="s">
        <v>51177</v>
      </c>
      <c r="B51178">
        <v>347.93443218060202</v>
      </c>
      <c r="C51178">
        <v>4</v>
      </c>
      <c r="D51178">
        <f>_xlfn.IFNA(_xlfn.XLOOKUP(A51178,Target!B:B,Target!B:B),0)</f>
        <v>0</v>
      </c>
      <c r="E51178" s="7">
        <f t="shared" si="2401"/>
        <v>3.036785130495441E-2</v>
      </c>
      <c r="F51178" s="6">
        <f t="shared" si="2402"/>
        <v>2.9472824939650089E-2</v>
      </c>
      <c r="G51178" s="6">
        <f t="shared" si="2403"/>
        <v>2.0784135870840711E-4</v>
      </c>
    </row>
    <row r="51179" spans="1:7" x14ac:dyDescent="0.35">
      <c r="A51179" s="1" t="s">
        <v>51178</v>
      </c>
      <c r="B51179">
        <v>347.93443218060202</v>
      </c>
      <c r="C51179">
        <v>4</v>
      </c>
      <c r="D51179">
        <f>_xlfn.IFNA(_xlfn.XLOOKUP(A51179,Target!B:B,Target!B:B),0)</f>
        <v>0</v>
      </c>
      <c r="E51179" s="7">
        <f t="shared" si="2401"/>
        <v>3.036785130495441E-2</v>
      </c>
      <c r="F51179" s="6">
        <f t="shared" si="2402"/>
        <v>2.9472824939650089E-2</v>
      </c>
      <c r="G51179" s="6">
        <f t="shared" si="2403"/>
        <v>2.0784135870840711E-4</v>
      </c>
    </row>
    <row r="51180" spans="1:7" x14ac:dyDescent="0.35">
      <c r="A51180" s="1" t="s">
        <v>51179</v>
      </c>
      <c r="B51180">
        <v>489.29477091778699</v>
      </c>
      <c r="C51180">
        <v>1</v>
      </c>
      <c r="D51180">
        <f>_xlfn.IFNA(_xlfn.XLOOKUP(A51180,Target!B:B,Target!B:B),0)</f>
        <v>0</v>
      </c>
      <c r="E51180" s="7">
        <f t="shared" si="2401"/>
        <v>0.2155202625225949</v>
      </c>
      <c r="F51180" s="6">
        <f t="shared" si="2402"/>
        <v>0.17730700932563737</v>
      </c>
      <c r="G51180" s="6">
        <f t="shared" si="2403"/>
        <v>1.4731807106887363E-3</v>
      </c>
    </row>
    <row r="51181" spans="1:7" x14ac:dyDescent="0.35">
      <c r="A51181" s="1" t="s">
        <v>51180</v>
      </c>
      <c r="B51181">
        <v>411.75064928126699</v>
      </c>
      <c r="C51181">
        <v>2</v>
      </c>
      <c r="D51181">
        <f>_xlfn.IFNA(_xlfn.XLOOKUP(A51181,Target!B:B,Target!B:B),0)</f>
        <v>0</v>
      </c>
      <c r="E51181" s="7">
        <f t="shared" si="2401"/>
        <v>7.3557333159041158E-2</v>
      </c>
      <c r="F51181" s="6">
        <f t="shared" si="2402"/>
        <v>6.8517377588574568E-2</v>
      </c>
      <c r="G51181" s="6">
        <f t="shared" si="2403"/>
        <v>5.032867860466409E-4</v>
      </c>
    </row>
    <row r="51182" spans="1:7" x14ac:dyDescent="0.35">
      <c r="A51182" s="1" t="s">
        <v>51181</v>
      </c>
      <c r="B51182">
        <v>363.50722991076202</v>
      </c>
      <c r="C51182">
        <v>3</v>
      </c>
      <c r="D51182">
        <f>_xlfn.IFNA(_xlfn.XLOOKUP(A51182,Target!B:B,Target!B:B),0)</f>
        <v>0</v>
      </c>
      <c r="E51182" s="7">
        <f t="shared" si="2401"/>
        <v>3.7685271539619106E-2</v>
      </c>
      <c r="F51182" s="6">
        <f t="shared" si="2402"/>
        <v>3.6316668043004374E-2</v>
      </c>
      <c r="G51182" s="6">
        <f t="shared" si="2403"/>
        <v>2.5790977820961037E-4</v>
      </c>
    </row>
    <row r="51183" spans="1:7" x14ac:dyDescent="0.35">
      <c r="A51183" s="1" t="s">
        <v>51182</v>
      </c>
      <c r="B51183">
        <v>316.41761548084702</v>
      </c>
      <c r="C51183">
        <v>5</v>
      </c>
      <c r="D51183">
        <f>_xlfn.IFNA(_xlfn.XLOOKUP(A51183,Target!B:B,Target!B:B),0)</f>
        <v>0</v>
      </c>
      <c r="E51183" s="7">
        <f t="shared" si="2401"/>
        <v>1.9618415143277355E-2</v>
      </c>
      <c r="F51183" s="6">
        <f t="shared" si="2402"/>
        <v>1.9240938425499787E-2</v>
      </c>
      <c r="G51183" s="6">
        <f t="shared" si="2403"/>
        <v>1.3428075714577435E-4</v>
      </c>
    </row>
    <row r="51184" spans="1:7" x14ac:dyDescent="0.35">
      <c r="A51184" s="1" t="s">
        <v>51183</v>
      </c>
      <c r="B51184">
        <v>450.80799524961401</v>
      </c>
      <c r="C51184">
        <v>2</v>
      </c>
      <c r="D51184">
        <f>_xlfn.IFNA(_xlfn.XLOOKUP(A51184,Target!B:B,Target!B:B),0)</f>
        <v>0</v>
      </c>
      <c r="E51184" s="7">
        <f t="shared" si="2401"/>
        <v>0.12640802010350255</v>
      </c>
      <c r="F51184" s="6">
        <f t="shared" si="2402"/>
        <v>0.11222223017542721</v>
      </c>
      <c r="G51184" s="6">
        <f t="shared" si="2403"/>
        <v>8.6458394185331044E-4</v>
      </c>
    </row>
    <row r="51185" spans="1:7" x14ac:dyDescent="0.35">
      <c r="A51185" s="1" t="s">
        <v>51184</v>
      </c>
      <c r="B51185">
        <v>316.41761548084702</v>
      </c>
      <c r="C51185">
        <v>5</v>
      </c>
      <c r="D51185">
        <f>_xlfn.IFNA(_xlfn.XLOOKUP(A51185,Target!B:B,Target!B:B),0)</f>
        <v>0</v>
      </c>
      <c r="E51185" s="7">
        <f t="shared" si="2401"/>
        <v>1.9618415143277355E-2</v>
      </c>
      <c r="F51185" s="6">
        <f t="shared" si="2402"/>
        <v>1.9240938425499787E-2</v>
      </c>
      <c r="G51185" s="6">
        <f t="shared" si="2403"/>
        <v>1.3428075714577435E-4</v>
      </c>
    </row>
    <row r="51186" spans="1:7" x14ac:dyDescent="0.35">
      <c r="A51186" s="1" t="s">
        <v>51185</v>
      </c>
      <c r="B51186">
        <v>347.93443218060202</v>
      </c>
      <c r="C51186">
        <v>4</v>
      </c>
      <c r="D51186">
        <f>_xlfn.IFNA(_xlfn.XLOOKUP(A51186,Target!B:B,Target!B:B),0)</f>
        <v>0</v>
      </c>
      <c r="E51186" s="7">
        <f t="shared" si="2401"/>
        <v>3.036785130495441E-2</v>
      </c>
      <c r="F51186" s="6">
        <f t="shared" si="2402"/>
        <v>2.9472824939650089E-2</v>
      </c>
      <c r="G51186" s="6">
        <f t="shared" si="2403"/>
        <v>2.0784135870840711E-4</v>
      </c>
    </row>
    <row r="51187" spans="1:7" x14ac:dyDescent="0.35">
      <c r="A51187" s="1" t="s">
        <v>51186</v>
      </c>
      <c r="B51187">
        <v>361.78798991456</v>
      </c>
      <c r="C51187">
        <v>3</v>
      </c>
      <c r="D51187">
        <f>_xlfn.IFNA(_xlfn.XLOOKUP(A51187,Target!B:B,Target!B:B),0)</f>
        <v>0</v>
      </c>
      <c r="E51187" s="7">
        <f t="shared" si="2401"/>
        <v>3.6797710025006994E-2</v>
      </c>
      <c r="F51187" s="6">
        <f t="shared" si="2402"/>
        <v>3.5491696855811328E-2</v>
      </c>
      <c r="G51187" s="6">
        <f t="shared" si="2403"/>
        <v>2.5183703053347975E-4</v>
      </c>
    </row>
    <row r="51188" spans="1:7" x14ac:dyDescent="0.35">
      <c r="A51188" s="1" t="s">
        <v>51187</v>
      </c>
      <c r="B51188">
        <v>414.996980068526</v>
      </c>
      <c r="C51188">
        <v>2</v>
      </c>
      <c r="D51188">
        <f>_xlfn.IFNA(_xlfn.XLOOKUP(A51188,Target!B:B,Target!B:B),0)</f>
        <v>0</v>
      </c>
      <c r="E51188" s="7">
        <f t="shared" si="2401"/>
        <v>7.6943304524431946E-2</v>
      </c>
      <c r="F51188" s="6">
        <f t="shared" si="2402"/>
        <v>7.1446012247050716E-2</v>
      </c>
      <c r="G51188" s="6">
        <f t="shared" si="2403"/>
        <v>5.2644175178406469E-4</v>
      </c>
    </row>
    <row r="51189" spans="1:7" x14ac:dyDescent="0.35">
      <c r="A51189" s="1" t="s">
        <v>51188</v>
      </c>
      <c r="B51189">
        <v>330.27117321480603</v>
      </c>
      <c r="C51189">
        <v>4</v>
      </c>
      <c r="D51189">
        <f>_xlfn.IFNA(_xlfn.XLOOKUP(A51189,Target!B:B,Target!B:B),0)</f>
        <v>0</v>
      </c>
      <c r="E51189" s="7">
        <f t="shared" si="2401"/>
        <v>2.3772269705323503E-2</v>
      </c>
      <c r="F51189" s="6">
        <f t="shared" si="2402"/>
        <v>2.3220271156754402E-2</v>
      </c>
      <c r="G51189" s="6">
        <f t="shared" si="2403"/>
        <v>1.6270772109950034E-4</v>
      </c>
    </row>
    <row r="51190" spans="1:7" x14ac:dyDescent="0.35">
      <c r="A51190" s="1" t="s">
        <v>51189</v>
      </c>
      <c r="B51190">
        <v>291.35044269911498</v>
      </c>
      <c r="C51190">
        <v>6</v>
      </c>
      <c r="D51190">
        <f>_xlfn.IFNA(_xlfn.XLOOKUP(A51190,Target!B:B,Target!B:B),0)</f>
        <v>0</v>
      </c>
      <c r="E51190" s="7">
        <f t="shared" si="2401"/>
        <v>1.3859402324457688E-2</v>
      </c>
      <c r="F51190" s="6">
        <f t="shared" si="2402"/>
        <v>1.3669945056170918E-2</v>
      </c>
      <c r="G51190" s="6">
        <f t="shared" si="2403"/>
        <v>9.4866195178687376E-5</v>
      </c>
    </row>
    <row r="51191" spans="1:7" x14ac:dyDescent="0.35">
      <c r="A51191" s="1" t="s">
        <v>51190</v>
      </c>
      <c r="B51191">
        <v>630.85596791887895</v>
      </c>
      <c r="C51191">
        <v>1</v>
      </c>
      <c r="D51191">
        <f>_xlfn.IFNA(_xlfn.XLOOKUP(A51191,Target!B:B,Target!B:B),0)</f>
        <v>0</v>
      </c>
      <c r="E51191" s="7">
        <f t="shared" si="2401"/>
        <v>1.5338095509712919</v>
      </c>
      <c r="F51191" s="6">
        <f t="shared" si="2402"/>
        <v>0.60533734683545282</v>
      </c>
      <c r="G51191" s="6">
        <f t="shared" si="2403"/>
        <v>1.0390666426588544E-2</v>
      </c>
    </row>
    <row r="51192" spans="1:7" x14ac:dyDescent="0.35">
      <c r="A51192" s="1" t="s">
        <v>51191</v>
      </c>
      <c r="B51192">
        <v>278.41738294465301</v>
      </c>
      <c r="C51192">
        <v>6</v>
      </c>
      <c r="D51192">
        <f>_xlfn.IFNA(_xlfn.XLOOKUP(A51192,Target!B:B,Target!B:B),0)</f>
        <v>0</v>
      </c>
      <c r="E51192" s="7">
        <f t="shared" si="2401"/>
        <v>1.1584564812062213E-2</v>
      </c>
      <c r="F51192" s="6">
        <f t="shared" si="2402"/>
        <v>1.1451899539624222E-2</v>
      </c>
      <c r="G51192" s="6">
        <f t="shared" si="2403"/>
        <v>7.9296399178448144E-5</v>
      </c>
    </row>
    <row r="51193" spans="1:7" x14ac:dyDescent="0.35">
      <c r="A51193" s="1" t="s">
        <v>51192</v>
      </c>
      <c r="B51193">
        <v>313.890893501074</v>
      </c>
      <c r="C51193">
        <v>5</v>
      </c>
      <c r="D51193">
        <f>_xlfn.IFNA(_xlfn.XLOOKUP(A51193,Target!B:B,Target!B:B),0)</f>
        <v>0</v>
      </c>
      <c r="E51193" s="7">
        <f t="shared" si="2401"/>
        <v>1.8943121212683489E-2</v>
      </c>
      <c r="F51193" s="6">
        <f t="shared" si="2402"/>
        <v>1.859095058234328E-2</v>
      </c>
      <c r="G51193" s="6">
        <f t="shared" si="2403"/>
        <v>1.2965922058086739E-4</v>
      </c>
    </row>
    <row r="51194" spans="1:7" x14ac:dyDescent="0.35">
      <c r="A51194" s="1" t="s">
        <v>51193</v>
      </c>
      <c r="B51194">
        <v>473.68798830134898</v>
      </c>
      <c r="C51194">
        <v>1</v>
      </c>
      <c r="D51194">
        <f>_xlfn.IFNA(_xlfn.XLOOKUP(A51194,Target!B:B,Target!B:B),0)</f>
        <v>0</v>
      </c>
      <c r="E51194" s="7">
        <f t="shared" si="2401"/>
        <v>0.17359048371028232</v>
      </c>
      <c r="F51194" s="6">
        <f t="shared" si="2402"/>
        <v>0.14791401781094848</v>
      </c>
      <c r="G51194" s="6">
        <f t="shared" si="2403"/>
        <v>1.1869114525716212E-3</v>
      </c>
    </row>
    <row r="51195" spans="1:7" x14ac:dyDescent="0.35">
      <c r="A51195" s="1" t="s">
        <v>51194</v>
      </c>
      <c r="B51195">
        <v>456.00072023559198</v>
      </c>
      <c r="C51195">
        <v>2</v>
      </c>
      <c r="D51195">
        <f>_xlfn.IFNA(_xlfn.XLOOKUP(A51195,Target!B:B,Target!B:B),0)</f>
        <v>0</v>
      </c>
      <c r="E51195" s="7">
        <f t="shared" si="2401"/>
        <v>0.13584321414715855</v>
      </c>
      <c r="F51195" s="6">
        <f t="shared" si="2402"/>
        <v>0.11959680038160525</v>
      </c>
      <c r="G51195" s="6">
        <f t="shared" si="2403"/>
        <v>9.2905721223203442E-4</v>
      </c>
    </row>
    <row r="51196" spans="1:7" x14ac:dyDescent="0.35">
      <c r="A51196" s="1" t="s">
        <v>51195</v>
      </c>
      <c r="B51196">
        <v>330.27117321480603</v>
      </c>
      <c r="C51196">
        <v>4</v>
      </c>
      <c r="D51196">
        <f>_xlfn.IFNA(_xlfn.XLOOKUP(A51196,Target!B:B,Target!B:B),0)</f>
        <v>0</v>
      </c>
      <c r="E51196" s="7">
        <f t="shared" si="2401"/>
        <v>2.3772269705323503E-2</v>
      </c>
      <c r="F51196" s="6">
        <f t="shared" si="2402"/>
        <v>2.3220271156754402E-2</v>
      </c>
      <c r="G51196" s="6">
        <f t="shared" si="2403"/>
        <v>1.6270772109950034E-4</v>
      </c>
    </row>
    <row r="51197" spans="1:7" x14ac:dyDescent="0.35">
      <c r="A51197" s="1" t="s">
        <v>51196</v>
      </c>
      <c r="B51197">
        <v>477.29881103287897</v>
      </c>
      <c r="C51197">
        <v>1</v>
      </c>
      <c r="D51197">
        <f>_xlfn.IFNA(_xlfn.XLOOKUP(A51197,Target!B:B,Target!B:B),0)</f>
        <v>0</v>
      </c>
      <c r="E51197" s="7">
        <f t="shared" si="2401"/>
        <v>0.18250099321904553</v>
      </c>
      <c r="F51197" s="6">
        <f t="shared" si="2402"/>
        <v>0.15433474835588512</v>
      </c>
      <c r="G51197" s="6">
        <f t="shared" si="2403"/>
        <v>1.2477603497157053E-3</v>
      </c>
    </row>
    <row r="51198" spans="1:7" x14ac:dyDescent="0.35">
      <c r="A51198" s="1" t="s">
        <v>51197</v>
      </c>
      <c r="B51198">
        <v>306.93069201353597</v>
      </c>
      <c r="C51198">
        <v>5</v>
      </c>
      <c r="D51198">
        <f>_xlfn.IFNA(_xlfn.XLOOKUP(A51198,Target!B:B,Target!B:B),0)</f>
        <v>0</v>
      </c>
      <c r="E51198" s="7">
        <f t="shared" si="2401"/>
        <v>1.7200732810831017E-2</v>
      </c>
      <c r="F51198" s="6">
        <f t="shared" si="2402"/>
        <v>1.69098706440175E-2</v>
      </c>
      <c r="G51198" s="6">
        <f t="shared" si="2403"/>
        <v>1.1773456880942414E-4</v>
      </c>
    </row>
    <row r="51199" spans="1:7" x14ac:dyDescent="0.35">
      <c r="A51199" s="1" t="s">
        <v>51198</v>
      </c>
      <c r="B51199">
        <v>446.57179075451899</v>
      </c>
      <c r="C51199">
        <v>2</v>
      </c>
      <c r="D51199">
        <f>_xlfn.IFNA(_xlfn.XLOOKUP(A51199,Target!B:B,Target!B:B),0)</f>
        <v>0</v>
      </c>
      <c r="E51199" s="7">
        <f t="shared" si="2401"/>
        <v>0.11919832062848623</v>
      </c>
      <c r="F51199" s="6">
        <f t="shared" si="2402"/>
        <v>0.10650330547453868</v>
      </c>
      <c r="G51199" s="6">
        <f t="shared" si="2403"/>
        <v>8.1531247770394151E-4</v>
      </c>
    </row>
    <row r="51200" spans="1:7" x14ac:dyDescent="0.35">
      <c r="A51200" s="1" t="s">
        <v>51199</v>
      </c>
      <c r="B51200">
        <v>477.45389351704199</v>
      </c>
      <c r="C51200">
        <v>1</v>
      </c>
      <c r="D51200">
        <f>_xlfn.IFNA(_xlfn.XLOOKUP(A51200,Target!B:B,Target!B:B),0)</f>
        <v>0</v>
      </c>
      <c r="E51200" s="7">
        <f t="shared" si="2401"/>
        <v>0.18289377412413921</v>
      </c>
      <c r="F51200" s="6">
        <f t="shared" si="2402"/>
        <v>0.15461555223719126</v>
      </c>
      <c r="G51200" s="6">
        <f t="shared" si="2403"/>
        <v>1.2504424370483886E-3</v>
      </c>
    </row>
    <row r="51201" spans="1:7" x14ac:dyDescent="0.35">
      <c r="A51201" s="1" t="s">
        <v>51200</v>
      </c>
      <c r="B51201">
        <v>456.00072023559198</v>
      </c>
      <c r="C51201">
        <v>2</v>
      </c>
      <c r="D51201">
        <f>_xlfn.IFNA(_xlfn.XLOOKUP(A51201,Target!B:B,Target!B:B),0)</f>
        <v>0</v>
      </c>
      <c r="E51201" s="7">
        <f t="shared" si="2401"/>
        <v>0.13584321414715855</v>
      </c>
      <c r="F51201" s="6">
        <f t="shared" si="2402"/>
        <v>0.11959680038160525</v>
      </c>
      <c r="G51201" s="6">
        <f t="shared" si="2403"/>
        <v>9.2905721223203442E-4</v>
      </c>
    </row>
    <row r="51202" spans="1:7" x14ac:dyDescent="0.35">
      <c r="A51202" s="1" t="s">
        <v>51201</v>
      </c>
      <c r="B51202">
        <v>348.854930160099</v>
      </c>
      <c r="C51202">
        <v>4</v>
      </c>
      <c r="D51202">
        <f>_xlfn.IFNA(_xlfn.XLOOKUP(A51202,Target!B:B,Target!B:B),0)</f>
        <v>0</v>
      </c>
      <c r="E51202" s="7">
        <f t="shared" si="2401"/>
        <v>3.0757852809273369E-2</v>
      </c>
      <c r="F51202" s="6">
        <f t="shared" si="2402"/>
        <v>2.9840037333156877E-2</v>
      </c>
      <c r="G51202" s="6">
        <f t="shared" si="2403"/>
        <v>2.1051001570781581E-4</v>
      </c>
    </row>
    <row r="51203" spans="1:7" x14ac:dyDescent="0.35">
      <c r="A51203" s="1" t="s">
        <v>51202</v>
      </c>
      <c r="B51203">
        <v>316.41761548084702</v>
      </c>
      <c r="C51203">
        <v>5</v>
      </c>
      <c r="D51203">
        <f>_xlfn.IFNA(_xlfn.XLOOKUP(A51203,Target!B:B,Target!B:B),0)</f>
        <v>0</v>
      </c>
      <c r="E51203" s="7">
        <f t="shared" ref="E51203:E51266" si="2404">2^((B51203-600)/50)</f>
        <v>1.9618415143277355E-2</v>
      </c>
      <c r="F51203" s="6">
        <f t="shared" ref="F51203:F51266" si="2405">1-(1/(1+E51203))</f>
        <v>1.9240938425499787E-2</v>
      </c>
      <c r="G51203" s="6">
        <f t="shared" ref="G51203:G51266" si="2406">(F51203*($J$3/$J$2))/(F51203*($J$3/$J$2)+(1-F51203)*((1-$J$3)/(1-$J$2)))</f>
        <v>1.3428075714577435E-4</v>
      </c>
    </row>
    <row r="51204" spans="1:7" x14ac:dyDescent="0.35">
      <c r="A51204" s="1" t="s">
        <v>51203</v>
      </c>
      <c r="B51204">
        <v>534.56950810769297</v>
      </c>
      <c r="C51204">
        <v>1</v>
      </c>
      <c r="D51204">
        <f>_xlfn.IFNA(_xlfn.XLOOKUP(A51204,Target!B:B,Target!B:B),0)</f>
        <v>0</v>
      </c>
      <c r="E51204" s="7">
        <f t="shared" si="2404"/>
        <v>0.40370970166024417</v>
      </c>
      <c r="F51204" s="6">
        <f t="shared" si="2405"/>
        <v>0.28760198863251762</v>
      </c>
      <c r="G51204" s="6">
        <f t="shared" si="2406"/>
        <v>2.7559973881858598E-3</v>
      </c>
    </row>
    <row r="51205" spans="1:7" x14ac:dyDescent="0.35">
      <c r="A51205" s="1" t="s">
        <v>51204</v>
      </c>
      <c r="B51205">
        <v>320.78424974749402</v>
      </c>
      <c r="C51205">
        <v>4</v>
      </c>
      <c r="D51205">
        <f>_xlfn.IFNA(_xlfn.XLOOKUP(A51205,Target!B:B,Target!B:B),0)</f>
        <v>0</v>
      </c>
      <c r="E51205" s="7">
        <f t="shared" si="2404"/>
        <v>2.0842685636020639E-2</v>
      </c>
      <c r="F51205" s="6">
        <f t="shared" si="2405"/>
        <v>2.041713765430464E-2</v>
      </c>
      <c r="G51205" s="6">
        <f t="shared" si="2406"/>
        <v>1.4265923802268043E-4</v>
      </c>
    </row>
    <row r="51206" spans="1:7" x14ac:dyDescent="0.35">
      <c r="A51206" s="1" t="s">
        <v>51205</v>
      </c>
      <c r="B51206">
        <v>432.70418369039999</v>
      </c>
      <c r="C51206">
        <v>2</v>
      </c>
      <c r="D51206">
        <f>_xlfn.IFNA(_xlfn.XLOOKUP(A51206,Target!B:B,Target!B:B),0)</f>
        <v>0</v>
      </c>
      <c r="E51206" s="7">
        <f t="shared" si="2404"/>
        <v>9.8351009691617197E-2</v>
      </c>
      <c r="F51206" s="6">
        <f t="shared" si="2405"/>
        <v>8.9544242982242173E-2</v>
      </c>
      <c r="G51206" s="6">
        <f t="shared" si="2406"/>
        <v>6.7281351644702476E-4</v>
      </c>
    </row>
    <row r="51207" spans="1:7" x14ac:dyDescent="0.35">
      <c r="A51207" s="1" t="s">
        <v>51206</v>
      </c>
      <c r="B51207">
        <v>515.47765117347501</v>
      </c>
      <c r="C51207">
        <v>1</v>
      </c>
      <c r="D51207">
        <f>_xlfn.IFNA(_xlfn.XLOOKUP(A51207,Target!B:B,Target!B:B),0)</f>
        <v>0</v>
      </c>
      <c r="E51207" s="7">
        <f t="shared" si="2404"/>
        <v>0.3098309181363133</v>
      </c>
      <c r="F51207" s="6">
        <f t="shared" si="2405"/>
        <v>0.23654268184259597</v>
      </c>
      <c r="G51207" s="6">
        <f t="shared" si="2406"/>
        <v>2.1164732779708631E-3</v>
      </c>
    </row>
    <row r="51208" spans="1:7" x14ac:dyDescent="0.35">
      <c r="A51208" s="1" t="s">
        <v>51207</v>
      </c>
      <c r="B51208">
        <v>398.23999786939299</v>
      </c>
      <c r="C51208">
        <v>2</v>
      </c>
      <c r="D51208">
        <f>_xlfn.IFNA(_xlfn.XLOOKUP(A51208,Target!B:B,Target!B:B),0)</f>
        <v>0</v>
      </c>
      <c r="E51208" s="7">
        <f t="shared" si="2404"/>
        <v>6.0993527162335311E-2</v>
      </c>
      <c r="F51208" s="6">
        <f t="shared" si="2405"/>
        <v>5.7487181213503491E-2</v>
      </c>
      <c r="G51208" s="6">
        <f t="shared" si="2406"/>
        <v>4.1735981968498321E-4</v>
      </c>
    </row>
    <row r="51209" spans="1:7" x14ac:dyDescent="0.35">
      <c r="A51209" s="1" t="s">
        <v>51208</v>
      </c>
      <c r="B51209">
        <v>316.41761548084702</v>
      </c>
      <c r="C51209">
        <v>5</v>
      </c>
      <c r="D51209">
        <f>_xlfn.IFNA(_xlfn.XLOOKUP(A51209,Target!B:B,Target!B:B),0)</f>
        <v>0</v>
      </c>
      <c r="E51209" s="7">
        <f t="shared" si="2404"/>
        <v>1.9618415143277355E-2</v>
      </c>
      <c r="F51209" s="6">
        <f t="shared" si="2405"/>
        <v>1.9240938425499787E-2</v>
      </c>
      <c r="G51209" s="6">
        <f t="shared" si="2406"/>
        <v>1.3428075714577435E-4</v>
      </c>
    </row>
    <row r="51210" spans="1:7" x14ac:dyDescent="0.35">
      <c r="A51210" s="1" t="s">
        <v>51209</v>
      </c>
      <c r="B51210">
        <v>316.41761548084702</v>
      </c>
      <c r="C51210">
        <v>5</v>
      </c>
      <c r="D51210">
        <f>_xlfn.IFNA(_xlfn.XLOOKUP(A51210,Target!B:B,Target!B:B),0)</f>
        <v>0</v>
      </c>
      <c r="E51210" s="7">
        <f t="shared" si="2404"/>
        <v>1.9618415143277355E-2</v>
      </c>
      <c r="F51210" s="6">
        <f t="shared" si="2405"/>
        <v>1.9240938425499787E-2</v>
      </c>
      <c r="G51210" s="6">
        <f t="shared" si="2406"/>
        <v>1.3428075714577435E-4</v>
      </c>
    </row>
    <row r="51211" spans="1:7" x14ac:dyDescent="0.35">
      <c r="A51211" s="1" t="s">
        <v>51210</v>
      </c>
      <c r="B51211">
        <v>255.887347978489</v>
      </c>
      <c r="C51211">
        <v>6</v>
      </c>
      <c r="D51211">
        <f>_xlfn.IFNA(_xlfn.XLOOKUP(A51211,Target!B:B,Target!B:B),0)</f>
        <v>0</v>
      </c>
      <c r="E51211" s="7">
        <f t="shared" si="2404"/>
        <v>8.476867543514956E-3</v>
      </c>
      <c r="F51211" s="6">
        <f t="shared" si="2405"/>
        <v>8.4056142647706E-3</v>
      </c>
      <c r="G51211" s="6">
        <f t="shared" si="2406"/>
        <v>5.8025431475364173E-5</v>
      </c>
    </row>
    <row r="51212" spans="1:7" x14ac:dyDescent="0.35">
      <c r="A51212" s="1" t="s">
        <v>51211</v>
      </c>
      <c r="B51212">
        <v>320.78424974749402</v>
      </c>
      <c r="C51212">
        <v>4</v>
      </c>
      <c r="D51212">
        <f>_xlfn.IFNA(_xlfn.XLOOKUP(A51212,Target!B:B,Target!B:B),0)</f>
        <v>0</v>
      </c>
      <c r="E51212" s="7">
        <f t="shared" si="2404"/>
        <v>2.0842685636020639E-2</v>
      </c>
      <c r="F51212" s="6">
        <f t="shared" si="2405"/>
        <v>2.041713765430464E-2</v>
      </c>
      <c r="G51212" s="6">
        <f t="shared" si="2406"/>
        <v>1.4265923802268043E-4</v>
      </c>
    </row>
    <row r="51213" spans="1:7" x14ac:dyDescent="0.35">
      <c r="A51213" s="1" t="s">
        <v>51212</v>
      </c>
      <c r="B51213">
        <v>317.338113460344</v>
      </c>
      <c r="C51213">
        <v>4</v>
      </c>
      <c r="D51213">
        <f>_xlfn.IFNA(_xlfn.XLOOKUP(A51213,Target!B:B,Target!B:B),0)</f>
        <v>0</v>
      </c>
      <c r="E51213" s="7">
        <f t="shared" si="2404"/>
        <v>1.9870366173378184E-2</v>
      </c>
      <c r="F51213" s="6">
        <f t="shared" si="2405"/>
        <v>1.9483227312440787E-2</v>
      </c>
      <c r="G51213" s="6">
        <f t="shared" si="2406"/>
        <v>1.360050337243059E-4</v>
      </c>
    </row>
    <row r="51214" spans="1:7" x14ac:dyDescent="0.35">
      <c r="A51214" s="1" t="s">
        <v>51213</v>
      </c>
      <c r="B51214">
        <v>394.993667082135</v>
      </c>
      <c r="C51214">
        <v>2</v>
      </c>
      <c r="D51214">
        <f>_xlfn.IFNA(_xlfn.XLOOKUP(A51214,Target!B:B,Target!B:B),0)</f>
        <v>0</v>
      </c>
      <c r="E51214" s="7">
        <f t="shared" si="2404"/>
        <v>5.8309442592244985E-2</v>
      </c>
      <c r="F51214" s="6">
        <f t="shared" si="2405"/>
        <v>5.5096780058411565E-2</v>
      </c>
      <c r="G51214" s="6">
        <f t="shared" si="2406"/>
        <v>3.9900078829240709E-4</v>
      </c>
    </row>
    <row r="51215" spans="1:7" x14ac:dyDescent="0.35">
      <c r="A51215" s="1" t="s">
        <v>51214</v>
      </c>
      <c r="B51215">
        <v>313.17128469358897</v>
      </c>
      <c r="C51215">
        <v>5</v>
      </c>
      <c r="D51215">
        <f>_xlfn.IFNA(_xlfn.XLOOKUP(A51215,Target!B:B,Target!B:B),0)</f>
        <v>0</v>
      </c>
      <c r="E51215" s="7">
        <f t="shared" si="2404"/>
        <v>1.8755086068447009E-2</v>
      </c>
      <c r="F51215" s="6">
        <f t="shared" si="2405"/>
        <v>1.8409808525056026E-2</v>
      </c>
      <c r="G51215" s="6">
        <f t="shared" si="2406"/>
        <v>1.2837234920476116E-4</v>
      </c>
    </row>
    <row r="51216" spans="1:7" x14ac:dyDescent="0.35">
      <c r="A51216" s="1" t="s">
        <v>51215</v>
      </c>
      <c r="B51216">
        <v>348.854930160099</v>
      </c>
      <c r="C51216">
        <v>4</v>
      </c>
      <c r="D51216">
        <f>_xlfn.IFNA(_xlfn.XLOOKUP(A51216,Target!B:B,Target!B:B),0)</f>
        <v>0</v>
      </c>
      <c r="E51216" s="7">
        <f t="shared" si="2404"/>
        <v>3.0757852809273369E-2</v>
      </c>
      <c r="F51216" s="6">
        <f t="shared" si="2405"/>
        <v>2.9840037333156877E-2</v>
      </c>
      <c r="G51216" s="6">
        <f t="shared" si="2406"/>
        <v>2.1051001570781581E-4</v>
      </c>
    </row>
    <row r="51217" spans="1:7" x14ac:dyDescent="0.35">
      <c r="A51217" s="1" t="s">
        <v>51216</v>
      </c>
      <c r="B51217">
        <v>477.02693770242098</v>
      </c>
      <c r="C51217">
        <v>1</v>
      </c>
      <c r="D51217">
        <f>_xlfn.IFNA(_xlfn.XLOOKUP(A51217,Target!B:B,Target!B:B),0)</f>
        <v>0</v>
      </c>
      <c r="E51217" s="7">
        <f t="shared" si="2404"/>
        <v>0.1818144480220911</v>
      </c>
      <c r="F51217" s="6">
        <f t="shared" si="2405"/>
        <v>0.15384348052808083</v>
      </c>
      <c r="G51217" s="6">
        <f t="shared" si="2406"/>
        <v>1.2430722710937256E-3</v>
      </c>
    </row>
    <row r="51218" spans="1:7" x14ac:dyDescent="0.35">
      <c r="A51218" s="1" t="s">
        <v>51217</v>
      </c>
      <c r="B51218">
        <v>327.02484242754798</v>
      </c>
      <c r="C51218">
        <v>4</v>
      </c>
      <c r="D51218">
        <f>_xlfn.IFNA(_xlfn.XLOOKUP(A51218,Target!B:B,Target!B:B),0)</f>
        <v>0</v>
      </c>
      <c r="E51218" s="7">
        <f t="shared" si="2404"/>
        <v>2.2726145874146092E-2</v>
      </c>
      <c r="F51218" s="6">
        <f t="shared" si="2405"/>
        <v>2.2221144893799116E-2</v>
      </c>
      <c r="G51218" s="6">
        <f t="shared" si="2406"/>
        <v>1.555487097663245E-4</v>
      </c>
    </row>
    <row r="51219" spans="1:7" x14ac:dyDescent="0.35">
      <c r="A51219" s="1" t="s">
        <v>51218</v>
      </c>
      <c r="B51219">
        <v>330.27117321480603</v>
      </c>
      <c r="C51219">
        <v>4</v>
      </c>
      <c r="D51219">
        <f>_xlfn.IFNA(_xlfn.XLOOKUP(A51219,Target!B:B,Target!B:B),0)</f>
        <v>0</v>
      </c>
      <c r="E51219" s="7">
        <f t="shared" si="2404"/>
        <v>2.3772269705323503E-2</v>
      </c>
      <c r="F51219" s="6">
        <f t="shared" si="2405"/>
        <v>2.3220271156754402E-2</v>
      </c>
      <c r="G51219" s="6">
        <f t="shared" si="2406"/>
        <v>1.6270772109950034E-4</v>
      </c>
    </row>
    <row r="51220" spans="1:7" x14ac:dyDescent="0.35">
      <c r="A51220" s="1" t="s">
        <v>51219</v>
      </c>
      <c r="B51220">
        <v>313.17128469358897</v>
      </c>
      <c r="C51220">
        <v>5</v>
      </c>
      <c r="D51220">
        <f>_xlfn.IFNA(_xlfn.XLOOKUP(A51220,Target!B:B,Target!B:B),0)</f>
        <v>0</v>
      </c>
      <c r="E51220" s="7">
        <f t="shared" si="2404"/>
        <v>1.8755086068447009E-2</v>
      </c>
      <c r="F51220" s="6">
        <f t="shared" si="2405"/>
        <v>1.8409808525056026E-2</v>
      </c>
      <c r="G51220" s="6">
        <f t="shared" si="2406"/>
        <v>1.2837234920476116E-4</v>
      </c>
    </row>
    <row r="51221" spans="1:7" x14ac:dyDescent="0.35">
      <c r="A51221" s="1" t="s">
        <v>51220</v>
      </c>
      <c r="B51221">
        <v>317.338113460344</v>
      </c>
      <c r="C51221">
        <v>4</v>
      </c>
      <c r="D51221">
        <f>_xlfn.IFNA(_xlfn.XLOOKUP(A51221,Target!B:B,Target!B:B),0)</f>
        <v>0</v>
      </c>
      <c r="E51221" s="7">
        <f t="shared" si="2404"/>
        <v>1.9870366173378184E-2</v>
      </c>
      <c r="F51221" s="6">
        <f t="shared" si="2405"/>
        <v>1.9483227312440787E-2</v>
      </c>
      <c r="G51221" s="6">
        <f t="shared" si="2406"/>
        <v>1.360050337243059E-4</v>
      </c>
    </row>
    <row r="51222" spans="1:7" x14ac:dyDescent="0.35">
      <c r="A51222" s="1" t="s">
        <v>51221</v>
      </c>
      <c r="B51222">
        <v>223.45496319772201</v>
      </c>
      <c r="C51222">
        <v>6</v>
      </c>
      <c r="D51222">
        <f>_xlfn.IFNA(_xlfn.XLOOKUP(A51222,Target!B:B,Target!B:B),0)</f>
        <v>0</v>
      </c>
      <c r="E51222" s="7">
        <f t="shared" si="2404"/>
        <v>5.4072068558545074E-3</v>
      </c>
      <c r="F51222" s="6">
        <f t="shared" si="2405"/>
        <v>5.3781262149136255E-3</v>
      </c>
      <c r="G51222" s="6">
        <f t="shared" si="2406"/>
        <v>3.7013920783434992E-5</v>
      </c>
    </row>
    <row r="51223" spans="1:7" x14ac:dyDescent="0.35">
      <c r="A51223" s="1" t="s">
        <v>51222</v>
      </c>
      <c r="B51223">
        <v>330.27117321480603</v>
      </c>
      <c r="C51223">
        <v>4</v>
      </c>
      <c r="D51223">
        <f>_xlfn.IFNA(_xlfn.XLOOKUP(A51223,Target!B:B,Target!B:B),0)</f>
        <v>0</v>
      </c>
      <c r="E51223" s="7">
        <f t="shared" si="2404"/>
        <v>2.3772269705323503E-2</v>
      </c>
      <c r="F51223" s="6">
        <f t="shared" si="2405"/>
        <v>2.3220271156754402E-2</v>
      </c>
      <c r="G51223" s="6">
        <f t="shared" si="2406"/>
        <v>1.6270772109950034E-4</v>
      </c>
    </row>
    <row r="51224" spans="1:7" x14ac:dyDescent="0.35">
      <c r="A51224" s="1" t="s">
        <v>51223</v>
      </c>
      <c r="B51224">
        <v>126.51929130473501</v>
      </c>
      <c r="C51224">
        <v>6</v>
      </c>
      <c r="D51224">
        <f>_xlfn.IFNA(_xlfn.XLOOKUP(A51224,Target!B:B,Target!B:B),0)</f>
        <v>0</v>
      </c>
      <c r="E51224" s="7">
        <f t="shared" si="2404"/>
        <v>1.4104642610475956E-3</v>
      </c>
      <c r="F51224" s="6">
        <f t="shared" si="2405"/>
        <v>1.408477653654594E-3</v>
      </c>
      <c r="G51224" s="6">
        <f t="shared" si="2406"/>
        <v>9.6553067372767256E-6</v>
      </c>
    </row>
    <row r="51225" spans="1:7" x14ac:dyDescent="0.35">
      <c r="A51225" s="1" t="s">
        <v>51224</v>
      </c>
      <c r="B51225">
        <v>261.66040074552097</v>
      </c>
      <c r="C51225">
        <v>6</v>
      </c>
      <c r="D51225">
        <f>_xlfn.IFNA(_xlfn.XLOOKUP(A51225,Target!B:B,Target!B:B),0)</f>
        <v>0</v>
      </c>
      <c r="E51225" s="7">
        <f t="shared" si="2404"/>
        <v>9.1831702952658804E-3</v>
      </c>
      <c r="F51225" s="6">
        <f t="shared" si="2405"/>
        <v>9.0996070540683149E-3</v>
      </c>
      <c r="G51225" s="6">
        <f t="shared" si="2406"/>
        <v>6.2859875978962519E-5</v>
      </c>
    </row>
    <row r="51226" spans="1:7" x14ac:dyDescent="0.35">
      <c r="A51226" s="1" t="s">
        <v>51225</v>
      </c>
      <c r="B51226">
        <v>424.68370903572901</v>
      </c>
      <c r="C51226">
        <v>2</v>
      </c>
      <c r="D51226">
        <f>_xlfn.IFNA(_xlfn.XLOOKUP(A51226,Target!B:B,Target!B:B),0)</f>
        <v>0</v>
      </c>
      <c r="E51226" s="7">
        <f t="shared" si="2404"/>
        <v>8.8001637584506381E-2</v>
      </c>
      <c r="F51226" s="6">
        <f t="shared" si="2405"/>
        <v>8.0883736333228762E-2</v>
      </c>
      <c r="G51226" s="6">
        <f t="shared" si="2406"/>
        <v>6.0205669124906581E-4</v>
      </c>
    </row>
    <row r="51227" spans="1:7" x14ac:dyDescent="0.35">
      <c r="A51227" s="1" t="s">
        <v>51226</v>
      </c>
      <c r="B51227">
        <v>317.338113460344</v>
      </c>
      <c r="C51227">
        <v>4</v>
      </c>
      <c r="D51227">
        <f>_xlfn.IFNA(_xlfn.XLOOKUP(A51227,Target!B:B,Target!B:B),0)</f>
        <v>0</v>
      </c>
      <c r="E51227" s="7">
        <f t="shared" si="2404"/>
        <v>1.9870366173378184E-2</v>
      </c>
      <c r="F51227" s="6">
        <f t="shared" si="2405"/>
        <v>1.9483227312440787E-2</v>
      </c>
      <c r="G51227" s="6">
        <f t="shared" si="2406"/>
        <v>1.360050337243059E-4</v>
      </c>
    </row>
    <row r="51228" spans="1:7" x14ac:dyDescent="0.35">
      <c r="A51228" s="1" t="s">
        <v>51227</v>
      </c>
      <c r="B51228">
        <v>471.38209104970502</v>
      </c>
      <c r="C51228">
        <v>1</v>
      </c>
      <c r="D51228">
        <f>_xlfn.IFNA(_xlfn.XLOOKUP(A51228,Target!B:B,Target!B:B),0)</f>
        <v>0</v>
      </c>
      <c r="E51228" s="7">
        <f t="shared" si="2404"/>
        <v>0.16812915432891454</v>
      </c>
      <c r="F51228" s="6">
        <f t="shared" si="2405"/>
        <v>0.14393027834794858</v>
      </c>
      <c r="G51228" s="6">
        <f t="shared" si="2406"/>
        <v>1.1496129651898241E-3</v>
      </c>
    </row>
    <row r="51229" spans="1:7" x14ac:dyDescent="0.35">
      <c r="A51229" s="1" t="s">
        <v>51228</v>
      </c>
      <c r="B51229">
        <v>300.581131261211</v>
      </c>
      <c r="C51229">
        <v>5</v>
      </c>
      <c r="D51229">
        <f>_xlfn.IFNA(_xlfn.XLOOKUP(A51229,Target!B:B,Target!B:B),0)</f>
        <v>0</v>
      </c>
      <c r="E51229" s="7">
        <f t="shared" si="2404"/>
        <v>1.5751386380041088E-2</v>
      </c>
      <c r="F51229" s="6">
        <f t="shared" si="2405"/>
        <v>1.5507127621234518E-2</v>
      </c>
      <c r="G51229" s="6">
        <f t="shared" si="2406"/>
        <v>1.0781523679226686E-4</v>
      </c>
    </row>
    <row r="51230" spans="1:7" x14ac:dyDescent="0.35">
      <c r="A51230" s="1" t="s">
        <v>51229</v>
      </c>
      <c r="B51230">
        <v>518.61805741402804</v>
      </c>
      <c r="C51230">
        <v>1</v>
      </c>
      <c r="D51230">
        <f>_xlfn.IFNA(_xlfn.XLOOKUP(A51230,Target!B:B,Target!B:B),0)</f>
        <v>0</v>
      </c>
      <c r="E51230" s="7">
        <f t="shared" si="2404"/>
        <v>0.32361741427724827</v>
      </c>
      <c r="F51230" s="6">
        <f t="shared" si="2405"/>
        <v>0.24449467858803997</v>
      </c>
      <c r="G51230" s="6">
        <f t="shared" si="2406"/>
        <v>2.2104414749912738E-3</v>
      </c>
    </row>
    <row r="51231" spans="1:7" x14ac:dyDescent="0.35">
      <c r="A51231" s="1" t="s">
        <v>51230</v>
      </c>
      <c r="B51231">
        <v>278.41738294465301</v>
      </c>
      <c r="C51231">
        <v>6</v>
      </c>
      <c r="D51231">
        <f>_xlfn.IFNA(_xlfn.XLOOKUP(A51231,Target!B:B,Target!B:B),0)</f>
        <v>0</v>
      </c>
      <c r="E51231" s="7">
        <f t="shared" si="2404"/>
        <v>1.1584564812062213E-2</v>
      </c>
      <c r="F51231" s="6">
        <f t="shared" si="2405"/>
        <v>1.1451899539624222E-2</v>
      </c>
      <c r="G51231" s="6">
        <f t="shared" si="2406"/>
        <v>7.9296399178448144E-5</v>
      </c>
    </row>
    <row r="51232" spans="1:7" x14ac:dyDescent="0.35">
      <c r="A51232" s="1" t="s">
        <v>51231</v>
      </c>
      <c r="B51232">
        <v>293.17721744527501</v>
      </c>
      <c r="C51232">
        <v>6</v>
      </c>
      <c r="D51232">
        <f>_xlfn.IFNA(_xlfn.XLOOKUP(A51232,Target!B:B,Target!B:B),0)</f>
        <v>0</v>
      </c>
      <c r="E51232" s="7">
        <f t="shared" si="2404"/>
        <v>1.421486638946297E-2</v>
      </c>
      <c r="F51232" s="6">
        <f t="shared" si="2405"/>
        <v>1.4015635996410647E-2</v>
      </c>
      <c r="G51232" s="6">
        <f t="shared" si="2406"/>
        <v>9.7299073704575691E-5</v>
      </c>
    </row>
    <row r="51233" spans="1:7" x14ac:dyDescent="0.35">
      <c r="A51233" s="1" t="s">
        <v>51232</v>
      </c>
      <c r="B51233">
        <v>307.85118999303199</v>
      </c>
      <c r="C51233">
        <v>5</v>
      </c>
      <c r="D51233">
        <f>_xlfn.IFNA(_xlfn.XLOOKUP(A51233,Target!B:B,Target!B:B),0)</f>
        <v>0</v>
      </c>
      <c r="E51233" s="7">
        <f t="shared" si="2404"/>
        <v>1.7421634566580555E-2</v>
      </c>
      <c r="F51233" s="6">
        <f t="shared" si="2405"/>
        <v>1.7123318371347729E-2</v>
      </c>
      <c r="G51233" s="6">
        <f t="shared" si="2406"/>
        <v>1.1924640391058041E-4</v>
      </c>
    </row>
    <row r="51234" spans="1:7" x14ac:dyDescent="0.35">
      <c r="A51234" s="1" t="s">
        <v>51233</v>
      </c>
      <c r="B51234">
        <v>316.41761548084702</v>
      </c>
      <c r="C51234">
        <v>5</v>
      </c>
      <c r="D51234">
        <f>_xlfn.IFNA(_xlfn.XLOOKUP(A51234,Target!B:B,Target!B:B),0)</f>
        <v>0</v>
      </c>
      <c r="E51234" s="7">
        <f t="shared" si="2404"/>
        <v>1.9618415143277355E-2</v>
      </c>
      <c r="F51234" s="6">
        <f t="shared" si="2405"/>
        <v>1.9240938425499787E-2</v>
      </c>
      <c r="G51234" s="6">
        <f t="shared" si="2406"/>
        <v>1.3428075714577435E-4</v>
      </c>
    </row>
    <row r="51235" spans="1:7" x14ac:dyDescent="0.35">
      <c r="A51235" s="1" t="s">
        <v>51234</v>
      </c>
      <c r="B51235">
        <v>332.097947960966</v>
      </c>
      <c r="C51235">
        <v>4</v>
      </c>
      <c r="D51235">
        <f>_xlfn.IFNA(_xlfn.XLOOKUP(A51235,Target!B:B,Target!B:B),0)</f>
        <v>0</v>
      </c>
      <c r="E51235" s="7">
        <f t="shared" si="2404"/>
        <v>2.4381977644095425E-2</v>
      </c>
      <c r="F51235" s="6">
        <f t="shared" si="2405"/>
        <v>2.3801646432876411E-2</v>
      </c>
      <c r="G51235" s="6">
        <f t="shared" si="2406"/>
        <v>1.668801301826612E-4</v>
      </c>
    </row>
    <row r="51236" spans="1:7" x14ac:dyDescent="0.35">
      <c r="A51236" s="1" t="s">
        <v>51235</v>
      </c>
      <c r="B51236">
        <v>255.887347978489</v>
      </c>
      <c r="C51236">
        <v>6</v>
      </c>
      <c r="D51236">
        <f>_xlfn.IFNA(_xlfn.XLOOKUP(A51236,Target!B:B,Target!B:B),0)</f>
        <v>0</v>
      </c>
      <c r="E51236" s="7">
        <f t="shared" si="2404"/>
        <v>8.476867543514956E-3</v>
      </c>
      <c r="F51236" s="6">
        <f t="shared" si="2405"/>
        <v>8.4056142647706E-3</v>
      </c>
      <c r="G51236" s="6">
        <f t="shared" si="2406"/>
        <v>5.8025431475364173E-5</v>
      </c>
    </row>
    <row r="51237" spans="1:7" x14ac:dyDescent="0.35">
      <c r="A51237" s="1" t="s">
        <v>51236</v>
      </c>
      <c r="B51237">
        <v>320.78424974749402</v>
      </c>
      <c r="C51237">
        <v>4</v>
      </c>
      <c r="D51237">
        <f>_xlfn.IFNA(_xlfn.XLOOKUP(A51237,Target!B:B,Target!B:B),0)</f>
        <v>0</v>
      </c>
      <c r="E51237" s="7">
        <f t="shared" si="2404"/>
        <v>2.0842685636020639E-2</v>
      </c>
      <c r="F51237" s="6">
        <f t="shared" si="2405"/>
        <v>2.041713765430464E-2</v>
      </c>
      <c r="G51237" s="6">
        <f t="shared" si="2406"/>
        <v>1.4265923802268043E-4</v>
      </c>
    </row>
    <row r="51238" spans="1:7" x14ac:dyDescent="0.35">
      <c r="A51238" s="1" t="s">
        <v>51237</v>
      </c>
      <c r="B51238">
        <v>353.60913847139398</v>
      </c>
      <c r="C51238">
        <v>3</v>
      </c>
      <c r="D51238">
        <f>_xlfn.IFNA(_xlfn.XLOOKUP(A51238,Target!B:B,Target!B:B),0)</f>
        <v>0</v>
      </c>
      <c r="E51238" s="7">
        <f t="shared" si="2404"/>
        <v>3.2853315204187425E-2</v>
      </c>
      <c r="F51238" s="6">
        <f t="shared" si="2405"/>
        <v>3.1808306872397107E-2</v>
      </c>
      <c r="G51238" s="6">
        <f t="shared" si="2406"/>
        <v>2.2484835851200322E-4</v>
      </c>
    </row>
    <row r="51239" spans="1:7" x14ac:dyDescent="0.35">
      <c r="A51239" s="1" t="s">
        <v>51238</v>
      </c>
      <c r="B51239">
        <v>307.85118999303199</v>
      </c>
      <c r="C51239">
        <v>5</v>
      </c>
      <c r="D51239">
        <f>_xlfn.IFNA(_xlfn.XLOOKUP(A51239,Target!B:B,Target!B:B),0)</f>
        <v>0</v>
      </c>
      <c r="E51239" s="7">
        <f t="shared" si="2404"/>
        <v>1.7421634566580555E-2</v>
      </c>
      <c r="F51239" s="6">
        <f t="shared" si="2405"/>
        <v>1.7123318371347729E-2</v>
      </c>
      <c r="G51239" s="6">
        <f t="shared" si="2406"/>
        <v>1.1924640391058041E-4</v>
      </c>
    </row>
    <row r="51240" spans="1:7" x14ac:dyDescent="0.35">
      <c r="A51240" s="1" t="s">
        <v>51239</v>
      </c>
      <c r="B51240">
        <v>306.93069201353597</v>
      </c>
      <c r="C51240">
        <v>5</v>
      </c>
      <c r="D51240">
        <f>_xlfn.IFNA(_xlfn.XLOOKUP(A51240,Target!B:B,Target!B:B),0)</f>
        <v>0</v>
      </c>
      <c r="E51240" s="7">
        <f t="shared" si="2404"/>
        <v>1.7200732810831017E-2</v>
      </c>
      <c r="F51240" s="6">
        <f t="shared" si="2405"/>
        <v>1.69098706440175E-2</v>
      </c>
      <c r="G51240" s="6">
        <f t="shared" si="2406"/>
        <v>1.1773456880942414E-4</v>
      </c>
    </row>
    <row r="51241" spans="1:7" x14ac:dyDescent="0.35">
      <c r="A51241" s="1" t="s">
        <v>51240</v>
      </c>
      <c r="B51241">
        <v>359.81010210909102</v>
      </c>
      <c r="C51241">
        <v>3</v>
      </c>
      <c r="D51241">
        <f>_xlfn.IFNA(_xlfn.XLOOKUP(A51241,Target!B:B,Target!B:B),0)</f>
        <v>0</v>
      </c>
      <c r="E51241" s="7">
        <f t="shared" si="2404"/>
        <v>3.5802447913491194E-2</v>
      </c>
      <c r="F51241" s="6">
        <f t="shared" si="2405"/>
        <v>3.4564938503100939E-2</v>
      </c>
      <c r="G51241" s="6">
        <f t="shared" si="2406"/>
        <v>2.4502730134084869E-4</v>
      </c>
    </row>
    <row r="51242" spans="1:7" x14ac:dyDescent="0.35">
      <c r="A51242" s="1" t="s">
        <v>51241</v>
      </c>
      <c r="B51242">
        <v>473.78060691516299</v>
      </c>
      <c r="C51242">
        <v>1</v>
      </c>
      <c r="D51242">
        <f>_xlfn.IFNA(_xlfn.XLOOKUP(A51242,Target!B:B,Target!B:B),0)</f>
        <v>0</v>
      </c>
      <c r="E51242" s="7">
        <f t="shared" si="2404"/>
        <v>0.1738135112463452</v>
      </c>
      <c r="F51242" s="6">
        <f t="shared" si="2405"/>
        <v>0.14807591630274519</v>
      </c>
      <c r="G51242" s="6">
        <f t="shared" si="2406"/>
        <v>1.1884345737470799E-3</v>
      </c>
    </row>
    <row r="51243" spans="1:7" x14ac:dyDescent="0.35">
      <c r="A51243" s="1" t="s">
        <v>51242</v>
      </c>
      <c r="B51243">
        <v>397.56751148889902</v>
      </c>
      <c r="C51243">
        <v>2</v>
      </c>
      <c r="D51243">
        <f>_xlfn.IFNA(_xlfn.XLOOKUP(A51243,Target!B:B,Target!B:B),0)</f>
        <v>0</v>
      </c>
      <c r="E51243" s="7">
        <f t="shared" si="2404"/>
        <v>6.0427548725175313E-2</v>
      </c>
      <c r="F51243" s="6">
        <f t="shared" si="2405"/>
        <v>5.6984137009473246E-2</v>
      </c>
      <c r="G51243" s="6">
        <f t="shared" si="2406"/>
        <v>4.1348860586005515E-4</v>
      </c>
    </row>
    <row r="51244" spans="1:7" x14ac:dyDescent="0.35">
      <c r="A51244" s="1" t="s">
        <v>51243</v>
      </c>
      <c r="B51244">
        <v>306.93069201353597</v>
      </c>
      <c r="C51244">
        <v>5</v>
      </c>
      <c r="D51244">
        <f>_xlfn.IFNA(_xlfn.XLOOKUP(A51244,Target!B:B,Target!B:B),0)</f>
        <v>0</v>
      </c>
      <c r="E51244" s="7">
        <f t="shared" si="2404"/>
        <v>1.7200732810831017E-2</v>
      </c>
      <c r="F51244" s="6">
        <f t="shared" si="2405"/>
        <v>1.69098706440175E-2</v>
      </c>
      <c r="G51244" s="6">
        <f t="shared" si="2406"/>
        <v>1.1773456880942414E-4</v>
      </c>
    </row>
    <row r="51245" spans="1:7" x14ac:dyDescent="0.35">
      <c r="A51245" s="1" t="s">
        <v>51244</v>
      </c>
      <c r="B51245">
        <v>369.496831076295</v>
      </c>
      <c r="C51245">
        <v>3</v>
      </c>
      <c r="D51245">
        <f>_xlfn.IFNA(_xlfn.XLOOKUP(A51245,Target!B:B,Target!B:B),0)</f>
        <v>0</v>
      </c>
      <c r="E51245" s="7">
        <f t="shared" si="2404"/>
        <v>4.0947994960637807E-2</v>
      </c>
      <c r="F51245" s="6">
        <f t="shared" si="2405"/>
        <v>3.9337214883809923E-2</v>
      </c>
      <c r="G51245" s="6">
        <f t="shared" si="2406"/>
        <v>2.8023288818907258E-4</v>
      </c>
    </row>
    <row r="51246" spans="1:7" x14ac:dyDescent="0.35">
      <c r="A51246" s="1" t="s">
        <v>51245</v>
      </c>
      <c r="B51246">
        <v>261.66040074552097</v>
      </c>
      <c r="C51246">
        <v>6</v>
      </c>
      <c r="D51246">
        <f>_xlfn.IFNA(_xlfn.XLOOKUP(A51246,Target!B:B,Target!B:B),0)</f>
        <v>0</v>
      </c>
      <c r="E51246" s="7">
        <f t="shared" si="2404"/>
        <v>9.1831702952658804E-3</v>
      </c>
      <c r="F51246" s="6">
        <f t="shared" si="2405"/>
        <v>9.0996070540683149E-3</v>
      </c>
      <c r="G51246" s="6">
        <f t="shared" si="2406"/>
        <v>6.2859875978962519E-5</v>
      </c>
    </row>
    <row r="51247" spans="1:7" x14ac:dyDescent="0.35">
      <c r="A51247" s="1" t="s">
        <v>51246</v>
      </c>
      <c r="B51247">
        <v>275.17105215739502</v>
      </c>
      <c r="C51247">
        <v>6</v>
      </c>
      <c r="D51247">
        <f>_xlfn.IFNA(_xlfn.XLOOKUP(A51247,Target!B:B,Target!B:B),0)</f>
        <v>0</v>
      </c>
      <c r="E51247" s="7">
        <f t="shared" si="2404"/>
        <v>1.1074773804558902E-2</v>
      </c>
      <c r="F51247" s="6">
        <f t="shared" si="2405"/>
        <v>1.095346663915453E-2</v>
      </c>
      <c r="G51247" s="6">
        <f t="shared" si="2406"/>
        <v>7.580714192868506E-5</v>
      </c>
    </row>
    <row r="51248" spans="1:7" x14ac:dyDescent="0.35">
      <c r="A51248" s="1" t="s">
        <v>51247</v>
      </c>
      <c r="B51248">
        <v>429.457852903142</v>
      </c>
      <c r="C51248">
        <v>2</v>
      </c>
      <c r="D51248">
        <f>_xlfn.IFNA(_xlfn.XLOOKUP(A51248,Target!B:B,Target!B:B),0)</f>
        <v>0</v>
      </c>
      <c r="E51248" s="7">
        <f t="shared" si="2404"/>
        <v>9.4022969654459151E-2</v>
      </c>
      <c r="F51248" s="6">
        <f t="shared" si="2405"/>
        <v>8.5942409128901387E-2</v>
      </c>
      <c r="G51248" s="6">
        <f t="shared" si="2406"/>
        <v>6.4322469169771762E-4</v>
      </c>
    </row>
    <row r="51249" spans="1:7" x14ac:dyDescent="0.35">
      <c r="A51249" s="1" t="s">
        <v>51248</v>
      </c>
      <c r="B51249">
        <v>532.66429659671599</v>
      </c>
      <c r="C51249">
        <v>1</v>
      </c>
      <c r="D51249">
        <f>_xlfn.IFNA(_xlfn.XLOOKUP(A51249,Target!B:B,Target!B:B),0)</f>
        <v>0</v>
      </c>
      <c r="E51249" s="7">
        <f t="shared" si="2404"/>
        <v>0.39318656513953926</v>
      </c>
      <c r="F51249" s="6">
        <f t="shared" si="2405"/>
        <v>0.28222104273605186</v>
      </c>
      <c r="G51249" s="6">
        <f t="shared" si="2406"/>
        <v>2.6843521297890941E-3</v>
      </c>
    </row>
    <row r="51250" spans="1:7" x14ac:dyDescent="0.35">
      <c r="A51250" s="1" t="s">
        <v>51249</v>
      </c>
      <c r="B51250">
        <v>217.05602761439999</v>
      </c>
      <c r="C51250">
        <v>6</v>
      </c>
      <c r="D51250">
        <f>_xlfn.IFNA(_xlfn.XLOOKUP(A51250,Target!B:B,Target!B:B),0)</f>
        <v>0</v>
      </c>
      <c r="E51250" s="7">
        <f t="shared" si="2404"/>
        <v>4.9482035105849918E-3</v>
      </c>
      <c r="F51250" s="6">
        <f t="shared" si="2405"/>
        <v>4.9238393514207113E-3</v>
      </c>
      <c r="G51250" s="6">
        <f t="shared" si="2406"/>
        <v>3.3872014352816018E-5</v>
      </c>
    </row>
    <row r="51251" spans="1:7" x14ac:dyDescent="0.35">
      <c r="A51251" s="1" t="s">
        <v>51250</v>
      </c>
      <c r="B51251">
        <v>314.47848501131398</v>
      </c>
      <c r="C51251">
        <v>5</v>
      </c>
      <c r="D51251">
        <f>_xlfn.IFNA(_xlfn.XLOOKUP(A51251,Target!B:B,Target!B:B),0)</f>
        <v>0</v>
      </c>
      <c r="E51251" s="7">
        <f t="shared" si="2404"/>
        <v>1.9098057282281224E-2</v>
      </c>
      <c r="F51251" s="6">
        <f t="shared" si="2405"/>
        <v>1.8740156696217869E-2</v>
      </c>
      <c r="G51251" s="6">
        <f t="shared" si="2406"/>
        <v>1.3071956664461072E-4</v>
      </c>
    </row>
    <row r="51252" spans="1:7" x14ac:dyDescent="0.35">
      <c r="A51252" s="1" t="s">
        <v>51251</v>
      </c>
      <c r="B51252">
        <v>330.27117321480603</v>
      </c>
      <c r="C51252">
        <v>4</v>
      </c>
      <c r="D51252">
        <f>_xlfn.IFNA(_xlfn.XLOOKUP(A51252,Target!B:B,Target!B:B),0)</f>
        <v>0</v>
      </c>
      <c r="E51252" s="7">
        <f t="shared" si="2404"/>
        <v>2.3772269705323503E-2</v>
      </c>
      <c r="F51252" s="6">
        <f t="shared" si="2405"/>
        <v>2.3220271156754402E-2</v>
      </c>
      <c r="G51252" s="6">
        <f t="shared" si="2406"/>
        <v>1.6270772109950034E-4</v>
      </c>
    </row>
    <row r="51253" spans="1:7" x14ac:dyDescent="0.35">
      <c r="A51253" s="1" t="s">
        <v>51252</v>
      </c>
      <c r="B51253">
        <v>307.85118999303199</v>
      </c>
      <c r="C51253">
        <v>5</v>
      </c>
      <c r="D51253">
        <f>_xlfn.IFNA(_xlfn.XLOOKUP(A51253,Target!B:B,Target!B:B),0)</f>
        <v>0</v>
      </c>
      <c r="E51253" s="7">
        <f t="shared" si="2404"/>
        <v>1.7421634566580555E-2</v>
      </c>
      <c r="F51253" s="6">
        <f t="shared" si="2405"/>
        <v>1.7123318371347729E-2</v>
      </c>
      <c r="G51253" s="6">
        <f t="shared" si="2406"/>
        <v>1.1924640391058041E-4</v>
      </c>
    </row>
    <row r="51254" spans="1:7" x14ac:dyDescent="0.35">
      <c r="A51254" s="1" t="s">
        <v>51253</v>
      </c>
      <c r="B51254">
        <v>277.49688496515699</v>
      </c>
      <c r="C51254">
        <v>6</v>
      </c>
      <c r="D51254">
        <f>_xlfn.IFNA(_xlfn.XLOOKUP(A51254,Target!B:B,Target!B:B),0)</f>
        <v>0</v>
      </c>
      <c r="E51254" s="7">
        <f t="shared" si="2404"/>
        <v>1.1437675569448436E-2</v>
      </c>
      <c r="F51254" s="6">
        <f t="shared" si="2405"/>
        <v>1.1308334508113971E-2</v>
      </c>
      <c r="G51254" s="6">
        <f t="shared" si="2406"/>
        <v>7.8291020358522525E-5</v>
      </c>
    </row>
    <row r="51255" spans="1:7" x14ac:dyDescent="0.35">
      <c r="A51255" s="1" t="s">
        <v>51254</v>
      </c>
      <c r="B51255">
        <v>555.14360390778404</v>
      </c>
      <c r="C51255">
        <v>1</v>
      </c>
      <c r="D51255">
        <f>_xlfn.IFNA(_xlfn.XLOOKUP(A51255,Target!B:B,Target!B:B),0)</f>
        <v>0</v>
      </c>
      <c r="E51255" s="7">
        <f t="shared" si="2404"/>
        <v>0.53695462264925209</v>
      </c>
      <c r="F51255" s="6">
        <f t="shared" si="2405"/>
        <v>0.34936270384073032</v>
      </c>
      <c r="G51255" s="6">
        <f t="shared" si="2406"/>
        <v>3.6622866799588642E-3</v>
      </c>
    </row>
    <row r="51256" spans="1:7" x14ac:dyDescent="0.35">
      <c r="A51256" s="1" t="s">
        <v>51255</v>
      </c>
      <c r="B51256">
        <v>400.813842276157</v>
      </c>
      <c r="C51256">
        <v>2</v>
      </c>
      <c r="D51256">
        <f>_xlfn.IFNA(_xlfn.XLOOKUP(A51256,Target!B:B,Target!B:B),0)</f>
        <v>0</v>
      </c>
      <c r="E51256" s="7">
        <f t="shared" si="2404"/>
        <v>6.3209133386785438E-2</v>
      </c>
      <c r="F51256" s="6">
        <f t="shared" si="2405"/>
        <v>5.945127012353324E-2</v>
      </c>
      <c r="G51256" s="6">
        <f t="shared" si="2406"/>
        <v>4.3251396979721902E-4</v>
      </c>
    </row>
    <row r="51257" spans="1:7" x14ac:dyDescent="0.35">
      <c r="A51257" s="1" t="s">
        <v>51256</v>
      </c>
      <c r="B51257">
        <v>457.02362471602999</v>
      </c>
      <c r="C51257">
        <v>2</v>
      </c>
      <c r="D51257">
        <f>_xlfn.IFNA(_xlfn.XLOOKUP(A51257,Target!B:B,Target!B:B),0)</f>
        <v>0</v>
      </c>
      <c r="E51257" s="7">
        <f t="shared" si="2404"/>
        <v>0.13778325722959445</v>
      </c>
      <c r="F51257" s="6">
        <f t="shared" si="2405"/>
        <v>0.12109798272571259</v>
      </c>
      <c r="G51257" s="6">
        <f t="shared" si="2406"/>
        <v>9.423130277227056E-4</v>
      </c>
    </row>
    <row r="51258" spans="1:7" x14ac:dyDescent="0.35">
      <c r="A51258" s="1" t="s">
        <v>51257</v>
      </c>
      <c r="B51258">
        <v>317.338113460344</v>
      </c>
      <c r="C51258">
        <v>4</v>
      </c>
      <c r="D51258">
        <f>_xlfn.IFNA(_xlfn.XLOOKUP(A51258,Target!B:B,Target!B:B),0)</f>
        <v>0</v>
      </c>
      <c r="E51258" s="7">
        <f t="shared" si="2404"/>
        <v>1.9870366173378184E-2</v>
      </c>
      <c r="F51258" s="6">
        <f t="shared" si="2405"/>
        <v>1.9483227312440787E-2</v>
      </c>
      <c r="G51258" s="6">
        <f t="shared" si="2406"/>
        <v>1.360050337243059E-4</v>
      </c>
    </row>
    <row r="51259" spans="1:7" x14ac:dyDescent="0.35">
      <c r="A51259" s="1" t="s">
        <v>51258</v>
      </c>
      <c r="B51259">
        <v>306.93069201353597</v>
      </c>
      <c r="C51259">
        <v>5</v>
      </c>
      <c r="D51259">
        <f>_xlfn.IFNA(_xlfn.XLOOKUP(A51259,Target!B:B,Target!B:B),0)</f>
        <v>0</v>
      </c>
      <c r="E51259" s="7">
        <f t="shared" si="2404"/>
        <v>1.7200732810831017E-2</v>
      </c>
      <c r="F51259" s="6">
        <f t="shared" si="2405"/>
        <v>1.69098706440175E-2</v>
      </c>
      <c r="G51259" s="6">
        <f t="shared" si="2406"/>
        <v>1.1773456880942414E-4</v>
      </c>
    </row>
    <row r="51260" spans="1:7" x14ac:dyDescent="0.35">
      <c r="A51260" s="1" t="s">
        <v>51259</v>
      </c>
      <c r="B51260">
        <v>309.93419964440801</v>
      </c>
      <c r="C51260">
        <v>5</v>
      </c>
      <c r="D51260">
        <f>_xlfn.IFNA(_xlfn.XLOOKUP(A51260,Target!B:B,Target!B:B),0)</f>
        <v>0</v>
      </c>
      <c r="E51260" s="7">
        <f t="shared" si="2404"/>
        <v>1.7932046960779262E-2</v>
      </c>
      <c r="F51260" s="6">
        <f t="shared" si="2405"/>
        <v>1.7616153273019242E-2</v>
      </c>
      <c r="G51260" s="6">
        <f t="shared" si="2406"/>
        <v>1.2273961069091637E-4</v>
      </c>
    </row>
    <row r="51261" spans="1:7" x14ac:dyDescent="0.35">
      <c r="A51261" s="1" t="s">
        <v>51260</v>
      </c>
      <c r="B51261">
        <v>316.41761548084702</v>
      </c>
      <c r="C51261">
        <v>5</v>
      </c>
      <c r="D51261">
        <f>_xlfn.IFNA(_xlfn.XLOOKUP(A51261,Target!B:B,Target!B:B),0)</f>
        <v>0</v>
      </c>
      <c r="E51261" s="7">
        <f t="shared" si="2404"/>
        <v>1.9618415143277355E-2</v>
      </c>
      <c r="F51261" s="6">
        <f t="shared" si="2405"/>
        <v>1.9240938425499787E-2</v>
      </c>
      <c r="G51261" s="6">
        <f t="shared" si="2406"/>
        <v>1.3428075714577435E-4</v>
      </c>
    </row>
    <row r="51262" spans="1:7" x14ac:dyDescent="0.35">
      <c r="A51262" s="1" t="s">
        <v>51261</v>
      </c>
      <c r="B51262">
        <v>307.85118999303199</v>
      </c>
      <c r="C51262">
        <v>5</v>
      </c>
      <c r="D51262">
        <f>_xlfn.IFNA(_xlfn.XLOOKUP(A51262,Target!B:B,Target!B:B),0)</f>
        <v>0</v>
      </c>
      <c r="E51262" s="7">
        <f t="shared" si="2404"/>
        <v>1.7421634566580555E-2</v>
      </c>
      <c r="F51262" s="6">
        <f t="shared" si="2405"/>
        <v>1.7123318371347729E-2</v>
      </c>
      <c r="G51262" s="6">
        <f t="shared" si="2406"/>
        <v>1.1924640391058041E-4</v>
      </c>
    </row>
    <row r="51263" spans="1:7" x14ac:dyDescent="0.35">
      <c r="A51263" s="1" t="s">
        <v>51262</v>
      </c>
      <c r="B51263">
        <v>305.32446801325898</v>
      </c>
      <c r="C51263">
        <v>5</v>
      </c>
      <c r="D51263">
        <f>_xlfn.IFNA(_xlfn.XLOOKUP(A51263,Target!B:B,Target!B:B),0)</f>
        <v>0</v>
      </c>
      <c r="E51263" s="7">
        <f t="shared" si="2404"/>
        <v>1.6821956967859354E-2</v>
      </c>
      <c r="F51263" s="6">
        <f t="shared" si="2405"/>
        <v>1.6543660227422818E-2</v>
      </c>
      <c r="G51263" s="6">
        <f t="shared" si="2406"/>
        <v>1.1514224461786466E-4</v>
      </c>
    </row>
    <row r="51264" spans="1:7" x14ac:dyDescent="0.35">
      <c r="A51264" s="1" t="s">
        <v>51263</v>
      </c>
      <c r="B51264">
        <v>307.85118999303199</v>
      </c>
      <c r="C51264">
        <v>5</v>
      </c>
      <c r="D51264">
        <f>_xlfn.IFNA(_xlfn.XLOOKUP(A51264,Target!B:B,Target!B:B),0)</f>
        <v>0</v>
      </c>
      <c r="E51264" s="7">
        <f t="shared" si="2404"/>
        <v>1.7421634566580555E-2</v>
      </c>
      <c r="F51264" s="6">
        <f t="shared" si="2405"/>
        <v>1.7123318371347729E-2</v>
      </c>
      <c r="G51264" s="6">
        <f t="shared" si="2406"/>
        <v>1.1924640391058041E-4</v>
      </c>
    </row>
    <row r="51265" spans="1:7" x14ac:dyDescent="0.35">
      <c r="A51265" s="1" t="s">
        <v>51264</v>
      </c>
      <c r="B51265">
        <v>207.174766649688</v>
      </c>
      <c r="C51265">
        <v>6</v>
      </c>
      <c r="D51265">
        <f>_xlfn.IFNA(_xlfn.XLOOKUP(A51265,Target!B:B,Target!B:B),0)</f>
        <v>0</v>
      </c>
      <c r="E51265" s="7">
        <f t="shared" si="2404"/>
        <v>4.3147579156807775E-3</v>
      </c>
      <c r="F51265" s="6">
        <f t="shared" si="2405"/>
        <v>4.2962207631355165E-3</v>
      </c>
      <c r="G51265" s="6">
        <f t="shared" si="2406"/>
        <v>2.9536007454648115E-5</v>
      </c>
    </row>
    <row r="51266" spans="1:7" x14ac:dyDescent="0.35">
      <c r="A51266" s="1" t="s">
        <v>51265</v>
      </c>
      <c r="B51266">
        <v>307.85118999303199</v>
      </c>
      <c r="C51266">
        <v>5</v>
      </c>
      <c r="D51266">
        <f>_xlfn.IFNA(_xlfn.XLOOKUP(A51266,Target!B:B,Target!B:B),0)</f>
        <v>0</v>
      </c>
      <c r="E51266" s="7">
        <f t="shared" si="2404"/>
        <v>1.7421634566580555E-2</v>
      </c>
      <c r="F51266" s="6">
        <f t="shared" si="2405"/>
        <v>1.7123318371347729E-2</v>
      </c>
      <c r="G51266" s="6">
        <f t="shared" si="2406"/>
        <v>1.1924640391058041E-4</v>
      </c>
    </row>
    <row r="51267" spans="1:7" x14ac:dyDescent="0.35">
      <c r="A51267" s="1" t="s">
        <v>51266</v>
      </c>
      <c r="B51267">
        <v>403.12131014003597</v>
      </c>
      <c r="C51267">
        <v>2</v>
      </c>
      <c r="D51267">
        <f>_xlfn.IFNA(_xlfn.XLOOKUP(A51267,Target!B:B,Target!B:B),0)</f>
        <v>0</v>
      </c>
      <c r="E51267" s="7">
        <f t="shared" ref="E51267:E51330" si="2407">2^((B51267-600)/50)</f>
        <v>6.526377292289158E-2</v>
      </c>
      <c r="F51267" s="6">
        <f t="shared" ref="F51267:F51330" si="2408">1-(1/(1+E51267))</f>
        <v>6.1265364111481535E-2</v>
      </c>
      <c r="G51267" s="6">
        <f t="shared" ref="G51267:G51330" si="2409">(F51267*($J$3/$J$2))/(F51267*($J$3/$J$2)+(1-F51267)*((1-$J$3)/(1-$J$2)))</f>
        <v>4.465667404734688E-4</v>
      </c>
    </row>
    <row r="51268" spans="1:7" x14ac:dyDescent="0.35">
      <c r="A51268" s="1" t="s">
        <v>51267</v>
      </c>
      <c r="B51268">
        <v>314.09178267308602</v>
      </c>
      <c r="C51268">
        <v>5</v>
      </c>
      <c r="D51268">
        <f>_xlfn.IFNA(_xlfn.XLOOKUP(A51268,Target!B:B,Target!B:B),0)</f>
        <v>0</v>
      </c>
      <c r="E51268" s="7">
        <f t="shared" si="2407"/>
        <v>1.899594972741564E-2</v>
      </c>
      <c r="F51268" s="6">
        <f t="shared" si="2408"/>
        <v>1.8641830453297814E-2</v>
      </c>
      <c r="G51268" s="6">
        <f t="shared" si="2409"/>
        <v>1.3002076677824081E-4</v>
      </c>
    </row>
    <row r="51269" spans="1:7" x14ac:dyDescent="0.35">
      <c r="A51269" s="1" t="s">
        <v>51268</v>
      </c>
      <c r="B51269">
        <v>348.36409540470999</v>
      </c>
      <c r="C51269">
        <v>4</v>
      </c>
      <c r="D51269">
        <f>_xlfn.IFNA(_xlfn.XLOOKUP(A51269,Target!B:B,Target!B:B),0)</f>
        <v>0</v>
      </c>
      <c r="E51269" s="7">
        <f t="shared" si="2407"/>
        <v>3.0549274061408969E-2</v>
      </c>
      <c r="F51269" s="6">
        <f t="shared" si="2408"/>
        <v>2.9643681122605514E-2</v>
      </c>
      <c r="G51269" s="6">
        <f t="shared" si="2409"/>
        <v>2.090827790482071E-4</v>
      </c>
    </row>
    <row r="51270" spans="1:7" x14ac:dyDescent="0.35">
      <c r="A51270" s="1" t="s">
        <v>51269</v>
      </c>
      <c r="B51270">
        <v>348.854930160099</v>
      </c>
      <c r="C51270">
        <v>4</v>
      </c>
      <c r="D51270">
        <f>_xlfn.IFNA(_xlfn.XLOOKUP(A51270,Target!B:B,Target!B:B),0)</f>
        <v>0</v>
      </c>
      <c r="E51270" s="7">
        <f t="shared" si="2407"/>
        <v>3.0757852809273369E-2</v>
      </c>
      <c r="F51270" s="6">
        <f t="shared" si="2408"/>
        <v>2.9840037333156877E-2</v>
      </c>
      <c r="G51270" s="6">
        <f t="shared" si="2409"/>
        <v>2.1051001570781581E-4</v>
      </c>
    </row>
    <row r="51271" spans="1:7" x14ac:dyDescent="0.35">
      <c r="A51271" s="1" t="s">
        <v>51270</v>
      </c>
      <c r="B51271">
        <v>300.581131261211</v>
      </c>
      <c r="C51271">
        <v>5</v>
      </c>
      <c r="D51271">
        <f>_xlfn.IFNA(_xlfn.XLOOKUP(A51271,Target!B:B,Target!B:B),0)</f>
        <v>0</v>
      </c>
      <c r="E51271" s="7">
        <f t="shared" si="2407"/>
        <v>1.5751386380041088E-2</v>
      </c>
      <c r="F51271" s="6">
        <f t="shared" si="2408"/>
        <v>1.5507127621234518E-2</v>
      </c>
      <c r="G51271" s="6">
        <f t="shared" si="2409"/>
        <v>1.0781523679226686E-4</v>
      </c>
    </row>
    <row r="51272" spans="1:7" x14ac:dyDescent="0.35">
      <c r="A51272" s="1" t="s">
        <v>51271</v>
      </c>
      <c r="B51272">
        <v>278.41738294465301</v>
      </c>
      <c r="C51272">
        <v>6</v>
      </c>
      <c r="D51272">
        <f>_xlfn.IFNA(_xlfn.XLOOKUP(A51272,Target!B:B,Target!B:B),0)</f>
        <v>0</v>
      </c>
      <c r="E51272" s="7">
        <f t="shared" si="2407"/>
        <v>1.1584564812062213E-2</v>
      </c>
      <c r="F51272" s="6">
        <f t="shared" si="2408"/>
        <v>1.1451899539624222E-2</v>
      </c>
      <c r="G51272" s="6">
        <f t="shared" si="2409"/>
        <v>7.9296399178448144E-5</v>
      </c>
    </row>
    <row r="51273" spans="1:7" x14ac:dyDescent="0.35">
      <c r="A51273" s="1" t="s">
        <v>51272</v>
      </c>
      <c r="B51273">
        <v>330.27117321480603</v>
      </c>
      <c r="C51273">
        <v>4</v>
      </c>
      <c r="D51273">
        <f>_xlfn.IFNA(_xlfn.XLOOKUP(A51273,Target!B:B,Target!B:B),0)</f>
        <v>0</v>
      </c>
      <c r="E51273" s="7">
        <f t="shared" si="2407"/>
        <v>2.3772269705323503E-2</v>
      </c>
      <c r="F51273" s="6">
        <f t="shared" si="2408"/>
        <v>2.3220271156754402E-2</v>
      </c>
      <c r="G51273" s="6">
        <f t="shared" si="2409"/>
        <v>1.6270772109950034E-4</v>
      </c>
    </row>
    <row r="51274" spans="1:7" x14ac:dyDescent="0.35">
      <c r="A51274" s="1" t="s">
        <v>51273</v>
      </c>
      <c r="B51274">
        <v>291.35044269911498</v>
      </c>
      <c r="C51274">
        <v>6</v>
      </c>
      <c r="D51274">
        <f>_xlfn.IFNA(_xlfn.XLOOKUP(A51274,Target!B:B,Target!B:B),0)</f>
        <v>0</v>
      </c>
      <c r="E51274" s="7">
        <f t="shared" si="2407"/>
        <v>1.3859402324457688E-2</v>
      </c>
      <c r="F51274" s="6">
        <f t="shared" si="2408"/>
        <v>1.3669945056170918E-2</v>
      </c>
      <c r="G51274" s="6">
        <f t="shared" si="2409"/>
        <v>9.4866195178687376E-5</v>
      </c>
    </row>
    <row r="51275" spans="1:7" x14ac:dyDescent="0.35">
      <c r="A51275" s="1" t="s">
        <v>51274</v>
      </c>
      <c r="B51275">
        <v>317.338113460344</v>
      </c>
      <c r="C51275">
        <v>4</v>
      </c>
      <c r="D51275">
        <f>_xlfn.IFNA(_xlfn.XLOOKUP(A51275,Target!B:B,Target!B:B),0)</f>
        <v>0</v>
      </c>
      <c r="E51275" s="7">
        <f t="shared" si="2407"/>
        <v>1.9870366173378184E-2</v>
      </c>
      <c r="F51275" s="6">
        <f t="shared" si="2408"/>
        <v>1.9483227312440787E-2</v>
      </c>
      <c r="G51275" s="6">
        <f t="shared" si="2409"/>
        <v>1.360050337243059E-4</v>
      </c>
    </row>
    <row r="51276" spans="1:7" x14ac:dyDescent="0.35">
      <c r="A51276" s="1" t="s">
        <v>51275</v>
      </c>
      <c r="B51276">
        <v>589.36491379197696</v>
      </c>
      <c r="C51276">
        <v>1</v>
      </c>
      <c r="D51276">
        <f>_xlfn.IFNA(_xlfn.XLOOKUP(A51276,Target!B:B,Target!B:B),0)</f>
        <v>0</v>
      </c>
      <c r="E51276" s="7">
        <f t="shared" si="2407"/>
        <v>0.86291973394253729</v>
      </c>
      <c r="F51276" s="6">
        <f t="shared" si="2408"/>
        <v>0.46320821998933981</v>
      </c>
      <c r="G51276" s="6">
        <f t="shared" si="2409"/>
        <v>5.872468348000699E-3</v>
      </c>
    </row>
    <row r="51277" spans="1:7" x14ac:dyDescent="0.35">
      <c r="A51277" s="1" t="s">
        <v>51276</v>
      </c>
      <c r="B51277">
        <v>486.80122627244799</v>
      </c>
      <c r="C51277">
        <v>1</v>
      </c>
      <c r="D51277">
        <f>_xlfn.IFNA(_xlfn.XLOOKUP(A51277,Target!B:B,Target!B:B),0)</f>
        <v>0</v>
      </c>
      <c r="E51277" s="7">
        <f t="shared" si="2407"/>
        <v>0.20819748199432359</v>
      </c>
      <c r="F51277" s="6">
        <f t="shared" si="2408"/>
        <v>0.17232073820470162</v>
      </c>
      <c r="G51277" s="6">
        <f t="shared" si="2409"/>
        <v>1.4231973552575842E-3</v>
      </c>
    </row>
    <row r="51278" spans="1:7" x14ac:dyDescent="0.35">
      <c r="A51278" s="1" t="s">
        <v>51277</v>
      </c>
      <c r="B51278">
        <v>447.880495756757</v>
      </c>
      <c r="C51278">
        <v>2</v>
      </c>
      <c r="D51278">
        <f>_xlfn.IFNA(_xlfn.XLOOKUP(A51278,Target!B:B,Target!B:B),0)</f>
        <v>0</v>
      </c>
      <c r="E51278" s="7">
        <f t="shared" si="2407"/>
        <v>0.12138061285970511</v>
      </c>
      <c r="F51278" s="6">
        <f t="shared" si="2408"/>
        <v>0.10824211821369423</v>
      </c>
      <c r="G51278" s="6">
        <f t="shared" si="2409"/>
        <v>8.302268900502723E-4</v>
      </c>
    </row>
    <row r="51279" spans="1:7" x14ac:dyDescent="0.35">
      <c r="A51279" s="1" t="s">
        <v>51278</v>
      </c>
      <c r="B51279">
        <v>306.93069201353597</v>
      </c>
      <c r="C51279">
        <v>5</v>
      </c>
      <c r="D51279">
        <f>_xlfn.IFNA(_xlfn.XLOOKUP(A51279,Target!B:B,Target!B:B),0)</f>
        <v>0</v>
      </c>
      <c r="E51279" s="7">
        <f t="shared" si="2407"/>
        <v>1.7200732810831017E-2</v>
      </c>
      <c r="F51279" s="6">
        <f t="shared" si="2408"/>
        <v>1.69098706440175E-2</v>
      </c>
      <c r="G51279" s="6">
        <f t="shared" si="2409"/>
        <v>1.1773456880942414E-4</v>
      </c>
    </row>
    <row r="51280" spans="1:7" x14ac:dyDescent="0.35">
      <c r="A51280" s="1" t="s">
        <v>51279</v>
      </c>
      <c r="B51280">
        <v>464.43923703691303</v>
      </c>
      <c r="C51280">
        <v>1</v>
      </c>
      <c r="D51280">
        <f>_xlfn.IFNA(_xlfn.XLOOKUP(A51280,Target!B:B,Target!B:B),0)</f>
        <v>0</v>
      </c>
      <c r="E51280" s="7">
        <f t="shared" si="2407"/>
        <v>0.15270135199791618</v>
      </c>
      <c r="F51280" s="6">
        <f t="shared" si="2408"/>
        <v>0.13247260596445642</v>
      </c>
      <c r="G51280" s="6">
        <f t="shared" si="2409"/>
        <v>1.0442327820767675E-3</v>
      </c>
    </row>
    <row r="51281" spans="1:7" x14ac:dyDescent="0.35">
      <c r="A51281" s="1" t="s">
        <v>51280</v>
      </c>
      <c r="B51281">
        <v>317.338113460344</v>
      </c>
      <c r="C51281">
        <v>4</v>
      </c>
      <c r="D51281">
        <f>_xlfn.IFNA(_xlfn.XLOOKUP(A51281,Target!B:B,Target!B:B),0)</f>
        <v>0</v>
      </c>
      <c r="E51281" s="7">
        <f t="shared" si="2407"/>
        <v>1.9870366173378184E-2</v>
      </c>
      <c r="F51281" s="6">
        <f t="shared" si="2408"/>
        <v>1.9483227312440787E-2</v>
      </c>
      <c r="G51281" s="6">
        <f t="shared" si="2409"/>
        <v>1.360050337243059E-4</v>
      </c>
    </row>
    <row r="51282" spans="1:7" x14ac:dyDescent="0.35">
      <c r="A51282" s="1" t="s">
        <v>51281</v>
      </c>
      <c r="B51282">
        <v>278.35605711489097</v>
      </c>
      <c r="C51282">
        <v>6</v>
      </c>
      <c r="D51282">
        <f>_xlfn.IFNA(_xlfn.XLOOKUP(A51282,Target!B:B,Target!B:B),0)</f>
        <v>0</v>
      </c>
      <c r="E51282" s="7">
        <f t="shared" si="2407"/>
        <v>1.1574720304036307E-2</v>
      </c>
      <c r="F51282" s="6">
        <f t="shared" si="2408"/>
        <v>1.1442279123540677E-2</v>
      </c>
      <c r="G51282" s="6">
        <f t="shared" si="2409"/>
        <v>7.9229018814841256E-5</v>
      </c>
    </row>
    <row r="51283" spans="1:7" x14ac:dyDescent="0.35">
      <c r="A51283" s="1" t="s">
        <v>51282</v>
      </c>
      <c r="B51283">
        <v>454.35394537172198</v>
      </c>
      <c r="C51283">
        <v>2</v>
      </c>
      <c r="D51283">
        <f>_xlfn.IFNA(_xlfn.XLOOKUP(A51283,Target!B:B,Target!B:B),0)</f>
        <v>0</v>
      </c>
      <c r="E51283" s="7">
        <f t="shared" si="2407"/>
        <v>0.13277716028916489</v>
      </c>
      <c r="F51283" s="6">
        <f t="shared" si="2408"/>
        <v>0.11721383952980724</v>
      </c>
      <c r="G51283" s="6">
        <f t="shared" si="2409"/>
        <v>9.0810693739282124E-4</v>
      </c>
    </row>
    <row r="51284" spans="1:7" x14ac:dyDescent="0.35">
      <c r="A51284" s="1" t="s">
        <v>51283</v>
      </c>
      <c r="B51284">
        <v>278.35605711489097</v>
      </c>
      <c r="C51284">
        <v>6</v>
      </c>
      <c r="D51284">
        <f>_xlfn.IFNA(_xlfn.XLOOKUP(A51284,Target!B:B,Target!B:B),0)</f>
        <v>0</v>
      </c>
      <c r="E51284" s="7">
        <f t="shared" si="2407"/>
        <v>1.1574720304036307E-2</v>
      </c>
      <c r="F51284" s="6">
        <f t="shared" si="2408"/>
        <v>1.1442279123540677E-2</v>
      </c>
      <c r="G51284" s="6">
        <f t="shared" si="2409"/>
        <v>7.9229018814841256E-5</v>
      </c>
    </row>
    <row r="51285" spans="1:7" x14ac:dyDescent="0.35">
      <c r="A51285" s="1" t="s">
        <v>51284</v>
      </c>
      <c r="B51285">
        <v>291.35044269911498</v>
      </c>
      <c r="C51285">
        <v>6</v>
      </c>
      <c r="D51285">
        <f>_xlfn.IFNA(_xlfn.XLOOKUP(A51285,Target!B:B,Target!B:B),0)</f>
        <v>0</v>
      </c>
      <c r="E51285" s="7">
        <f t="shared" si="2407"/>
        <v>1.3859402324457688E-2</v>
      </c>
      <c r="F51285" s="6">
        <f t="shared" si="2408"/>
        <v>1.3669945056170918E-2</v>
      </c>
      <c r="G51285" s="6">
        <f t="shared" si="2409"/>
        <v>9.4866195178687376E-5</v>
      </c>
    </row>
    <row r="51286" spans="1:7" x14ac:dyDescent="0.35">
      <c r="A51286" s="1" t="s">
        <v>51285</v>
      </c>
      <c r="B51286">
        <v>404.04180811953302</v>
      </c>
      <c r="C51286">
        <v>2</v>
      </c>
      <c r="D51286">
        <f>_xlfn.IFNA(_xlfn.XLOOKUP(A51286,Target!B:B,Target!B:B),0)</f>
        <v>0</v>
      </c>
      <c r="E51286" s="7">
        <f t="shared" si="2407"/>
        <v>6.6101928028495224E-2</v>
      </c>
      <c r="F51286" s="6">
        <f t="shared" si="2408"/>
        <v>6.2003384752089441E-2</v>
      </c>
      <c r="G51286" s="6">
        <f t="shared" si="2409"/>
        <v>4.5229921478042308E-4</v>
      </c>
    </row>
    <row r="51287" spans="1:7" x14ac:dyDescent="0.35">
      <c r="A51287" s="1" t="s">
        <v>51286</v>
      </c>
      <c r="B51287">
        <v>182.19700401955799</v>
      </c>
      <c r="C51287">
        <v>6</v>
      </c>
      <c r="D51287">
        <f>_xlfn.IFNA(_xlfn.XLOOKUP(A51287,Target!B:B,Target!B:B),0)</f>
        <v>0</v>
      </c>
      <c r="E51287" s="7">
        <f t="shared" si="2407"/>
        <v>3.0519352729337051E-3</v>
      </c>
      <c r="F51287" s="6">
        <f t="shared" si="2408"/>
        <v>3.0426493041990632E-3</v>
      </c>
      <c r="G51287" s="6">
        <f t="shared" si="2409"/>
        <v>2.0891731116617538E-5</v>
      </c>
    </row>
    <row r="51288" spans="1:7" x14ac:dyDescent="0.35">
      <c r="A51288" s="1" t="s">
        <v>51287</v>
      </c>
      <c r="B51288">
        <v>363.03806795246697</v>
      </c>
      <c r="C51288">
        <v>3</v>
      </c>
      <c r="D51288">
        <f>_xlfn.IFNA(_xlfn.XLOOKUP(A51288,Target!B:B,Target!B:B),0)</f>
        <v>0</v>
      </c>
      <c r="E51288" s="7">
        <f t="shared" si="2407"/>
        <v>3.7440963171254407E-2</v>
      </c>
      <c r="F51288" s="6">
        <f t="shared" si="2408"/>
        <v>3.6089728958460188E-2</v>
      </c>
      <c r="G51288" s="6">
        <f t="shared" si="2409"/>
        <v>2.5623821345552907E-4</v>
      </c>
    </row>
    <row r="51289" spans="1:7" x14ac:dyDescent="0.35">
      <c r="A51289" s="1" t="s">
        <v>51288</v>
      </c>
      <c r="B51289">
        <v>413.74690203061903</v>
      </c>
      <c r="C51289">
        <v>2</v>
      </c>
      <c r="D51289">
        <f>_xlfn.IFNA(_xlfn.XLOOKUP(A51289,Target!B:B,Target!B:B),0)</f>
        <v>0</v>
      </c>
      <c r="E51289" s="7">
        <f t="shared" si="2407"/>
        <v>7.5621382796840997E-2</v>
      </c>
      <c r="F51289" s="6">
        <f t="shared" si="2408"/>
        <v>7.0304834030176733E-2</v>
      </c>
      <c r="G51289" s="6">
        <f t="shared" si="2409"/>
        <v>5.1740191749768234E-4</v>
      </c>
    </row>
    <row r="51290" spans="1:7" x14ac:dyDescent="0.35">
      <c r="A51290" s="1" t="s">
        <v>51289</v>
      </c>
      <c r="B51290">
        <v>571.58502711240601</v>
      </c>
      <c r="C51290">
        <v>1</v>
      </c>
      <c r="D51290">
        <f>_xlfn.IFNA(_xlfn.XLOOKUP(A51290,Target!B:B,Target!B:B),0)</f>
        <v>0</v>
      </c>
      <c r="E51290" s="7">
        <f t="shared" si="2407"/>
        <v>0.67441126624285974</v>
      </c>
      <c r="F51290" s="6">
        <f t="shared" si="2408"/>
        <v>0.40277516034405492</v>
      </c>
      <c r="G51290" s="6">
        <f t="shared" si="2409"/>
        <v>4.5954981918505727E-3</v>
      </c>
    </row>
    <row r="51291" spans="1:7" x14ac:dyDescent="0.35">
      <c r="A51291" s="1" t="s">
        <v>51290</v>
      </c>
      <c r="B51291">
        <v>300.581131261211</v>
      </c>
      <c r="C51291">
        <v>5</v>
      </c>
      <c r="D51291">
        <f>_xlfn.IFNA(_xlfn.XLOOKUP(A51291,Target!B:B,Target!B:B),0)</f>
        <v>0</v>
      </c>
      <c r="E51291" s="7">
        <f t="shared" si="2407"/>
        <v>1.5751386380041088E-2</v>
      </c>
      <c r="F51291" s="6">
        <f t="shared" si="2408"/>
        <v>1.5507127621234518E-2</v>
      </c>
      <c r="G51291" s="6">
        <f t="shared" si="2409"/>
        <v>1.0781523679226686E-4</v>
      </c>
    </row>
    <row r="51292" spans="1:7" x14ac:dyDescent="0.35">
      <c r="A51292" s="1" t="s">
        <v>51291</v>
      </c>
      <c r="B51292">
        <v>529.41796580945697</v>
      </c>
      <c r="C51292">
        <v>1</v>
      </c>
      <c r="D51292">
        <f>_xlfn.IFNA(_xlfn.XLOOKUP(A51292,Target!B:B,Target!B:B),0)</f>
        <v>0</v>
      </c>
      <c r="E51292" s="7">
        <f t="shared" si="2407"/>
        <v>0.37588397514750038</v>
      </c>
      <c r="F51292" s="6">
        <f t="shared" si="2408"/>
        <v>0.27319452943494316</v>
      </c>
      <c r="G51292" s="6">
        <f t="shared" si="2409"/>
        <v>2.5665275578492779E-3</v>
      </c>
    </row>
    <row r="51293" spans="1:7" x14ac:dyDescent="0.35">
      <c r="A51293" s="1" t="s">
        <v>51292</v>
      </c>
      <c r="B51293">
        <v>547.50256786215505</v>
      </c>
      <c r="C51293">
        <v>1</v>
      </c>
      <c r="D51293">
        <f>_xlfn.IFNA(_xlfn.XLOOKUP(A51293,Target!B:B,Target!B:B),0)</f>
        <v>0</v>
      </c>
      <c r="E51293" s="7">
        <f t="shared" si="2407"/>
        <v>0.48298535753110389</v>
      </c>
      <c r="F51293" s="6">
        <f t="shared" si="2408"/>
        <v>0.32568450866917864</v>
      </c>
      <c r="G51293" s="6">
        <f t="shared" si="2409"/>
        <v>3.2954035712014743E-3</v>
      </c>
    </row>
    <row r="51294" spans="1:7" x14ac:dyDescent="0.35">
      <c r="A51294" s="1" t="s">
        <v>51293</v>
      </c>
      <c r="B51294">
        <v>322.86725939886998</v>
      </c>
      <c r="C51294">
        <v>4</v>
      </c>
      <c r="D51294">
        <f>_xlfn.IFNA(_xlfn.XLOOKUP(A51294,Target!B:B,Target!B:B),0)</f>
        <v>0</v>
      </c>
      <c r="E51294" s="7">
        <f t="shared" si="2407"/>
        <v>2.1453326677557515E-2</v>
      </c>
      <c r="F51294" s="6">
        <f t="shared" si="2408"/>
        <v>2.1002747866452287E-2</v>
      </c>
      <c r="G51294" s="6">
        <f t="shared" si="2409"/>
        <v>1.4683820015884495E-4</v>
      </c>
    </row>
    <row r="51295" spans="1:7" x14ac:dyDescent="0.35">
      <c r="A51295" s="1" t="s">
        <v>51294</v>
      </c>
      <c r="B51295">
        <v>317.338113460344</v>
      </c>
      <c r="C51295">
        <v>4</v>
      </c>
      <c r="D51295">
        <f>_xlfn.IFNA(_xlfn.XLOOKUP(A51295,Target!B:B,Target!B:B),0)</f>
        <v>0</v>
      </c>
      <c r="E51295" s="7">
        <f t="shared" si="2407"/>
        <v>1.9870366173378184E-2</v>
      </c>
      <c r="F51295" s="6">
        <f t="shared" si="2408"/>
        <v>1.9483227312440787E-2</v>
      </c>
      <c r="G51295" s="6">
        <f t="shared" si="2409"/>
        <v>1.360050337243059E-4</v>
      </c>
    </row>
    <row r="51296" spans="1:7" x14ac:dyDescent="0.35">
      <c r="A51296" s="1" t="s">
        <v>51295</v>
      </c>
      <c r="B51296">
        <v>320.280295261454</v>
      </c>
      <c r="C51296">
        <v>4</v>
      </c>
      <c r="D51296">
        <f>_xlfn.IFNA(_xlfn.XLOOKUP(A51296,Target!B:B,Target!B:B),0)</f>
        <v>0</v>
      </c>
      <c r="E51296" s="7">
        <f t="shared" si="2407"/>
        <v>2.0697580000538163E-2</v>
      </c>
      <c r="F51296" s="6">
        <f t="shared" si="2408"/>
        <v>2.0277877018702539E-2</v>
      </c>
      <c r="G51296" s="6">
        <f t="shared" si="2409"/>
        <v>1.4166619292433916E-4</v>
      </c>
    </row>
    <row r="51297" spans="1:7" x14ac:dyDescent="0.35">
      <c r="A51297" s="1" t="s">
        <v>51296</v>
      </c>
      <c r="B51297">
        <v>316.41761548084702</v>
      </c>
      <c r="C51297">
        <v>5</v>
      </c>
      <c r="D51297">
        <f>_xlfn.IFNA(_xlfn.XLOOKUP(A51297,Target!B:B,Target!B:B),0)</f>
        <v>0</v>
      </c>
      <c r="E51297" s="7">
        <f t="shared" si="2407"/>
        <v>1.9618415143277355E-2</v>
      </c>
      <c r="F51297" s="6">
        <f t="shared" si="2408"/>
        <v>1.9240938425499787E-2</v>
      </c>
      <c r="G51297" s="6">
        <f t="shared" si="2409"/>
        <v>1.3428075714577435E-4</v>
      </c>
    </row>
    <row r="51298" spans="1:7" x14ac:dyDescent="0.35">
      <c r="A51298" s="1" t="s">
        <v>51297</v>
      </c>
      <c r="B51298">
        <v>381.665769553838</v>
      </c>
      <c r="C51298">
        <v>2</v>
      </c>
      <c r="D51298">
        <f>_xlfn.IFNA(_xlfn.XLOOKUP(A51298,Target!B:B,Target!B:B),0)</f>
        <v>0</v>
      </c>
      <c r="E51298" s="7">
        <f t="shared" si="2407"/>
        <v>4.8472670967145491E-2</v>
      </c>
      <c r="F51298" s="6">
        <f t="shared" si="2408"/>
        <v>4.623169712419184E-2</v>
      </c>
      <c r="G51298" s="6">
        <f t="shared" si="2409"/>
        <v>3.3171189769481897E-4</v>
      </c>
    </row>
    <row r="51299" spans="1:7" x14ac:dyDescent="0.35">
      <c r="A51299" s="1" t="s">
        <v>51298</v>
      </c>
      <c r="B51299">
        <v>300.581131261211</v>
      </c>
      <c r="C51299">
        <v>5</v>
      </c>
      <c r="D51299">
        <f>_xlfn.IFNA(_xlfn.XLOOKUP(A51299,Target!B:B,Target!B:B),0)</f>
        <v>0</v>
      </c>
      <c r="E51299" s="7">
        <f t="shared" si="2407"/>
        <v>1.5751386380041088E-2</v>
      </c>
      <c r="F51299" s="6">
        <f t="shared" si="2408"/>
        <v>1.5507127621234518E-2</v>
      </c>
      <c r="G51299" s="6">
        <f t="shared" si="2409"/>
        <v>1.0781523679226686E-4</v>
      </c>
    </row>
    <row r="51300" spans="1:7" x14ac:dyDescent="0.35">
      <c r="A51300" s="1" t="s">
        <v>51299</v>
      </c>
      <c r="B51300">
        <v>297.33480047395301</v>
      </c>
      <c r="C51300">
        <v>6</v>
      </c>
      <c r="D51300">
        <f>_xlfn.IFNA(_xlfn.XLOOKUP(A51300,Target!B:B,Target!B:B),0)</f>
        <v>0</v>
      </c>
      <c r="E51300" s="7">
        <f t="shared" si="2407"/>
        <v>1.5058229989401876E-2</v>
      </c>
      <c r="F51300" s="6">
        <f t="shared" si="2408"/>
        <v>1.4834843504061057E-2</v>
      </c>
      <c r="G51300" s="6">
        <f t="shared" si="2409"/>
        <v>1.0307120247133487E-4</v>
      </c>
    </row>
    <row r="51301" spans="1:7" x14ac:dyDescent="0.35">
      <c r="A51301" s="1" t="s">
        <v>51300</v>
      </c>
      <c r="B51301">
        <v>483.65485715473898</v>
      </c>
      <c r="C51301">
        <v>1</v>
      </c>
      <c r="D51301">
        <f>_xlfn.IFNA(_xlfn.XLOOKUP(A51301,Target!B:B,Target!B:B),0)</f>
        <v>0</v>
      </c>
      <c r="E51301" s="7">
        <f t="shared" si="2407"/>
        <v>0.19931153921862688</v>
      </c>
      <c r="F51301" s="6">
        <f t="shared" si="2408"/>
        <v>0.16618829445139993</v>
      </c>
      <c r="G51301" s="6">
        <f t="shared" si="2409"/>
        <v>1.362537548649773E-3</v>
      </c>
    </row>
    <row r="51302" spans="1:7" x14ac:dyDescent="0.35">
      <c r="A51302" s="1" t="s">
        <v>51301</v>
      </c>
      <c r="B51302">
        <v>259.57739109414501</v>
      </c>
      <c r="C51302">
        <v>6</v>
      </c>
      <c r="D51302">
        <f>_xlfn.IFNA(_xlfn.XLOOKUP(A51302,Target!B:B,Target!B:B),0)</f>
        <v>0</v>
      </c>
      <c r="E51302" s="7">
        <f t="shared" si="2407"/>
        <v>8.9217832965036766E-3</v>
      </c>
      <c r="F51302" s="6">
        <f t="shared" si="2408"/>
        <v>8.8428889575096203E-3</v>
      </c>
      <c r="G51302" s="6">
        <f t="shared" si="2409"/>
        <v>6.1070760634503038E-5</v>
      </c>
    </row>
    <row r="51303" spans="1:7" x14ac:dyDescent="0.35">
      <c r="A51303" s="1" t="s">
        <v>51302</v>
      </c>
      <c r="B51303">
        <v>359.81010210909102</v>
      </c>
      <c r="C51303">
        <v>3</v>
      </c>
      <c r="D51303">
        <f>_xlfn.IFNA(_xlfn.XLOOKUP(A51303,Target!B:B,Target!B:B),0)</f>
        <v>0</v>
      </c>
      <c r="E51303" s="7">
        <f t="shared" si="2407"/>
        <v>3.5802447913491194E-2</v>
      </c>
      <c r="F51303" s="6">
        <f t="shared" si="2408"/>
        <v>3.4564938503100939E-2</v>
      </c>
      <c r="G51303" s="6">
        <f t="shared" si="2409"/>
        <v>2.4502730134084869E-4</v>
      </c>
    </row>
    <row r="51304" spans="1:7" x14ac:dyDescent="0.35">
      <c r="A51304" s="1" t="s">
        <v>51303</v>
      </c>
      <c r="B51304">
        <v>459.59160741100402</v>
      </c>
      <c r="C51304">
        <v>2</v>
      </c>
      <c r="D51304">
        <f>_xlfn.IFNA(_xlfn.XLOOKUP(A51304,Target!B:B,Target!B:B),0)</f>
        <v>0</v>
      </c>
      <c r="E51304" s="7">
        <f t="shared" si="2407"/>
        <v>0.14277666839714198</v>
      </c>
      <c r="F51304" s="6">
        <f t="shared" si="2408"/>
        <v>0.12493838240274946</v>
      </c>
      <c r="G51304" s="6">
        <f t="shared" si="2409"/>
        <v>9.7643010434607564E-4</v>
      </c>
    </row>
    <row r="51305" spans="1:7" x14ac:dyDescent="0.35">
      <c r="A51305" s="1" t="s">
        <v>51304</v>
      </c>
      <c r="B51305">
        <v>361.78798991456</v>
      </c>
      <c r="C51305">
        <v>3</v>
      </c>
      <c r="D51305">
        <f>_xlfn.IFNA(_xlfn.XLOOKUP(A51305,Target!B:B,Target!B:B),0)</f>
        <v>0</v>
      </c>
      <c r="E51305" s="7">
        <f t="shared" si="2407"/>
        <v>3.6797710025006994E-2</v>
      </c>
      <c r="F51305" s="6">
        <f t="shared" si="2408"/>
        <v>3.5491696855811328E-2</v>
      </c>
      <c r="G51305" s="6">
        <f t="shared" si="2409"/>
        <v>2.5183703053347975E-4</v>
      </c>
    </row>
    <row r="51306" spans="1:7" x14ac:dyDescent="0.35">
      <c r="A51306" s="1" t="s">
        <v>51305</v>
      </c>
      <c r="B51306">
        <v>317.338113460344</v>
      </c>
      <c r="C51306">
        <v>4</v>
      </c>
      <c r="D51306">
        <f>_xlfn.IFNA(_xlfn.XLOOKUP(A51306,Target!B:B,Target!B:B),0)</f>
        <v>0</v>
      </c>
      <c r="E51306" s="7">
        <f t="shared" si="2407"/>
        <v>1.9870366173378184E-2</v>
      </c>
      <c r="F51306" s="6">
        <f t="shared" si="2408"/>
        <v>1.9483227312440787E-2</v>
      </c>
      <c r="G51306" s="6">
        <f t="shared" si="2409"/>
        <v>1.360050337243059E-4</v>
      </c>
    </row>
    <row r="51307" spans="1:7" x14ac:dyDescent="0.35">
      <c r="A51307" s="1" t="s">
        <v>51306</v>
      </c>
      <c r="B51307">
        <v>468.80824664294101</v>
      </c>
      <c r="C51307">
        <v>1</v>
      </c>
      <c r="D51307">
        <f>_xlfn.IFNA(_xlfn.XLOOKUP(A51307,Target!B:B,Target!B:B),0)</f>
        <v>0</v>
      </c>
      <c r="E51307" s="7">
        <f t="shared" si="2407"/>
        <v>0.16223589205994379</v>
      </c>
      <c r="F51307" s="6">
        <f t="shared" si="2408"/>
        <v>0.13958946989014198</v>
      </c>
      <c r="G51307" s="6">
        <f t="shared" si="2409"/>
        <v>1.1093614404175897E-3</v>
      </c>
    </row>
    <row r="51308" spans="1:7" x14ac:dyDescent="0.35">
      <c r="A51308" s="1" t="s">
        <v>51307</v>
      </c>
      <c r="B51308">
        <v>406.625440413425</v>
      </c>
      <c r="C51308">
        <v>2</v>
      </c>
      <c r="D51308">
        <f>_xlfn.IFNA(_xlfn.XLOOKUP(A51308,Target!B:B,Target!B:B),0)</f>
        <v>0</v>
      </c>
      <c r="E51308" s="7">
        <f t="shared" si="2407"/>
        <v>6.8512394026371326E-2</v>
      </c>
      <c r="F51308" s="6">
        <f t="shared" si="2408"/>
        <v>6.4119419118951582E-2</v>
      </c>
      <c r="G51308" s="6">
        <f t="shared" si="2409"/>
        <v>4.687849787648106E-4</v>
      </c>
    </row>
    <row r="51309" spans="1:7" x14ac:dyDescent="0.35">
      <c r="A51309" s="1" t="s">
        <v>51308</v>
      </c>
      <c r="B51309">
        <v>317.338113460344</v>
      </c>
      <c r="C51309">
        <v>4</v>
      </c>
      <c r="D51309">
        <f>_xlfn.IFNA(_xlfn.XLOOKUP(A51309,Target!B:B,Target!B:B),0)</f>
        <v>0</v>
      </c>
      <c r="E51309" s="7">
        <f t="shared" si="2407"/>
        <v>1.9870366173378184E-2</v>
      </c>
      <c r="F51309" s="6">
        <f t="shared" si="2408"/>
        <v>1.9483227312440787E-2</v>
      </c>
      <c r="G51309" s="6">
        <f t="shared" si="2409"/>
        <v>1.360050337243059E-4</v>
      </c>
    </row>
    <row r="51310" spans="1:7" x14ac:dyDescent="0.35">
      <c r="A51310" s="1" t="s">
        <v>51309</v>
      </c>
      <c r="B51310">
        <v>307.85118999303199</v>
      </c>
      <c r="C51310">
        <v>5</v>
      </c>
      <c r="D51310">
        <f>_xlfn.IFNA(_xlfn.XLOOKUP(A51310,Target!B:B,Target!B:B),0)</f>
        <v>0</v>
      </c>
      <c r="E51310" s="7">
        <f t="shared" si="2407"/>
        <v>1.7421634566580555E-2</v>
      </c>
      <c r="F51310" s="6">
        <f t="shared" si="2408"/>
        <v>1.7123318371347729E-2</v>
      </c>
      <c r="G51310" s="6">
        <f t="shared" si="2409"/>
        <v>1.1924640391058041E-4</v>
      </c>
    </row>
    <row r="51311" spans="1:7" x14ac:dyDescent="0.35">
      <c r="A51311" s="1" t="s">
        <v>51310</v>
      </c>
      <c r="B51311">
        <v>300.581131261211</v>
      </c>
      <c r="C51311">
        <v>5</v>
      </c>
      <c r="D51311">
        <f>_xlfn.IFNA(_xlfn.XLOOKUP(A51311,Target!B:B,Target!B:B),0)</f>
        <v>0</v>
      </c>
      <c r="E51311" s="7">
        <f t="shared" si="2407"/>
        <v>1.5751386380041088E-2</v>
      </c>
      <c r="F51311" s="6">
        <f t="shared" si="2408"/>
        <v>1.5507127621234518E-2</v>
      </c>
      <c r="G51311" s="6">
        <f t="shared" si="2409"/>
        <v>1.0781523679226686E-4</v>
      </c>
    </row>
    <row r="51312" spans="1:7" x14ac:dyDescent="0.35">
      <c r="A51312" s="1" t="s">
        <v>51311</v>
      </c>
      <c r="B51312">
        <v>359.81010210909102</v>
      </c>
      <c r="C51312">
        <v>3</v>
      </c>
      <c r="D51312">
        <f>_xlfn.IFNA(_xlfn.XLOOKUP(A51312,Target!B:B,Target!B:B),0)</f>
        <v>0</v>
      </c>
      <c r="E51312" s="7">
        <f t="shared" si="2407"/>
        <v>3.5802447913491194E-2</v>
      </c>
      <c r="F51312" s="6">
        <f t="shared" si="2408"/>
        <v>3.4564938503100939E-2</v>
      </c>
      <c r="G51312" s="6">
        <f t="shared" si="2409"/>
        <v>2.4502730134084869E-4</v>
      </c>
    </row>
    <row r="51313" spans="1:7" x14ac:dyDescent="0.35">
      <c r="A51313" s="1" t="s">
        <v>51312</v>
      </c>
      <c r="B51313">
        <v>470.33338695589299</v>
      </c>
      <c r="C51313">
        <v>1</v>
      </c>
      <c r="D51313">
        <f>_xlfn.IFNA(_xlfn.XLOOKUP(A51313,Target!B:B,Target!B:B),0)</f>
        <v>0</v>
      </c>
      <c r="E51313" s="7">
        <f t="shared" si="2407"/>
        <v>0.16570255340100093</v>
      </c>
      <c r="F51313" s="6">
        <f t="shared" si="2408"/>
        <v>0.14214822890930001</v>
      </c>
      <c r="G51313" s="6">
        <f t="shared" si="2409"/>
        <v>1.1330394499446403E-3</v>
      </c>
    </row>
    <row r="51314" spans="1:7" x14ac:dyDescent="0.35">
      <c r="A51314" s="1" t="s">
        <v>51313</v>
      </c>
      <c r="B51314">
        <v>488.56540462942201</v>
      </c>
      <c r="C51314">
        <v>1</v>
      </c>
      <c r="D51314">
        <f>_xlfn.IFNA(_xlfn.XLOOKUP(A51314,Target!B:B,Target!B:B),0)</f>
        <v>0</v>
      </c>
      <c r="E51314" s="7">
        <f t="shared" si="2407"/>
        <v>0.21335208174910758</v>
      </c>
      <c r="F51314" s="6">
        <f t="shared" si="2408"/>
        <v>0.17583691078483155</v>
      </c>
      <c r="G51314" s="6">
        <f t="shared" si="2409"/>
        <v>1.4583818059086926E-3</v>
      </c>
    </row>
    <row r="51315" spans="1:7" x14ac:dyDescent="0.35">
      <c r="A51315" s="1" t="s">
        <v>51314</v>
      </c>
      <c r="B51315">
        <v>400.813842276157</v>
      </c>
      <c r="C51315">
        <v>2</v>
      </c>
      <c r="D51315">
        <f>_xlfn.IFNA(_xlfn.XLOOKUP(A51315,Target!B:B,Target!B:B),0)</f>
        <v>0</v>
      </c>
      <c r="E51315" s="7">
        <f t="shared" si="2407"/>
        <v>6.3209133386785438E-2</v>
      </c>
      <c r="F51315" s="6">
        <f t="shared" si="2408"/>
        <v>5.945127012353324E-2</v>
      </c>
      <c r="G51315" s="6">
        <f t="shared" si="2409"/>
        <v>4.3251396979721902E-4</v>
      </c>
    </row>
    <row r="51316" spans="1:7" x14ac:dyDescent="0.35">
      <c r="A51316" s="1" t="s">
        <v>51315</v>
      </c>
      <c r="B51316">
        <v>456.00072023559198</v>
      </c>
      <c r="C51316">
        <v>2</v>
      </c>
      <c r="D51316">
        <f>_xlfn.IFNA(_xlfn.XLOOKUP(A51316,Target!B:B,Target!B:B),0)</f>
        <v>0</v>
      </c>
      <c r="E51316" s="7">
        <f t="shared" si="2407"/>
        <v>0.13584321414715855</v>
      </c>
      <c r="F51316" s="6">
        <f t="shared" si="2408"/>
        <v>0.11959680038160525</v>
      </c>
      <c r="G51316" s="6">
        <f t="shared" si="2409"/>
        <v>9.2905721223203442E-4</v>
      </c>
    </row>
    <row r="51317" spans="1:7" x14ac:dyDescent="0.35">
      <c r="A51317" s="1" t="s">
        <v>51316</v>
      </c>
      <c r="B51317">
        <v>306.93069201353597</v>
      </c>
      <c r="C51317">
        <v>5</v>
      </c>
      <c r="D51317">
        <f>_xlfn.IFNA(_xlfn.XLOOKUP(A51317,Target!B:B,Target!B:B),0)</f>
        <v>0</v>
      </c>
      <c r="E51317" s="7">
        <f t="shared" si="2407"/>
        <v>1.7200732810831017E-2</v>
      </c>
      <c r="F51317" s="6">
        <f t="shared" si="2408"/>
        <v>1.69098706440175E-2</v>
      </c>
      <c r="G51317" s="6">
        <f t="shared" si="2409"/>
        <v>1.1773456880942414E-4</v>
      </c>
    </row>
    <row r="51318" spans="1:7" x14ac:dyDescent="0.35">
      <c r="A51318" s="1" t="s">
        <v>51317</v>
      </c>
      <c r="B51318">
        <v>519.62611499634795</v>
      </c>
      <c r="C51318">
        <v>1</v>
      </c>
      <c r="D51318">
        <f>_xlfn.IFNA(_xlfn.XLOOKUP(A51318,Target!B:B,Target!B:B),0)</f>
        <v>0</v>
      </c>
      <c r="E51318" s="7">
        <f t="shared" si="2407"/>
        <v>0.32817160034581622</v>
      </c>
      <c r="F51318" s="6">
        <f t="shared" si="2408"/>
        <v>0.24708524128988307</v>
      </c>
      <c r="G51318" s="6">
        <f t="shared" si="2409"/>
        <v>2.2414787334799667E-3</v>
      </c>
    </row>
    <row r="51319" spans="1:7" x14ac:dyDescent="0.35">
      <c r="A51319" s="1" t="s">
        <v>51318</v>
      </c>
      <c r="B51319">
        <v>477.02693770242098</v>
      </c>
      <c r="C51319">
        <v>1</v>
      </c>
      <c r="D51319">
        <f>_xlfn.IFNA(_xlfn.XLOOKUP(A51319,Target!B:B,Target!B:B),0)</f>
        <v>0</v>
      </c>
      <c r="E51319" s="7">
        <f t="shared" si="2407"/>
        <v>0.1818144480220911</v>
      </c>
      <c r="F51319" s="6">
        <f t="shared" si="2408"/>
        <v>0.15384348052808083</v>
      </c>
      <c r="G51319" s="6">
        <f t="shared" si="2409"/>
        <v>1.2430722710937256E-3</v>
      </c>
    </row>
    <row r="51320" spans="1:7" x14ac:dyDescent="0.35">
      <c r="A51320" s="1" t="s">
        <v>51319</v>
      </c>
      <c r="B51320">
        <v>492.04300710825902</v>
      </c>
      <c r="C51320">
        <v>1</v>
      </c>
      <c r="D51320">
        <f>_xlfn.IFNA(_xlfn.XLOOKUP(A51320,Target!B:B,Target!B:B),0)</f>
        <v>0</v>
      </c>
      <c r="E51320" s="7">
        <f t="shared" si="2407"/>
        <v>0.22388971213986963</v>
      </c>
      <c r="F51320" s="6">
        <f t="shared" si="2408"/>
        <v>0.18293291455846705</v>
      </c>
      <c r="G51320" s="6">
        <f t="shared" si="2409"/>
        <v>1.5303022240251891E-3</v>
      </c>
    </row>
    <row r="51321" spans="1:7" x14ac:dyDescent="0.35">
      <c r="A51321" s="1" t="s">
        <v>51320</v>
      </c>
      <c r="B51321">
        <v>348.854930160099</v>
      </c>
      <c r="C51321">
        <v>4</v>
      </c>
      <c r="D51321">
        <f>_xlfn.IFNA(_xlfn.XLOOKUP(A51321,Target!B:B,Target!B:B),0)</f>
        <v>0</v>
      </c>
      <c r="E51321" s="7">
        <f t="shared" si="2407"/>
        <v>3.0757852809273369E-2</v>
      </c>
      <c r="F51321" s="6">
        <f t="shared" si="2408"/>
        <v>2.9840037333156877E-2</v>
      </c>
      <c r="G51321" s="6">
        <f t="shared" si="2409"/>
        <v>2.1051001570781581E-4</v>
      </c>
    </row>
    <row r="51322" spans="1:7" x14ac:dyDescent="0.35">
      <c r="A51322" s="1" t="s">
        <v>51321</v>
      </c>
      <c r="B51322">
        <v>306.93069201353597</v>
      </c>
      <c r="C51322">
        <v>5</v>
      </c>
      <c r="D51322">
        <f>_xlfn.IFNA(_xlfn.XLOOKUP(A51322,Target!B:B,Target!B:B),0)</f>
        <v>0</v>
      </c>
      <c r="E51322" s="7">
        <f t="shared" si="2407"/>
        <v>1.7200732810831017E-2</v>
      </c>
      <c r="F51322" s="6">
        <f t="shared" si="2408"/>
        <v>1.69098706440175E-2</v>
      </c>
      <c r="G51322" s="6">
        <f t="shared" si="2409"/>
        <v>1.1773456880942414E-4</v>
      </c>
    </row>
    <row r="51323" spans="1:7" x14ac:dyDescent="0.35">
      <c r="A51323" s="1" t="s">
        <v>51322</v>
      </c>
      <c r="B51323">
        <v>400.813842276157</v>
      </c>
      <c r="C51323">
        <v>2</v>
      </c>
      <c r="D51323">
        <f>_xlfn.IFNA(_xlfn.XLOOKUP(A51323,Target!B:B,Target!B:B),0)</f>
        <v>0</v>
      </c>
      <c r="E51323" s="7">
        <f t="shared" si="2407"/>
        <v>6.3209133386785438E-2</v>
      </c>
      <c r="F51323" s="6">
        <f t="shared" si="2408"/>
        <v>5.945127012353324E-2</v>
      </c>
      <c r="G51323" s="6">
        <f t="shared" si="2409"/>
        <v>4.3251396979721902E-4</v>
      </c>
    </row>
    <row r="51324" spans="1:7" x14ac:dyDescent="0.35">
      <c r="A51324" s="1" t="s">
        <v>51323</v>
      </c>
      <c r="B51324">
        <v>307.85118999303199</v>
      </c>
      <c r="C51324">
        <v>5</v>
      </c>
      <c r="D51324">
        <f>_xlfn.IFNA(_xlfn.XLOOKUP(A51324,Target!B:B,Target!B:B),0)</f>
        <v>0</v>
      </c>
      <c r="E51324" s="7">
        <f t="shared" si="2407"/>
        <v>1.7421634566580555E-2</v>
      </c>
      <c r="F51324" s="6">
        <f t="shared" si="2408"/>
        <v>1.7123318371347729E-2</v>
      </c>
      <c r="G51324" s="6">
        <f t="shared" si="2409"/>
        <v>1.1924640391058041E-4</v>
      </c>
    </row>
    <row r="51325" spans="1:7" x14ac:dyDescent="0.35">
      <c r="A51325" s="1" t="s">
        <v>51324</v>
      </c>
      <c r="B51325">
        <v>348.854930160099</v>
      </c>
      <c r="C51325">
        <v>4</v>
      </c>
      <c r="D51325">
        <f>_xlfn.IFNA(_xlfn.XLOOKUP(A51325,Target!B:B,Target!B:B),0)</f>
        <v>0</v>
      </c>
      <c r="E51325" s="7">
        <f t="shared" si="2407"/>
        <v>3.0757852809273369E-2</v>
      </c>
      <c r="F51325" s="6">
        <f t="shared" si="2408"/>
        <v>2.9840037333156877E-2</v>
      </c>
      <c r="G51325" s="6">
        <f t="shared" si="2409"/>
        <v>2.1051001570781581E-4</v>
      </c>
    </row>
    <row r="51326" spans="1:7" x14ac:dyDescent="0.35">
      <c r="A51326" s="1" t="s">
        <v>51325</v>
      </c>
      <c r="B51326">
        <v>348.854930160099</v>
      </c>
      <c r="C51326">
        <v>4</v>
      </c>
      <c r="D51326">
        <f>_xlfn.IFNA(_xlfn.XLOOKUP(A51326,Target!B:B,Target!B:B),0)</f>
        <v>0</v>
      </c>
      <c r="E51326" s="7">
        <f t="shared" si="2407"/>
        <v>3.0757852809273369E-2</v>
      </c>
      <c r="F51326" s="6">
        <f t="shared" si="2408"/>
        <v>2.9840037333156877E-2</v>
      </c>
      <c r="G51326" s="6">
        <f t="shared" si="2409"/>
        <v>2.1051001570781581E-4</v>
      </c>
    </row>
    <row r="51327" spans="1:7" x14ac:dyDescent="0.35">
      <c r="A51327" s="1" t="s">
        <v>51326</v>
      </c>
      <c r="B51327">
        <v>348.854930160099</v>
      </c>
      <c r="C51327">
        <v>4</v>
      </c>
      <c r="D51327">
        <f>_xlfn.IFNA(_xlfn.XLOOKUP(A51327,Target!B:B,Target!B:B),0)</f>
        <v>0</v>
      </c>
      <c r="E51327" s="7">
        <f t="shared" si="2407"/>
        <v>3.0757852809273369E-2</v>
      </c>
      <c r="F51327" s="6">
        <f t="shared" si="2408"/>
        <v>2.9840037333156877E-2</v>
      </c>
      <c r="G51327" s="6">
        <f t="shared" si="2409"/>
        <v>2.1051001570781581E-4</v>
      </c>
    </row>
    <row r="51328" spans="1:7" x14ac:dyDescent="0.35">
      <c r="A51328" s="1" t="s">
        <v>51327</v>
      </c>
      <c r="B51328">
        <v>513.15181836571401</v>
      </c>
      <c r="C51328">
        <v>1</v>
      </c>
      <c r="D51328">
        <f>_xlfn.IFNA(_xlfn.XLOOKUP(A51328,Target!B:B,Target!B:B),0)</f>
        <v>0</v>
      </c>
      <c r="E51328" s="7">
        <f t="shared" si="2407"/>
        <v>0.30000040787867799</v>
      </c>
      <c r="F51328" s="6">
        <f t="shared" si="2408"/>
        <v>0.23076947211748522</v>
      </c>
      <c r="G51328" s="6">
        <f t="shared" si="2409"/>
        <v>2.0494581093639642E-3</v>
      </c>
    </row>
    <row r="51329" spans="1:7" x14ac:dyDescent="0.35">
      <c r="A51329" s="1" t="s">
        <v>51328</v>
      </c>
      <c r="B51329">
        <v>454.49690273625703</v>
      </c>
      <c r="C51329">
        <v>2</v>
      </c>
      <c r="D51329">
        <f>_xlfn.IFNA(_xlfn.XLOOKUP(A51329,Target!B:B,Target!B:B),0)</f>
        <v>0</v>
      </c>
      <c r="E51329" s="7">
        <f t="shared" si="2407"/>
        <v>0.13304056029586786</v>
      </c>
      <c r="F51329" s="6">
        <f t="shared" si="2408"/>
        <v>0.11741906243950107</v>
      </c>
      <c r="G51329" s="6">
        <f t="shared" si="2409"/>
        <v>9.0990677802342513E-4</v>
      </c>
    </row>
    <row r="51330" spans="1:7" x14ac:dyDescent="0.35">
      <c r="A51330" s="1" t="s">
        <v>51329</v>
      </c>
      <c r="B51330">
        <v>316.41761548084702</v>
      </c>
      <c r="C51330">
        <v>5</v>
      </c>
      <c r="D51330">
        <f>_xlfn.IFNA(_xlfn.XLOOKUP(A51330,Target!B:B,Target!B:B),0)</f>
        <v>0</v>
      </c>
      <c r="E51330" s="7">
        <f t="shared" si="2407"/>
        <v>1.9618415143277355E-2</v>
      </c>
      <c r="F51330" s="6">
        <f t="shared" si="2408"/>
        <v>1.9240938425499787E-2</v>
      </c>
      <c r="G51330" s="6">
        <f t="shared" si="2409"/>
        <v>1.3428075714577435E-4</v>
      </c>
    </row>
    <row r="51331" spans="1:7" x14ac:dyDescent="0.35">
      <c r="A51331" s="1" t="s">
        <v>51330</v>
      </c>
      <c r="B51331">
        <v>343.05311990995898</v>
      </c>
      <c r="C51331">
        <v>4</v>
      </c>
      <c r="D51331">
        <f>_xlfn.IFNA(_xlfn.XLOOKUP(A51331,Target!B:B,Target!B:B),0)</f>
        <v>0</v>
      </c>
      <c r="E51331" s="7">
        <f t="shared" ref="E51331:E51394" si="2410">2^((B51331-600)/50)</f>
        <v>2.8380865531922275E-2</v>
      </c>
      <c r="F51331" s="6">
        <f t="shared" ref="F51331:F51394" si="2411">1-(1/(1+E51331))</f>
        <v>2.7597621156868146E-2</v>
      </c>
      <c r="G51331" s="6">
        <f t="shared" ref="G51331:G51394" si="2412">(F51331*($J$3/$J$2))/(F51331*($J$3/$J$2)+(1-F51331)*((1-$J$3)/(1-$J$2)))</f>
        <v>1.9424482203377486E-4</v>
      </c>
    </row>
    <row r="51332" spans="1:7" x14ac:dyDescent="0.35">
      <c r="A51332" s="1" t="s">
        <v>51331</v>
      </c>
      <c r="B51332">
        <v>307.85118999303199</v>
      </c>
      <c r="C51332">
        <v>5</v>
      </c>
      <c r="D51332">
        <f>_xlfn.IFNA(_xlfn.XLOOKUP(A51332,Target!B:B,Target!B:B),0)</f>
        <v>0</v>
      </c>
      <c r="E51332" s="7">
        <f t="shared" si="2410"/>
        <v>1.7421634566580555E-2</v>
      </c>
      <c r="F51332" s="6">
        <f t="shared" si="2411"/>
        <v>1.7123318371347729E-2</v>
      </c>
      <c r="G51332" s="6">
        <f t="shared" si="2412"/>
        <v>1.1924640391058041E-4</v>
      </c>
    </row>
    <row r="51333" spans="1:7" x14ac:dyDescent="0.35">
      <c r="A51333" s="1" t="s">
        <v>51332</v>
      </c>
      <c r="B51333">
        <v>350.57417015630102</v>
      </c>
      <c r="C51333">
        <v>3</v>
      </c>
      <c r="D51333">
        <f>_xlfn.IFNA(_xlfn.XLOOKUP(A51333,Target!B:B,Target!B:B),0)</f>
        <v>0</v>
      </c>
      <c r="E51333" s="7">
        <f t="shared" si="2410"/>
        <v>3.1499732844934916E-2</v>
      </c>
      <c r="F51333" s="6">
        <f t="shared" si="2411"/>
        <v>3.0537800294001882E-2</v>
      </c>
      <c r="G51333" s="6">
        <f t="shared" si="2412"/>
        <v>2.1558642692908088E-4</v>
      </c>
    </row>
    <row r="51334" spans="1:7" x14ac:dyDescent="0.35">
      <c r="A51334" s="1" t="s">
        <v>51333</v>
      </c>
      <c r="B51334">
        <v>347.93443218060202</v>
      </c>
      <c r="C51334">
        <v>4</v>
      </c>
      <c r="D51334">
        <f>_xlfn.IFNA(_xlfn.XLOOKUP(A51334,Target!B:B,Target!B:B),0)</f>
        <v>0</v>
      </c>
      <c r="E51334" s="7">
        <f t="shared" si="2410"/>
        <v>3.036785130495441E-2</v>
      </c>
      <c r="F51334" s="6">
        <f t="shared" si="2411"/>
        <v>2.9472824939650089E-2</v>
      </c>
      <c r="G51334" s="6">
        <f t="shared" si="2412"/>
        <v>2.0784135870840711E-4</v>
      </c>
    </row>
    <row r="51335" spans="1:7" x14ac:dyDescent="0.35">
      <c r="A51335" s="1" t="s">
        <v>51334</v>
      </c>
      <c r="B51335">
        <v>457.50859775962903</v>
      </c>
      <c r="C51335">
        <v>2</v>
      </c>
      <c r="D51335">
        <f>_xlfn.IFNA(_xlfn.XLOOKUP(A51335,Target!B:B,Target!B:B),0)</f>
        <v>0</v>
      </c>
      <c r="E51335" s="7">
        <f t="shared" si="2410"/>
        <v>0.13871271622750653</v>
      </c>
      <c r="F51335" s="6">
        <f t="shared" si="2411"/>
        <v>0.12181537472160164</v>
      </c>
      <c r="G51335" s="6">
        <f t="shared" si="2412"/>
        <v>9.48663657408984E-4</v>
      </c>
    </row>
    <row r="51336" spans="1:7" x14ac:dyDescent="0.35">
      <c r="A51336" s="1" t="s">
        <v>51335</v>
      </c>
      <c r="B51336">
        <v>399.89334429666098</v>
      </c>
      <c r="C51336">
        <v>2</v>
      </c>
      <c r="D51336">
        <f>_xlfn.IFNA(_xlfn.XLOOKUP(A51336,Target!B:B,Target!B:B),0)</f>
        <v>0</v>
      </c>
      <c r="E51336" s="7">
        <f t="shared" si="2410"/>
        <v>6.2407658158316746E-2</v>
      </c>
      <c r="F51336" s="6">
        <f t="shared" si="2411"/>
        <v>5.8741724684572061E-2</v>
      </c>
      <c r="G51336" s="6">
        <f t="shared" si="2412"/>
        <v>4.2703214804414502E-4</v>
      </c>
    </row>
    <row r="51337" spans="1:7" x14ac:dyDescent="0.35">
      <c r="A51337" s="1" t="s">
        <v>51336</v>
      </c>
      <c r="B51337">
        <v>548.04566741082897</v>
      </c>
      <c r="C51337">
        <v>1</v>
      </c>
      <c r="D51337">
        <f>_xlfn.IFNA(_xlfn.XLOOKUP(A51337,Target!B:B,Target!B:B),0)</f>
        <v>0</v>
      </c>
      <c r="E51337" s="7">
        <f t="shared" si="2410"/>
        <v>0.48663545768866173</v>
      </c>
      <c r="F51337" s="6">
        <f t="shared" si="2411"/>
        <v>0.32734013921964134</v>
      </c>
      <c r="G51337" s="6">
        <f t="shared" si="2412"/>
        <v>3.3202254739758009E-3</v>
      </c>
    </row>
    <row r="51338" spans="1:7" x14ac:dyDescent="0.35">
      <c r="A51338" s="1" t="s">
        <v>51337</v>
      </c>
      <c r="B51338">
        <v>266.92281087327802</v>
      </c>
      <c r="C51338">
        <v>6</v>
      </c>
      <c r="D51338">
        <f>_xlfn.IFNA(_xlfn.XLOOKUP(A51338,Target!B:B,Target!B:B),0)</f>
        <v>0</v>
      </c>
      <c r="E51338" s="7">
        <f t="shared" si="2410"/>
        <v>9.8781474383831114E-3</v>
      </c>
      <c r="F51338" s="6">
        <f t="shared" si="2411"/>
        <v>9.7815241011399712E-3</v>
      </c>
      <c r="G51338" s="6">
        <f t="shared" si="2412"/>
        <v>6.7616754235874722E-5</v>
      </c>
    </row>
    <row r="51339" spans="1:7" x14ac:dyDescent="0.35">
      <c r="A51339" s="1" t="s">
        <v>51338</v>
      </c>
      <c r="B51339">
        <v>464.708657600501</v>
      </c>
      <c r="C51339">
        <v>1</v>
      </c>
      <c r="D51339">
        <f>_xlfn.IFNA(_xlfn.XLOOKUP(A51339,Target!B:B,Target!B:B),0)</f>
        <v>0</v>
      </c>
      <c r="E51339" s="7">
        <f t="shared" si="2410"/>
        <v>0.15327275217204456</v>
      </c>
      <c r="F51339" s="6">
        <f t="shared" si="2411"/>
        <v>0.13290243082859154</v>
      </c>
      <c r="G51339" s="6">
        <f t="shared" si="2412"/>
        <v>1.0481361489382288E-3</v>
      </c>
    </row>
    <row r="51340" spans="1:7" x14ac:dyDescent="0.35">
      <c r="A51340" s="1" t="s">
        <v>51339</v>
      </c>
      <c r="B51340">
        <v>306.93069201353597</v>
      </c>
      <c r="C51340">
        <v>5</v>
      </c>
      <c r="D51340">
        <f>_xlfn.IFNA(_xlfn.XLOOKUP(A51340,Target!B:B,Target!B:B),0)</f>
        <v>0</v>
      </c>
      <c r="E51340" s="7">
        <f t="shared" si="2410"/>
        <v>1.7200732810831017E-2</v>
      </c>
      <c r="F51340" s="6">
        <f t="shared" si="2411"/>
        <v>1.69098706440175E-2</v>
      </c>
      <c r="G51340" s="6">
        <f t="shared" si="2412"/>
        <v>1.1773456880942414E-4</v>
      </c>
    </row>
    <row r="51341" spans="1:7" x14ac:dyDescent="0.35">
      <c r="A51341" s="1" t="s">
        <v>51340</v>
      </c>
      <c r="B51341">
        <v>330.27117321480603</v>
      </c>
      <c r="C51341">
        <v>4</v>
      </c>
      <c r="D51341">
        <f>_xlfn.IFNA(_xlfn.XLOOKUP(A51341,Target!B:B,Target!B:B),0)</f>
        <v>0</v>
      </c>
      <c r="E51341" s="7">
        <f t="shared" si="2410"/>
        <v>2.3772269705323503E-2</v>
      </c>
      <c r="F51341" s="6">
        <f t="shared" si="2411"/>
        <v>2.3220271156754402E-2</v>
      </c>
      <c r="G51341" s="6">
        <f t="shared" si="2412"/>
        <v>1.6270772109950034E-4</v>
      </c>
    </row>
    <row r="51342" spans="1:7" x14ac:dyDescent="0.35">
      <c r="A51342" s="1" t="s">
        <v>51341</v>
      </c>
      <c r="B51342">
        <v>356.56377132183297</v>
      </c>
      <c r="C51342">
        <v>3</v>
      </c>
      <c r="D51342">
        <f>_xlfn.IFNA(_xlfn.XLOOKUP(A51342,Target!B:B,Target!B:B),0)</f>
        <v>0</v>
      </c>
      <c r="E51342" s="7">
        <f t="shared" si="2410"/>
        <v>3.4226923386760637E-2</v>
      </c>
      <c r="F51342" s="6">
        <f t="shared" si="2411"/>
        <v>3.3094210383421974E-2</v>
      </c>
      <c r="G51342" s="6">
        <f t="shared" si="2412"/>
        <v>2.3424714201713466E-4</v>
      </c>
    </row>
    <row r="51343" spans="1:7" x14ac:dyDescent="0.35">
      <c r="A51343" s="1" t="s">
        <v>51342</v>
      </c>
      <c r="B51343">
        <v>266.00231289378098</v>
      </c>
      <c r="C51343">
        <v>6</v>
      </c>
      <c r="D51343">
        <f>_xlfn.IFNA(_xlfn.XLOOKUP(A51343,Target!B:B,Target!B:B),0)</f>
        <v>0</v>
      </c>
      <c r="E51343" s="7">
        <f t="shared" si="2410"/>
        <v>9.7528951203899473E-3</v>
      </c>
      <c r="F51343" s="6">
        <f t="shared" si="2411"/>
        <v>9.6586948822040553E-3</v>
      </c>
      <c r="G51343" s="6">
        <f t="shared" si="2412"/>
        <v>6.6759448768437222E-5</v>
      </c>
    </row>
    <row r="51344" spans="1:7" x14ac:dyDescent="0.35">
      <c r="A51344" s="1" t="s">
        <v>51343</v>
      </c>
      <c r="B51344">
        <v>471.38209104970502</v>
      </c>
      <c r="C51344">
        <v>1</v>
      </c>
      <c r="D51344">
        <f>_xlfn.IFNA(_xlfn.XLOOKUP(A51344,Target!B:B,Target!B:B),0)</f>
        <v>0</v>
      </c>
      <c r="E51344" s="7">
        <f t="shared" si="2410"/>
        <v>0.16812915432891454</v>
      </c>
      <c r="F51344" s="6">
        <f t="shared" si="2411"/>
        <v>0.14393027834794858</v>
      </c>
      <c r="G51344" s="6">
        <f t="shared" si="2412"/>
        <v>1.1496129651898241E-3</v>
      </c>
    </row>
    <row r="51345" spans="1:7" x14ac:dyDescent="0.35">
      <c r="A51345" s="1" t="s">
        <v>51344</v>
      </c>
      <c r="B51345">
        <v>662.01101204054396</v>
      </c>
      <c r="C51345">
        <v>1</v>
      </c>
      <c r="D51345">
        <f>_xlfn.IFNA(_xlfn.XLOOKUP(A51345,Target!B:B,Target!B:B),0)</f>
        <v>0</v>
      </c>
      <c r="E51345" s="7">
        <f t="shared" si="2410"/>
        <v>2.3623459294024913</v>
      </c>
      <c r="F51345" s="6">
        <f t="shared" si="2411"/>
        <v>0.70258860301809989</v>
      </c>
      <c r="G51345" s="6">
        <f t="shared" si="2412"/>
        <v>1.5914193850272713E-2</v>
      </c>
    </row>
    <row r="51346" spans="1:7" x14ac:dyDescent="0.35">
      <c r="A51346" s="1" t="s">
        <v>51345</v>
      </c>
      <c r="B51346">
        <v>456.58809978013198</v>
      </c>
      <c r="C51346">
        <v>2</v>
      </c>
      <c r="D51346">
        <f>_xlfn.IFNA(_xlfn.XLOOKUP(A51346,Target!B:B,Target!B:B),0)</f>
        <v>0</v>
      </c>
      <c r="E51346" s="7">
        <f t="shared" si="2410"/>
        <v>0.13695387537693227</v>
      </c>
      <c r="F51346" s="6">
        <f t="shared" si="2411"/>
        <v>0.12045684380250543</v>
      </c>
      <c r="G51346" s="6">
        <f t="shared" si="2412"/>
        <v>9.3664611784904787E-4</v>
      </c>
    </row>
    <row r="51347" spans="1:7" x14ac:dyDescent="0.35">
      <c r="A51347" s="1" t="s">
        <v>51346</v>
      </c>
      <c r="B51347">
        <v>628.76888011029098</v>
      </c>
      <c r="C51347">
        <v>1</v>
      </c>
      <c r="D51347">
        <f>_xlfn.IFNA(_xlfn.XLOOKUP(A51347,Target!B:B,Target!B:B),0)</f>
        <v>0</v>
      </c>
      <c r="E51347" s="7">
        <f t="shared" si="2410"/>
        <v>1.4900674132506868</v>
      </c>
      <c r="F51347" s="6">
        <f t="shared" si="2411"/>
        <v>0.59840444693240702</v>
      </c>
      <c r="G51347" s="6">
        <f t="shared" si="2412"/>
        <v>1.0097331035625498E-2</v>
      </c>
    </row>
    <row r="51348" spans="1:7" x14ac:dyDescent="0.35">
      <c r="A51348" s="1" t="s">
        <v>51347</v>
      </c>
      <c r="B51348">
        <v>417.07998971990099</v>
      </c>
      <c r="C51348">
        <v>2</v>
      </c>
      <c r="D51348">
        <f>_xlfn.IFNA(_xlfn.XLOOKUP(A51348,Target!B:B,Target!B:B),0)</f>
        <v>0</v>
      </c>
      <c r="E51348" s="7">
        <f t="shared" si="2410"/>
        <v>7.919756006685913E-2</v>
      </c>
      <c r="F51348" s="6">
        <f t="shared" si="2411"/>
        <v>7.3385599631964116E-2</v>
      </c>
      <c r="G51348" s="6">
        <f t="shared" si="2412"/>
        <v>5.4185688379509381E-4</v>
      </c>
    </row>
    <row r="51349" spans="1:7" x14ac:dyDescent="0.35">
      <c r="A51349" s="1" t="s">
        <v>51348</v>
      </c>
      <c r="B51349">
        <v>316.41761548084702</v>
      </c>
      <c r="C51349">
        <v>5</v>
      </c>
      <c r="D51349">
        <f>_xlfn.IFNA(_xlfn.XLOOKUP(A51349,Target!B:B,Target!B:B),0)</f>
        <v>0</v>
      </c>
      <c r="E51349" s="7">
        <f t="shared" si="2410"/>
        <v>1.9618415143277355E-2</v>
      </c>
      <c r="F51349" s="6">
        <f t="shared" si="2411"/>
        <v>1.9240938425499787E-2</v>
      </c>
      <c r="G51349" s="6">
        <f t="shared" si="2412"/>
        <v>1.3428075714577435E-4</v>
      </c>
    </row>
    <row r="51350" spans="1:7" x14ac:dyDescent="0.35">
      <c r="A51350" s="1" t="s">
        <v>51349</v>
      </c>
      <c r="B51350">
        <v>305.32446801325898</v>
      </c>
      <c r="C51350">
        <v>5</v>
      </c>
      <c r="D51350">
        <f>_xlfn.IFNA(_xlfn.XLOOKUP(A51350,Target!B:B,Target!B:B),0)</f>
        <v>0</v>
      </c>
      <c r="E51350" s="7">
        <f t="shared" si="2410"/>
        <v>1.6821956967859354E-2</v>
      </c>
      <c r="F51350" s="6">
        <f t="shared" si="2411"/>
        <v>1.6543660227422818E-2</v>
      </c>
      <c r="G51350" s="6">
        <f t="shared" si="2412"/>
        <v>1.1514224461786466E-4</v>
      </c>
    </row>
    <row r="51351" spans="1:7" x14ac:dyDescent="0.35">
      <c r="A51351" s="1" t="s">
        <v>51350</v>
      </c>
      <c r="B51351">
        <v>501.33650658243897</v>
      </c>
      <c r="C51351">
        <v>1</v>
      </c>
      <c r="D51351">
        <f>_xlfn.IFNA(_xlfn.XLOOKUP(A51351,Target!B:B,Target!B:B),0)</f>
        <v>0</v>
      </c>
      <c r="E51351" s="7">
        <f t="shared" si="2410"/>
        <v>0.25467515554903414</v>
      </c>
      <c r="F51351" s="6">
        <f t="shared" si="2411"/>
        <v>0.20298095042584197</v>
      </c>
      <c r="G51351" s="6">
        <f t="shared" si="2412"/>
        <v>1.7403567283824253E-3</v>
      </c>
    </row>
    <row r="51352" spans="1:7" x14ac:dyDescent="0.35">
      <c r="A51352" s="1" t="s">
        <v>51351</v>
      </c>
      <c r="B51352">
        <v>529.41796580945697</v>
      </c>
      <c r="C51352">
        <v>1</v>
      </c>
      <c r="D51352">
        <f>_xlfn.IFNA(_xlfn.XLOOKUP(A51352,Target!B:B,Target!B:B),0)</f>
        <v>0</v>
      </c>
      <c r="E51352" s="7">
        <f t="shared" si="2410"/>
        <v>0.37588397514750038</v>
      </c>
      <c r="F51352" s="6">
        <f t="shared" si="2411"/>
        <v>0.27319452943494316</v>
      </c>
      <c r="G51352" s="6">
        <f t="shared" si="2412"/>
        <v>2.5665275578492779E-3</v>
      </c>
    </row>
    <row r="51353" spans="1:7" x14ac:dyDescent="0.35">
      <c r="A51353" s="1" t="s">
        <v>51352</v>
      </c>
      <c r="B51353">
        <v>363.03806795246697</v>
      </c>
      <c r="C51353">
        <v>3</v>
      </c>
      <c r="D51353">
        <f>_xlfn.IFNA(_xlfn.XLOOKUP(A51353,Target!B:B,Target!B:B),0)</f>
        <v>0</v>
      </c>
      <c r="E51353" s="7">
        <f t="shared" si="2410"/>
        <v>3.7440963171254407E-2</v>
      </c>
      <c r="F51353" s="6">
        <f t="shared" si="2411"/>
        <v>3.6089728958460188E-2</v>
      </c>
      <c r="G51353" s="6">
        <f t="shared" si="2412"/>
        <v>2.5623821345552907E-4</v>
      </c>
    </row>
    <row r="51354" spans="1:7" x14ac:dyDescent="0.35">
      <c r="A51354" s="1" t="s">
        <v>51353</v>
      </c>
      <c r="B51354">
        <v>587.67842866353806</v>
      </c>
      <c r="C51354">
        <v>1</v>
      </c>
      <c r="D51354">
        <f>_xlfn.IFNA(_xlfn.XLOOKUP(A51354,Target!B:B,Target!B:B),0)</f>
        <v>0</v>
      </c>
      <c r="E51354" s="7">
        <f t="shared" si="2410"/>
        <v>0.84297898624583534</v>
      </c>
      <c r="F51354" s="6">
        <f t="shared" si="2411"/>
        <v>0.45740021592052493</v>
      </c>
      <c r="G51354" s="6">
        <f t="shared" si="2412"/>
        <v>5.7375432434947854E-3</v>
      </c>
    </row>
    <row r="51355" spans="1:7" x14ac:dyDescent="0.35">
      <c r="A51355" s="1" t="s">
        <v>51354</v>
      </c>
      <c r="B51355">
        <v>316.41761548084702</v>
      </c>
      <c r="C51355">
        <v>5</v>
      </c>
      <c r="D51355">
        <f>_xlfn.IFNA(_xlfn.XLOOKUP(A51355,Target!B:B,Target!B:B),0)</f>
        <v>0</v>
      </c>
      <c r="E51355" s="7">
        <f t="shared" si="2410"/>
        <v>1.9618415143277355E-2</v>
      </c>
      <c r="F51355" s="6">
        <f t="shared" si="2411"/>
        <v>1.9240938425499787E-2</v>
      </c>
      <c r="G51355" s="6">
        <f t="shared" si="2412"/>
        <v>1.3428075714577435E-4</v>
      </c>
    </row>
    <row r="51356" spans="1:7" x14ac:dyDescent="0.35">
      <c r="A51356" s="1" t="s">
        <v>51355</v>
      </c>
      <c r="B51356">
        <v>375.20124232748498</v>
      </c>
      <c r="C51356">
        <v>2</v>
      </c>
      <c r="D51356">
        <f>_xlfn.IFNA(_xlfn.XLOOKUP(A51356,Target!B:B,Target!B:B),0)</f>
        <v>0</v>
      </c>
      <c r="E51356" s="7">
        <f t="shared" si="2410"/>
        <v>4.4317639360794372E-2</v>
      </c>
      <c r="F51356" s="6">
        <f t="shared" si="2411"/>
        <v>4.2436934597715248E-2</v>
      </c>
      <c r="G51356" s="6">
        <f t="shared" si="2412"/>
        <v>3.0328649055457141E-4</v>
      </c>
    </row>
    <row r="51357" spans="1:7" x14ac:dyDescent="0.35">
      <c r="A51357" s="1" t="s">
        <v>51356</v>
      </c>
      <c r="B51357">
        <v>309.93419964440801</v>
      </c>
      <c r="C51357">
        <v>5</v>
      </c>
      <c r="D51357">
        <f>_xlfn.IFNA(_xlfn.XLOOKUP(A51357,Target!B:B,Target!B:B),0)</f>
        <v>0</v>
      </c>
      <c r="E51357" s="7">
        <f t="shared" si="2410"/>
        <v>1.7932046960779262E-2</v>
      </c>
      <c r="F51357" s="6">
        <f t="shared" si="2411"/>
        <v>1.7616153273019242E-2</v>
      </c>
      <c r="G51357" s="6">
        <f t="shared" si="2412"/>
        <v>1.2273961069091637E-4</v>
      </c>
    </row>
    <row r="51358" spans="1:7" x14ac:dyDescent="0.35">
      <c r="A51358" s="1" t="s">
        <v>51357</v>
      </c>
      <c r="B51358">
        <v>322.86725939886998</v>
      </c>
      <c r="C51358">
        <v>4</v>
      </c>
      <c r="D51358">
        <f>_xlfn.IFNA(_xlfn.XLOOKUP(A51358,Target!B:B,Target!B:B),0)</f>
        <v>0</v>
      </c>
      <c r="E51358" s="7">
        <f t="shared" si="2410"/>
        <v>2.1453326677557515E-2</v>
      </c>
      <c r="F51358" s="6">
        <f t="shared" si="2411"/>
        <v>2.1002747866452287E-2</v>
      </c>
      <c r="G51358" s="6">
        <f t="shared" si="2412"/>
        <v>1.4683820015884495E-4</v>
      </c>
    </row>
    <row r="51359" spans="1:7" x14ac:dyDescent="0.35">
      <c r="A51359" s="1" t="s">
        <v>51358</v>
      </c>
      <c r="B51359">
        <v>628.21629309349498</v>
      </c>
      <c r="C51359">
        <v>1</v>
      </c>
      <c r="D51359">
        <f>_xlfn.IFNA(_xlfn.XLOOKUP(A51359,Target!B:B,Target!B:B),0)</f>
        <v>0</v>
      </c>
      <c r="E51359" s="7">
        <f t="shared" si="2410"/>
        <v>1.4786963870595549</v>
      </c>
      <c r="F51359" s="6">
        <f t="shared" si="2411"/>
        <v>0.59656212627707628</v>
      </c>
      <c r="G51359" s="6">
        <f t="shared" si="2412"/>
        <v>1.0021048293115358E-2</v>
      </c>
    </row>
    <row r="51360" spans="1:7" x14ac:dyDescent="0.35">
      <c r="A51360" s="1" t="s">
        <v>51359</v>
      </c>
      <c r="B51360">
        <v>392.30113084870197</v>
      </c>
      <c r="C51360">
        <v>2</v>
      </c>
      <c r="D51360">
        <f>_xlfn.IFNA(_xlfn.XLOOKUP(A51360,Target!B:B,Target!B:B),0)</f>
        <v>0</v>
      </c>
      <c r="E51360" s="7">
        <f t="shared" si="2410"/>
        <v>5.617307602552099E-2</v>
      </c>
      <c r="F51360" s="6">
        <f t="shared" si="2411"/>
        <v>5.3185483800539224E-2</v>
      </c>
      <c r="G51360" s="6">
        <f t="shared" si="2412"/>
        <v>3.8438764418221709E-4</v>
      </c>
    </row>
    <row r="51361" spans="1:7" x14ac:dyDescent="0.35">
      <c r="A51361" s="1" t="s">
        <v>51360</v>
      </c>
      <c r="B51361">
        <v>261.66040074552097</v>
      </c>
      <c r="C51361">
        <v>6</v>
      </c>
      <c r="D51361">
        <f>_xlfn.IFNA(_xlfn.XLOOKUP(A51361,Target!B:B,Target!B:B),0)</f>
        <v>0</v>
      </c>
      <c r="E51361" s="7">
        <f t="shared" si="2410"/>
        <v>9.1831702952658804E-3</v>
      </c>
      <c r="F51361" s="6">
        <f t="shared" si="2411"/>
        <v>9.0996070540683149E-3</v>
      </c>
      <c r="G51361" s="6">
        <f t="shared" si="2412"/>
        <v>6.2859875978962519E-5</v>
      </c>
    </row>
    <row r="51362" spans="1:7" x14ac:dyDescent="0.35">
      <c r="A51362" s="1" t="s">
        <v>51361</v>
      </c>
      <c r="B51362">
        <v>211.73593291384401</v>
      </c>
      <c r="C51362">
        <v>6</v>
      </c>
      <c r="D51362">
        <f>_xlfn.IFNA(_xlfn.XLOOKUP(A51362,Target!B:B,Target!B:B),0)</f>
        <v>0</v>
      </c>
      <c r="E51362" s="7">
        <f t="shared" si="2410"/>
        <v>4.5963955061509394E-3</v>
      </c>
      <c r="F51362" s="6">
        <f t="shared" si="2411"/>
        <v>4.5753653175663045E-3</v>
      </c>
      <c r="G51362" s="6">
        <f t="shared" si="2412"/>
        <v>3.1463853327742635E-5</v>
      </c>
    </row>
    <row r="51363" spans="1:7" x14ac:dyDescent="0.35">
      <c r="A51363" s="1" t="s">
        <v>51362</v>
      </c>
      <c r="B51363">
        <v>291.09420779390001</v>
      </c>
      <c r="C51363">
        <v>6</v>
      </c>
      <c r="D51363">
        <f>_xlfn.IFNA(_xlfn.XLOOKUP(A51363,Target!B:B,Target!B:B),0)</f>
        <v>0</v>
      </c>
      <c r="E51363" s="7">
        <f t="shared" si="2410"/>
        <v>1.3810258705637147E-2</v>
      </c>
      <c r="F51363" s="6">
        <f t="shared" si="2411"/>
        <v>1.362213351763597E-2</v>
      </c>
      <c r="G51363" s="6">
        <f t="shared" si="2412"/>
        <v>9.4529843919008571E-5</v>
      </c>
    </row>
    <row r="51364" spans="1:7" x14ac:dyDescent="0.35">
      <c r="A51364" s="1" t="s">
        <v>51363</v>
      </c>
      <c r="B51364">
        <v>317.338113460344</v>
      </c>
      <c r="C51364">
        <v>4</v>
      </c>
      <c r="D51364">
        <f>_xlfn.IFNA(_xlfn.XLOOKUP(A51364,Target!B:B,Target!B:B),0)</f>
        <v>0</v>
      </c>
      <c r="E51364" s="7">
        <f t="shared" si="2410"/>
        <v>1.9870366173378184E-2</v>
      </c>
      <c r="F51364" s="6">
        <f t="shared" si="2411"/>
        <v>1.9483227312440787E-2</v>
      </c>
      <c r="G51364" s="6">
        <f t="shared" si="2412"/>
        <v>1.360050337243059E-4</v>
      </c>
    </row>
    <row r="51365" spans="1:7" x14ac:dyDescent="0.35">
      <c r="A51365" s="1" t="s">
        <v>51364</v>
      </c>
      <c r="B51365">
        <v>571.91037399404399</v>
      </c>
      <c r="C51365">
        <v>1</v>
      </c>
      <c r="D51365">
        <f>_xlfn.IFNA(_xlfn.XLOOKUP(A51365,Target!B:B,Target!B:B),0)</f>
        <v>0</v>
      </c>
      <c r="E51365" s="7">
        <f t="shared" si="2410"/>
        <v>0.67745991002072858</v>
      </c>
      <c r="F51365" s="6">
        <f t="shared" si="2411"/>
        <v>0.40386056678538274</v>
      </c>
      <c r="G51365" s="6">
        <f t="shared" si="2412"/>
        <v>4.6161760257926203E-3</v>
      </c>
    </row>
    <row r="51366" spans="1:7" x14ac:dyDescent="0.35">
      <c r="A51366" s="1" t="s">
        <v>51365</v>
      </c>
      <c r="B51366">
        <v>182.19700401955799</v>
      </c>
      <c r="C51366">
        <v>6</v>
      </c>
      <c r="D51366">
        <f>_xlfn.IFNA(_xlfn.XLOOKUP(A51366,Target!B:B,Target!B:B),0)</f>
        <v>0</v>
      </c>
      <c r="E51366" s="7">
        <f t="shared" si="2410"/>
        <v>3.0519352729337051E-3</v>
      </c>
      <c r="F51366" s="6">
        <f t="shared" si="2411"/>
        <v>3.0426493041990632E-3</v>
      </c>
      <c r="G51366" s="6">
        <f t="shared" si="2412"/>
        <v>2.0891731116617538E-5</v>
      </c>
    </row>
    <row r="51367" spans="1:7" x14ac:dyDescent="0.35">
      <c r="A51367" s="1" t="s">
        <v>51366</v>
      </c>
      <c r="B51367">
        <v>320.44402759215802</v>
      </c>
      <c r="C51367">
        <v>4</v>
      </c>
      <c r="D51367">
        <f>_xlfn.IFNA(_xlfn.XLOOKUP(A51367,Target!B:B,Target!B:B),0)</f>
        <v>0</v>
      </c>
      <c r="E51367" s="7">
        <f t="shared" si="2410"/>
        <v>2.0744612975213045E-2</v>
      </c>
      <c r="F51367" s="6">
        <f t="shared" si="2411"/>
        <v>2.0323019795076669E-2</v>
      </c>
      <c r="G51367" s="6">
        <f t="shared" si="2412"/>
        <v>1.4198806806142871E-4</v>
      </c>
    </row>
    <row r="51368" spans="1:7" x14ac:dyDescent="0.35">
      <c r="A51368" s="1" t="s">
        <v>51367</v>
      </c>
      <c r="B51368">
        <v>497.85633534916002</v>
      </c>
      <c r="C51368">
        <v>1</v>
      </c>
      <c r="D51368">
        <f>_xlfn.IFNA(_xlfn.XLOOKUP(A51368,Target!B:B,Target!B:B),0)</f>
        <v>0</v>
      </c>
      <c r="E51368" s="7">
        <f t="shared" si="2410"/>
        <v>0.24267993025674708</v>
      </c>
      <c r="F51368" s="6">
        <f t="shared" si="2411"/>
        <v>0.19528755904716955</v>
      </c>
      <c r="G51368" s="6">
        <f t="shared" si="2412"/>
        <v>1.6585217030933986E-3</v>
      </c>
    </row>
    <row r="51369" spans="1:7" x14ac:dyDescent="0.35">
      <c r="A51369" s="1" t="s">
        <v>51368</v>
      </c>
      <c r="B51369">
        <v>330.27117321480603</v>
      </c>
      <c r="C51369">
        <v>4</v>
      </c>
      <c r="D51369">
        <f>_xlfn.IFNA(_xlfn.XLOOKUP(A51369,Target!B:B,Target!B:B),0)</f>
        <v>0</v>
      </c>
      <c r="E51369" s="7">
        <f t="shared" si="2410"/>
        <v>2.3772269705323503E-2</v>
      </c>
      <c r="F51369" s="6">
        <f t="shared" si="2411"/>
        <v>2.3220271156754402E-2</v>
      </c>
      <c r="G51369" s="6">
        <f t="shared" si="2412"/>
        <v>1.6270772109950034E-4</v>
      </c>
    </row>
    <row r="51370" spans="1:7" x14ac:dyDescent="0.35">
      <c r="A51370" s="1" t="s">
        <v>51369</v>
      </c>
      <c r="B51370">
        <v>414.07648208902901</v>
      </c>
      <c r="C51370">
        <v>2</v>
      </c>
      <c r="D51370">
        <f>_xlfn.IFNA(_xlfn.XLOOKUP(A51370,Target!B:B,Target!B:B),0)</f>
        <v>0</v>
      </c>
      <c r="E51370" s="7">
        <f t="shared" si="2410"/>
        <v>7.5967683609087913E-2</v>
      </c>
      <c r="F51370" s="6">
        <f t="shared" si="2411"/>
        <v>7.0604056949249316E-2</v>
      </c>
      <c r="G51370" s="6">
        <f t="shared" si="2412"/>
        <v>5.1977007802284818E-4</v>
      </c>
    </row>
    <row r="51371" spans="1:7" x14ac:dyDescent="0.35">
      <c r="A51371" s="1" t="s">
        <v>51370</v>
      </c>
      <c r="B51371">
        <v>330.27117321480603</v>
      </c>
      <c r="C51371">
        <v>4</v>
      </c>
      <c r="D51371">
        <f>_xlfn.IFNA(_xlfn.XLOOKUP(A51371,Target!B:B,Target!B:B),0)</f>
        <v>0</v>
      </c>
      <c r="E51371" s="7">
        <f t="shared" si="2410"/>
        <v>2.3772269705323503E-2</v>
      </c>
      <c r="F51371" s="6">
        <f t="shared" si="2411"/>
        <v>2.3220271156754402E-2</v>
      </c>
      <c r="G51371" s="6">
        <f t="shared" si="2412"/>
        <v>1.6270772109950034E-4</v>
      </c>
    </row>
    <row r="51372" spans="1:7" x14ac:dyDescent="0.35">
      <c r="A51372" s="1" t="s">
        <v>51371</v>
      </c>
      <c r="B51372">
        <v>521.86438820128603</v>
      </c>
      <c r="C51372">
        <v>1</v>
      </c>
      <c r="D51372">
        <f>_xlfn.IFNA(_xlfn.XLOOKUP(A51372,Target!B:B,Target!B:B),0)</f>
        <v>0</v>
      </c>
      <c r="E51372" s="7">
        <f t="shared" si="2410"/>
        <v>0.33851408400445321</v>
      </c>
      <c r="F51372" s="6">
        <f t="shared" si="2411"/>
        <v>0.25290289287933032</v>
      </c>
      <c r="G51372" s="6">
        <f t="shared" si="2412"/>
        <v>2.311956679503084E-3</v>
      </c>
    </row>
    <row r="51373" spans="1:7" x14ac:dyDescent="0.35">
      <c r="A51373" s="1" t="s">
        <v>51372</v>
      </c>
      <c r="B51373">
        <v>261.66040074552097</v>
      </c>
      <c r="C51373">
        <v>6</v>
      </c>
      <c r="D51373">
        <f>_xlfn.IFNA(_xlfn.XLOOKUP(A51373,Target!B:B,Target!B:B),0)</f>
        <v>0</v>
      </c>
      <c r="E51373" s="7">
        <f t="shared" si="2410"/>
        <v>9.1831702952658804E-3</v>
      </c>
      <c r="F51373" s="6">
        <f t="shared" si="2411"/>
        <v>9.0996070540683149E-3</v>
      </c>
      <c r="G51373" s="6">
        <f t="shared" si="2412"/>
        <v>6.2859875978962519E-5</v>
      </c>
    </row>
    <row r="51374" spans="1:7" x14ac:dyDescent="0.35">
      <c r="A51374" s="1" t="s">
        <v>51373</v>
      </c>
      <c r="B51374">
        <v>411.78214288801701</v>
      </c>
      <c r="C51374">
        <v>2</v>
      </c>
      <c r="D51374">
        <f>_xlfn.IFNA(_xlfn.XLOOKUP(A51374,Target!B:B,Target!B:B),0)</f>
        <v>0</v>
      </c>
      <c r="E51374" s="7">
        <f t="shared" si="2410"/>
        <v>7.3589454867868692E-2</v>
      </c>
      <c r="F51374" s="6">
        <f t="shared" si="2411"/>
        <v>6.8545247472578397E-2</v>
      </c>
      <c r="G51374" s="6">
        <f t="shared" si="2412"/>
        <v>5.0350645539844392E-4</v>
      </c>
    </row>
    <row r="51375" spans="1:7" x14ac:dyDescent="0.35">
      <c r="A51375" s="1" t="s">
        <v>51374</v>
      </c>
      <c r="B51375">
        <v>317.338113460344</v>
      </c>
      <c r="C51375">
        <v>4</v>
      </c>
      <c r="D51375">
        <f>_xlfn.IFNA(_xlfn.XLOOKUP(A51375,Target!B:B,Target!B:B),0)</f>
        <v>0</v>
      </c>
      <c r="E51375" s="7">
        <f t="shared" si="2410"/>
        <v>1.9870366173378184E-2</v>
      </c>
      <c r="F51375" s="6">
        <f t="shared" si="2411"/>
        <v>1.9483227312440787E-2</v>
      </c>
      <c r="G51375" s="6">
        <f t="shared" si="2412"/>
        <v>1.360050337243059E-4</v>
      </c>
    </row>
    <row r="51376" spans="1:7" x14ac:dyDescent="0.35">
      <c r="A51376" s="1" t="s">
        <v>51375</v>
      </c>
      <c r="B51376">
        <v>306.93069201353597</v>
      </c>
      <c r="C51376">
        <v>5</v>
      </c>
      <c r="D51376">
        <f>_xlfn.IFNA(_xlfn.XLOOKUP(A51376,Target!B:B,Target!B:B),0)</f>
        <v>0</v>
      </c>
      <c r="E51376" s="7">
        <f t="shared" si="2410"/>
        <v>1.7200732810831017E-2</v>
      </c>
      <c r="F51376" s="6">
        <f t="shared" si="2411"/>
        <v>1.69098706440175E-2</v>
      </c>
      <c r="G51376" s="6">
        <f t="shared" si="2412"/>
        <v>1.1773456880942414E-4</v>
      </c>
    </row>
    <row r="51377" spans="1:7" x14ac:dyDescent="0.35">
      <c r="A51377" s="1" t="s">
        <v>51376</v>
      </c>
      <c r="B51377">
        <v>399.89334429666098</v>
      </c>
      <c r="C51377">
        <v>2</v>
      </c>
      <c r="D51377">
        <f>_xlfn.IFNA(_xlfn.XLOOKUP(A51377,Target!B:B,Target!B:B),0)</f>
        <v>0</v>
      </c>
      <c r="E51377" s="7">
        <f t="shared" si="2410"/>
        <v>6.2407658158316746E-2</v>
      </c>
      <c r="F51377" s="6">
        <f t="shared" si="2411"/>
        <v>5.8741724684572061E-2</v>
      </c>
      <c r="G51377" s="6">
        <f t="shared" si="2412"/>
        <v>4.2703214804414502E-4</v>
      </c>
    </row>
    <row r="51378" spans="1:7" x14ac:dyDescent="0.35">
      <c r="A51378" s="1" t="s">
        <v>51377</v>
      </c>
      <c r="B51378">
        <v>376.07291770931198</v>
      </c>
      <c r="C51378">
        <v>2</v>
      </c>
      <c r="D51378">
        <f>_xlfn.IFNA(_xlfn.XLOOKUP(A51378,Target!B:B,Target!B:B),0)</f>
        <v>0</v>
      </c>
      <c r="E51378" s="7">
        <f t="shared" si="2410"/>
        <v>4.4856421888124089E-2</v>
      </c>
      <c r="F51378" s="6">
        <f t="shared" si="2411"/>
        <v>4.2930704112499551E-2</v>
      </c>
      <c r="G51378" s="6">
        <f t="shared" si="2412"/>
        <v>3.0697250143553581E-4</v>
      </c>
    </row>
    <row r="51379" spans="1:7" x14ac:dyDescent="0.35">
      <c r="A51379" s="1" t="s">
        <v>51378</v>
      </c>
      <c r="B51379">
        <v>348.854930160099</v>
      </c>
      <c r="C51379">
        <v>4</v>
      </c>
      <c r="D51379">
        <f>_xlfn.IFNA(_xlfn.XLOOKUP(A51379,Target!B:B,Target!B:B),0)</f>
        <v>0</v>
      </c>
      <c r="E51379" s="7">
        <f t="shared" si="2410"/>
        <v>3.0757852809273369E-2</v>
      </c>
      <c r="F51379" s="6">
        <f t="shared" si="2411"/>
        <v>2.9840037333156877E-2</v>
      </c>
      <c r="G51379" s="6">
        <f t="shared" si="2412"/>
        <v>2.1051001570781581E-4</v>
      </c>
    </row>
    <row r="51380" spans="1:7" x14ac:dyDescent="0.35">
      <c r="A51380" s="1" t="s">
        <v>51379</v>
      </c>
      <c r="B51380">
        <v>400.813842276157</v>
      </c>
      <c r="C51380">
        <v>2</v>
      </c>
      <c r="D51380">
        <f>_xlfn.IFNA(_xlfn.XLOOKUP(A51380,Target!B:B,Target!B:B),0)</f>
        <v>0</v>
      </c>
      <c r="E51380" s="7">
        <f t="shared" si="2410"/>
        <v>6.3209133386785438E-2</v>
      </c>
      <c r="F51380" s="6">
        <f t="shared" si="2411"/>
        <v>5.945127012353324E-2</v>
      </c>
      <c r="G51380" s="6">
        <f t="shared" si="2412"/>
        <v>4.3251396979721902E-4</v>
      </c>
    </row>
    <row r="51381" spans="1:7" x14ac:dyDescent="0.35">
      <c r="A51381" s="1" t="s">
        <v>51380</v>
      </c>
      <c r="B51381">
        <v>466.28152466316698</v>
      </c>
      <c r="C51381">
        <v>1</v>
      </c>
      <c r="D51381">
        <f>_xlfn.IFNA(_xlfn.XLOOKUP(A51381,Target!B:B,Target!B:B),0)</f>
        <v>0</v>
      </c>
      <c r="E51381" s="7">
        <f t="shared" si="2410"/>
        <v>0.1566515004343976</v>
      </c>
      <c r="F51381" s="6">
        <f t="shared" si="2411"/>
        <v>0.13543534969311399</v>
      </c>
      <c r="G51381" s="6">
        <f t="shared" si="2412"/>
        <v>1.0712165369929077E-3</v>
      </c>
    </row>
    <row r="51382" spans="1:7" x14ac:dyDescent="0.35">
      <c r="A51382" s="1" t="s">
        <v>51381</v>
      </c>
      <c r="B51382">
        <v>443.57161496716998</v>
      </c>
      <c r="C51382">
        <v>2</v>
      </c>
      <c r="D51382">
        <f>_xlfn.IFNA(_xlfn.XLOOKUP(A51382,Target!B:B,Target!B:B),0)</f>
        <v>0</v>
      </c>
      <c r="E51382" s="7">
        <f t="shared" si="2410"/>
        <v>0.11434239341797481</v>
      </c>
      <c r="F51382" s="6">
        <f t="shared" si="2411"/>
        <v>0.10260974911603005</v>
      </c>
      <c r="G51382" s="6">
        <f t="shared" si="2412"/>
        <v>7.8212407774338761E-4</v>
      </c>
    </row>
    <row r="51383" spans="1:7" x14ac:dyDescent="0.35">
      <c r="A51383" s="1" t="s">
        <v>51382</v>
      </c>
      <c r="B51383">
        <v>423.523751972154</v>
      </c>
      <c r="C51383">
        <v>2</v>
      </c>
      <c r="D51383">
        <f>_xlfn.IFNA(_xlfn.XLOOKUP(A51383,Target!B:B,Target!B:B),0)</f>
        <v>0</v>
      </c>
      <c r="E51383" s="7">
        <f t="shared" si="2410"/>
        <v>8.6597851332376727E-2</v>
      </c>
      <c r="F51383" s="6">
        <f t="shared" si="2411"/>
        <v>7.9696321160759864E-2</v>
      </c>
      <c r="G51383" s="6">
        <f t="shared" si="2412"/>
        <v>5.9245848139979007E-4</v>
      </c>
    </row>
    <row r="51384" spans="1:7" x14ac:dyDescent="0.35">
      <c r="A51384" s="1" t="s">
        <v>51383</v>
      </c>
      <c r="B51384">
        <v>348.854930160099</v>
      </c>
      <c r="C51384">
        <v>4</v>
      </c>
      <c r="D51384">
        <f>_xlfn.IFNA(_xlfn.XLOOKUP(A51384,Target!B:B,Target!B:B),0)</f>
        <v>0</v>
      </c>
      <c r="E51384" s="7">
        <f t="shared" si="2410"/>
        <v>3.0757852809273369E-2</v>
      </c>
      <c r="F51384" s="6">
        <f t="shared" si="2411"/>
        <v>2.9840037333156877E-2</v>
      </c>
      <c r="G51384" s="6">
        <f t="shared" si="2412"/>
        <v>2.1051001570781581E-4</v>
      </c>
    </row>
    <row r="51385" spans="1:7" x14ac:dyDescent="0.35">
      <c r="A51385" s="1" t="s">
        <v>51384</v>
      </c>
      <c r="B51385">
        <v>425.51850652122198</v>
      </c>
      <c r="C51385">
        <v>2</v>
      </c>
      <c r="D51385">
        <f>_xlfn.IFNA(_xlfn.XLOOKUP(A51385,Target!B:B,Target!B:B),0)</f>
        <v>0</v>
      </c>
      <c r="E51385" s="7">
        <f t="shared" si="2410"/>
        <v>8.9025974341601088E-2</v>
      </c>
      <c r="F51385" s="6">
        <f t="shared" si="2411"/>
        <v>8.1748256184085988E-2</v>
      </c>
      <c r="G51385" s="6">
        <f t="shared" si="2412"/>
        <v>6.0906034712120084E-4</v>
      </c>
    </row>
    <row r="51386" spans="1:7" x14ac:dyDescent="0.35">
      <c r="A51386" s="1" t="s">
        <v>51385</v>
      </c>
      <c r="B51386">
        <v>261.66040074552097</v>
      </c>
      <c r="C51386">
        <v>6</v>
      </c>
      <c r="D51386">
        <f>_xlfn.IFNA(_xlfn.XLOOKUP(A51386,Target!B:B,Target!B:B),0)</f>
        <v>0</v>
      </c>
      <c r="E51386" s="7">
        <f t="shared" si="2410"/>
        <v>9.1831702952658804E-3</v>
      </c>
      <c r="F51386" s="6">
        <f t="shared" si="2411"/>
        <v>9.0996070540683149E-3</v>
      </c>
      <c r="G51386" s="6">
        <f t="shared" si="2412"/>
        <v>6.2859875978962519E-5</v>
      </c>
    </row>
    <row r="51387" spans="1:7" x14ac:dyDescent="0.35">
      <c r="A51387" s="1" t="s">
        <v>51386</v>
      </c>
      <c r="B51387">
        <v>316.41761548084702</v>
      </c>
      <c r="C51387">
        <v>5</v>
      </c>
      <c r="D51387">
        <f>_xlfn.IFNA(_xlfn.XLOOKUP(A51387,Target!B:B,Target!B:B),0)</f>
        <v>0</v>
      </c>
      <c r="E51387" s="7">
        <f t="shared" si="2410"/>
        <v>1.9618415143277355E-2</v>
      </c>
      <c r="F51387" s="6">
        <f t="shared" si="2411"/>
        <v>1.9240938425499787E-2</v>
      </c>
      <c r="G51387" s="6">
        <f t="shared" si="2412"/>
        <v>1.3428075714577435E-4</v>
      </c>
    </row>
    <row r="51388" spans="1:7" x14ac:dyDescent="0.35">
      <c r="A51388" s="1" t="s">
        <v>51387</v>
      </c>
      <c r="B51388">
        <v>398.23999786939299</v>
      </c>
      <c r="C51388">
        <v>2</v>
      </c>
      <c r="D51388">
        <f>_xlfn.IFNA(_xlfn.XLOOKUP(A51388,Target!B:B,Target!B:B),0)</f>
        <v>0</v>
      </c>
      <c r="E51388" s="7">
        <f t="shared" si="2410"/>
        <v>6.0993527162335311E-2</v>
      </c>
      <c r="F51388" s="6">
        <f t="shared" si="2411"/>
        <v>5.7487181213503491E-2</v>
      </c>
      <c r="G51388" s="6">
        <f t="shared" si="2412"/>
        <v>4.1735981968498321E-4</v>
      </c>
    </row>
    <row r="51389" spans="1:7" x14ac:dyDescent="0.35">
      <c r="A51389" s="1" t="s">
        <v>51388</v>
      </c>
      <c r="B51389">
        <v>320.44402759215802</v>
      </c>
      <c r="C51389">
        <v>4</v>
      </c>
      <c r="D51389">
        <f>_xlfn.IFNA(_xlfn.XLOOKUP(A51389,Target!B:B,Target!B:B),0)</f>
        <v>0</v>
      </c>
      <c r="E51389" s="7">
        <f t="shared" si="2410"/>
        <v>2.0744612975213045E-2</v>
      </c>
      <c r="F51389" s="6">
        <f t="shared" si="2411"/>
        <v>2.0323019795076669E-2</v>
      </c>
      <c r="G51389" s="6">
        <f t="shared" si="2412"/>
        <v>1.4198806806142871E-4</v>
      </c>
    </row>
    <row r="51390" spans="1:7" x14ac:dyDescent="0.35">
      <c r="A51390" s="1" t="s">
        <v>51389</v>
      </c>
      <c r="B51390">
        <v>293.17721744527501</v>
      </c>
      <c r="C51390">
        <v>6</v>
      </c>
      <c r="D51390">
        <f>_xlfn.IFNA(_xlfn.XLOOKUP(A51390,Target!B:B,Target!B:B),0)</f>
        <v>0</v>
      </c>
      <c r="E51390" s="7">
        <f t="shared" si="2410"/>
        <v>1.421486638946297E-2</v>
      </c>
      <c r="F51390" s="6">
        <f t="shared" si="2411"/>
        <v>1.4015635996410647E-2</v>
      </c>
      <c r="G51390" s="6">
        <f t="shared" si="2412"/>
        <v>9.7299073704575691E-5</v>
      </c>
    </row>
    <row r="51391" spans="1:7" x14ac:dyDescent="0.35">
      <c r="A51391" s="1" t="s">
        <v>51390</v>
      </c>
      <c r="B51391">
        <v>320.280295261454</v>
      </c>
      <c r="C51391">
        <v>4</v>
      </c>
      <c r="D51391">
        <f>_xlfn.IFNA(_xlfn.XLOOKUP(A51391,Target!B:B,Target!B:B),0)</f>
        <v>0</v>
      </c>
      <c r="E51391" s="7">
        <f t="shared" si="2410"/>
        <v>2.0697580000538163E-2</v>
      </c>
      <c r="F51391" s="6">
        <f t="shared" si="2411"/>
        <v>2.0277877018702539E-2</v>
      </c>
      <c r="G51391" s="6">
        <f t="shared" si="2412"/>
        <v>1.4166619292433916E-4</v>
      </c>
    </row>
    <row r="51392" spans="1:7" x14ac:dyDescent="0.35">
      <c r="A51392" s="1" t="s">
        <v>51391</v>
      </c>
      <c r="B51392">
        <v>424.68370903572901</v>
      </c>
      <c r="C51392">
        <v>2</v>
      </c>
      <c r="D51392">
        <f>_xlfn.IFNA(_xlfn.XLOOKUP(A51392,Target!B:B,Target!B:B),0)</f>
        <v>0</v>
      </c>
      <c r="E51392" s="7">
        <f t="shared" si="2410"/>
        <v>8.8001637584506381E-2</v>
      </c>
      <c r="F51392" s="6">
        <f t="shared" si="2411"/>
        <v>8.0883736333228762E-2</v>
      </c>
      <c r="G51392" s="6">
        <f t="shared" si="2412"/>
        <v>6.0205669124906581E-4</v>
      </c>
    </row>
    <row r="51393" spans="1:7" x14ac:dyDescent="0.35">
      <c r="A51393" s="1" t="s">
        <v>51392</v>
      </c>
      <c r="B51393">
        <v>330.27117321480603</v>
      </c>
      <c r="C51393">
        <v>4</v>
      </c>
      <c r="D51393">
        <f>_xlfn.IFNA(_xlfn.XLOOKUP(A51393,Target!B:B,Target!B:B),0)</f>
        <v>0</v>
      </c>
      <c r="E51393" s="7">
        <f t="shared" si="2410"/>
        <v>2.3772269705323503E-2</v>
      </c>
      <c r="F51393" s="6">
        <f t="shared" si="2411"/>
        <v>2.3220271156754402E-2</v>
      </c>
      <c r="G51393" s="6">
        <f t="shared" si="2412"/>
        <v>1.6270772109950034E-4</v>
      </c>
    </row>
    <row r="51394" spans="1:7" x14ac:dyDescent="0.35">
      <c r="A51394" s="1" t="s">
        <v>51393</v>
      </c>
      <c r="B51394">
        <v>317.338113460344</v>
      </c>
      <c r="C51394">
        <v>4</v>
      </c>
      <c r="D51394">
        <f>_xlfn.IFNA(_xlfn.XLOOKUP(A51394,Target!B:B,Target!B:B),0)</f>
        <v>0</v>
      </c>
      <c r="E51394" s="7">
        <f t="shared" si="2410"/>
        <v>1.9870366173378184E-2</v>
      </c>
      <c r="F51394" s="6">
        <f t="shared" si="2411"/>
        <v>1.9483227312440787E-2</v>
      </c>
      <c r="G51394" s="6">
        <f t="shared" si="2412"/>
        <v>1.360050337243059E-4</v>
      </c>
    </row>
    <row r="51395" spans="1:7" x14ac:dyDescent="0.35">
      <c r="A51395" s="1" t="s">
        <v>51394</v>
      </c>
      <c r="B51395">
        <v>414.07648208902901</v>
      </c>
      <c r="C51395">
        <v>2</v>
      </c>
      <c r="D51395">
        <f>_xlfn.IFNA(_xlfn.XLOOKUP(A51395,Target!B:B,Target!B:B),0)</f>
        <v>0</v>
      </c>
      <c r="E51395" s="7">
        <f t="shared" ref="E51395:E51458" si="2413">2^((B51395-600)/50)</f>
        <v>7.5967683609087913E-2</v>
      </c>
      <c r="F51395" s="6">
        <f t="shared" ref="F51395:F51458" si="2414">1-(1/(1+E51395))</f>
        <v>7.0604056949249316E-2</v>
      </c>
      <c r="G51395" s="6">
        <f t="shared" ref="G51395:G51458" si="2415">(F51395*($J$3/$J$2))/(F51395*($J$3/$J$2)+(1-F51395)*((1-$J$3)/(1-$J$2)))</f>
        <v>5.1977007802284818E-4</v>
      </c>
    </row>
    <row r="51396" spans="1:7" x14ac:dyDescent="0.35">
      <c r="A51396" s="1" t="s">
        <v>51395</v>
      </c>
      <c r="B51396">
        <v>327.02484242754798</v>
      </c>
      <c r="C51396">
        <v>4</v>
      </c>
      <c r="D51396">
        <f>_xlfn.IFNA(_xlfn.XLOOKUP(A51396,Target!B:B,Target!B:B),0)</f>
        <v>0</v>
      </c>
      <c r="E51396" s="7">
        <f t="shared" si="2413"/>
        <v>2.2726145874146092E-2</v>
      </c>
      <c r="F51396" s="6">
        <f t="shared" si="2414"/>
        <v>2.2221144893799116E-2</v>
      </c>
      <c r="G51396" s="6">
        <f t="shared" si="2415"/>
        <v>1.555487097663245E-4</v>
      </c>
    </row>
    <row r="51397" spans="1:7" x14ac:dyDescent="0.35">
      <c r="A51397" s="1" t="s">
        <v>51396</v>
      </c>
      <c r="B51397">
        <v>330.27117321480603</v>
      </c>
      <c r="C51397">
        <v>4</v>
      </c>
      <c r="D51397">
        <f>_xlfn.IFNA(_xlfn.XLOOKUP(A51397,Target!B:B,Target!B:B),0)</f>
        <v>0</v>
      </c>
      <c r="E51397" s="7">
        <f t="shared" si="2413"/>
        <v>2.3772269705323503E-2</v>
      </c>
      <c r="F51397" s="6">
        <f t="shared" si="2414"/>
        <v>2.3220271156754402E-2</v>
      </c>
      <c r="G51397" s="6">
        <f t="shared" si="2415"/>
        <v>1.6270772109950034E-4</v>
      </c>
    </row>
    <row r="51398" spans="1:7" x14ac:dyDescent="0.35">
      <c r="A51398" s="1" t="s">
        <v>51397</v>
      </c>
      <c r="B51398">
        <v>359.81010210909102</v>
      </c>
      <c r="C51398">
        <v>3</v>
      </c>
      <c r="D51398">
        <f>_xlfn.IFNA(_xlfn.XLOOKUP(A51398,Target!B:B,Target!B:B),0)</f>
        <v>0</v>
      </c>
      <c r="E51398" s="7">
        <f t="shared" si="2413"/>
        <v>3.5802447913491194E-2</v>
      </c>
      <c r="F51398" s="6">
        <f t="shared" si="2414"/>
        <v>3.4564938503100939E-2</v>
      </c>
      <c r="G51398" s="6">
        <f t="shared" si="2415"/>
        <v>2.4502730134084869E-4</v>
      </c>
    </row>
    <row r="51399" spans="1:7" x14ac:dyDescent="0.35">
      <c r="A51399" s="1" t="s">
        <v>51398</v>
      </c>
      <c r="B51399">
        <v>349.10291349284103</v>
      </c>
      <c r="C51399">
        <v>3</v>
      </c>
      <c r="D51399">
        <f>_xlfn.IFNA(_xlfn.XLOOKUP(A51399,Target!B:B,Target!B:B),0)</f>
        <v>0</v>
      </c>
      <c r="E51399" s="7">
        <f t="shared" si="2413"/>
        <v>3.0863773470056598E-2</v>
      </c>
      <c r="F51399" s="6">
        <f t="shared" si="2414"/>
        <v>2.9939720712237272E-2</v>
      </c>
      <c r="G51399" s="6">
        <f t="shared" si="2415"/>
        <v>2.1123479484390267E-4</v>
      </c>
    </row>
    <row r="51400" spans="1:7" x14ac:dyDescent="0.35">
      <c r="A51400" s="1" t="s">
        <v>51399</v>
      </c>
      <c r="B51400">
        <v>472.148078198647</v>
      </c>
      <c r="C51400">
        <v>1</v>
      </c>
      <c r="D51400">
        <f>_xlfn.IFNA(_xlfn.XLOOKUP(A51400,Target!B:B,Target!B:B),0)</f>
        <v>0</v>
      </c>
      <c r="E51400" s="7">
        <f t="shared" si="2413"/>
        <v>0.16992400309268904</v>
      </c>
      <c r="F51400" s="6">
        <f t="shared" si="2414"/>
        <v>0.14524362492221343</v>
      </c>
      <c r="G51400" s="6">
        <f t="shared" si="2415"/>
        <v>1.1618713033345032E-3</v>
      </c>
    </row>
    <row r="51401" spans="1:7" x14ac:dyDescent="0.35">
      <c r="A51401" s="1" t="s">
        <v>51400</v>
      </c>
      <c r="B51401">
        <v>489.959997456883</v>
      </c>
      <c r="C51401">
        <v>1</v>
      </c>
      <c r="D51401">
        <f>_xlfn.IFNA(_xlfn.XLOOKUP(A51401,Target!B:B,Target!B:B),0)</f>
        <v>0</v>
      </c>
      <c r="E51401" s="7">
        <f t="shared" si="2413"/>
        <v>0.21751698267626132</v>
      </c>
      <c r="F51401" s="6">
        <f t="shared" si="2414"/>
        <v>0.17865622062875097</v>
      </c>
      <c r="G51401" s="6">
        <f t="shared" si="2415"/>
        <v>1.4868089240556114E-3</v>
      </c>
    </row>
    <row r="51402" spans="1:7" x14ac:dyDescent="0.35">
      <c r="A51402" s="1" t="s">
        <v>51401</v>
      </c>
      <c r="B51402">
        <v>411.75064928126699</v>
      </c>
      <c r="C51402">
        <v>2</v>
      </c>
      <c r="D51402">
        <f>_xlfn.IFNA(_xlfn.XLOOKUP(A51402,Target!B:B,Target!B:B),0)</f>
        <v>0</v>
      </c>
      <c r="E51402" s="7">
        <f t="shared" si="2413"/>
        <v>7.3557333159041158E-2</v>
      </c>
      <c r="F51402" s="6">
        <f t="shared" si="2414"/>
        <v>6.8517377588574568E-2</v>
      </c>
      <c r="G51402" s="6">
        <f t="shared" si="2415"/>
        <v>5.032867860466409E-4</v>
      </c>
    </row>
    <row r="51403" spans="1:7" x14ac:dyDescent="0.35">
      <c r="A51403" s="1" t="s">
        <v>51402</v>
      </c>
      <c r="B51403">
        <v>348.854930160099</v>
      </c>
      <c r="C51403">
        <v>4</v>
      </c>
      <c r="D51403">
        <f>_xlfn.IFNA(_xlfn.XLOOKUP(A51403,Target!B:B,Target!B:B),0)</f>
        <v>0</v>
      </c>
      <c r="E51403" s="7">
        <f t="shared" si="2413"/>
        <v>3.0757852809273369E-2</v>
      </c>
      <c r="F51403" s="6">
        <f t="shared" si="2414"/>
        <v>2.9840037333156877E-2</v>
      </c>
      <c r="G51403" s="6">
        <f t="shared" si="2415"/>
        <v>2.1051001570781581E-4</v>
      </c>
    </row>
    <row r="51404" spans="1:7" x14ac:dyDescent="0.35">
      <c r="A51404" s="1" t="s">
        <v>51403</v>
      </c>
      <c r="B51404">
        <v>277.49688496515699</v>
      </c>
      <c r="C51404">
        <v>6</v>
      </c>
      <c r="D51404">
        <f>_xlfn.IFNA(_xlfn.XLOOKUP(A51404,Target!B:B,Target!B:B),0)</f>
        <v>0</v>
      </c>
      <c r="E51404" s="7">
        <f t="shared" si="2413"/>
        <v>1.1437675569448436E-2</v>
      </c>
      <c r="F51404" s="6">
        <f t="shared" si="2414"/>
        <v>1.1308334508113971E-2</v>
      </c>
      <c r="G51404" s="6">
        <f t="shared" si="2415"/>
        <v>7.8291020358522525E-5</v>
      </c>
    </row>
    <row r="51405" spans="1:7" x14ac:dyDescent="0.35">
      <c r="A51405" s="1" t="s">
        <v>51404</v>
      </c>
      <c r="B51405">
        <v>291.35044269911498</v>
      </c>
      <c r="C51405">
        <v>6</v>
      </c>
      <c r="D51405">
        <f>_xlfn.IFNA(_xlfn.XLOOKUP(A51405,Target!B:B,Target!B:B),0)</f>
        <v>0</v>
      </c>
      <c r="E51405" s="7">
        <f t="shared" si="2413"/>
        <v>1.3859402324457688E-2</v>
      </c>
      <c r="F51405" s="6">
        <f t="shared" si="2414"/>
        <v>1.3669945056170918E-2</v>
      </c>
      <c r="G51405" s="6">
        <f t="shared" si="2415"/>
        <v>9.4866195178687376E-5</v>
      </c>
    </row>
    <row r="51406" spans="1:7" x14ac:dyDescent="0.35">
      <c r="A51406" s="1" t="s">
        <v>51405</v>
      </c>
      <c r="B51406">
        <v>362.11756997296999</v>
      </c>
      <c r="C51406">
        <v>3</v>
      </c>
      <c r="D51406">
        <f>_xlfn.IFNA(_xlfn.XLOOKUP(A51406,Target!B:B,Target!B:B),0)</f>
        <v>0</v>
      </c>
      <c r="E51406" s="7">
        <f t="shared" si="2413"/>
        <v>3.6966221580855191E-2</v>
      </c>
      <c r="F51406" s="6">
        <f t="shared" si="2414"/>
        <v>3.5648433682343383E-2</v>
      </c>
      <c r="G51406" s="6">
        <f t="shared" si="2415"/>
        <v>2.5299000210578899E-4</v>
      </c>
    </row>
    <row r="51407" spans="1:7" x14ac:dyDescent="0.35">
      <c r="A51407" s="1" t="s">
        <v>51406</v>
      </c>
      <c r="B51407">
        <v>169.263944265096</v>
      </c>
      <c r="C51407">
        <v>6</v>
      </c>
      <c r="D51407">
        <f>_xlfn.IFNA(_xlfn.XLOOKUP(A51407,Target!B:B,Target!B:B),0)</f>
        <v>0</v>
      </c>
      <c r="E51407" s="7">
        <f t="shared" si="2413"/>
        <v>2.5510004792290166E-3</v>
      </c>
      <c r="F51407" s="6">
        <f t="shared" si="2414"/>
        <v>2.5445094344423991E-3</v>
      </c>
      <c r="G51407" s="6">
        <f t="shared" si="2415"/>
        <v>1.7462689761808725E-5</v>
      </c>
    </row>
    <row r="51408" spans="1:7" x14ac:dyDescent="0.35">
      <c r="A51408" s="1" t="s">
        <v>51407</v>
      </c>
      <c r="B51408">
        <v>316.41761548084702</v>
      </c>
      <c r="C51408">
        <v>5</v>
      </c>
      <c r="D51408">
        <f>_xlfn.IFNA(_xlfn.XLOOKUP(A51408,Target!B:B,Target!B:B),0)</f>
        <v>0</v>
      </c>
      <c r="E51408" s="7">
        <f t="shared" si="2413"/>
        <v>1.9618415143277355E-2</v>
      </c>
      <c r="F51408" s="6">
        <f t="shared" si="2414"/>
        <v>1.9240938425499787E-2</v>
      </c>
      <c r="G51408" s="6">
        <f t="shared" si="2415"/>
        <v>1.3428075714577435E-4</v>
      </c>
    </row>
    <row r="51409" spans="1:7" x14ac:dyDescent="0.35">
      <c r="A51409" s="1" t="s">
        <v>51408</v>
      </c>
      <c r="B51409">
        <v>320.78424974749402</v>
      </c>
      <c r="C51409">
        <v>4</v>
      </c>
      <c r="D51409">
        <f>_xlfn.IFNA(_xlfn.XLOOKUP(A51409,Target!B:B,Target!B:B),0)</f>
        <v>0</v>
      </c>
      <c r="E51409" s="7">
        <f t="shared" si="2413"/>
        <v>2.0842685636020639E-2</v>
      </c>
      <c r="F51409" s="6">
        <f t="shared" si="2414"/>
        <v>2.041713765430464E-2</v>
      </c>
      <c r="G51409" s="6">
        <f t="shared" si="2415"/>
        <v>1.4265923802268043E-4</v>
      </c>
    </row>
    <row r="51410" spans="1:7" x14ac:dyDescent="0.35">
      <c r="A51410" s="1" t="s">
        <v>51409</v>
      </c>
      <c r="B51410">
        <v>168.34344628560001</v>
      </c>
      <c r="C51410">
        <v>6</v>
      </c>
      <c r="D51410">
        <f>_xlfn.IFNA(_xlfn.XLOOKUP(A51410,Target!B:B,Target!B:B),0)</f>
        <v>0</v>
      </c>
      <c r="E51410" s="7">
        <f t="shared" si="2413"/>
        <v>2.5186544624057373E-3</v>
      </c>
      <c r="F51410" s="6">
        <f t="shared" si="2414"/>
        <v>2.512326779351981E-3</v>
      </c>
      <c r="G51410" s="6">
        <f t="shared" si="2415"/>
        <v>1.7241271254557078E-5</v>
      </c>
    </row>
    <row r="51411" spans="1:7" x14ac:dyDescent="0.35">
      <c r="A51411" s="1" t="s">
        <v>51410</v>
      </c>
      <c r="B51411">
        <v>217.97652559389701</v>
      </c>
      <c r="C51411">
        <v>6</v>
      </c>
      <c r="D51411">
        <f>_xlfn.IFNA(_xlfn.XLOOKUP(A51411,Target!B:B,Target!B:B),0)</f>
        <v>0</v>
      </c>
      <c r="E51411" s="7">
        <f t="shared" si="2413"/>
        <v>5.0117512009838138E-3</v>
      </c>
      <c r="F51411" s="6">
        <f t="shared" si="2414"/>
        <v>4.9867588065459767E-3</v>
      </c>
      <c r="G51411" s="6">
        <f t="shared" si="2415"/>
        <v>3.4307003421322797E-5</v>
      </c>
    </row>
    <row r="51412" spans="1:7" x14ac:dyDescent="0.35">
      <c r="A51412" s="1" t="s">
        <v>51411</v>
      </c>
      <c r="B51412">
        <v>347.73870318494602</v>
      </c>
      <c r="C51412">
        <v>4</v>
      </c>
      <c r="D51412">
        <f>_xlfn.IFNA(_xlfn.XLOOKUP(A51412,Target!B:B,Target!B:B),0)</f>
        <v>0</v>
      </c>
      <c r="E51412" s="7">
        <f t="shared" si="2413"/>
        <v>3.0285563473240081E-2</v>
      </c>
      <c r="F51412" s="6">
        <f t="shared" si="2414"/>
        <v>2.9395309947994663E-2</v>
      </c>
      <c r="G51412" s="6">
        <f t="shared" si="2415"/>
        <v>2.0727828727030076E-4</v>
      </c>
    </row>
    <row r="51413" spans="1:7" x14ac:dyDescent="0.35">
      <c r="A51413" s="1" t="s">
        <v>51412</v>
      </c>
      <c r="B51413">
        <v>311.23215422405599</v>
      </c>
      <c r="C51413">
        <v>5</v>
      </c>
      <c r="D51413">
        <f>_xlfn.IFNA(_xlfn.XLOOKUP(A51413,Target!B:B,Target!B:B),0)</f>
        <v>0</v>
      </c>
      <c r="E51413" s="7">
        <f t="shared" si="2413"/>
        <v>1.8257627104606121E-2</v>
      </c>
      <c r="F51413" s="6">
        <f t="shared" si="2414"/>
        <v>1.7930263047988504E-2</v>
      </c>
      <c r="G51413" s="6">
        <f t="shared" si="2415"/>
        <v>1.2496783295005547E-4</v>
      </c>
    </row>
    <row r="51414" spans="1:7" x14ac:dyDescent="0.35">
      <c r="A51414" s="1" t="s">
        <v>51413</v>
      </c>
      <c r="B51414">
        <v>527.07292349518002</v>
      </c>
      <c r="C51414">
        <v>1</v>
      </c>
      <c r="D51414">
        <f>_xlfn.IFNA(_xlfn.XLOOKUP(A51414,Target!B:B,Target!B:B),0)</f>
        <v>0</v>
      </c>
      <c r="E51414" s="7">
        <f t="shared" si="2413"/>
        <v>0.36386078280836248</v>
      </c>
      <c r="F51414" s="6">
        <f t="shared" si="2414"/>
        <v>0.26678733445148772</v>
      </c>
      <c r="G51414" s="6">
        <f t="shared" si="2415"/>
        <v>2.4846374376887321E-3</v>
      </c>
    </row>
    <row r="51415" spans="1:7" x14ac:dyDescent="0.35">
      <c r="A51415" s="1" t="s">
        <v>51414</v>
      </c>
      <c r="B51415">
        <v>277.49688496515699</v>
      </c>
      <c r="C51415">
        <v>6</v>
      </c>
      <c r="D51415">
        <f>_xlfn.IFNA(_xlfn.XLOOKUP(A51415,Target!B:B,Target!B:B),0)</f>
        <v>0</v>
      </c>
      <c r="E51415" s="7">
        <f t="shared" si="2413"/>
        <v>1.1437675569448436E-2</v>
      </c>
      <c r="F51415" s="6">
        <f t="shared" si="2414"/>
        <v>1.1308334508113971E-2</v>
      </c>
      <c r="G51415" s="6">
        <f t="shared" si="2415"/>
        <v>7.8291020358522525E-5</v>
      </c>
    </row>
    <row r="51416" spans="1:7" x14ac:dyDescent="0.35">
      <c r="A51416" s="1" t="s">
        <v>51415</v>
      </c>
      <c r="B51416">
        <v>414.996980068526</v>
      </c>
      <c r="C51416">
        <v>2</v>
      </c>
      <c r="D51416">
        <f>_xlfn.IFNA(_xlfn.XLOOKUP(A51416,Target!B:B,Target!B:B),0)</f>
        <v>0</v>
      </c>
      <c r="E51416" s="7">
        <f t="shared" si="2413"/>
        <v>7.6943304524431946E-2</v>
      </c>
      <c r="F51416" s="6">
        <f t="shared" si="2414"/>
        <v>7.1446012247050716E-2</v>
      </c>
      <c r="G51416" s="6">
        <f t="shared" si="2415"/>
        <v>5.2644175178406469E-4</v>
      </c>
    </row>
    <row r="51417" spans="1:7" x14ac:dyDescent="0.35">
      <c r="A51417" s="1" t="s">
        <v>51416</v>
      </c>
      <c r="B51417">
        <v>348.854930160099</v>
      </c>
      <c r="C51417">
        <v>4</v>
      </c>
      <c r="D51417">
        <f>_xlfn.IFNA(_xlfn.XLOOKUP(A51417,Target!B:B,Target!B:B),0)</f>
        <v>0</v>
      </c>
      <c r="E51417" s="7">
        <f t="shared" si="2413"/>
        <v>3.0757852809273369E-2</v>
      </c>
      <c r="F51417" s="6">
        <f t="shared" si="2414"/>
        <v>2.9840037333156877E-2</v>
      </c>
      <c r="G51417" s="6">
        <f t="shared" si="2415"/>
        <v>2.1051001570781581E-4</v>
      </c>
    </row>
    <row r="51418" spans="1:7" x14ac:dyDescent="0.35">
      <c r="A51418" s="1" t="s">
        <v>51417</v>
      </c>
      <c r="B51418">
        <v>464.43923703691303</v>
      </c>
      <c r="C51418">
        <v>1</v>
      </c>
      <c r="D51418">
        <f>_xlfn.IFNA(_xlfn.XLOOKUP(A51418,Target!B:B,Target!B:B),0)</f>
        <v>0</v>
      </c>
      <c r="E51418" s="7">
        <f t="shared" si="2413"/>
        <v>0.15270135199791618</v>
      </c>
      <c r="F51418" s="6">
        <f t="shared" si="2414"/>
        <v>0.13247260596445642</v>
      </c>
      <c r="G51418" s="6">
        <f t="shared" si="2415"/>
        <v>1.0442327820767675E-3</v>
      </c>
    </row>
    <row r="51419" spans="1:7" x14ac:dyDescent="0.35">
      <c r="A51419" s="1" t="s">
        <v>51418</v>
      </c>
      <c r="B51419">
        <v>526.08487812017597</v>
      </c>
      <c r="C51419">
        <v>1</v>
      </c>
      <c r="D51419">
        <f>_xlfn.IFNA(_xlfn.XLOOKUP(A51419,Target!B:B,Target!B:B),0)</f>
        <v>0</v>
      </c>
      <c r="E51419" s="7">
        <f t="shared" si="2413"/>
        <v>0.35891087992901927</v>
      </c>
      <c r="F51419" s="6">
        <f t="shared" si="2414"/>
        <v>0.26411656954852436</v>
      </c>
      <c r="G51419" s="6">
        <f t="shared" si="2415"/>
        <v>2.4509196768679915E-3</v>
      </c>
    </row>
    <row r="51420" spans="1:7" x14ac:dyDescent="0.35">
      <c r="A51420" s="1" t="s">
        <v>51419</v>
      </c>
      <c r="B51420">
        <v>487.56148159142498</v>
      </c>
      <c r="C51420">
        <v>1</v>
      </c>
      <c r="D51420">
        <f>_xlfn.IFNA(_xlfn.XLOOKUP(A51420,Target!B:B,Target!B:B),0)</f>
        <v>0</v>
      </c>
      <c r="E51420" s="7">
        <f t="shared" si="2413"/>
        <v>0.2104033575255555</v>
      </c>
      <c r="F51420" s="6">
        <f t="shared" si="2414"/>
        <v>0.17382912581776544</v>
      </c>
      <c r="G51420" s="6">
        <f t="shared" si="2415"/>
        <v>1.4382546025450257E-3</v>
      </c>
    </row>
    <row r="51421" spans="1:7" x14ac:dyDescent="0.35">
      <c r="A51421" s="1" t="s">
        <v>51420</v>
      </c>
      <c r="B51421">
        <v>355.986179664421</v>
      </c>
      <c r="C51421">
        <v>3</v>
      </c>
      <c r="D51421">
        <f>_xlfn.IFNA(_xlfn.XLOOKUP(A51421,Target!B:B,Target!B:B),0)</f>
        <v>0</v>
      </c>
      <c r="E51421" s="7">
        <f t="shared" si="2413"/>
        <v>3.3953958573712216E-2</v>
      </c>
      <c r="F51421" s="6">
        <f t="shared" si="2414"/>
        <v>3.2838946349748599E-2</v>
      </c>
      <c r="G51421" s="6">
        <f t="shared" si="2415"/>
        <v>2.3237942028298632E-4</v>
      </c>
    </row>
    <row r="51422" spans="1:7" x14ac:dyDescent="0.35">
      <c r="A51422" s="1" t="s">
        <v>51421</v>
      </c>
      <c r="B51422">
        <v>546.60531276813197</v>
      </c>
      <c r="C51422">
        <v>1</v>
      </c>
      <c r="D51422">
        <f>_xlfn.IFNA(_xlfn.XLOOKUP(A51422,Target!B:B,Target!B:B),0)</f>
        <v>0</v>
      </c>
      <c r="E51422" s="7">
        <f t="shared" si="2413"/>
        <v>0.47701490641651551</v>
      </c>
      <c r="F51422" s="6">
        <f t="shared" si="2414"/>
        <v>0.32295876253126865</v>
      </c>
      <c r="G51422" s="6">
        <f t="shared" si="2415"/>
        <v>3.2547998400891788E-3</v>
      </c>
    </row>
    <row r="51423" spans="1:7" x14ac:dyDescent="0.35">
      <c r="A51423" s="1" t="s">
        <v>51422</v>
      </c>
      <c r="B51423">
        <v>359.81010210909102</v>
      </c>
      <c r="C51423">
        <v>3</v>
      </c>
      <c r="D51423">
        <f>_xlfn.IFNA(_xlfn.XLOOKUP(A51423,Target!B:B,Target!B:B),0)</f>
        <v>0</v>
      </c>
      <c r="E51423" s="7">
        <f t="shared" si="2413"/>
        <v>3.5802447913491194E-2</v>
      </c>
      <c r="F51423" s="6">
        <f t="shared" si="2414"/>
        <v>3.4564938503100939E-2</v>
      </c>
      <c r="G51423" s="6">
        <f t="shared" si="2415"/>
        <v>2.4502730134084869E-4</v>
      </c>
    </row>
    <row r="51424" spans="1:7" x14ac:dyDescent="0.35">
      <c r="A51424" s="1" t="s">
        <v>51423</v>
      </c>
      <c r="B51424">
        <v>277.49688496515699</v>
      </c>
      <c r="C51424">
        <v>6</v>
      </c>
      <c r="D51424">
        <f>_xlfn.IFNA(_xlfn.XLOOKUP(A51424,Target!B:B,Target!B:B),0)</f>
        <v>0</v>
      </c>
      <c r="E51424" s="7">
        <f t="shared" si="2413"/>
        <v>1.1437675569448436E-2</v>
      </c>
      <c r="F51424" s="6">
        <f t="shared" si="2414"/>
        <v>1.1308334508113971E-2</v>
      </c>
      <c r="G51424" s="6">
        <f t="shared" si="2415"/>
        <v>7.8291020358522525E-5</v>
      </c>
    </row>
    <row r="51425" spans="1:7" x14ac:dyDescent="0.35">
      <c r="A51425" s="1" t="s">
        <v>51424</v>
      </c>
      <c r="B51425">
        <v>313.17128469358897</v>
      </c>
      <c r="C51425">
        <v>5</v>
      </c>
      <c r="D51425">
        <f>_xlfn.IFNA(_xlfn.XLOOKUP(A51425,Target!B:B,Target!B:B),0)</f>
        <v>0</v>
      </c>
      <c r="E51425" s="7">
        <f t="shared" si="2413"/>
        <v>1.8755086068447009E-2</v>
      </c>
      <c r="F51425" s="6">
        <f t="shared" si="2414"/>
        <v>1.8409808525056026E-2</v>
      </c>
      <c r="G51425" s="6">
        <f t="shared" si="2415"/>
        <v>1.2837234920476116E-4</v>
      </c>
    </row>
    <row r="51426" spans="1:7" x14ac:dyDescent="0.35">
      <c r="A51426" s="1" t="s">
        <v>51425</v>
      </c>
      <c r="B51426">
        <v>444.73412663904901</v>
      </c>
      <c r="C51426">
        <v>2</v>
      </c>
      <c r="D51426">
        <f>_xlfn.IFNA(_xlfn.XLOOKUP(A51426,Target!B:B,Target!B:B),0)</f>
        <v>0</v>
      </c>
      <c r="E51426" s="7">
        <f t="shared" si="2413"/>
        <v>0.11620004501797011</v>
      </c>
      <c r="F51426" s="6">
        <f t="shared" si="2414"/>
        <v>0.10410324344333755</v>
      </c>
      <c r="G51426" s="6">
        <f t="shared" si="2415"/>
        <v>7.9482067429780326E-4</v>
      </c>
    </row>
    <row r="51427" spans="1:7" x14ac:dyDescent="0.35">
      <c r="A51427" s="1" t="s">
        <v>51426</v>
      </c>
      <c r="B51427">
        <v>278.41738294465301</v>
      </c>
      <c r="C51427">
        <v>6</v>
      </c>
      <c r="D51427">
        <f>_xlfn.IFNA(_xlfn.XLOOKUP(A51427,Target!B:B,Target!B:B),0)</f>
        <v>0</v>
      </c>
      <c r="E51427" s="7">
        <f t="shared" si="2413"/>
        <v>1.1584564812062213E-2</v>
      </c>
      <c r="F51427" s="6">
        <f t="shared" si="2414"/>
        <v>1.1451899539624222E-2</v>
      </c>
      <c r="G51427" s="6">
        <f t="shared" si="2415"/>
        <v>7.9296399178448144E-5</v>
      </c>
    </row>
    <row r="51428" spans="1:7" x14ac:dyDescent="0.35">
      <c r="A51428" s="1" t="s">
        <v>51427</v>
      </c>
      <c r="B51428">
        <v>278.41738294465301</v>
      </c>
      <c r="C51428">
        <v>6</v>
      </c>
      <c r="D51428">
        <f>_xlfn.IFNA(_xlfn.XLOOKUP(A51428,Target!B:B,Target!B:B),0)</f>
        <v>0</v>
      </c>
      <c r="E51428" s="7">
        <f t="shared" si="2413"/>
        <v>1.1584564812062213E-2</v>
      </c>
      <c r="F51428" s="6">
        <f t="shared" si="2414"/>
        <v>1.1451899539624222E-2</v>
      </c>
      <c r="G51428" s="6">
        <f t="shared" si="2415"/>
        <v>7.9296399178448144E-5</v>
      </c>
    </row>
    <row r="51429" spans="1:7" x14ac:dyDescent="0.35">
      <c r="A51429" s="1" t="s">
        <v>51428</v>
      </c>
      <c r="B51429">
        <v>547.50256786215505</v>
      </c>
      <c r="C51429">
        <v>1</v>
      </c>
      <c r="D51429">
        <f>_xlfn.IFNA(_xlfn.XLOOKUP(A51429,Target!B:B,Target!B:B),0)</f>
        <v>0</v>
      </c>
      <c r="E51429" s="7">
        <f t="shared" si="2413"/>
        <v>0.48298535753110389</v>
      </c>
      <c r="F51429" s="6">
        <f t="shared" si="2414"/>
        <v>0.32568450866917864</v>
      </c>
      <c r="G51429" s="6">
        <f t="shared" si="2415"/>
        <v>3.2954035712014743E-3</v>
      </c>
    </row>
    <row r="51430" spans="1:7" x14ac:dyDescent="0.35">
      <c r="A51430" s="1" t="s">
        <v>51429</v>
      </c>
      <c r="B51430">
        <v>248.622219145153</v>
      </c>
      <c r="C51430">
        <v>6</v>
      </c>
      <c r="D51430">
        <f>_xlfn.IFNA(_xlfn.XLOOKUP(A51430,Target!B:B,Target!B:B),0)</f>
        <v>0</v>
      </c>
      <c r="E51430" s="7">
        <f t="shared" si="2413"/>
        <v>7.664696506036614E-3</v>
      </c>
      <c r="F51430" s="6">
        <f t="shared" si="2414"/>
        <v>7.6063957907952506E-3</v>
      </c>
      <c r="G51430" s="6">
        <f t="shared" si="2415"/>
        <v>5.2466290426738494E-5</v>
      </c>
    </row>
    <row r="51431" spans="1:7" x14ac:dyDescent="0.35">
      <c r="A51431" s="1" t="s">
        <v>51430</v>
      </c>
      <c r="B51431">
        <v>428.47313937166098</v>
      </c>
      <c r="C51431">
        <v>2</v>
      </c>
      <c r="D51431">
        <f>_xlfn.IFNA(_xlfn.XLOOKUP(A51431,Target!B:B,Target!B:B),0)</f>
        <v>0</v>
      </c>
      <c r="E51431" s="7">
        <f t="shared" si="2413"/>
        <v>9.2748180336860581E-2</v>
      </c>
      <c r="F51431" s="6">
        <f t="shared" si="2414"/>
        <v>8.4876078501699426E-2</v>
      </c>
      <c r="G51431" s="6">
        <f t="shared" si="2415"/>
        <v>6.3450920774200936E-4</v>
      </c>
    </row>
    <row r="51432" spans="1:7" x14ac:dyDescent="0.35">
      <c r="A51432" s="1" t="s">
        <v>51431</v>
      </c>
      <c r="B51432">
        <v>309.93419964440801</v>
      </c>
      <c r="C51432">
        <v>5</v>
      </c>
      <c r="D51432">
        <f>_xlfn.IFNA(_xlfn.XLOOKUP(A51432,Target!B:B,Target!B:B),0)</f>
        <v>0</v>
      </c>
      <c r="E51432" s="7">
        <f t="shared" si="2413"/>
        <v>1.7932046960779262E-2</v>
      </c>
      <c r="F51432" s="6">
        <f t="shared" si="2414"/>
        <v>1.7616153273019242E-2</v>
      </c>
      <c r="G51432" s="6">
        <f t="shared" si="2415"/>
        <v>1.2273961069091637E-4</v>
      </c>
    </row>
    <row r="51433" spans="1:7" x14ac:dyDescent="0.35">
      <c r="A51433" s="1" t="s">
        <v>51432</v>
      </c>
      <c r="B51433">
        <v>393.94036399170602</v>
      </c>
      <c r="C51433">
        <v>2</v>
      </c>
      <c r="D51433">
        <f>_xlfn.IFNA(_xlfn.XLOOKUP(A51433,Target!B:B,Target!B:B),0)</f>
        <v>0</v>
      </c>
      <c r="E51433" s="7">
        <f t="shared" si="2413"/>
        <v>5.7464201106106255E-2</v>
      </c>
      <c r="F51433" s="6">
        <f t="shared" si="2414"/>
        <v>5.4341509666236187E-2</v>
      </c>
      <c r="G51433" s="6">
        <f t="shared" si="2415"/>
        <v>3.9321923061838207E-4</v>
      </c>
    </row>
    <row r="51434" spans="1:7" x14ac:dyDescent="0.35">
      <c r="A51434" s="1" t="s">
        <v>51433</v>
      </c>
      <c r="B51434">
        <v>209.70148862946201</v>
      </c>
      <c r="C51434">
        <v>6</v>
      </c>
      <c r="D51434">
        <f>_xlfn.IFNA(_xlfn.XLOOKUP(A51434,Target!B:B,Target!B:B),0)</f>
        <v>0</v>
      </c>
      <c r="E51434" s="7">
        <f t="shared" si="2413"/>
        <v>4.4685725801032047E-3</v>
      </c>
      <c r="F51434" s="6">
        <f t="shared" si="2414"/>
        <v>4.4486932713336813E-3</v>
      </c>
      <c r="G51434" s="6">
        <f t="shared" si="2415"/>
        <v>3.0588889724359379E-5</v>
      </c>
    </row>
    <row r="51435" spans="1:7" x14ac:dyDescent="0.35">
      <c r="A51435" s="1" t="s">
        <v>51434</v>
      </c>
      <c r="B51435">
        <v>317.338113460344</v>
      </c>
      <c r="C51435">
        <v>4</v>
      </c>
      <c r="D51435">
        <f>_xlfn.IFNA(_xlfn.XLOOKUP(A51435,Target!B:B,Target!B:B),0)</f>
        <v>0</v>
      </c>
      <c r="E51435" s="7">
        <f t="shared" si="2413"/>
        <v>1.9870366173378184E-2</v>
      </c>
      <c r="F51435" s="6">
        <f t="shared" si="2414"/>
        <v>1.9483227312440787E-2</v>
      </c>
      <c r="G51435" s="6">
        <f t="shared" si="2415"/>
        <v>1.360050337243059E-4</v>
      </c>
    </row>
    <row r="51436" spans="1:7" x14ac:dyDescent="0.35">
      <c r="A51436" s="1" t="s">
        <v>51435</v>
      </c>
      <c r="B51436">
        <v>519.62611499634795</v>
      </c>
      <c r="C51436">
        <v>1</v>
      </c>
      <c r="D51436">
        <f>_xlfn.IFNA(_xlfn.XLOOKUP(A51436,Target!B:B,Target!B:B),0)</f>
        <v>0</v>
      </c>
      <c r="E51436" s="7">
        <f t="shared" si="2413"/>
        <v>0.32817160034581622</v>
      </c>
      <c r="F51436" s="6">
        <f t="shared" si="2414"/>
        <v>0.24708524128988307</v>
      </c>
      <c r="G51436" s="6">
        <f t="shared" si="2415"/>
        <v>2.2414787334799667E-3</v>
      </c>
    </row>
    <row r="51437" spans="1:7" x14ac:dyDescent="0.35">
      <c r="A51437" s="1" t="s">
        <v>51436</v>
      </c>
      <c r="B51437">
        <v>316.41761548084702</v>
      </c>
      <c r="C51437">
        <v>5</v>
      </c>
      <c r="D51437">
        <f>_xlfn.IFNA(_xlfn.XLOOKUP(A51437,Target!B:B,Target!B:B),0)</f>
        <v>0</v>
      </c>
      <c r="E51437" s="7">
        <f t="shared" si="2413"/>
        <v>1.9618415143277355E-2</v>
      </c>
      <c r="F51437" s="6">
        <f t="shared" si="2414"/>
        <v>1.9240938425499787E-2</v>
      </c>
      <c r="G51437" s="6">
        <f t="shared" si="2415"/>
        <v>1.3428075714577435E-4</v>
      </c>
    </row>
    <row r="51438" spans="1:7" x14ac:dyDescent="0.35">
      <c r="A51438" s="1" t="s">
        <v>51437</v>
      </c>
      <c r="B51438">
        <v>317.338113460344</v>
      </c>
      <c r="C51438">
        <v>4</v>
      </c>
      <c r="D51438">
        <f>_xlfn.IFNA(_xlfn.XLOOKUP(A51438,Target!B:B,Target!B:B),0)</f>
        <v>0</v>
      </c>
      <c r="E51438" s="7">
        <f t="shared" si="2413"/>
        <v>1.9870366173378184E-2</v>
      </c>
      <c r="F51438" s="6">
        <f t="shared" si="2414"/>
        <v>1.9483227312440787E-2</v>
      </c>
      <c r="G51438" s="6">
        <f t="shared" si="2415"/>
        <v>1.360050337243059E-4</v>
      </c>
    </row>
    <row r="51439" spans="1:7" x14ac:dyDescent="0.35">
      <c r="A51439" s="1" t="s">
        <v>51438</v>
      </c>
      <c r="B51439">
        <v>282.72480298417503</v>
      </c>
      <c r="C51439">
        <v>6</v>
      </c>
      <c r="D51439">
        <f>_xlfn.IFNA(_xlfn.XLOOKUP(A51439,Target!B:B,Target!B:B),0)</f>
        <v>0</v>
      </c>
      <c r="E51439" s="7">
        <f t="shared" si="2413"/>
        <v>1.2297390845813057E-2</v>
      </c>
      <c r="F51439" s="6">
        <f t="shared" si="2414"/>
        <v>1.214800211579925E-2</v>
      </c>
      <c r="G51439" s="6">
        <f t="shared" si="2415"/>
        <v>8.4175285926884016E-5</v>
      </c>
    </row>
    <row r="51440" spans="1:7" x14ac:dyDescent="0.35">
      <c r="A51440" s="1" t="s">
        <v>51439</v>
      </c>
      <c r="B51440">
        <v>529.41796580945697</v>
      </c>
      <c r="C51440">
        <v>1</v>
      </c>
      <c r="D51440">
        <f>_xlfn.IFNA(_xlfn.XLOOKUP(A51440,Target!B:B,Target!B:B),0)</f>
        <v>0</v>
      </c>
      <c r="E51440" s="7">
        <f t="shared" si="2413"/>
        <v>0.37588397514750038</v>
      </c>
      <c r="F51440" s="6">
        <f t="shared" si="2414"/>
        <v>0.27319452943494316</v>
      </c>
      <c r="G51440" s="6">
        <f t="shared" si="2415"/>
        <v>2.5665275578492779E-3</v>
      </c>
    </row>
    <row r="51441" spans="1:7" x14ac:dyDescent="0.35">
      <c r="A51441" s="1" t="s">
        <v>51440</v>
      </c>
      <c r="B51441">
        <v>279.27655509438802</v>
      </c>
      <c r="C51441">
        <v>6</v>
      </c>
      <c r="D51441">
        <f>_xlfn.IFNA(_xlfn.XLOOKUP(A51441,Target!B:B,Target!B:B),0)</f>
        <v>0</v>
      </c>
      <c r="E51441" s="7">
        <f t="shared" si="2413"/>
        <v>1.1723369554367332E-2</v>
      </c>
      <c r="F51441" s="6">
        <f t="shared" si="2414"/>
        <v>1.1587524719856024E-2</v>
      </c>
      <c r="G51441" s="6">
        <f t="shared" si="2415"/>
        <v>8.024644203136605E-5</v>
      </c>
    </row>
    <row r="51442" spans="1:7" x14ac:dyDescent="0.35">
      <c r="A51442" s="1" t="s">
        <v>51441</v>
      </c>
      <c r="B51442">
        <v>330.27117321480603</v>
      </c>
      <c r="C51442">
        <v>4</v>
      </c>
      <c r="D51442">
        <f>_xlfn.IFNA(_xlfn.XLOOKUP(A51442,Target!B:B,Target!B:B),0)</f>
        <v>0</v>
      </c>
      <c r="E51442" s="7">
        <f t="shared" si="2413"/>
        <v>2.3772269705323503E-2</v>
      </c>
      <c r="F51442" s="6">
        <f t="shared" si="2414"/>
        <v>2.3220271156754402E-2</v>
      </c>
      <c r="G51442" s="6">
        <f t="shared" si="2415"/>
        <v>1.6270772109950034E-4</v>
      </c>
    </row>
    <row r="51443" spans="1:7" x14ac:dyDescent="0.35">
      <c r="A51443" s="1" t="s">
        <v>51442</v>
      </c>
      <c r="B51443">
        <v>320.280295261454</v>
      </c>
      <c r="C51443">
        <v>4</v>
      </c>
      <c r="D51443">
        <f>_xlfn.IFNA(_xlfn.XLOOKUP(A51443,Target!B:B,Target!B:B),0)</f>
        <v>0</v>
      </c>
      <c r="E51443" s="7">
        <f t="shared" si="2413"/>
        <v>2.0697580000538163E-2</v>
      </c>
      <c r="F51443" s="6">
        <f t="shared" si="2414"/>
        <v>2.0277877018702539E-2</v>
      </c>
      <c r="G51443" s="6">
        <f t="shared" si="2415"/>
        <v>1.4166619292433916E-4</v>
      </c>
    </row>
    <row r="51444" spans="1:7" x14ac:dyDescent="0.35">
      <c r="A51444" s="1" t="s">
        <v>51443</v>
      </c>
      <c r="B51444">
        <v>230.909585348359</v>
      </c>
      <c r="C51444">
        <v>6</v>
      </c>
      <c r="D51444">
        <f>_xlfn.IFNA(_xlfn.XLOOKUP(A51444,Target!B:B,Target!B:B),0)</f>
        <v>0</v>
      </c>
      <c r="E51444" s="7">
        <f t="shared" si="2413"/>
        <v>5.9958986264373789E-3</v>
      </c>
      <c r="F51444" s="6">
        <f t="shared" si="2414"/>
        <v>5.960162098696542E-3</v>
      </c>
      <c r="G51444" s="6">
        <f t="shared" si="2415"/>
        <v>4.104352364740531E-5</v>
      </c>
    </row>
    <row r="51445" spans="1:7" x14ac:dyDescent="0.35">
      <c r="A51445" s="1" t="s">
        <v>51444</v>
      </c>
      <c r="B51445">
        <v>307.85118999303199</v>
      </c>
      <c r="C51445">
        <v>5</v>
      </c>
      <c r="D51445">
        <f>_xlfn.IFNA(_xlfn.XLOOKUP(A51445,Target!B:B,Target!B:B),0)</f>
        <v>0</v>
      </c>
      <c r="E51445" s="7">
        <f t="shared" si="2413"/>
        <v>1.7421634566580555E-2</v>
      </c>
      <c r="F51445" s="6">
        <f t="shared" si="2414"/>
        <v>1.7123318371347729E-2</v>
      </c>
      <c r="G51445" s="6">
        <f t="shared" si="2415"/>
        <v>1.1924640391058041E-4</v>
      </c>
    </row>
    <row r="51446" spans="1:7" x14ac:dyDescent="0.35">
      <c r="A51446" s="1" t="s">
        <v>51445</v>
      </c>
      <c r="B51446">
        <v>487.68126926604998</v>
      </c>
      <c r="C51446">
        <v>1</v>
      </c>
      <c r="D51446">
        <f>_xlfn.IFNA(_xlfn.XLOOKUP(A51446,Target!B:B,Target!B:B),0)</f>
        <v>0</v>
      </c>
      <c r="E51446" s="7">
        <f t="shared" si="2413"/>
        <v>0.21075304566593536</v>
      </c>
      <c r="F51446" s="6">
        <f t="shared" si="2414"/>
        <v>0.17406773942907372</v>
      </c>
      <c r="G51446" s="6">
        <f t="shared" si="2415"/>
        <v>1.4406415227262621E-3</v>
      </c>
    </row>
    <row r="51447" spans="1:7" x14ac:dyDescent="0.35">
      <c r="A51447" s="1" t="s">
        <v>51446</v>
      </c>
      <c r="B51447">
        <v>306.93069201353597</v>
      </c>
      <c r="C51447">
        <v>5</v>
      </c>
      <c r="D51447">
        <f>_xlfn.IFNA(_xlfn.XLOOKUP(A51447,Target!B:B,Target!B:B),0)</f>
        <v>0</v>
      </c>
      <c r="E51447" s="7">
        <f t="shared" si="2413"/>
        <v>1.7200732810831017E-2</v>
      </c>
      <c r="F51447" s="6">
        <f t="shared" si="2414"/>
        <v>1.69098706440175E-2</v>
      </c>
      <c r="G51447" s="6">
        <f t="shared" si="2415"/>
        <v>1.1773456880942414E-4</v>
      </c>
    </row>
    <row r="51448" spans="1:7" x14ac:dyDescent="0.35">
      <c r="A51448" s="1" t="s">
        <v>51447</v>
      </c>
      <c r="B51448">
        <v>306.93069201353597</v>
      </c>
      <c r="C51448">
        <v>5</v>
      </c>
      <c r="D51448">
        <f>_xlfn.IFNA(_xlfn.XLOOKUP(A51448,Target!B:B,Target!B:B),0)</f>
        <v>0</v>
      </c>
      <c r="E51448" s="7">
        <f t="shared" si="2413"/>
        <v>1.7200732810831017E-2</v>
      </c>
      <c r="F51448" s="6">
        <f t="shared" si="2414"/>
        <v>1.69098706440175E-2</v>
      </c>
      <c r="G51448" s="6">
        <f t="shared" si="2415"/>
        <v>1.1773456880942414E-4</v>
      </c>
    </row>
    <row r="51449" spans="1:7" x14ac:dyDescent="0.35">
      <c r="A51449" s="1" t="s">
        <v>51448</v>
      </c>
      <c r="B51449">
        <v>300.581131261211</v>
      </c>
      <c r="C51449">
        <v>5</v>
      </c>
      <c r="D51449">
        <f>_xlfn.IFNA(_xlfn.XLOOKUP(A51449,Target!B:B,Target!B:B),0)</f>
        <v>0</v>
      </c>
      <c r="E51449" s="7">
        <f t="shared" si="2413"/>
        <v>1.5751386380041088E-2</v>
      </c>
      <c r="F51449" s="6">
        <f t="shared" si="2414"/>
        <v>1.5507127621234518E-2</v>
      </c>
      <c r="G51449" s="6">
        <f t="shared" si="2415"/>
        <v>1.0781523679226686E-4</v>
      </c>
    </row>
    <row r="51450" spans="1:7" x14ac:dyDescent="0.35">
      <c r="A51450" s="1" t="s">
        <v>51449</v>
      </c>
      <c r="B51450">
        <v>293.17721744527501</v>
      </c>
      <c r="C51450">
        <v>6</v>
      </c>
      <c r="D51450">
        <f>_xlfn.IFNA(_xlfn.XLOOKUP(A51450,Target!B:B,Target!B:B),0)</f>
        <v>0</v>
      </c>
      <c r="E51450" s="7">
        <f t="shared" si="2413"/>
        <v>1.421486638946297E-2</v>
      </c>
      <c r="F51450" s="6">
        <f t="shared" si="2414"/>
        <v>1.4015635996410647E-2</v>
      </c>
      <c r="G51450" s="6">
        <f t="shared" si="2415"/>
        <v>9.7299073704575691E-5</v>
      </c>
    </row>
    <row r="51451" spans="1:7" x14ac:dyDescent="0.35">
      <c r="A51451" s="1" t="s">
        <v>51450</v>
      </c>
      <c r="B51451">
        <v>400.813842276157</v>
      </c>
      <c r="C51451">
        <v>2</v>
      </c>
      <c r="D51451">
        <f>_xlfn.IFNA(_xlfn.XLOOKUP(A51451,Target!B:B,Target!B:B),0)</f>
        <v>0</v>
      </c>
      <c r="E51451" s="7">
        <f t="shared" si="2413"/>
        <v>6.3209133386785438E-2</v>
      </c>
      <c r="F51451" s="6">
        <f t="shared" si="2414"/>
        <v>5.945127012353324E-2</v>
      </c>
      <c r="G51451" s="6">
        <f t="shared" si="2415"/>
        <v>4.3251396979721902E-4</v>
      </c>
    </row>
    <row r="51452" spans="1:7" x14ac:dyDescent="0.35">
      <c r="A51452" s="1" t="s">
        <v>51451</v>
      </c>
      <c r="B51452">
        <v>317.338113460344</v>
      </c>
      <c r="C51452">
        <v>4</v>
      </c>
      <c r="D51452">
        <f>_xlfn.IFNA(_xlfn.XLOOKUP(A51452,Target!B:B,Target!B:B),0)</f>
        <v>0</v>
      </c>
      <c r="E51452" s="7">
        <f t="shared" si="2413"/>
        <v>1.9870366173378184E-2</v>
      </c>
      <c r="F51452" s="6">
        <f t="shared" si="2414"/>
        <v>1.9483227312440787E-2</v>
      </c>
      <c r="G51452" s="6">
        <f t="shared" si="2415"/>
        <v>1.360050337243059E-4</v>
      </c>
    </row>
    <row r="51453" spans="1:7" x14ac:dyDescent="0.35">
      <c r="A51453" s="1" t="s">
        <v>51452</v>
      </c>
      <c r="B51453">
        <v>361.78798991456</v>
      </c>
      <c r="C51453">
        <v>3</v>
      </c>
      <c r="D51453">
        <f>_xlfn.IFNA(_xlfn.XLOOKUP(A51453,Target!B:B,Target!B:B),0)</f>
        <v>0</v>
      </c>
      <c r="E51453" s="7">
        <f t="shared" si="2413"/>
        <v>3.6797710025006994E-2</v>
      </c>
      <c r="F51453" s="6">
        <f t="shared" si="2414"/>
        <v>3.5491696855811328E-2</v>
      </c>
      <c r="G51453" s="6">
        <f t="shared" si="2415"/>
        <v>2.5183703053347975E-4</v>
      </c>
    </row>
    <row r="51454" spans="1:7" x14ac:dyDescent="0.35">
      <c r="A51454" s="1" t="s">
        <v>51453</v>
      </c>
      <c r="B51454">
        <v>300.581131261211</v>
      </c>
      <c r="C51454">
        <v>5</v>
      </c>
      <c r="D51454">
        <f>_xlfn.IFNA(_xlfn.XLOOKUP(A51454,Target!B:B,Target!B:B),0)</f>
        <v>0</v>
      </c>
      <c r="E51454" s="7">
        <f t="shared" si="2413"/>
        <v>1.5751386380041088E-2</v>
      </c>
      <c r="F51454" s="6">
        <f t="shared" si="2414"/>
        <v>1.5507127621234518E-2</v>
      </c>
      <c r="G51454" s="6">
        <f t="shared" si="2415"/>
        <v>1.0781523679226686E-4</v>
      </c>
    </row>
    <row r="51455" spans="1:7" x14ac:dyDescent="0.35">
      <c r="A51455" s="1" t="s">
        <v>51454</v>
      </c>
      <c r="B51455">
        <v>405.568050587453</v>
      </c>
      <c r="C51455">
        <v>2</v>
      </c>
      <c r="D51455">
        <f>_xlfn.IFNA(_xlfn.XLOOKUP(A51455,Target!B:B,Target!B:B),0)</f>
        <v>0</v>
      </c>
      <c r="E51455" s="7">
        <f t="shared" si="2413"/>
        <v>6.7515427550050688E-2</v>
      </c>
      <c r="F51455" s="6">
        <f t="shared" si="2414"/>
        <v>6.3245388129892111E-2</v>
      </c>
      <c r="G51455" s="6">
        <f t="shared" si="2415"/>
        <v>4.6196654818680759E-4</v>
      </c>
    </row>
    <row r="51456" spans="1:7" x14ac:dyDescent="0.35">
      <c r="A51456" s="1" t="s">
        <v>51455</v>
      </c>
      <c r="B51456">
        <v>272.16754452652299</v>
      </c>
      <c r="C51456">
        <v>6</v>
      </c>
      <c r="D51456">
        <f>_xlfn.IFNA(_xlfn.XLOOKUP(A51456,Target!B:B,Target!B:B),0)</f>
        <v>0</v>
      </c>
      <c r="E51456" s="7">
        <f t="shared" si="2413"/>
        <v>1.0623116567185812E-2</v>
      </c>
      <c r="F51456" s="6">
        <f t="shared" si="2414"/>
        <v>1.0511452185330561E-2</v>
      </c>
      <c r="G51456" s="6">
        <f t="shared" si="2415"/>
        <v>7.2715760091252997E-5</v>
      </c>
    </row>
    <row r="51457" spans="1:7" x14ac:dyDescent="0.35">
      <c r="A51457" s="1" t="s">
        <v>51456</v>
      </c>
      <c r="B51457">
        <v>274.25055417789798</v>
      </c>
      <c r="C51457">
        <v>6</v>
      </c>
      <c r="D51457">
        <f>_xlfn.IFNA(_xlfn.XLOOKUP(A51457,Target!B:B,Target!B:B),0)</f>
        <v>0</v>
      </c>
      <c r="E51457" s="7">
        <f t="shared" si="2413"/>
        <v>1.0934348578176765E-2</v>
      </c>
      <c r="F51457" s="6">
        <f t="shared" si="2414"/>
        <v>1.0816081769855157E-2</v>
      </c>
      <c r="G51457" s="6">
        <f t="shared" si="2415"/>
        <v>7.4845999200056075E-5</v>
      </c>
    </row>
    <row r="51458" spans="1:7" x14ac:dyDescent="0.35">
      <c r="A51458" s="1" t="s">
        <v>51457</v>
      </c>
      <c r="B51458">
        <v>516.398149152972</v>
      </c>
      <c r="C51458">
        <v>1</v>
      </c>
      <c r="D51458">
        <f>_xlfn.IFNA(_xlfn.XLOOKUP(A51458,Target!B:B,Target!B:B),0)</f>
        <v>0</v>
      </c>
      <c r="E51458" s="7">
        <f t="shared" si="2413"/>
        <v>0.31380994592277955</v>
      </c>
      <c r="F51458" s="6">
        <f t="shared" si="2414"/>
        <v>0.23885490203255333</v>
      </c>
      <c r="G51458" s="6">
        <f t="shared" si="2415"/>
        <v>2.1435959864677559E-3</v>
      </c>
    </row>
    <row r="51459" spans="1:7" x14ac:dyDescent="0.35">
      <c r="A51459" s="1" t="s">
        <v>51458</v>
      </c>
      <c r="B51459">
        <v>370.82294948100099</v>
      </c>
      <c r="C51459">
        <v>3</v>
      </c>
      <c r="D51459">
        <f>_xlfn.IFNA(_xlfn.XLOOKUP(A51459,Target!B:B,Target!B:B),0)</f>
        <v>0</v>
      </c>
      <c r="E51459" s="7">
        <f t="shared" ref="E51459:E51522" si="2416">2^((B51459-600)/50)</f>
        <v>4.1707741149653393E-2</v>
      </c>
      <c r="F51459" s="6">
        <f t="shared" ref="F51459:F51522" si="2417">1-(1/(1+E51459))</f>
        <v>4.0037852750929637E-2</v>
      </c>
      <c r="G51459" s="6">
        <f t="shared" ref="G51459:G51522" si="2418">(F51459*($J$3/$J$2))/(F51459*($J$3/$J$2)+(1-F51459)*((1-$J$3)/(1-$J$2)))</f>
        <v>2.854308252100492E-4</v>
      </c>
    </row>
    <row r="51460" spans="1:7" x14ac:dyDescent="0.35">
      <c r="A51460" s="1" t="s">
        <v>51459</v>
      </c>
      <c r="B51460">
        <v>350.26542516472</v>
      </c>
      <c r="C51460">
        <v>3</v>
      </c>
      <c r="D51460">
        <f>_xlfn.IFNA(_xlfn.XLOOKUP(A51460,Target!B:B,Target!B:B),0)</f>
        <v>0</v>
      </c>
      <c r="E51460" s="7">
        <f t="shared" si="2416"/>
        <v>3.1365198501094364E-2</v>
      </c>
      <c r="F51460" s="6">
        <f t="shared" si="2417"/>
        <v>3.0411340761427708E-2</v>
      </c>
      <c r="G51460" s="6">
        <f t="shared" si="2418"/>
        <v>2.1466586190367306E-4</v>
      </c>
    </row>
    <row r="51461" spans="1:7" x14ac:dyDescent="0.35">
      <c r="A51461" s="1" t="s">
        <v>51460</v>
      </c>
      <c r="B51461">
        <v>127.81649176963199</v>
      </c>
      <c r="C51461">
        <v>6</v>
      </c>
      <c r="D51461">
        <f>_xlfn.IFNA(_xlfn.XLOOKUP(A51461,Target!B:B,Target!B:B),0)</f>
        <v>0</v>
      </c>
      <c r="E51461" s="7">
        <f t="shared" si="2416"/>
        <v>1.4360581011903161E-3</v>
      </c>
      <c r="F51461" s="6">
        <f t="shared" si="2417"/>
        <v>1.4339987956027977E-3</v>
      </c>
      <c r="G51461" s="6">
        <f t="shared" si="2418"/>
        <v>9.8305071692964253E-6</v>
      </c>
    </row>
    <row r="51462" spans="1:7" x14ac:dyDescent="0.35">
      <c r="A51462" s="1" t="s">
        <v>51461</v>
      </c>
      <c r="B51462">
        <v>547.50256786215505</v>
      </c>
      <c r="C51462">
        <v>1</v>
      </c>
      <c r="D51462">
        <f>_xlfn.IFNA(_xlfn.XLOOKUP(A51462,Target!B:B,Target!B:B),0)</f>
        <v>0</v>
      </c>
      <c r="E51462" s="7">
        <f t="shared" si="2416"/>
        <v>0.48298535753110389</v>
      </c>
      <c r="F51462" s="6">
        <f t="shared" si="2417"/>
        <v>0.32568450866917864</v>
      </c>
      <c r="G51462" s="6">
        <f t="shared" si="2418"/>
        <v>3.2954035712014743E-3</v>
      </c>
    </row>
    <row r="51463" spans="1:7" x14ac:dyDescent="0.35">
      <c r="A51463" s="1" t="s">
        <v>51462</v>
      </c>
      <c r="B51463">
        <v>473.68798830134898</v>
      </c>
      <c r="C51463">
        <v>1</v>
      </c>
      <c r="D51463">
        <f>_xlfn.IFNA(_xlfn.XLOOKUP(A51463,Target!B:B,Target!B:B),0)</f>
        <v>0</v>
      </c>
      <c r="E51463" s="7">
        <f t="shared" si="2416"/>
        <v>0.17359048371028232</v>
      </c>
      <c r="F51463" s="6">
        <f t="shared" si="2417"/>
        <v>0.14791401781094848</v>
      </c>
      <c r="G51463" s="6">
        <f t="shared" si="2418"/>
        <v>1.1869114525716212E-3</v>
      </c>
    </row>
    <row r="51464" spans="1:7" x14ac:dyDescent="0.35">
      <c r="A51464" s="1" t="s">
        <v>51463</v>
      </c>
      <c r="B51464">
        <v>317.338113460344</v>
      </c>
      <c r="C51464">
        <v>4</v>
      </c>
      <c r="D51464">
        <f>_xlfn.IFNA(_xlfn.XLOOKUP(A51464,Target!B:B,Target!B:B),0)</f>
        <v>0</v>
      </c>
      <c r="E51464" s="7">
        <f t="shared" si="2416"/>
        <v>1.9870366173378184E-2</v>
      </c>
      <c r="F51464" s="6">
        <f t="shared" si="2417"/>
        <v>1.9483227312440787E-2</v>
      </c>
      <c r="G51464" s="6">
        <f t="shared" si="2418"/>
        <v>1.360050337243059E-4</v>
      </c>
    </row>
    <row r="51465" spans="1:7" x14ac:dyDescent="0.35">
      <c r="A51465" s="1" t="s">
        <v>51464</v>
      </c>
      <c r="B51465">
        <v>348.854930160099</v>
      </c>
      <c r="C51465">
        <v>4</v>
      </c>
      <c r="D51465">
        <f>_xlfn.IFNA(_xlfn.XLOOKUP(A51465,Target!B:B,Target!B:B),0)</f>
        <v>0</v>
      </c>
      <c r="E51465" s="7">
        <f t="shared" si="2416"/>
        <v>3.0757852809273369E-2</v>
      </c>
      <c r="F51465" s="6">
        <f t="shared" si="2417"/>
        <v>2.9840037333156877E-2</v>
      </c>
      <c r="G51465" s="6">
        <f t="shared" si="2418"/>
        <v>2.1051001570781581E-4</v>
      </c>
    </row>
    <row r="51466" spans="1:7" x14ac:dyDescent="0.35">
      <c r="A51466" s="1" t="s">
        <v>51465</v>
      </c>
      <c r="B51466">
        <v>217.05602761439999</v>
      </c>
      <c r="C51466">
        <v>6</v>
      </c>
      <c r="D51466">
        <f>_xlfn.IFNA(_xlfn.XLOOKUP(A51466,Target!B:B,Target!B:B),0)</f>
        <v>0</v>
      </c>
      <c r="E51466" s="7">
        <f t="shared" si="2416"/>
        <v>4.9482035105849918E-3</v>
      </c>
      <c r="F51466" s="6">
        <f t="shared" si="2417"/>
        <v>4.9238393514207113E-3</v>
      </c>
      <c r="G51466" s="6">
        <f t="shared" si="2418"/>
        <v>3.3872014352816018E-5</v>
      </c>
    </row>
    <row r="51467" spans="1:7" x14ac:dyDescent="0.35">
      <c r="A51467" s="1" t="s">
        <v>51466</v>
      </c>
      <c r="B51467">
        <v>300.581131261211</v>
      </c>
      <c r="C51467">
        <v>5</v>
      </c>
      <c r="D51467">
        <f>_xlfn.IFNA(_xlfn.XLOOKUP(A51467,Target!B:B,Target!B:B),0)</f>
        <v>0</v>
      </c>
      <c r="E51467" s="7">
        <f t="shared" si="2416"/>
        <v>1.5751386380041088E-2</v>
      </c>
      <c r="F51467" s="6">
        <f t="shared" si="2417"/>
        <v>1.5507127621234518E-2</v>
      </c>
      <c r="G51467" s="6">
        <f t="shared" si="2418"/>
        <v>1.0781523679226686E-4</v>
      </c>
    </row>
    <row r="51468" spans="1:7" x14ac:dyDescent="0.35">
      <c r="A51468" s="1" t="s">
        <v>51467</v>
      </c>
      <c r="B51468">
        <v>382.99764309204198</v>
      </c>
      <c r="C51468">
        <v>2</v>
      </c>
      <c r="D51468">
        <f>_xlfn.IFNA(_xlfn.XLOOKUP(A51468,Target!B:B,Target!B:B),0)</f>
        <v>0</v>
      </c>
      <c r="E51468" s="7">
        <f t="shared" si="2416"/>
        <v>4.9375968670399992E-2</v>
      </c>
      <c r="F51468" s="6">
        <f t="shared" si="2417"/>
        <v>4.7052696216172474E-2</v>
      </c>
      <c r="G51468" s="6">
        <f t="shared" si="2418"/>
        <v>3.3789132510046965E-4</v>
      </c>
    </row>
    <row r="51469" spans="1:7" x14ac:dyDescent="0.35">
      <c r="A51469" s="1" t="s">
        <v>51468</v>
      </c>
      <c r="B51469">
        <v>500.383057328934</v>
      </c>
      <c r="C51469">
        <v>1</v>
      </c>
      <c r="D51469">
        <f>_xlfn.IFNA(_xlfn.XLOOKUP(A51469,Target!B:B,Target!B:B),0)</f>
        <v>0</v>
      </c>
      <c r="E51469" s="7">
        <f t="shared" si="2416"/>
        <v>0.2513311066990781</v>
      </c>
      <c r="F51469" s="6">
        <f t="shared" si="2417"/>
        <v>0.20085100206776729</v>
      </c>
      <c r="G51469" s="6">
        <f t="shared" si="2418"/>
        <v>1.7175439727526102E-3</v>
      </c>
    </row>
    <row r="51470" spans="1:7" x14ac:dyDescent="0.35">
      <c r="A51470" s="1" t="s">
        <v>51469</v>
      </c>
      <c r="B51470">
        <v>376.93873030335402</v>
      </c>
      <c r="C51470">
        <v>2</v>
      </c>
      <c r="D51470">
        <f>_xlfn.IFNA(_xlfn.XLOOKUP(A51470,Target!B:B,Target!B:B),0)</f>
        <v>0</v>
      </c>
      <c r="E51470" s="7">
        <f t="shared" si="2416"/>
        <v>4.5398064652318076E-2</v>
      </c>
      <c r="F51470" s="6">
        <f t="shared" si="2417"/>
        <v>4.3426581880478876E-2</v>
      </c>
      <c r="G51470" s="6">
        <f t="shared" si="2418"/>
        <v>3.1067805285824133E-4</v>
      </c>
    </row>
    <row r="51471" spans="1:7" x14ac:dyDescent="0.35">
      <c r="A51471" s="1" t="s">
        <v>51470</v>
      </c>
      <c r="B51471">
        <v>400.813842276157</v>
      </c>
      <c r="C51471">
        <v>2</v>
      </c>
      <c r="D51471">
        <f>_xlfn.IFNA(_xlfn.XLOOKUP(A51471,Target!B:B,Target!B:B),0)</f>
        <v>0</v>
      </c>
      <c r="E51471" s="7">
        <f t="shared" si="2416"/>
        <v>6.3209133386785438E-2</v>
      </c>
      <c r="F51471" s="6">
        <f t="shared" si="2417"/>
        <v>5.945127012353324E-2</v>
      </c>
      <c r="G51471" s="6">
        <f t="shared" si="2418"/>
        <v>4.3251396979721902E-4</v>
      </c>
    </row>
    <row r="51472" spans="1:7" x14ac:dyDescent="0.35">
      <c r="A51472" s="1" t="s">
        <v>51471</v>
      </c>
      <c r="B51472">
        <v>518.03067786948702</v>
      </c>
      <c r="C51472">
        <v>1</v>
      </c>
      <c r="D51472">
        <f>_xlfn.IFNA(_xlfn.XLOOKUP(A51472,Target!B:B,Target!B:B),0)</f>
        <v>0</v>
      </c>
      <c r="E51472" s="7">
        <f t="shared" si="2416"/>
        <v>0.32099295904128827</v>
      </c>
      <c r="F51472" s="6">
        <f t="shared" si="2417"/>
        <v>0.24299369413312333</v>
      </c>
      <c r="G51472" s="6">
        <f t="shared" si="2418"/>
        <v>2.192554658679628E-3</v>
      </c>
    </row>
    <row r="51473" spans="1:7" x14ac:dyDescent="0.35">
      <c r="A51473" s="1" t="s">
        <v>51472</v>
      </c>
      <c r="B51473">
        <v>391.61270285111101</v>
      </c>
      <c r="C51473">
        <v>2</v>
      </c>
      <c r="D51473">
        <f>_xlfn.IFNA(_xlfn.XLOOKUP(A51473,Target!B:B,Target!B:B),0)</f>
        <v>0</v>
      </c>
      <c r="E51473" s="7">
        <f t="shared" si="2416"/>
        <v>5.5639530526221441E-2</v>
      </c>
      <c r="F51473" s="6">
        <f t="shared" si="2417"/>
        <v>5.2706941069633806E-2</v>
      </c>
      <c r="G51473" s="6">
        <f t="shared" si="2418"/>
        <v>3.8073802719252534E-4</v>
      </c>
    </row>
    <row r="51474" spans="1:7" x14ac:dyDescent="0.35">
      <c r="A51474" s="1" t="s">
        <v>51473</v>
      </c>
      <c r="B51474">
        <v>297.33480047395301</v>
      </c>
      <c r="C51474">
        <v>6</v>
      </c>
      <c r="D51474">
        <f>_xlfn.IFNA(_xlfn.XLOOKUP(A51474,Target!B:B,Target!B:B),0)</f>
        <v>0</v>
      </c>
      <c r="E51474" s="7">
        <f t="shared" si="2416"/>
        <v>1.5058229989401876E-2</v>
      </c>
      <c r="F51474" s="6">
        <f t="shared" si="2417"/>
        <v>1.4834843504061057E-2</v>
      </c>
      <c r="G51474" s="6">
        <f t="shared" si="2418"/>
        <v>1.0307120247133487E-4</v>
      </c>
    </row>
    <row r="51475" spans="1:7" x14ac:dyDescent="0.35">
      <c r="A51475" s="1" t="s">
        <v>51474</v>
      </c>
      <c r="B51475">
        <v>516.398149152972</v>
      </c>
      <c r="C51475">
        <v>1</v>
      </c>
      <c r="D51475">
        <f>_xlfn.IFNA(_xlfn.XLOOKUP(A51475,Target!B:B,Target!B:B),0)</f>
        <v>0</v>
      </c>
      <c r="E51475" s="7">
        <f t="shared" si="2416"/>
        <v>0.31380994592277955</v>
      </c>
      <c r="F51475" s="6">
        <f t="shared" si="2417"/>
        <v>0.23885490203255333</v>
      </c>
      <c r="G51475" s="6">
        <f t="shared" si="2418"/>
        <v>2.1435959864677559E-3</v>
      </c>
    </row>
    <row r="51476" spans="1:7" x14ac:dyDescent="0.35">
      <c r="A51476" s="1" t="s">
        <v>51475</v>
      </c>
      <c r="B51476">
        <v>264.60258254663103</v>
      </c>
      <c r="C51476">
        <v>6</v>
      </c>
      <c r="D51476">
        <f>_xlfn.IFNA(_xlfn.XLOOKUP(A51476,Target!B:B,Target!B:B),0)</f>
        <v>0</v>
      </c>
      <c r="E51476" s="7">
        <f t="shared" si="2416"/>
        <v>9.5654705195861705E-3</v>
      </c>
      <c r="F51476" s="6">
        <f t="shared" si="2417"/>
        <v>9.4748392243082513E-3</v>
      </c>
      <c r="G51476" s="6">
        <f t="shared" si="2418"/>
        <v>6.547659443503709E-5</v>
      </c>
    </row>
    <row r="51477" spans="1:7" x14ac:dyDescent="0.35">
      <c r="A51477" s="1" t="s">
        <v>51476</v>
      </c>
      <c r="B51477">
        <v>284.84825114191102</v>
      </c>
      <c r="C51477">
        <v>6</v>
      </c>
      <c r="D51477">
        <f>_xlfn.IFNA(_xlfn.XLOOKUP(A51477,Target!B:B,Target!B:B),0)</f>
        <v>0</v>
      </c>
      <c r="E51477" s="7">
        <f t="shared" si="2416"/>
        <v>1.2664772945664241E-2</v>
      </c>
      <c r="F51477" s="6">
        <f t="shared" si="2417"/>
        <v>1.2506382451543674E-2</v>
      </c>
      <c r="G51477" s="6">
        <f t="shared" si="2418"/>
        <v>8.6689787811822691E-5</v>
      </c>
    </row>
    <row r="51478" spans="1:7" x14ac:dyDescent="0.35">
      <c r="A51478" s="1" t="s">
        <v>51477</v>
      </c>
      <c r="B51478">
        <v>413.74690203061903</v>
      </c>
      <c r="C51478">
        <v>2</v>
      </c>
      <c r="D51478">
        <f>_xlfn.IFNA(_xlfn.XLOOKUP(A51478,Target!B:B,Target!B:B),0)</f>
        <v>0</v>
      </c>
      <c r="E51478" s="7">
        <f t="shared" si="2416"/>
        <v>7.5621382796840997E-2</v>
      </c>
      <c r="F51478" s="6">
        <f t="shared" si="2417"/>
        <v>7.0304834030176733E-2</v>
      </c>
      <c r="G51478" s="6">
        <f t="shared" si="2418"/>
        <v>5.1740191749768234E-4</v>
      </c>
    </row>
    <row r="51479" spans="1:7" x14ac:dyDescent="0.35">
      <c r="A51479" s="1" t="s">
        <v>51478</v>
      </c>
      <c r="B51479">
        <v>306.93069201353597</v>
      </c>
      <c r="C51479">
        <v>5</v>
      </c>
      <c r="D51479">
        <f>_xlfn.IFNA(_xlfn.XLOOKUP(A51479,Target!B:B,Target!B:B),0)</f>
        <v>0</v>
      </c>
      <c r="E51479" s="7">
        <f t="shared" si="2416"/>
        <v>1.7200732810831017E-2</v>
      </c>
      <c r="F51479" s="6">
        <f t="shared" si="2417"/>
        <v>1.69098706440175E-2</v>
      </c>
      <c r="G51479" s="6">
        <f t="shared" si="2418"/>
        <v>1.1773456880942414E-4</v>
      </c>
    </row>
    <row r="51480" spans="1:7" x14ac:dyDescent="0.35">
      <c r="A51480" s="1" t="s">
        <v>51479</v>
      </c>
      <c r="B51480">
        <v>278.41738294465301</v>
      </c>
      <c r="C51480">
        <v>6</v>
      </c>
      <c r="D51480">
        <f>_xlfn.IFNA(_xlfn.XLOOKUP(A51480,Target!B:B,Target!B:B),0)</f>
        <v>0</v>
      </c>
      <c r="E51480" s="7">
        <f t="shared" si="2416"/>
        <v>1.1584564812062213E-2</v>
      </c>
      <c r="F51480" s="6">
        <f t="shared" si="2417"/>
        <v>1.1451899539624222E-2</v>
      </c>
      <c r="G51480" s="6">
        <f t="shared" si="2418"/>
        <v>7.9296399178448144E-5</v>
      </c>
    </row>
    <row r="51481" spans="1:7" x14ac:dyDescent="0.35">
      <c r="A51481" s="1" t="s">
        <v>51480</v>
      </c>
      <c r="B51481">
        <v>307.85118999303199</v>
      </c>
      <c r="C51481">
        <v>5</v>
      </c>
      <c r="D51481">
        <f>_xlfn.IFNA(_xlfn.XLOOKUP(A51481,Target!B:B,Target!B:B),0)</f>
        <v>0</v>
      </c>
      <c r="E51481" s="7">
        <f t="shared" si="2416"/>
        <v>1.7421634566580555E-2</v>
      </c>
      <c r="F51481" s="6">
        <f t="shared" si="2417"/>
        <v>1.7123318371347729E-2</v>
      </c>
      <c r="G51481" s="6">
        <f t="shared" si="2418"/>
        <v>1.1924640391058041E-4</v>
      </c>
    </row>
    <row r="51482" spans="1:7" x14ac:dyDescent="0.35">
      <c r="A51482" s="1" t="s">
        <v>51481</v>
      </c>
      <c r="B51482">
        <v>472.52466716546598</v>
      </c>
      <c r="C51482">
        <v>1</v>
      </c>
      <c r="D51482">
        <f>_xlfn.IFNA(_xlfn.XLOOKUP(A51482,Target!B:B,Target!B:B),0)</f>
        <v>0</v>
      </c>
      <c r="E51482" s="7">
        <f t="shared" si="2416"/>
        <v>0.17081343338864879</v>
      </c>
      <c r="F51482" s="6">
        <f t="shared" si="2417"/>
        <v>0.14589295656974899</v>
      </c>
      <c r="G51482" s="6">
        <f t="shared" si="2418"/>
        <v>1.1679457634409182E-3</v>
      </c>
    </row>
    <row r="51483" spans="1:7" x14ac:dyDescent="0.35">
      <c r="A51483" s="1" t="s">
        <v>51482</v>
      </c>
      <c r="B51483">
        <v>476.10643972292502</v>
      </c>
      <c r="C51483">
        <v>1</v>
      </c>
      <c r="D51483">
        <f>_xlfn.IFNA(_xlfn.XLOOKUP(A51483,Target!B:B,Target!B:B),0)</f>
        <v>0</v>
      </c>
      <c r="E51483" s="7">
        <f t="shared" si="2416"/>
        <v>0.17950908852007535</v>
      </c>
      <c r="F51483" s="6">
        <f t="shared" si="2417"/>
        <v>0.15218966116259824</v>
      </c>
      <c r="G51483" s="6">
        <f t="shared" si="2418"/>
        <v>1.2273297857792525E-3</v>
      </c>
    </row>
    <row r="51484" spans="1:7" x14ac:dyDescent="0.35">
      <c r="A51484" s="1" t="s">
        <v>51483</v>
      </c>
      <c r="B51484">
        <v>443.32545996725997</v>
      </c>
      <c r="C51484">
        <v>2</v>
      </c>
      <c r="D51484">
        <f>_xlfn.IFNA(_xlfn.XLOOKUP(A51484,Target!B:B,Target!B:B),0)</f>
        <v>0</v>
      </c>
      <c r="E51484" s="7">
        <f t="shared" si="2416"/>
        <v>0.11395287265942267</v>
      </c>
      <c r="F51484" s="6">
        <f t="shared" si="2417"/>
        <v>0.10229595475379005</v>
      </c>
      <c r="G51484" s="6">
        <f t="shared" si="2418"/>
        <v>7.7946175724140799E-4</v>
      </c>
    </row>
    <row r="51485" spans="1:7" x14ac:dyDescent="0.35">
      <c r="A51485" s="1" t="s">
        <v>51484</v>
      </c>
      <c r="B51485">
        <v>601.14953571888805</v>
      </c>
      <c r="C51485">
        <v>1</v>
      </c>
      <c r="D51485">
        <f>_xlfn.IFNA(_xlfn.XLOOKUP(A51485,Target!B:B,Target!B:B),0)</f>
        <v>0</v>
      </c>
      <c r="E51485" s="7">
        <f t="shared" si="2416"/>
        <v>1.0160636032795654</v>
      </c>
      <c r="F51485" s="6">
        <f t="shared" si="2417"/>
        <v>0.5039839029020301</v>
      </c>
      <c r="G51485" s="6">
        <f t="shared" si="2418"/>
        <v>6.9074665997042499E-3</v>
      </c>
    </row>
    <row r="51486" spans="1:7" x14ac:dyDescent="0.35">
      <c r="A51486" s="1" t="s">
        <v>51485</v>
      </c>
      <c r="B51486">
        <v>278.41738294465301</v>
      </c>
      <c r="C51486">
        <v>6</v>
      </c>
      <c r="D51486">
        <f>_xlfn.IFNA(_xlfn.XLOOKUP(A51486,Target!B:B,Target!B:B),0)</f>
        <v>0</v>
      </c>
      <c r="E51486" s="7">
        <f t="shared" si="2416"/>
        <v>1.1584564812062213E-2</v>
      </c>
      <c r="F51486" s="6">
        <f t="shared" si="2417"/>
        <v>1.1451899539624222E-2</v>
      </c>
      <c r="G51486" s="6">
        <f t="shared" si="2418"/>
        <v>7.9296399178448144E-5</v>
      </c>
    </row>
    <row r="51487" spans="1:7" x14ac:dyDescent="0.35">
      <c r="A51487" s="1" t="s">
        <v>51486</v>
      </c>
      <c r="B51487">
        <v>362.611088895107</v>
      </c>
      <c r="C51487">
        <v>3</v>
      </c>
      <c r="D51487">
        <f>_xlfn.IFNA(_xlfn.XLOOKUP(A51487,Target!B:B,Target!B:B),0)</f>
        <v>0</v>
      </c>
      <c r="E51487" s="7">
        <f t="shared" si="2416"/>
        <v>3.7219997736912064E-2</v>
      </c>
      <c r="F51487" s="6">
        <f t="shared" si="2417"/>
        <v>3.588438115165693E-2</v>
      </c>
      <c r="G51487" s="6">
        <f t="shared" si="2418"/>
        <v>2.5472635690098374E-4</v>
      </c>
    </row>
    <row r="51488" spans="1:7" x14ac:dyDescent="0.35">
      <c r="A51488" s="1" t="s">
        <v>51487</v>
      </c>
      <c r="B51488">
        <v>278.41738294465301</v>
      </c>
      <c r="C51488">
        <v>6</v>
      </c>
      <c r="D51488">
        <f>_xlfn.IFNA(_xlfn.XLOOKUP(A51488,Target!B:B,Target!B:B),0)</f>
        <v>0</v>
      </c>
      <c r="E51488" s="7">
        <f t="shared" si="2416"/>
        <v>1.1584564812062213E-2</v>
      </c>
      <c r="F51488" s="6">
        <f t="shared" si="2417"/>
        <v>1.1451899539624222E-2</v>
      </c>
      <c r="G51488" s="6">
        <f t="shared" si="2418"/>
        <v>7.9296399178448144E-5</v>
      </c>
    </row>
    <row r="51489" spans="1:7" x14ac:dyDescent="0.35">
      <c r="A51489" s="1" t="s">
        <v>51488</v>
      </c>
      <c r="B51489">
        <v>476.10643972292502</v>
      </c>
      <c r="C51489">
        <v>1</v>
      </c>
      <c r="D51489">
        <f>_xlfn.IFNA(_xlfn.XLOOKUP(A51489,Target!B:B,Target!B:B),0)</f>
        <v>0</v>
      </c>
      <c r="E51489" s="7">
        <f t="shared" si="2416"/>
        <v>0.17950908852007535</v>
      </c>
      <c r="F51489" s="6">
        <f t="shared" si="2417"/>
        <v>0.15218966116259824</v>
      </c>
      <c r="G51489" s="6">
        <f t="shared" si="2418"/>
        <v>1.2273297857792525E-3</v>
      </c>
    </row>
    <row r="51490" spans="1:7" x14ac:dyDescent="0.35">
      <c r="A51490" s="1" t="s">
        <v>51489</v>
      </c>
      <c r="B51490">
        <v>484.57535513423602</v>
      </c>
      <c r="C51490">
        <v>1</v>
      </c>
      <c r="D51490">
        <f>_xlfn.IFNA(_xlfn.XLOOKUP(A51490,Target!B:B,Target!B:B),0)</f>
        <v>0</v>
      </c>
      <c r="E51490" s="7">
        <f t="shared" si="2416"/>
        <v>0.20187121324175136</v>
      </c>
      <c r="F51490" s="6">
        <f t="shared" si="2417"/>
        <v>0.16796409716582983</v>
      </c>
      <c r="G51490" s="6">
        <f t="shared" si="2418"/>
        <v>1.3800118955002371E-3</v>
      </c>
    </row>
    <row r="51491" spans="1:7" x14ac:dyDescent="0.35">
      <c r="A51491" s="1" t="s">
        <v>51490</v>
      </c>
      <c r="B51491">
        <v>486.906348118354</v>
      </c>
      <c r="C51491">
        <v>1</v>
      </c>
      <c r="D51491">
        <f>_xlfn.IFNA(_xlfn.XLOOKUP(A51491,Target!B:B,Target!B:B),0)</f>
        <v>0</v>
      </c>
      <c r="E51491" s="7">
        <f t="shared" si="2416"/>
        <v>0.20850110899849145</v>
      </c>
      <c r="F51491" s="6">
        <f t="shared" si="2417"/>
        <v>0.17252868652415254</v>
      </c>
      <c r="G51491" s="6">
        <f t="shared" si="2418"/>
        <v>1.425269932004921E-3</v>
      </c>
    </row>
    <row r="51492" spans="1:7" x14ac:dyDescent="0.35">
      <c r="A51492" s="1" t="s">
        <v>51491</v>
      </c>
      <c r="B51492">
        <v>517.14003952806604</v>
      </c>
      <c r="C51492">
        <v>1</v>
      </c>
      <c r="D51492">
        <f>_xlfn.IFNA(_xlfn.XLOOKUP(A51492,Target!B:B,Target!B:B),0)</f>
        <v>0</v>
      </c>
      <c r="E51492" s="7">
        <f t="shared" si="2416"/>
        <v>0.3170540675199901</v>
      </c>
      <c r="F51492" s="6">
        <f t="shared" si="2417"/>
        <v>0.24072972806424131</v>
      </c>
      <c r="G51492" s="6">
        <f t="shared" si="2418"/>
        <v>2.1657081776349104E-3</v>
      </c>
    </row>
    <row r="51493" spans="1:7" x14ac:dyDescent="0.35">
      <c r="A51493" s="1" t="s">
        <v>51492</v>
      </c>
      <c r="B51493">
        <v>384.05686007702502</v>
      </c>
      <c r="C51493">
        <v>2</v>
      </c>
      <c r="D51493">
        <f>_xlfn.IFNA(_xlfn.XLOOKUP(A51493,Target!B:B,Target!B:B),0)</f>
        <v>0</v>
      </c>
      <c r="E51493" s="7">
        <f t="shared" si="2416"/>
        <v>5.0106348017720403E-2</v>
      </c>
      <c r="F51493" s="6">
        <f t="shared" si="2417"/>
        <v>4.7715498637167397E-2</v>
      </c>
      <c r="G51493" s="6">
        <f t="shared" si="2418"/>
        <v>3.4288776833508094E-4</v>
      </c>
    </row>
    <row r="51494" spans="1:7" x14ac:dyDescent="0.35">
      <c r="A51494" s="1" t="s">
        <v>51493</v>
      </c>
      <c r="B51494">
        <v>414.996980068526</v>
      </c>
      <c r="C51494">
        <v>2</v>
      </c>
      <c r="D51494">
        <f>_xlfn.IFNA(_xlfn.XLOOKUP(A51494,Target!B:B,Target!B:B),0)</f>
        <v>0</v>
      </c>
      <c r="E51494" s="7">
        <f t="shared" si="2416"/>
        <v>7.6943304524431946E-2</v>
      </c>
      <c r="F51494" s="6">
        <f t="shared" si="2417"/>
        <v>7.1446012247050716E-2</v>
      </c>
      <c r="G51494" s="6">
        <f t="shared" si="2418"/>
        <v>5.2644175178406469E-4</v>
      </c>
    </row>
    <row r="51495" spans="1:7" x14ac:dyDescent="0.35">
      <c r="A51495" s="1" t="s">
        <v>51494</v>
      </c>
      <c r="B51495">
        <v>300.581131261211</v>
      </c>
      <c r="C51495">
        <v>5</v>
      </c>
      <c r="D51495">
        <f>_xlfn.IFNA(_xlfn.XLOOKUP(A51495,Target!B:B,Target!B:B),0)</f>
        <v>0</v>
      </c>
      <c r="E51495" s="7">
        <f t="shared" si="2416"/>
        <v>1.5751386380041088E-2</v>
      </c>
      <c r="F51495" s="6">
        <f t="shared" si="2417"/>
        <v>1.5507127621234518E-2</v>
      </c>
      <c r="G51495" s="6">
        <f t="shared" si="2418"/>
        <v>1.0781523679226686E-4</v>
      </c>
    </row>
    <row r="51496" spans="1:7" x14ac:dyDescent="0.35">
      <c r="A51496" s="1" t="s">
        <v>51495</v>
      </c>
      <c r="B51496">
        <v>372.74316186355298</v>
      </c>
      <c r="C51496">
        <v>3</v>
      </c>
      <c r="D51496">
        <f>_xlfn.IFNA(_xlfn.XLOOKUP(A51496,Target!B:B,Target!B:B),0)</f>
        <v>0</v>
      </c>
      <c r="E51496" s="7">
        <f t="shared" si="2416"/>
        <v>4.2832902045388463E-2</v>
      </c>
      <c r="F51496" s="6">
        <f t="shared" si="2417"/>
        <v>4.1073600536938315E-2</v>
      </c>
      <c r="G51496" s="6">
        <f t="shared" si="2418"/>
        <v>2.9312871184177837E-4</v>
      </c>
    </row>
    <row r="51497" spans="1:7" x14ac:dyDescent="0.35">
      <c r="A51497" s="1" t="s">
        <v>51496</v>
      </c>
      <c r="B51497">
        <v>277.49688496515699</v>
      </c>
      <c r="C51497">
        <v>6</v>
      </c>
      <c r="D51497">
        <f>_xlfn.IFNA(_xlfn.XLOOKUP(A51497,Target!B:B,Target!B:B),0)</f>
        <v>0</v>
      </c>
      <c r="E51497" s="7">
        <f t="shared" si="2416"/>
        <v>1.1437675569448436E-2</v>
      </c>
      <c r="F51497" s="6">
        <f t="shared" si="2417"/>
        <v>1.1308334508113971E-2</v>
      </c>
      <c r="G51497" s="6">
        <f t="shared" si="2418"/>
        <v>7.8291020358522525E-5</v>
      </c>
    </row>
    <row r="51498" spans="1:7" x14ac:dyDescent="0.35">
      <c r="A51498" s="1" t="s">
        <v>51497</v>
      </c>
      <c r="B51498">
        <v>348.854930160099</v>
      </c>
      <c r="C51498">
        <v>4</v>
      </c>
      <c r="D51498">
        <f>_xlfn.IFNA(_xlfn.XLOOKUP(A51498,Target!B:B,Target!B:B),0)</f>
        <v>0</v>
      </c>
      <c r="E51498" s="7">
        <f t="shared" si="2416"/>
        <v>3.0757852809273369E-2</v>
      </c>
      <c r="F51498" s="6">
        <f t="shared" si="2417"/>
        <v>2.9840037333156877E-2</v>
      </c>
      <c r="G51498" s="6">
        <f t="shared" si="2418"/>
        <v>2.1051001570781581E-4</v>
      </c>
    </row>
    <row r="51499" spans="1:7" x14ac:dyDescent="0.35">
      <c r="A51499" s="1" t="s">
        <v>51498</v>
      </c>
      <c r="B51499">
        <v>489.06935911546202</v>
      </c>
      <c r="C51499">
        <v>1</v>
      </c>
      <c r="D51499">
        <f>_xlfn.IFNA(_xlfn.XLOOKUP(A51499,Target!B:B,Target!B:B),0)</f>
        <v>0</v>
      </c>
      <c r="E51499" s="7">
        <f t="shared" si="2416"/>
        <v>0.21484784064473247</v>
      </c>
      <c r="F51499" s="6">
        <f t="shared" si="2417"/>
        <v>0.17685164631869499</v>
      </c>
      <c r="G51499" s="6">
        <f t="shared" si="2418"/>
        <v>1.4685911461461648E-3</v>
      </c>
    </row>
    <row r="51500" spans="1:7" x14ac:dyDescent="0.35">
      <c r="A51500" s="1" t="s">
        <v>51499</v>
      </c>
      <c r="B51500">
        <v>436.88567828587401</v>
      </c>
      <c r="C51500">
        <v>2</v>
      </c>
      <c r="D51500">
        <f>_xlfn.IFNA(_xlfn.XLOOKUP(A51500,Target!B:B,Target!B:B),0)</f>
        <v>0</v>
      </c>
      <c r="E51500" s="7">
        <f t="shared" si="2416"/>
        <v>0.10422068633256272</v>
      </c>
      <c r="F51500" s="6">
        <f t="shared" si="2417"/>
        <v>9.438392852311972E-2</v>
      </c>
      <c r="G51500" s="6">
        <f t="shared" si="2418"/>
        <v>7.1293900429348115E-4</v>
      </c>
    </row>
    <row r="51501" spans="1:7" x14ac:dyDescent="0.35">
      <c r="A51501" s="1" t="s">
        <v>51500</v>
      </c>
      <c r="B51501">
        <v>359.81010210909102</v>
      </c>
      <c r="C51501">
        <v>3</v>
      </c>
      <c r="D51501">
        <f>_xlfn.IFNA(_xlfn.XLOOKUP(A51501,Target!B:B,Target!B:B),0)</f>
        <v>0</v>
      </c>
      <c r="E51501" s="7">
        <f t="shared" si="2416"/>
        <v>3.5802447913491194E-2</v>
      </c>
      <c r="F51501" s="6">
        <f t="shared" si="2417"/>
        <v>3.4564938503100939E-2</v>
      </c>
      <c r="G51501" s="6">
        <f t="shared" si="2418"/>
        <v>2.4502730134084869E-4</v>
      </c>
    </row>
    <row r="51502" spans="1:7" x14ac:dyDescent="0.35">
      <c r="A51502" s="1" t="s">
        <v>51501</v>
      </c>
      <c r="B51502">
        <v>330.27117321480603</v>
      </c>
      <c r="C51502">
        <v>4</v>
      </c>
      <c r="D51502">
        <f>_xlfn.IFNA(_xlfn.XLOOKUP(A51502,Target!B:B,Target!B:B),0)</f>
        <v>0</v>
      </c>
      <c r="E51502" s="7">
        <f t="shared" si="2416"/>
        <v>2.3772269705323503E-2</v>
      </c>
      <c r="F51502" s="6">
        <f t="shared" si="2417"/>
        <v>2.3220271156754402E-2</v>
      </c>
      <c r="G51502" s="6">
        <f t="shared" si="2418"/>
        <v>1.6270772109950034E-4</v>
      </c>
    </row>
    <row r="51503" spans="1:7" x14ac:dyDescent="0.35">
      <c r="A51503" s="1" t="s">
        <v>51502</v>
      </c>
      <c r="B51503">
        <v>400.813842276157</v>
      </c>
      <c r="C51503">
        <v>2</v>
      </c>
      <c r="D51503">
        <f>_xlfn.IFNA(_xlfn.XLOOKUP(A51503,Target!B:B,Target!B:B),0)</f>
        <v>0</v>
      </c>
      <c r="E51503" s="7">
        <f t="shared" si="2416"/>
        <v>6.3209133386785438E-2</v>
      </c>
      <c r="F51503" s="6">
        <f t="shared" si="2417"/>
        <v>5.945127012353324E-2</v>
      </c>
      <c r="G51503" s="6">
        <f t="shared" si="2418"/>
        <v>4.3251396979721902E-4</v>
      </c>
    </row>
    <row r="51504" spans="1:7" x14ac:dyDescent="0.35">
      <c r="A51504" s="1" t="s">
        <v>51503</v>
      </c>
      <c r="B51504">
        <v>295.36433124755098</v>
      </c>
      <c r="C51504">
        <v>6</v>
      </c>
      <c r="D51504">
        <f>_xlfn.IFNA(_xlfn.XLOOKUP(A51504,Target!B:B,Target!B:B),0)</f>
        <v>0</v>
      </c>
      <c r="E51504" s="7">
        <f t="shared" si="2416"/>
        <v>1.4652459145057098E-2</v>
      </c>
      <c r="F51504" s="6">
        <f t="shared" si="2417"/>
        <v>1.4440864961194011E-2</v>
      </c>
      <c r="G51504" s="6">
        <f t="shared" si="2418"/>
        <v>1.0029404378421851E-4</v>
      </c>
    </row>
    <row r="51505" spans="1:7" x14ac:dyDescent="0.35">
      <c r="A51505" s="1" t="s">
        <v>51504</v>
      </c>
      <c r="B51505">
        <v>306.93069201353597</v>
      </c>
      <c r="C51505">
        <v>5</v>
      </c>
      <c r="D51505">
        <f>_xlfn.IFNA(_xlfn.XLOOKUP(A51505,Target!B:B,Target!B:B),0)</f>
        <v>0</v>
      </c>
      <c r="E51505" s="7">
        <f t="shared" si="2416"/>
        <v>1.7200732810831017E-2</v>
      </c>
      <c r="F51505" s="6">
        <f t="shared" si="2417"/>
        <v>1.69098706440175E-2</v>
      </c>
      <c r="G51505" s="6">
        <f t="shared" si="2418"/>
        <v>1.1773456880942414E-4</v>
      </c>
    </row>
    <row r="51506" spans="1:7" x14ac:dyDescent="0.35">
      <c r="A51506" s="1" t="s">
        <v>51505</v>
      </c>
      <c r="B51506">
        <v>348.854930160099</v>
      </c>
      <c r="C51506">
        <v>4</v>
      </c>
      <c r="D51506">
        <f>_xlfn.IFNA(_xlfn.XLOOKUP(A51506,Target!B:B,Target!B:B),0)</f>
        <v>0</v>
      </c>
      <c r="E51506" s="7">
        <f t="shared" si="2416"/>
        <v>3.0757852809273369E-2</v>
      </c>
      <c r="F51506" s="6">
        <f t="shared" si="2417"/>
        <v>2.9840037333156877E-2</v>
      </c>
      <c r="G51506" s="6">
        <f t="shared" si="2418"/>
        <v>2.1051001570781581E-4</v>
      </c>
    </row>
    <row r="51507" spans="1:7" x14ac:dyDescent="0.35">
      <c r="A51507" s="1" t="s">
        <v>51506</v>
      </c>
      <c r="B51507">
        <v>486.083232658273</v>
      </c>
      <c r="C51507">
        <v>1</v>
      </c>
      <c r="D51507">
        <f>_xlfn.IFNA(_xlfn.XLOOKUP(A51507,Target!B:B,Target!B:B),0)</f>
        <v>0</v>
      </c>
      <c r="E51507" s="7">
        <f t="shared" si="2416"/>
        <v>0.20613546648396372</v>
      </c>
      <c r="F51507" s="6">
        <f t="shared" si="2417"/>
        <v>0.17090573340395532</v>
      </c>
      <c r="G51507" s="6">
        <f t="shared" si="2418"/>
        <v>1.4091216819749203E-3</v>
      </c>
    </row>
    <row r="51508" spans="1:7" x14ac:dyDescent="0.35">
      <c r="A51508" s="1" t="s">
        <v>51507</v>
      </c>
      <c r="B51508">
        <v>402.32171980019399</v>
      </c>
      <c r="C51508">
        <v>2</v>
      </c>
      <c r="D51508">
        <f>_xlfn.IFNA(_xlfn.XLOOKUP(A51508,Target!B:B,Target!B:B),0)</f>
        <v>0</v>
      </c>
      <c r="E51508" s="7">
        <f t="shared" si="2416"/>
        <v>6.4544339866469347E-2</v>
      </c>
      <c r="F51508" s="6">
        <f t="shared" si="2417"/>
        <v>6.0630954906552237E-2</v>
      </c>
      <c r="G51508" s="6">
        <f t="shared" si="2418"/>
        <v>4.4164620078069309E-4</v>
      </c>
    </row>
    <row r="51509" spans="1:7" x14ac:dyDescent="0.35">
      <c r="A51509" s="1" t="s">
        <v>51508</v>
      </c>
      <c r="B51509">
        <v>335.20555974273799</v>
      </c>
      <c r="C51509">
        <v>4</v>
      </c>
      <c r="D51509">
        <f>_xlfn.IFNA(_xlfn.XLOOKUP(A51509,Target!B:B,Target!B:B),0)</f>
        <v>0</v>
      </c>
      <c r="E51509" s="7">
        <f t="shared" si="2416"/>
        <v>2.5455323224104053E-2</v>
      </c>
      <c r="F51509" s="6">
        <f t="shared" si="2417"/>
        <v>2.4823434671020883E-2</v>
      </c>
      <c r="G51509" s="6">
        <f t="shared" si="2418"/>
        <v>1.7422526212803964E-4</v>
      </c>
    </row>
    <row r="51510" spans="1:7" x14ac:dyDescent="0.35">
      <c r="A51510" s="1" t="s">
        <v>51509</v>
      </c>
      <c r="B51510">
        <v>278.41738294465301</v>
      </c>
      <c r="C51510">
        <v>6</v>
      </c>
      <c r="D51510">
        <f>_xlfn.IFNA(_xlfn.XLOOKUP(A51510,Target!B:B,Target!B:B),0)</f>
        <v>0</v>
      </c>
      <c r="E51510" s="7">
        <f t="shared" si="2416"/>
        <v>1.1584564812062213E-2</v>
      </c>
      <c r="F51510" s="6">
        <f t="shared" si="2417"/>
        <v>1.1451899539624222E-2</v>
      </c>
      <c r="G51510" s="6">
        <f t="shared" si="2418"/>
        <v>7.9296399178448144E-5</v>
      </c>
    </row>
    <row r="51511" spans="1:7" x14ac:dyDescent="0.35">
      <c r="A51511" s="1" t="s">
        <v>51510</v>
      </c>
      <c r="B51511">
        <v>348.854930160099</v>
      </c>
      <c r="C51511">
        <v>4</v>
      </c>
      <c r="D51511">
        <f>_xlfn.IFNA(_xlfn.XLOOKUP(A51511,Target!B:B,Target!B:B),0)</f>
        <v>0</v>
      </c>
      <c r="E51511" s="7">
        <f t="shared" si="2416"/>
        <v>3.0757852809273369E-2</v>
      </c>
      <c r="F51511" s="6">
        <f t="shared" si="2417"/>
        <v>2.9840037333156877E-2</v>
      </c>
      <c r="G51511" s="6">
        <f t="shared" si="2418"/>
        <v>2.1051001570781581E-4</v>
      </c>
    </row>
    <row r="51512" spans="1:7" x14ac:dyDescent="0.35">
      <c r="A51512" s="1" t="s">
        <v>51511</v>
      </c>
      <c r="B51512">
        <v>391.61270285111101</v>
      </c>
      <c r="C51512">
        <v>2</v>
      </c>
      <c r="D51512">
        <f>_xlfn.IFNA(_xlfn.XLOOKUP(A51512,Target!B:B,Target!B:B),0)</f>
        <v>0</v>
      </c>
      <c r="E51512" s="7">
        <f t="shared" si="2416"/>
        <v>5.5639530526221441E-2</v>
      </c>
      <c r="F51512" s="6">
        <f t="shared" si="2417"/>
        <v>5.2706941069633806E-2</v>
      </c>
      <c r="G51512" s="6">
        <f t="shared" si="2418"/>
        <v>3.8073802719252534E-4</v>
      </c>
    </row>
    <row r="51513" spans="1:7" x14ac:dyDescent="0.35">
      <c r="A51513" s="1" t="s">
        <v>51512</v>
      </c>
      <c r="B51513">
        <v>320.78424974749402</v>
      </c>
      <c r="C51513">
        <v>4</v>
      </c>
      <c r="D51513">
        <f>_xlfn.IFNA(_xlfn.XLOOKUP(A51513,Target!B:B,Target!B:B),0)</f>
        <v>0</v>
      </c>
      <c r="E51513" s="7">
        <f t="shared" si="2416"/>
        <v>2.0842685636020639E-2</v>
      </c>
      <c r="F51513" s="6">
        <f t="shared" si="2417"/>
        <v>2.041713765430464E-2</v>
      </c>
      <c r="G51513" s="6">
        <f t="shared" si="2418"/>
        <v>1.4265923802268043E-4</v>
      </c>
    </row>
    <row r="51514" spans="1:7" x14ac:dyDescent="0.35">
      <c r="A51514" s="1" t="s">
        <v>51513</v>
      </c>
      <c r="B51514">
        <v>403.12131014003597</v>
      </c>
      <c r="C51514">
        <v>2</v>
      </c>
      <c r="D51514">
        <f>_xlfn.IFNA(_xlfn.XLOOKUP(A51514,Target!B:B,Target!B:B),0)</f>
        <v>0</v>
      </c>
      <c r="E51514" s="7">
        <f t="shared" si="2416"/>
        <v>6.526377292289158E-2</v>
      </c>
      <c r="F51514" s="6">
        <f t="shared" si="2417"/>
        <v>6.1265364111481535E-2</v>
      </c>
      <c r="G51514" s="6">
        <f t="shared" si="2418"/>
        <v>4.465667404734688E-4</v>
      </c>
    </row>
    <row r="51515" spans="1:7" x14ac:dyDescent="0.35">
      <c r="A51515" s="1" t="s">
        <v>51514</v>
      </c>
      <c r="B51515">
        <v>347.93443218060202</v>
      </c>
      <c r="C51515">
        <v>4</v>
      </c>
      <c r="D51515">
        <f>_xlfn.IFNA(_xlfn.XLOOKUP(A51515,Target!B:B,Target!B:B),0)</f>
        <v>0</v>
      </c>
      <c r="E51515" s="7">
        <f t="shared" si="2416"/>
        <v>3.036785130495441E-2</v>
      </c>
      <c r="F51515" s="6">
        <f t="shared" si="2417"/>
        <v>2.9472824939650089E-2</v>
      </c>
      <c r="G51515" s="6">
        <f t="shared" si="2418"/>
        <v>2.0784135870840711E-4</v>
      </c>
    </row>
    <row r="51516" spans="1:7" x14ac:dyDescent="0.35">
      <c r="A51516" s="1" t="s">
        <v>51515</v>
      </c>
      <c r="B51516">
        <v>470.44165751409099</v>
      </c>
      <c r="C51516">
        <v>1</v>
      </c>
      <c r="D51516">
        <f>_xlfn.IFNA(_xlfn.XLOOKUP(A51516,Target!B:B,Target!B:B),0)</f>
        <v>0</v>
      </c>
      <c r="E51516" s="7">
        <f t="shared" si="2416"/>
        <v>0.16595145116833407</v>
      </c>
      <c r="F51516" s="6">
        <f t="shared" si="2417"/>
        <v>0.14233135608008674</v>
      </c>
      <c r="G51516" s="6">
        <f t="shared" si="2418"/>
        <v>1.1347394296650523E-3</v>
      </c>
    </row>
    <row r="51517" spans="1:7" x14ac:dyDescent="0.35">
      <c r="A51517" s="1" t="s">
        <v>51516</v>
      </c>
      <c r="B51517">
        <v>261.66040074552097</v>
      </c>
      <c r="C51517">
        <v>6</v>
      </c>
      <c r="D51517">
        <f>_xlfn.IFNA(_xlfn.XLOOKUP(A51517,Target!B:B,Target!B:B),0)</f>
        <v>0</v>
      </c>
      <c r="E51517" s="7">
        <f t="shared" si="2416"/>
        <v>9.1831702952658804E-3</v>
      </c>
      <c r="F51517" s="6">
        <f t="shared" si="2417"/>
        <v>9.0996070540683149E-3</v>
      </c>
      <c r="G51517" s="6">
        <f t="shared" si="2418"/>
        <v>6.2859875978962519E-5</v>
      </c>
    </row>
    <row r="51518" spans="1:7" x14ac:dyDescent="0.35">
      <c r="A51518" s="1" t="s">
        <v>51517</v>
      </c>
      <c r="B51518">
        <v>307.85118999303199</v>
      </c>
      <c r="C51518">
        <v>5</v>
      </c>
      <c r="D51518">
        <f>_xlfn.IFNA(_xlfn.XLOOKUP(A51518,Target!B:B,Target!B:B),0)</f>
        <v>0</v>
      </c>
      <c r="E51518" s="7">
        <f t="shared" si="2416"/>
        <v>1.7421634566580555E-2</v>
      </c>
      <c r="F51518" s="6">
        <f t="shared" si="2417"/>
        <v>1.7123318371347729E-2</v>
      </c>
      <c r="G51518" s="6">
        <f t="shared" si="2418"/>
        <v>1.1924640391058041E-4</v>
      </c>
    </row>
    <row r="51519" spans="1:7" x14ac:dyDescent="0.35">
      <c r="A51519" s="1" t="s">
        <v>51518</v>
      </c>
      <c r="B51519">
        <v>277.49688496515699</v>
      </c>
      <c r="C51519">
        <v>6</v>
      </c>
      <c r="D51519">
        <f>_xlfn.IFNA(_xlfn.XLOOKUP(A51519,Target!B:B,Target!B:B),0)</f>
        <v>0</v>
      </c>
      <c r="E51519" s="7">
        <f t="shared" si="2416"/>
        <v>1.1437675569448436E-2</v>
      </c>
      <c r="F51519" s="6">
        <f t="shared" si="2417"/>
        <v>1.1308334508113971E-2</v>
      </c>
      <c r="G51519" s="6">
        <f t="shared" si="2418"/>
        <v>7.8291020358522525E-5</v>
      </c>
    </row>
    <row r="51520" spans="1:7" x14ac:dyDescent="0.35">
      <c r="A51520" s="1" t="s">
        <v>51519</v>
      </c>
      <c r="B51520">
        <v>433.62468166989697</v>
      </c>
      <c r="C51520">
        <v>2</v>
      </c>
      <c r="D51520">
        <f>_xlfn.IFNA(_xlfn.XLOOKUP(A51520,Target!B:B,Target!B:B),0)</f>
        <v>0</v>
      </c>
      <c r="E51520" s="7">
        <f t="shared" si="2416"/>
        <v>9.9614090221939816E-2</v>
      </c>
      <c r="F51520" s="6">
        <f t="shared" si="2417"/>
        <v>9.0590045278370557E-2</v>
      </c>
      <c r="G51520" s="6">
        <f t="shared" si="2418"/>
        <v>6.8144828846451277E-4</v>
      </c>
    </row>
    <row r="51521" spans="1:7" x14ac:dyDescent="0.35">
      <c r="A51521" s="1" t="s">
        <v>51520</v>
      </c>
      <c r="B51521">
        <v>309.93419964440801</v>
      </c>
      <c r="C51521">
        <v>5</v>
      </c>
      <c r="D51521">
        <f>_xlfn.IFNA(_xlfn.XLOOKUP(A51521,Target!B:B,Target!B:B),0)</f>
        <v>0</v>
      </c>
      <c r="E51521" s="7">
        <f t="shared" si="2416"/>
        <v>1.7932046960779262E-2</v>
      </c>
      <c r="F51521" s="6">
        <f t="shared" si="2417"/>
        <v>1.7616153273019242E-2</v>
      </c>
      <c r="G51521" s="6">
        <f t="shared" si="2418"/>
        <v>1.2273961069091637E-4</v>
      </c>
    </row>
    <row r="51522" spans="1:7" x14ac:dyDescent="0.35">
      <c r="A51522" s="1" t="s">
        <v>51521</v>
      </c>
      <c r="B51522">
        <v>513.69281956879604</v>
      </c>
      <c r="C51522">
        <v>1</v>
      </c>
      <c r="D51522">
        <f>_xlfn.IFNA(_xlfn.XLOOKUP(A51522,Target!B:B,Target!B:B),0)</f>
        <v>0</v>
      </c>
      <c r="E51522" s="7">
        <f t="shared" si="2416"/>
        <v>0.3022588300386827</v>
      </c>
      <c r="F51522" s="6">
        <f t="shared" si="2417"/>
        <v>0.23210349821909393</v>
      </c>
      <c r="G51522" s="6">
        <f t="shared" si="2418"/>
        <v>2.0648547029117489E-3</v>
      </c>
    </row>
    <row r="51523" spans="1:7" x14ac:dyDescent="0.35">
      <c r="A51523" s="1" t="s">
        <v>51522</v>
      </c>
      <c r="B51523">
        <v>565.81197434537398</v>
      </c>
      <c r="C51523">
        <v>1</v>
      </c>
      <c r="D51523">
        <f>_xlfn.IFNA(_xlfn.XLOOKUP(A51523,Target!B:B,Target!B:B),0)</f>
        <v>0</v>
      </c>
      <c r="E51523" s="7">
        <f t="shared" ref="E51523:E51586" si="2419">2^((B51523-600)/50)</f>
        <v>0.62254045062652286</v>
      </c>
      <c r="F51523" s="6">
        <f t="shared" ref="F51523:F51586" si="2420">1-(1/(1+E51523))</f>
        <v>0.38368254571781979</v>
      </c>
      <c r="G51523" s="6">
        <f t="shared" ref="G51523:G51586" si="2421">(F51523*($J$3/$J$2))/(F51523*($J$3/$J$2)+(1-F51523)*((1-$J$3)/(1-$J$2)))</f>
        <v>4.2435457442067332E-3</v>
      </c>
    </row>
    <row r="51524" spans="1:7" x14ac:dyDescent="0.35">
      <c r="A51524" s="1" t="s">
        <v>51523</v>
      </c>
      <c r="B51524">
        <v>642.15561680219105</v>
      </c>
      <c r="C51524">
        <v>1</v>
      </c>
      <c r="D51524">
        <f>_xlfn.IFNA(_xlfn.XLOOKUP(A51524,Target!B:B,Target!B:B),0)</f>
        <v>0</v>
      </c>
      <c r="E51524" s="7">
        <f t="shared" si="2419"/>
        <v>1.7939159978942529</v>
      </c>
      <c r="F51524" s="6">
        <f t="shared" si="2420"/>
        <v>0.64207943232592168</v>
      </c>
      <c r="G51524" s="6">
        <f t="shared" si="2421"/>
        <v>1.2131359818620409E-2</v>
      </c>
    </row>
    <row r="51525" spans="1:7" x14ac:dyDescent="0.35">
      <c r="A51525" s="1" t="s">
        <v>51524</v>
      </c>
      <c r="B51525">
        <v>330.27117321480603</v>
      </c>
      <c r="C51525">
        <v>4</v>
      </c>
      <c r="D51525">
        <f>_xlfn.IFNA(_xlfn.XLOOKUP(A51525,Target!B:B,Target!B:B),0)</f>
        <v>0</v>
      </c>
      <c r="E51525" s="7">
        <f t="shared" si="2419"/>
        <v>2.3772269705323503E-2</v>
      </c>
      <c r="F51525" s="6">
        <f t="shared" si="2420"/>
        <v>2.3220271156754402E-2</v>
      </c>
      <c r="G51525" s="6">
        <f t="shared" si="2421"/>
        <v>1.6270772109950034E-4</v>
      </c>
    </row>
    <row r="51526" spans="1:7" x14ac:dyDescent="0.35">
      <c r="A51526" s="1" t="s">
        <v>51525</v>
      </c>
      <c r="B51526">
        <v>452.754389448334</v>
      </c>
      <c r="C51526">
        <v>2</v>
      </c>
      <c r="D51526">
        <f>_xlfn.IFNA(_xlfn.XLOOKUP(A51526,Target!B:B,Target!B:B),0)</f>
        <v>0</v>
      </c>
      <c r="E51526" s="7">
        <f t="shared" si="2419"/>
        <v>0.12986529006230543</v>
      </c>
      <c r="F51526" s="6">
        <f t="shared" si="2420"/>
        <v>0.11493873756856809</v>
      </c>
      <c r="G51526" s="6">
        <f t="shared" si="2421"/>
        <v>8.8820938223157174E-4</v>
      </c>
    </row>
    <row r="51527" spans="1:7" x14ac:dyDescent="0.35">
      <c r="A51527" s="1" t="s">
        <v>51526</v>
      </c>
      <c r="B51527">
        <v>413.33273883927097</v>
      </c>
      <c r="C51527">
        <v>2</v>
      </c>
      <c r="D51527">
        <f>_xlfn.IFNA(_xlfn.XLOOKUP(A51527,Target!B:B,Target!B:B),0)</f>
        <v>0</v>
      </c>
      <c r="E51527" s="7">
        <f t="shared" si="2419"/>
        <v>7.5188445091695602E-2</v>
      </c>
      <c r="F51527" s="6">
        <f t="shared" si="2420"/>
        <v>6.9930480963533048E-2</v>
      </c>
      <c r="G51527" s="6">
        <f t="shared" si="2421"/>
        <v>5.1444127919363937E-4</v>
      </c>
    </row>
    <row r="51528" spans="1:7" x14ac:dyDescent="0.35">
      <c r="A51528" s="1" t="s">
        <v>51527</v>
      </c>
      <c r="B51528">
        <v>410.83015130177102</v>
      </c>
      <c r="C51528">
        <v>2</v>
      </c>
      <c r="D51528">
        <f>_xlfn.IFNA(_xlfn.XLOOKUP(A51528,Target!B:B,Target!B:B),0)</f>
        <v>0</v>
      </c>
      <c r="E51528" s="7">
        <f t="shared" si="2419"/>
        <v>7.2624645472303934E-2</v>
      </c>
      <c r="F51528" s="6">
        <f t="shared" si="2420"/>
        <v>6.770741822767401E-2</v>
      </c>
      <c r="G51528" s="6">
        <f t="shared" si="2421"/>
        <v>4.9690841267963917E-4</v>
      </c>
    </row>
    <row r="51529" spans="1:7" x14ac:dyDescent="0.35">
      <c r="A51529" s="1" t="s">
        <v>51528</v>
      </c>
      <c r="B51529">
        <v>360.97261378096999</v>
      </c>
      <c r="C51529">
        <v>3</v>
      </c>
      <c r="D51529">
        <f>_xlfn.IFNA(_xlfn.XLOOKUP(A51529,Target!B:B,Target!B:B),0)</f>
        <v>0</v>
      </c>
      <c r="E51529" s="7">
        <f t="shared" si="2419"/>
        <v>3.6384108596481467E-2</v>
      </c>
      <c r="F51529" s="6">
        <f t="shared" si="2420"/>
        <v>3.5106779711003622E-2</v>
      </c>
      <c r="G51529" s="6">
        <f t="shared" si="2421"/>
        <v>2.490071202240314E-4</v>
      </c>
    </row>
    <row r="51530" spans="1:7" x14ac:dyDescent="0.35">
      <c r="A51530" s="1" t="s">
        <v>51529</v>
      </c>
      <c r="B51530">
        <v>278.41738294465301</v>
      </c>
      <c r="C51530">
        <v>6</v>
      </c>
      <c r="D51530">
        <f>_xlfn.IFNA(_xlfn.XLOOKUP(A51530,Target!B:B,Target!B:B),0)</f>
        <v>0</v>
      </c>
      <c r="E51530" s="7">
        <f t="shared" si="2419"/>
        <v>1.1584564812062213E-2</v>
      </c>
      <c r="F51530" s="6">
        <f t="shared" si="2420"/>
        <v>1.1451899539624222E-2</v>
      </c>
      <c r="G51530" s="6">
        <f t="shared" si="2421"/>
        <v>7.9296399178448144E-5</v>
      </c>
    </row>
    <row r="51531" spans="1:7" x14ac:dyDescent="0.35">
      <c r="A51531" s="1" t="s">
        <v>51530</v>
      </c>
      <c r="B51531">
        <v>316.41761548084702</v>
      </c>
      <c r="C51531">
        <v>5</v>
      </c>
      <c r="D51531">
        <f>_xlfn.IFNA(_xlfn.XLOOKUP(A51531,Target!B:B,Target!B:B),0)</f>
        <v>0</v>
      </c>
      <c r="E51531" s="7">
        <f t="shared" si="2419"/>
        <v>1.9618415143277355E-2</v>
      </c>
      <c r="F51531" s="6">
        <f t="shared" si="2420"/>
        <v>1.9240938425499787E-2</v>
      </c>
      <c r="G51531" s="6">
        <f t="shared" si="2421"/>
        <v>1.3428075714577435E-4</v>
      </c>
    </row>
    <row r="51532" spans="1:7" x14ac:dyDescent="0.35">
      <c r="A51532" s="1" t="s">
        <v>51531</v>
      </c>
      <c r="B51532">
        <v>306.93069201353597</v>
      </c>
      <c r="C51532">
        <v>5</v>
      </c>
      <c r="D51532">
        <f>_xlfn.IFNA(_xlfn.XLOOKUP(A51532,Target!B:B,Target!B:B),0)</f>
        <v>0</v>
      </c>
      <c r="E51532" s="7">
        <f t="shared" si="2419"/>
        <v>1.7200732810831017E-2</v>
      </c>
      <c r="F51532" s="6">
        <f t="shared" si="2420"/>
        <v>1.69098706440175E-2</v>
      </c>
      <c r="G51532" s="6">
        <f t="shared" si="2421"/>
        <v>1.1773456880942414E-4</v>
      </c>
    </row>
    <row r="51533" spans="1:7" x14ac:dyDescent="0.35">
      <c r="A51533" s="1" t="s">
        <v>51532</v>
      </c>
      <c r="B51533">
        <v>114.32504963840501</v>
      </c>
      <c r="C51533">
        <v>6</v>
      </c>
      <c r="D51533">
        <f>_xlfn.IFNA(_xlfn.XLOOKUP(A51533,Target!B:B,Target!B:B),0)</f>
        <v>0</v>
      </c>
      <c r="E51533" s="7">
        <f t="shared" si="2419"/>
        <v>1.1910923517842145E-3</v>
      </c>
      <c r="F51533" s="6">
        <f t="shared" si="2420"/>
        <v>1.1896753385872705E-3</v>
      </c>
      <c r="G51533" s="6">
        <f t="shared" si="2421"/>
        <v>8.1536126768296442E-6</v>
      </c>
    </row>
    <row r="51534" spans="1:7" x14ac:dyDescent="0.35">
      <c r="A51534" s="1" t="s">
        <v>51533</v>
      </c>
      <c r="B51534">
        <v>429.50672768357498</v>
      </c>
      <c r="C51534">
        <v>2</v>
      </c>
      <c r="D51534">
        <f>_xlfn.IFNA(_xlfn.XLOOKUP(A51534,Target!B:B,Target!B:B),0)</f>
        <v>0</v>
      </c>
      <c r="E51534" s="7">
        <f t="shared" si="2419"/>
        <v>9.4086696346593238E-2</v>
      </c>
      <c r="F51534" s="6">
        <f t="shared" si="2420"/>
        <v>8.5995649760453374E-2</v>
      </c>
      <c r="G51534" s="6">
        <f t="shared" si="2421"/>
        <v>6.4366037457433824E-4</v>
      </c>
    </row>
    <row r="51535" spans="1:7" x14ac:dyDescent="0.35">
      <c r="A51535" s="1" t="s">
        <v>51534</v>
      </c>
      <c r="B51535">
        <v>316.41761548084702</v>
      </c>
      <c r="C51535">
        <v>5</v>
      </c>
      <c r="D51535">
        <f>_xlfn.IFNA(_xlfn.XLOOKUP(A51535,Target!B:B,Target!B:B),0)</f>
        <v>0</v>
      </c>
      <c r="E51535" s="7">
        <f t="shared" si="2419"/>
        <v>1.9618415143277355E-2</v>
      </c>
      <c r="F51535" s="6">
        <f t="shared" si="2420"/>
        <v>1.9240938425499787E-2</v>
      </c>
      <c r="G51535" s="6">
        <f t="shared" si="2421"/>
        <v>1.3428075714577435E-4</v>
      </c>
    </row>
    <row r="51536" spans="1:7" x14ac:dyDescent="0.35">
      <c r="A51536" s="1" t="s">
        <v>51535</v>
      </c>
      <c r="B51536">
        <v>316.41761548084702</v>
      </c>
      <c r="C51536">
        <v>5</v>
      </c>
      <c r="D51536">
        <f>_xlfn.IFNA(_xlfn.XLOOKUP(A51536,Target!B:B,Target!B:B),0)</f>
        <v>0</v>
      </c>
      <c r="E51536" s="7">
        <f t="shared" si="2419"/>
        <v>1.9618415143277355E-2</v>
      </c>
      <c r="F51536" s="6">
        <f t="shared" si="2420"/>
        <v>1.9240938425499787E-2</v>
      </c>
      <c r="G51536" s="6">
        <f t="shared" si="2421"/>
        <v>1.3428075714577435E-4</v>
      </c>
    </row>
    <row r="51537" spans="1:7" x14ac:dyDescent="0.35">
      <c r="A51537" s="1" t="s">
        <v>51536</v>
      </c>
      <c r="B51537">
        <v>291.09420779390001</v>
      </c>
      <c r="C51537">
        <v>6</v>
      </c>
      <c r="D51537">
        <f>_xlfn.IFNA(_xlfn.XLOOKUP(A51537,Target!B:B,Target!B:B),0)</f>
        <v>0</v>
      </c>
      <c r="E51537" s="7">
        <f t="shared" si="2419"/>
        <v>1.3810258705637147E-2</v>
      </c>
      <c r="F51537" s="6">
        <f t="shared" si="2420"/>
        <v>1.362213351763597E-2</v>
      </c>
      <c r="G51537" s="6">
        <f t="shared" si="2421"/>
        <v>9.4529843919008571E-5</v>
      </c>
    </row>
    <row r="51538" spans="1:7" x14ac:dyDescent="0.35">
      <c r="A51538" s="1" t="s">
        <v>51537</v>
      </c>
      <c r="B51538">
        <v>345.13612956133397</v>
      </c>
      <c r="C51538">
        <v>4</v>
      </c>
      <c r="D51538">
        <f>_xlfn.IFNA(_xlfn.XLOOKUP(A51538,Target!B:B,Target!B:B),0)</f>
        <v>0</v>
      </c>
      <c r="E51538" s="7">
        <f t="shared" si="2419"/>
        <v>2.9212357288347948E-2</v>
      </c>
      <c r="F51538" s="6">
        <f t="shared" si="2420"/>
        <v>2.8383216623354079E-2</v>
      </c>
      <c r="G51538" s="6">
        <f t="shared" si="2421"/>
        <v>1.999345948152995E-4</v>
      </c>
    </row>
    <row r="51539" spans="1:7" x14ac:dyDescent="0.35">
      <c r="A51539" s="1" t="s">
        <v>51538</v>
      </c>
      <c r="B51539">
        <v>514.78434708222903</v>
      </c>
      <c r="C51539">
        <v>1</v>
      </c>
      <c r="D51539">
        <f>_xlfn.IFNA(_xlfn.XLOOKUP(A51539,Target!B:B,Target!B:B),0)</f>
        <v>0</v>
      </c>
      <c r="E51539" s="7">
        <f t="shared" si="2419"/>
        <v>0.30686732491986313</v>
      </c>
      <c r="F51539" s="6">
        <f t="shared" si="2420"/>
        <v>0.23481138373298915</v>
      </c>
      <c r="G51539" s="6">
        <f t="shared" si="2421"/>
        <v>2.0962712358153137E-3</v>
      </c>
    </row>
    <row r="51540" spans="1:7" x14ac:dyDescent="0.35">
      <c r="A51540" s="1" t="s">
        <v>51539</v>
      </c>
      <c r="B51540">
        <v>259.13367876574699</v>
      </c>
      <c r="C51540">
        <v>6</v>
      </c>
      <c r="D51540">
        <f>_xlfn.IFNA(_xlfn.XLOOKUP(A51540,Target!B:B,Target!B:B),0)</f>
        <v>0</v>
      </c>
      <c r="E51540" s="7">
        <f t="shared" si="2419"/>
        <v>8.8670724291173789E-3</v>
      </c>
      <c r="F51540" s="6">
        <f t="shared" si="2420"/>
        <v>8.7891385014355894E-3</v>
      </c>
      <c r="G51540" s="6">
        <f t="shared" si="2421"/>
        <v>6.0696280401715386E-5</v>
      </c>
    </row>
    <row r="51541" spans="1:7" x14ac:dyDescent="0.35">
      <c r="A51541" s="1" t="s">
        <v>51540</v>
      </c>
      <c r="B51541">
        <v>330.27117321480603</v>
      </c>
      <c r="C51541">
        <v>4</v>
      </c>
      <c r="D51541">
        <f>_xlfn.IFNA(_xlfn.XLOOKUP(A51541,Target!B:B,Target!B:B),0)</f>
        <v>0</v>
      </c>
      <c r="E51541" s="7">
        <f t="shared" si="2419"/>
        <v>2.3772269705323503E-2</v>
      </c>
      <c r="F51541" s="6">
        <f t="shared" si="2420"/>
        <v>2.3220271156754402E-2</v>
      </c>
      <c r="G51541" s="6">
        <f t="shared" si="2421"/>
        <v>1.6270772109950034E-4</v>
      </c>
    </row>
    <row r="51542" spans="1:7" x14ac:dyDescent="0.35">
      <c r="A51542" s="1" t="s">
        <v>51541</v>
      </c>
      <c r="B51542">
        <v>279.27655509438802</v>
      </c>
      <c r="C51542">
        <v>6</v>
      </c>
      <c r="D51542">
        <f>_xlfn.IFNA(_xlfn.XLOOKUP(A51542,Target!B:B,Target!B:B),0)</f>
        <v>0</v>
      </c>
      <c r="E51542" s="7">
        <f t="shared" si="2419"/>
        <v>1.1723369554367332E-2</v>
      </c>
      <c r="F51542" s="6">
        <f t="shared" si="2420"/>
        <v>1.1587524719856024E-2</v>
      </c>
      <c r="G51542" s="6">
        <f t="shared" si="2421"/>
        <v>8.024644203136605E-5</v>
      </c>
    </row>
    <row r="51543" spans="1:7" x14ac:dyDescent="0.35">
      <c r="A51543" s="1" t="s">
        <v>51542</v>
      </c>
      <c r="B51543">
        <v>278.41738294465301</v>
      </c>
      <c r="C51543">
        <v>6</v>
      </c>
      <c r="D51543">
        <f>_xlfn.IFNA(_xlfn.XLOOKUP(A51543,Target!B:B,Target!B:B),0)</f>
        <v>0</v>
      </c>
      <c r="E51543" s="7">
        <f t="shared" si="2419"/>
        <v>1.1584564812062213E-2</v>
      </c>
      <c r="F51543" s="6">
        <f t="shared" si="2420"/>
        <v>1.1451899539624222E-2</v>
      </c>
      <c r="G51543" s="6">
        <f t="shared" si="2421"/>
        <v>7.9296399178448144E-5</v>
      </c>
    </row>
    <row r="51544" spans="1:7" x14ac:dyDescent="0.35">
      <c r="A51544" s="1" t="s">
        <v>51543</v>
      </c>
      <c r="B51544">
        <v>277.49688496515699</v>
      </c>
      <c r="C51544">
        <v>6</v>
      </c>
      <c r="D51544">
        <f>_xlfn.IFNA(_xlfn.XLOOKUP(A51544,Target!B:B,Target!B:B),0)</f>
        <v>0</v>
      </c>
      <c r="E51544" s="7">
        <f t="shared" si="2419"/>
        <v>1.1437675569448436E-2</v>
      </c>
      <c r="F51544" s="6">
        <f t="shared" si="2420"/>
        <v>1.1308334508113971E-2</v>
      </c>
      <c r="G51544" s="6">
        <f t="shared" si="2421"/>
        <v>7.8291020358522525E-5</v>
      </c>
    </row>
    <row r="51545" spans="1:7" x14ac:dyDescent="0.35">
      <c r="A51545" s="1" t="s">
        <v>51544</v>
      </c>
      <c r="B51545">
        <v>378.05413735830399</v>
      </c>
      <c r="C51545">
        <v>2</v>
      </c>
      <c r="D51545">
        <f>_xlfn.IFNA(_xlfn.XLOOKUP(A51545,Target!B:B,Target!B:B),0)</f>
        <v>0</v>
      </c>
      <c r="E51545" s="7">
        <f t="shared" si="2419"/>
        <v>4.6105502383578321E-2</v>
      </c>
      <c r="F51545" s="6">
        <f t="shared" si="2420"/>
        <v>4.4073472779299738E-2</v>
      </c>
      <c r="G51545" s="6">
        <f t="shared" si="2421"/>
        <v>3.155178193184697E-4</v>
      </c>
    </row>
    <row r="51546" spans="1:7" x14ac:dyDescent="0.35">
      <c r="A51546" s="1" t="s">
        <v>51545</v>
      </c>
      <c r="B51546">
        <v>330.27117321480603</v>
      </c>
      <c r="C51546">
        <v>4</v>
      </c>
      <c r="D51546">
        <f>_xlfn.IFNA(_xlfn.XLOOKUP(A51546,Target!B:B,Target!B:B),0)</f>
        <v>0</v>
      </c>
      <c r="E51546" s="7">
        <f t="shared" si="2419"/>
        <v>2.3772269705323503E-2</v>
      </c>
      <c r="F51546" s="6">
        <f t="shared" si="2420"/>
        <v>2.3220271156754402E-2</v>
      </c>
      <c r="G51546" s="6">
        <f t="shared" si="2421"/>
        <v>1.6270772109950034E-4</v>
      </c>
    </row>
    <row r="51547" spans="1:7" x14ac:dyDescent="0.35">
      <c r="A51547" s="1" t="s">
        <v>51546</v>
      </c>
      <c r="B51547">
        <v>307.85118999303199</v>
      </c>
      <c r="C51547">
        <v>5</v>
      </c>
      <c r="D51547">
        <f>_xlfn.IFNA(_xlfn.XLOOKUP(A51547,Target!B:B,Target!B:B),0)</f>
        <v>0</v>
      </c>
      <c r="E51547" s="7">
        <f t="shared" si="2419"/>
        <v>1.7421634566580555E-2</v>
      </c>
      <c r="F51547" s="6">
        <f t="shared" si="2420"/>
        <v>1.7123318371347729E-2</v>
      </c>
      <c r="G51547" s="6">
        <f t="shared" si="2421"/>
        <v>1.1924640391058041E-4</v>
      </c>
    </row>
    <row r="51548" spans="1:7" x14ac:dyDescent="0.35">
      <c r="A51548" s="1" t="s">
        <v>51547</v>
      </c>
      <c r="B51548">
        <v>316.41761548084702</v>
      </c>
      <c r="C51548">
        <v>5</v>
      </c>
      <c r="D51548">
        <f>_xlfn.IFNA(_xlfn.XLOOKUP(A51548,Target!B:B,Target!B:B),0)</f>
        <v>0</v>
      </c>
      <c r="E51548" s="7">
        <f t="shared" si="2419"/>
        <v>1.9618415143277355E-2</v>
      </c>
      <c r="F51548" s="6">
        <f t="shared" si="2420"/>
        <v>1.9240938425499787E-2</v>
      </c>
      <c r="G51548" s="6">
        <f t="shared" si="2421"/>
        <v>1.3428075714577435E-4</v>
      </c>
    </row>
    <row r="51549" spans="1:7" x14ac:dyDescent="0.35">
      <c r="A51549" s="1" t="s">
        <v>51548</v>
      </c>
      <c r="B51549">
        <v>330.27117321480603</v>
      </c>
      <c r="C51549">
        <v>4</v>
      </c>
      <c r="D51549">
        <f>_xlfn.IFNA(_xlfn.XLOOKUP(A51549,Target!B:B,Target!B:B),0)</f>
        <v>0</v>
      </c>
      <c r="E51549" s="7">
        <f t="shared" si="2419"/>
        <v>2.3772269705323503E-2</v>
      </c>
      <c r="F51549" s="6">
        <f t="shared" si="2420"/>
        <v>2.3220271156754402E-2</v>
      </c>
      <c r="G51549" s="6">
        <f t="shared" si="2421"/>
        <v>1.6270772109950034E-4</v>
      </c>
    </row>
    <row r="51550" spans="1:7" x14ac:dyDescent="0.35">
      <c r="A51550" s="1" t="s">
        <v>51549</v>
      </c>
      <c r="B51550">
        <v>317.338113460344</v>
      </c>
      <c r="C51550">
        <v>4</v>
      </c>
      <c r="D51550">
        <f>_xlfn.IFNA(_xlfn.XLOOKUP(A51550,Target!B:B,Target!B:B),0)</f>
        <v>0</v>
      </c>
      <c r="E51550" s="7">
        <f t="shared" si="2419"/>
        <v>1.9870366173378184E-2</v>
      </c>
      <c r="F51550" s="6">
        <f t="shared" si="2420"/>
        <v>1.9483227312440787E-2</v>
      </c>
      <c r="G51550" s="6">
        <f t="shared" si="2421"/>
        <v>1.360050337243059E-4</v>
      </c>
    </row>
    <row r="51551" spans="1:7" x14ac:dyDescent="0.35">
      <c r="A51551" s="1" t="s">
        <v>51550</v>
      </c>
      <c r="B51551">
        <v>404.54576260557297</v>
      </c>
      <c r="C51551">
        <v>2</v>
      </c>
      <c r="D51551">
        <f>_xlfn.IFNA(_xlfn.XLOOKUP(A51551,Target!B:B,Target!B:B),0)</f>
        <v>0</v>
      </c>
      <c r="E51551" s="7">
        <f t="shared" si="2419"/>
        <v>6.6565352364719152E-2</v>
      </c>
      <c r="F51551" s="6">
        <f t="shared" si="2420"/>
        <v>6.24109457682408E-2</v>
      </c>
      <c r="G51551" s="6">
        <f t="shared" si="2421"/>
        <v>4.5546872889965547E-4</v>
      </c>
    </row>
    <row r="51552" spans="1:7" x14ac:dyDescent="0.35">
      <c r="A51552" s="1" t="s">
        <v>51551</v>
      </c>
      <c r="B51552">
        <v>601.14953571888805</v>
      </c>
      <c r="C51552">
        <v>1</v>
      </c>
      <c r="D51552">
        <f>_xlfn.IFNA(_xlfn.XLOOKUP(A51552,Target!B:B,Target!B:B),0)</f>
        <v>0</v>
      </c>
      <c r="E51552" s="7">
        <f t="shared" si="2419"/>
        <v>1.0160636032795654</v>
      </c>
      <c r="F51552" s="6">
        <f t="shared" si="2420"/>
        <v>0.5039839029020301</v>
      </c>
      <c r="G51552" s="6">
        <f t="shared" si="2421"/>
        <v>6.9074665997042499E-3</v>
      </c>
    </row>
    <row r="51553" spans="1:7" x14ac:dyDescent="0.35">
      <c r="A51553" s="1" t="s">
        <v>51552</v>
      </c>
      <c r="B51553">
        <v>414.996980068526</v>
      </c>
      <c r="C51553">
        <v>2</v>
      </c>
      <c r="D51553">
        <f>_xlfn.IFNA(_xlfn.XLOOKUP(A51553,Target!B:B,Target!B:B),0)</f>
        <v>0</v>
      </c>
      <c r="E51553" s="7">
        <f t="shared" si="2419"/>
        <v>7.6943304524431946E-2</v>
      </c>
      <c r="F51553" s="6">
        <f t="shared" si="2420"/>
        <v>7.1446012247050716E-2</v>
      </c>
      <c r="G51553" s="6">
        <f t="shared" si="2421"/>
        <v>5.2644175178406469E-4</v>
      </c>
    </row>
    <row r="51554" spans="1:7" x14ac:dyDescent="0.35">
      <c r="A51554" s="1" t="s">
        <v>51553</v>
      </c>
      <c r="B51554">
        <v>316.41761548084702</v>
      </c>
      <c r="C51554">
        <v>5</v>
      </c>
      <c r="D51554">
        <f>_xlfn.IFNA(_xlfn.XLOOKUP(A51554,Target!B:B,Target!B:B),0)</f>
        <v>0</v>
      </c>
      <c r="E51554" s="7">
        <f t="shared" si="2419"/>
        <v>1.9618415143277355E-2</v>
      </c>
      <c r="F51554" s="6">
        <f t="shared" si="2420"/>
        <v>1.9240938425499787E-2</v>
      </c>
      <c r="G51554" s="6">
        <f t="shared" si="2421"/>
        <v>1.3428075714577435E-4</v>
      </c>
    </row>
    <row r="51555" spans="1:7" x14ac:dyDescent="0.35">
      <c r="A51555" s="1" t="s">
        <v>51554</v>
      </c>
      <c r="B51555">
        <v>435.99740724920099</v>
      </c>
      <c r="C51555">
        <v>2</v>
      </c>
      <c r="D51555">
        <f>_xlfn.IFNA(_xlfn.XLOOKUP(A51555,Target!B:B,Target!B:B),0)</f>
        <v>0</v>
      </c>
      <c r="E51555" s="7">
        <f t="shared" si="2419"/>
        <v>0.10294517691717581</v>
      </c>
      <c r="F51555" s="6">
        <f t="shared" si="2420"/>
        <v>9.3336621866298208E-2</v>
      </c>
      <c r="G51555" s="6">
        <f t="shared" si="2421"/>
        <v>7.0421981374763391E-4</v>
      </c>
    </row>
    <row r="51556" spans="1:7" x14ac:dyDescent="0.35">
      <c r="A51556" s="1" t="s">
        <v>51555</v>
      </c>
      <c r="B51556">
        <v>291.09420779390001</v>
      </c>
      <c r="C51556">
        <v>6</v>
      </c>
      <c r="D51556">
        <f>_xlfn.IFNA(_xlfn.XLOOKUP(A51556,Target!B:B,Target!B:B),0)</f>
        <v>0</v>
      </c>
      <c r="E51556" s="7">
        <f t="shared" si="2419"/>
        <v>1.3810258705637147E-2</v>
      </c>
      <c r="F51556" s="6">
        <f t="shared" si="2420"/>
        <v>1.362213351763597E-2</v>
      </c>
      <c r="G51556" s="6">
        <f t="shared" si="2421"/>
        <v>9.4529843919008571E-5</v>
      </c>
    </row>
    <row r="51557" spans="1:7" x14ac:dyDescent="0.35">
      <c r="A51557" s="1" t="s">
        <v>51556</v>
      </c>
      <c r="B51557">
        <v>330.27117321480603</v>
      </c>
      <c r="C51557">
        <v>4</v>
      </c>
      <c r="D51557">
        <f>_xlfn.IFNA(_xlfn.XLOOKUP(A51557,Target!B:B,Target!B:B),0)</f>
        <v>0</v>
      </c>
      <c r="E51557" s="7">
        <f t="shared" si="2419"/>
        <v>2.3772269705323503E-2</v>
      </c>
      <c r="F51557" s="6">
        <f t="shared" si="2420"/>
        <v>2.3220271156754402E-2</v>
      </c>
      <c r="G51557" s="6">
        <f t="shared" si="2421"/>
        <v>1.6270772109950034E-4</v>
      </c>
    </row>
    <row r="51558" spans="1:7" x14ac:dyDescent="0.35">
      <c r="A51558" s="1" t="s">
        <v>51557</v>
      </c>
      <c r="B51558">
        <v>317.338113460344</v>
      </c>
      <c r="C51558">
        <v>4</v>
      </c>
      <c r="D51558">
        <f>_xlfn.IFNA(_xlfn.XLOOKUP(A51558,Target!B:B,Target!B:B),0)</f>
        <v>0</v>
      </c>
      <c r="E51558" s="7">
        <f t="shared" si="2419"/>
        <v>1.9870366173378184E-2</v>
      </c>
      <c r="F51558" s="6">
        <f t="shared" si="2420"/>
        <v>1.9483227312440787E-2</v>
      </c>
      <c r="G51558" s="6">
        <f t="shared" si="2421"/>
        <v>1.360050337243059E-4</v>
      </c>
    </row>
    <row r="51559" spans="1:7" x14ac:dyDescent="0.35">
      <c r="A51559" s="1" t="s">
        <v>51558</v>
      </c>
      <c r="B51559">
        <v>551.26847307784794</v>
      </c>
      <c r="C51559">
        <v>1</v>
      </c>
      <c r="D51559">
        <f>_xlfn.IFNA(_xlfn.XLOOKUP(A51559,Target!B:B,Target!B:B),0)</f>
        <v>0</v>
      </c>
      <c r="E51559" s="7">
        <f t="shared" si="2419"/>
        <v>0.50887014655128726</v>
      </c>
      <c r="F51559" s="6">
        <f t="shared" si="2420"/>
        <v>0.33725244529118303</v>
      </c>
      <c r="G51559" s="6">
        <f t="shared" si="2421"/>
        <v>3.4714021007309147E-3</v>
      </c>
    </row>
    <row r="51560" spans="1:7" x14ac:dyDescent="0.35">
      <c r="A51560" s="1" t="s">
        <v>51559</v>
      </c>
      <c r="B51560">
        <v>274.25055417789798</v>
      </c>
      <c r="C51560">
        <v>6</v>
      </c>
      <c r="D51560">
        <f>_xlfn.IFNA(_xlfn.XLOOKUP(A51560,Target!B:B,Target!B:B),0)</f>
        <v>0</v>
      </c>
      <c r="E51560" s="7">
        <f t="shared" si="2419"/>
        <v>1.0934348578176765E-2</v>
      </c>
      <c r="F51560" s="6">
        <f t="shared" si="2420"/>
        <v>1.0816081769855157E-2</v>
      </c>
      <c r="G51560" s="6">
        <f t="shared" si="2421"/>
        <v>7.4845999200056075E-5</v>
      </c>
    </row>
    <row r="51561" spans="1:7" x14ac:dyDescent="0.35">
      <c r="A51561" s="1" t="s">
        <v>51560</v>
      </c>
      <c r="B51561">
        <v>278.41738294465301</v>
      </c>
      <c r="C51561">
        <v>6</v>
      </c>
      <c r="D51561">
        <f>_xlfn.IFNA(_xlfn.XLOOKUP(A51561,Target!B:B,Target!B:B),0)</f>
        <v>0</v>
      </c>
      <c r="E51561" s="7">
        <f t="shared" si="2419"/>
        <v>1.1584564812062213E-2</v>
      </c>
      <c r="F51561" s="6">
        <f t="shared" si="2420"/>
        <v>1.1451899539624222E-2</v>
      </c>
      <c r="G51561" s="6">
        <f t="shared" si="2421"/>
        <v>7.9296399178448144E-5</v>
      </c>
    </row>
    <row r="51562" spans="1:7" x14ac:dyDescent="0.35">
      <c r="A51562" s="1" t="s">
        <v>51561</v>
      </c>
      <c r="B51562">
        <v>548.20074989499199</v>
      </c>
      <c r="C51562">
        <v>1</v>
      </c>
      <c r="D51562">
        <f>_xlfn.IFNA(_xlfn.XLOOKUP(A51562,Target!B:B,Target!B:B),0)</f>
        <v>0</v>
      </c>
      <c r="E51562" s="7">
        <f t="shared" si="2419"/>
        <v>0.48768280056691227</v>
      </c>
      <c r="F51562" s="6">
        <f t="shared" si="2420"/>
        <v>0.32781369817616413</v>
      </c>
      <c r="G51562" s="6">
        <f t="shared" si="2421"/>
        <v>3.3273475278316014E-3</v>
      </c>
    </row>
    <row r="51563" spans="1:7" x14ac:dyDescent="0.35">
      <c r="A51563" s="1" t="s">
        <v>51562</v>
      </c>
      <c r="B51563">
        <v>400.32300752076799</v>
      </c>
      <c r="C51563">
        <v>2</v>
      </c>
      <c r="D51563">
        <f>_xlfn.IFNA(_xlfn.XLOOKUP(A51563,Target!B:B,Target!B:B),0)</f>
        <v>0</v>
      </c>
      <c r="E51563" s="7">
        <f t="shared" si="2419"/>
        <v>6.2780492220668838E-2</v>
      </c>
      <c r="F51563" s="6">
        <f t="shared" si="2420"/>
        <v>5.9071927533680624E-2</v>
      </c>
      <c r="G51563" s="6">
        <f t="shared" si="2421"/>
        <v>4.2958221546386324E-4</v>
      </c>
    </row>
    <row r="51564" spans="1:7" x14ac:dyDescent="0.35">
      <c r="A51564" s="1" t="s">
        <v>51563</v>
      </c>
      <c r="B51564">
        <v>414.996980068526</v>
      </c>
      <c r="C51564">
        <v>2</v>
      </c>
      <c r="D51564">
        <f>_xlfn.IFNA(_xlfn.XLOOKUP(A51564,Target!B:B,Target!B:B),0)</f>
        <v>0</v>
      </c>
      <c r="E51564" s="7">
        <f t="shared" si="2419"/>
        <v>7.6943304524431946E-2</v>
      </c>
      <c r="F51564" s="6">
        <f t="shared" si="2420"/>
        <v>7.1446012247050716E-2</v>
      </c>
      <c r="G51564" s="6">
        <f t="shared" si="2421"/>
        <v>5.2644175178406469E-4</v>
      </c>
    </row>
    <row r="51565" spans="1:7" x14ac:dyDescent="0.35">
      <c r="A51565" s="1" t="s">
        <v>51564</v>
      </c>
      <c r="B51565">
        <v>540.02003257980095</v>
      </c>
      <c r="C51565">
        <v>1</v>
      </c>
      <c r="D51565">
        <f>_xlfn.IFNA(_xlfn.XLOOKUP(A51565,Target!B:B,Target!B:B),0)</f>
        <v>0</v>
      </c>
      <c r="E51565" s="7">
        <f t="shared" si="2419"/>
        <v>0.43539617896113686</v>
      </c>
      <c r="F51565" s="6">
        <f t="shared" si="2420"/>
        <v>0.30332822766482037</v>
      </c>
      <c r="G51565" s="6">
        <f t="shared" si="2421"/>
        <v>2.9716680518980156E-3</v>
      </c>
    </row>
    <row r="51566" spans="1:7" x14ac:dyDescent="0.35">
      <c r="A51566" s="1" t="s">
        <v>51565</v>
      </c>
      <c r="B51566">
        <v>320.78424974749402</v>
      </c>
      <c r="C51566">
        <v>4</v>
      </c>
      <c r="D51566">
        <f>_xlfn.IFNA(_xlfn.XLOOKUP(A51566,Target!B:B,Target!B:B),0)</f>
        <v>0</v>
      </c>
      <c r="E51566" s="7">
        <f t="shared" si="2419"/>
        <v>2.0842685636020639E-2</v>
      </c>
      <c r="F51566" s="6">
        <f t="shared" si="2420"/>
        <v>2.041713765430464E-2</v>
      </c>
      <c r="G51566" s="6">
        <f t="shared" si="2421"/>
        <v>1.4265923802268043E-4</v>
      </c>
    </row>
    <row r="51567" spans="1:7" x14ac:dyDescent="0.35">
      <c r="A51567" s="1" t="s">
        <v>51566</v>
      </c>
      <c r="B51567">
        <v>356.56377132183297</v>
      </c>
      <c r="C51567">
        <v>3</v>
      </c>
      <c r="D51567">
        <f>_xlfn.IFNA(_xlfn.XLOOKUP(A51567,Target!B:B,Target!B:B),0)</f>
        <v>0</v>
      </c>
      <c r="E51567" s="7">
        <f t="shared" si="2419"/>
        <v>3.4226923386760637E-2</v>
      </c>
      <c r="F51567" s="6">
        <f t="shared" si="2420"/>
        <v>3.3094210383421974E-2</v>
      </c>
      <c r="G51567" s="6">
        <f t="shared" si="2421"/>
        <v>2.3424714201713466E-4</v>
      </c>
    </row>
    <row r="51568" spans="1:7" x14ac:dyDescent="0.35">
      <c r="A51568" s="1" t="s">
        <v>51567</v>
      </c>
      <c r="B51568">
        <v>277.49688496515699</v>
      </c>
      <c r="C51568">
        <v>6</v>
      </c>
      <c r="D51568">
        <f>_xlfn.IFNA(_xlfn.XLOOKUP(A51568,Target!B:B,Target!B:B),0)</f>
        <v>0</v>
      </c>
      <c r="E51568" s="7">
        <f t="shared" si="2419"/>
        <v>1.1437675569448436E-2</v>
      </c>
      <c r="F51568" s="6">
        <f t="shared" si="2420"/>
        <v>1.1308334508113971E-2</v>
      </c>
      <c r="G51568" s="6">
        <f t="shared" si="2421"/>
        <v>7.8291020358522525E-5</v>
      </c>
    </row>
    <row r="51569" spans="1:7" x14ac:dyDescent="0.35">
      <c r="A51569" s="1" t="s">
        <v>51568</v>
      </c>
      <c r="B51569">
        <v>347.93443218060202</v>
      </c>
      <c r="C51569">
        <v>4</v>
      </c>
      <c r="D51569">
        <f>_xlfn.IFNA(_xlfn.XLOOKUP(A51569,Target!B:B,Target!B:B),0)</f>
        <v>0</v>
      </c>
      <c r="E51569" s="7">
        <f t="shared" si="2419"/>
        <v>3.036785130495441E-2</v>
      </c>
      <c r="F51569" s="6">
        <f t="shared" si="2420"/>
        <v>2.9472824939650089E-2</v>
      </c>
      <c r="G51569" s="6">
        <f t="shared" si="2421"/>
        <v>2.0784135870840711E-4</v>
      </c>
    </row>
    <row r="51570" spans="1:7" x14ac:dyDescent="0.35">
      <c r="A51570" s="1" t="s">
        <v>51569</v>
      </c>
      <c r="B51570">
        <v>316.41761548084702</v>
      </c>
      <c r="C51570">
        <v>5</v>
      </c>
      <c r="D51570">
        <f>_xlfn.IFNA(_xlfn.XLOOKUP(A51570,Target!B:B,Target!B:B),0)</f>
        <v>0</v>
      </c>
      <c r="E51570" s="7">
        <f t="shared" si="2419"/>
        <v>1.9618415143277355E-2</v>
      </c>
      <c r="F51570" s="6">
        <f t="shared" si="2420"/>
        <v>1.9240938425499787E-2</v>
      </c>
      <c r="G51570" s="6">
        <f t="shared" si="2421"/>
        <v>1.3428075714577435E-4</v>
      </c>
    </row>
    <row r="51571" spans="1:7" x14ac:dyDescent="0.35">
      <c r="A51571" s="1" t="s">
        <v>51570</v>
      </c>
      <c r="B51571">
        <v>316.41761548084702</v>
      </c>
      <c r="C51571">
        <v>5</v>
      </c>
      <c r="D51571">
        <f>_xlfn.IFNA(_xlfn.XLOOKUP(A51571,Target!B:B,Target!B:B),0)</f>
        <v>0</v>
      </c>
      <c r="E51571" s="7">
        <f t="shared" si="2419"/>
        <v>1.9618415143277355E-2</v>
      </c>
      <c r="F51571" s="6">
        <f t="shared" si="2420"/>
        <v>1.9240938425499787E-2</v>
      </c>
      <c r="G51571" s="6">
        <f t="shared" si="2421"/>
        <v>1.3428075714577435E-4</v>
      </c>
    </row>
    <row r="51572" spans="1:7" x14ac:dyDescent="0.35">
      <c r="A51572" s="1" t="s">
        <v>51571</v>
      </c>
      <c r="B51572">
        <v>277.49688496515699</v>
      </c>
      <c r="C51572">
        <v>6</v>
      </c>
      <c r="D51572">
        <f>_xlfn.IFNA(_xlfn.XLOOKUP(A51572,Target!B:B,Target!B:B),0)</f>
        <v>0</v>
      </c>
      <c r="E51572" s="7">
        <f t="shared" si="2419"/>
        <v>1.1437675569448436E-2</v>
      </c>
      <c r="F51572" s="6">
        <f t="shared" si="2420"/>
        <v>1.1308334508113971E-2</v>
      </c>
      <c r="G51572" s="6">
        <f t="shared" si="2421"/>
        <v>7.8291020358522525E-5</v>
      </c>
    </row>
    <row r="51573" spans="1:7" x14ac:dyDescent="0.35">
      <c r="A51573" s="1" t="s">
        <v>51572</v>
      </c>
      <c r="B51573">
        <v>414.07648208902901</v>
      </c>
      <c r="C51573">
        <v>2</v>
      </c>
      <c r="D51573">
        <f>_xlfn.IFNA(_xlfn.XLOOKUP(A51573,Target!B:B,Target!B:B),0)</f>
        <v>0</v>
      </c>
      <c r="E51573" s="7">
        <f t="shared" si="2419"/>
        <v>7.5967683609087913E-2</v>
      </c>
      <c r="F51573" s="6">
        <f t="shared" si="2420"/>
        <v>7.0604056949249316E-2</v>
      </c>
      <c r="G51573" s="6">
        <f t="shared" si="2421"/>
        <v>5.1977007802284818E-4</v>
      </c>
    </row>
    <row r="51574" spans="1:7" x14ac:dyDescent="0.35">
      <c r="A51574" s="1" t="s">
        <v>51573</v>
      </c>
      <c r="B51574">
        <v>427.93003982298802</v>
      </c>
      <c r="C51574">
        <v>2</v>
      </c>
      <c r="D51574">
        <f>_xlfn.IFNA(_xlfn.XLOOKUP(A51574,Target!B:B,Target!B:B),0)</f>
        <v>0</v>
      </c>
      <c r="E51574" s="7">
        <f t="shared" si="2419"/>
        <v>9.2052505284187458E-2</v>
      </c>
      <c r="F51574" s="6">
        <f t="shared" si="2420"/>
        <v>8.4293113049754287E-2</v>
      </c>
      <c r="G51574" s="6">
        <f t="shared" si="2421"/>
        <v>6.2975295005303356E-4</v>
      </c>
    </row>
    <row r="51575" spans="1:7" x14ac:dyDescent="0.35">
      <c r="A51575" s="1" t="s">
        <v>51574</v>
      </c>
      <c r="B51575">
        <v>317.338113460344</v>
      </c>
      <c r="C51575">
        <v>4</v>
      </c>
      <c r="D51575">
        <f>_xlfn.IFNA(_xlfn.XLOOKUP(A51575,Target!B:B,Target!B:B),0)</f>
        <v>0</v>
      </c>
      <c r="E51575" s="7">
        <f t="shared" si="2419"/>
        <v>1.9870366173378184E-2</v>
      </c>
      <c r="F51575" s="6">
        <f t="shared" si="2420"/>
        <v>1.9483227312440787E-2</v>
      </c>
      <c r="G51575" s="6">
        <f t="shared" si="2421"/>
        <v>1.360050337243059E-4</v>
      </c>
    </row>
    <row r="51576" spans="1:7" x14ac:dyDescent="0.35">
      <c r="A51576" s="1" t="s">
        <v>51575</v>
      </c>
      <c r="B51576">
        <v>566.22847845295996</v>
      </c>
      <c r="C51576">
        <v>1</v>
      </c>
      <c r="D51576">
        <f>_xlfn.IFNA(_xlfn.XLOOKUP(A51576,Target!B:B,Target!B:B),0)</f>
        <v>0</v>
      </c>
      <c r="E51576" s="7">
        <f t="shared" si="2419"/>
        <v>0.62614537971949424</v>
      </c>
      <c r="F51576" s="6">
        <f t="shared" si="2420"/>
        <v>0.3850488323666994</v>
      </c>
      <c r="G51576" s="6">
        <f t="shared" si="2421"/>
        <v>4.2680138583326968E-3</v>
      </c>
    </row>
    <row r="51577" spans="1:7" x14ac:dyDescent="0.35">
      <c r="A51577" s="1" t="s">
        <v>51576</v>
      </c>
      <c r="B51577">
        <v>358.64678097320802</v>
      </c>
      <c r="C51577">
        <v>3</v>
      </c>
      <c r="D51577">
        <f>_xlfn.IFNA(_xlfn.XLOOKUP(A51577,Target!B:B,Target!B:B),0)</f>
        <v>0</v>
      </c>
      <c r="E51577" s="7">
        <f t="shared" si="2419"/>
        <v>3.5229690712933082E-2</v>
      </c>
      <c r="F51577" s="6">
        <f t="shared" si="2420"/>
        <v>3.4030796285094311E-2</v>
      </c>
      <c r="G51577" s="6">
        <f t="shared" si="2421"/>
        <v>2.4110837059932358E-4</v>
      </c>
    </row>
    <row r="51578" spans="1:7" x14ac:dyDescent="0.35">
      <c r="A51578" s="1" t="s">
        <v>51577</v>
      </c>
      <c r="B51578">
        <v>316.41761548084702</v>
      </c>
      <c r="C51578">
        <v>5</v>
      </c>
      <c r="D51578">
        <f>_xlfn.IFNA(_xlfn.XLOOKUP(A51578,Target!B:B,Target!B:B),0)</f>
        <v>0</v>
      </c>
      <c r="E51578" s="7">
        <f t="shared" si="2419"/>
        <v>1.9618415143277355E-2</v>
      </c>
      <c r="F51578" s="6">
        <f t="shared" si="2420"/>
        <v>1.9240938425499787E-2</v>
      </c>
      <c r="G51578" s="6">
        <f t="shared" si="2421"/>
        <v>1.3428075714577435E-4</v>
      </c>
    </row>
    <row r="51579" spans="1:7" x14ac:dyDescent="0.35">
      <c r="A51579" s="1" t="s">
        <v>51578</v>
      </c>
      <c r="B51579">
        <v>316.41761548084702</v>
      </c>
      <c r="C51579">
        <v>5</v>
      </c>
      <c r="D51579">
        <f>_xlfn.IFNA(_xlfn.XLOOKUP(A51579,Target!B:B,Target!B:B),0)</f>
        <v>0</v>
      </c>
      <c r="E51579" s="7">
        <f t="shared" si="2419"/>
        <v>1.9618415143277355E-2</v>
      </c>
      <c r="F51579" s="6">
        <f t="shared" si="2420"/>
        <v>1.9240938425499787E-2</v>
      </c>
      <c r="G51579" s="6">
        <f t="shared" si="2421"/>
        <v>1.3428075714577435E-4</v>
      </c>
    </row>
    <row r="51580" spans="1:7" x14ac:dyDescent="0.35">
      <c r="A51580" s="1" t="s">
        <v>51579</v>
      </c>
      <c r="B51580">
        <v>375.20124232748498</v>
      </c>
      <c r="C51580">
        <v>2</v>
      </c>
      <c r="D51580">
        <f>_xlfn.IFNA(_xlfn.XLOOKUP(A51580,Target!B:B,Target!B:B),0)</f>
        <v>0</v>
      </c>
      <c r="E51580" s="7">
        <f t="shared" si="2419"/>
        <v>4.4317639360794372E-2</v>
      </c>
      <c r="F51580" s="6">
        <f t="shared" si="2420"/>
        <v>4.2436934597715248E-2</v>
      </c>
      <c r="G51580" s="6">
        <f t="shared" si="2421"/>
        <v>3.0328649055457141E-4</v>
      </c>
    </row>
    <row r="51581" spans="1:7" x14ac:dyDescent="0.35">
      <c r="A51581" s="1" t="s">
        <v>51580</v>
      </c>
      <c r="B51581">
        <v>281.35956474576398</v>
      </c>
      <c r="C51581">
        <v>6</v>
      </c>
      <c r="D51581">
        <f>_xlfn.IFNA(_xlfn.XLOOKUP(A51581,Target!B:B,Target!B:B),0)</f>
        <v>0</v>
      </c>
      <c r="E51581" s="7">
        <f t="shared" si="2419"/>
        <v>1.2066836357063283E-2</v>
      </c>
      <c r="F51581" s="6">
        <f t="shared" si="2420"/>
        <v>1.19229639027576E-2</v>
      </c>
      <c r="G51581" s="6">
        <f t="shared" si="2421"/>
        <v>8.2597277445979557E-5</v>
      </c>
    </row>
    <row r="51582" spans="1:7" x14ac:dyDescent="0.35">
      <c r="A51582" s="1" t="s">
        <v>51581</v>
      </c>
      <c r="B51582">
        <v>169.263944265096</v>
      </c>
      <c r="C51582">
        <v>6</v>
      </c>
      <c r="D51582">
        <f>_xlfn.IFNA(_xlfn.XLOOKUP(A51582,Target!B:B,Target!B:B),0)</f>
        <v>0</v>
      </c>
      <c r="E51582" s="7">
        <f t="shared" si="2419"/>
        <v>2.5510004792290166E-3</v>
      </c>
      <c r="F51582" s="6">
        <f t="shared" si="2420"/>
        <v>2.5445094344423991E-3</v>
      </c>
      <c r="G51582" s="6">
        <f t="shared" si="2421"/>
        <v>1.7462689761808725E-5</v>
      </c>
    </row>
    <row r="51583" spans="1:7" x14ac:dyDescent="0.35">
      <c r="A51583" s="1" t="s">
        <v>51582</v>
      </c>
      <c r="B51583">
        <v>317.338113460344</v>
      </c>
      <c r="C51583">
        <v>4</v>
      </c>
      <c r="D51583">
        <f>_xlfn.IFNA(_xlfn.XLOOKUP(A51583,Target!B:B,Target!B:B),0)</f>
        <v>0</v>
      </c>
      <c r="E51583" s="7">
        <f t="shared" si="2419"/>
        <v>1.9870366173378184E-2</v>
      </c>
      <c r="F51583" s="6">
        <f t="shared" si="2420"/>
        <v>1.9483227312440787E-2</v>
      </c>
      <c r="G51583" s="6">
        <f t="shared" si="2421"/>
        <v>1.360050337243059E-4</v>
      </c>
    </row>
    <row r="51584" spans="1:7" x14ac:dyDescent="0.35">
      <c r="A51584" s="1" t="s">
        <v>51583</v>
      </c>
      <c r="B51584">
        <v>328.9600371642</v>
      </c>
      <c r="C51584">
        <v>4</v>
      </c>
      <c r="D51584">
        <f>_xlfn.IFNA(_xlfn.XLOOKUP(A51584,Target!B:B,Target!B:B),0)</f>
        <v>0</v>
      </c>
      <c r="E51584" s="7">
        <f t="shared" si="2419"/>
        <v>2.3344083245495899E-2</v>
      </c>
      <c r="F51584" s="6">
        <f t="shared" si="2420"/>
        <v>2.2811568100790658E-2</v>
      </c>
      <c r="G51584" s="6">
        <f t="shared" si="2421"/>
        <v>1.5977749557326669E-4</v>
      </c>
    </row>
    <row r="51585" spans="1:7" x14ac:dyDescent="0.35">
      <c r="A51585" s="1" t="s">
        <v>51584</v>
      </c>
      <c r="B51585">
        <v>320.78424974749402</v>
      </c>
      <c r="C51585">
        <v>4</v>
      </c>
      <c r="D51585">
        <f>_xlfn.IFNA(_xlfn.XLOOKUP(A51585,Target!B:B,Target!B:B),0)</f>
        <v>0</v>
      </c>
      <c r="E51585" s="7">
        <f t="shared" si="2419"/>
        <v>2.0842685636020639E-2</v>
      </c>
      <c r="F51585" s="6">
        <f t="shared" si="2420"/>
        <v>2.041713765430464E-2</v>
      </c>
      <c r="G51585" s="6">
        <f t="shared" si="2421"/>
        <v>1.4265923802268043E-4</v>
      </c>
    </row>
    <row r="51586" spans="1:7" x14ac:dyDescent="0.35">
      <c r="A51586" s="1" t="s">
        <v>51585</v>
      </c>
      <c r="B51586">
        <v>369.496831076295</v>
      </c>
      <c r="C51586">
        <v>3</v>
      </c>
      <c r="D51586">
        <f>_xlfn.IFNA(_xlfn.XLOOKUP(A51586,Target!B:B,Target!B:B),0)</f>
        <v>0</v>
      </c>
      <c r="E51586" s="7">
        <f t="shared" si="2419"/>
        <v>4.0947994960637807E-2</v>
      </c>
      <c r="F51586" s="6">
        <f t="shared" si="2420"/>
        <v>3.9337214883809923E-2</v>
      </c>
      <c r="G51586" s="6">
        <f t="shared" si="2421"/>
        <v>2.8023288818907258E-4</v>
      </c>
    </row>
    <row r="51587" spans="1:7" x14ac:dyDescent="0.35">
      <c r="A51587" s="1" t="s">
        <v>51586</v>
      </c>
      <c r="B51587">
        <v>359.36475810784901</v>
      </c>
      <c r="C51587">
        <v>3</v>
      </c>
      <c r="D51587">
        <f>_xlfn.IFNA(_xlfn.XLOOKUP(A51587,Target!B:B,Target!B:B),0)</f>
        <v>0</v>
      </c>
      <c r="E51587" s="7">
        <f t="shared" ref="E51587:E51650" si="2422">2^((B51587-600)/50)</f>
        <v>3.558209243331234E-2</v>
      </c>
      <c r="F51587" s="6">
        <f t="shared" ref="F51587:F51650" si="2423">1-(1/(1+E51587))</f>
        <v>3.4359509200960536E-2</v>
      </c>
      <c r="G51587" s="6">
        <f t="shared" ref="G51587:G51650" si="2424">(F51587*($J$3/$J$2))/(F51587*($J$3/$J$2)+(1-F51587)*((1-$J$3)/(1-$J$2)))</f>
        <v>2.435195843156063E-4</v>
      </c>
    </row>
    <row r="51588" spans="1:7" x14ac:dyDescent="0.35">
      <c r="A51588" s="1" t="s">
        <v>51587</v>
      </c>
      <c r="B51588">
        <v>472.054577430199</v>
      </c>
      <c r="C51588">
        <v>1</v>
      </c>
      <c r="D51588">
        <f>_xlfn.IFNA(_xlfn.XLOOKUP(A51588,Target!B:B,Target!B:B),0)</f>
        <v>0</v>
      </c>
      <c r="E51588" s="7">
        <f t="shared" si="2422"/>
        <v>0.1697038909848872</v>
      </c>
      <c r="F51588" s="6">
        <f t="shared" si="2423"/>
        <v>0.1450827788920126</v>
      </c>
      <c r="G51588" s="6">
        <f t="shared" si="2424"/>
        <v>1.1603680125565454E-3</v>
      </c>
    </row>
    <row r="51589" spans="1:7" x14ac:dyDescent="0.35">
      <c r="A51589" s="1" t="s">
        <v>51588</v>
      </c>
      <c r="B51589">
        <v>258.41406995826202</v>
      </c>
      <c r="C51589">
        <v>6</v>
      </c>
      <c r="D51589">
        <f>_xlfn.IFNA(_xlfn.XLOOKUP(A51589,Target!B:B,Target!B:B),0)</f>
        <v>0</v>
      </c>
      <c r="E51589" s="7">
        <f t="shared" si="2422"/>
        <v>8.7790551892737313E-3</v>
      </c>
      <c r="F51589" s="6">
        <f t="shared" si="2423"/>
        <v>8.702654108561414E-3</v>
      </c>
      <c r="G51589" s="6">
        <f t="shared" si="2424"/>
        <v>6.0093826990846621E-5</v>
      </c>
    </row>
    <row r="51590" spans="1:7" x14ac:dyDescent="0.35">
      <c r="A51590" s="1" t="s">
        <v>51589</v>
      </c>
      <c r="B51590">
        <v>348.854930160099</v>
      </c>
      <c r="C51590">
        <v>4</v>
      </c>
      <c r="D51590">
        <f>_xlfn.IFNA(_xlfn.XLOOKUP(A51590,Target!B:B,Target!B:B),0)</f>
        <v>0</v>
      </c>
      <c r="E51590" s="7">
        <f t="shared" si="2422"/>
        <v>3.0757852809273369E-2</v>
      </c>
      <c r="F51590" s="6">
        <f t="shared" si="2423"/>
        <v>2.9840037333156877E-2</v>
      </c>
      <c r="G51590" s="6">
        <f t="shared" si="2424"/>
        <v>2.1051001570781581E-4</v>
      </c>
    </row>
    <row r="51591" spans="1:7" x14ac:dyDescent="0.35">
      <c r="A51591" s="1" t="s">
        <v>51590</v>
      </c>
      <c r="B51591">
        <v>291.09420779390001</v>
      </c>
      <c r="C51591">
        <v>6</v>
      </c>
      <c r="D51591">
        <f>_xlfn.IFNA(_xlfn.XLOOKUP(A51591,Target!B:B,Target!B:B),0)</f>
        <v>0</v>
      </c>
      <c r="E51591" s="7">
        <f t="shared" si="2422"/>
        <v>1.3810258705637147E-2</v>
      </c>
      <c r="F51591" s="6">
        <f t="shared" si="2423"/>
        <v>1.362213351763597E-2</v>
      </c>
      <c r="G51591" s="6">
        <f t="shared" si="2424"/>
        <v>9.4529843919008571E-5</v>
      </c>
    </row>
    <row r="51592" spans="1:7" x14ac:dyDescent="0.35">
      <c r="A51592" s="1" t="s">
        <v>51591</v>
      </c>
      <c r="B51592">
        <v>316.41761548084702</v>
      </c>
      <c r="C51592">
        <v>5</v>
      </c>
      <c r="D51592">
        <f>_xlfn.IFNA(_xlfn.XLOOKUP(A51592,Target!B:B,Target!B:B),0)</f>
        <v>0</v>
      </c>
      <c r="E51592" s="7">
        <f t="shared" si="2422"/>
        <v>1.9618415143277355E-2</v>
      </c>
      <c r="F51592" s="6">
        <f t="shared" si="2423"/>
        <v>1.9240938425499787E-2</v>
      </c>
      <c r="G51592" s="6">
        <f t="shared" si="2424"/>
        <v>1.3428075714577435E-4</v>
      </c>
    </row>
    <row r="51593" spans="1:7" x14ac:dyDescent="0.35">
      <c r="A51593" s="1" t="s">
        <v>51592</v>
      </c>
      <c r="B51593">
        <v>501.27369567035498</v>
      </c>
      <c r="C51593">
        <v>1</v>
      </c>
      <c r="D51593">
        <f>_xlfn.IFNA(_xlfn.XLOOKUP(A51593,Target!B:B,Target!B:B),0)</f>
        <v>0</v>
      </c>
      <c r="E51593" s="7">
        <f t="shared" si="2422"/>
        <v>0.25445349517041693</v>
      </c>
      <c r="F51593" s="6">
        <f t="shared" si="2423"/>
        <v>0.20284011814710556</v>
      </c>
      <c r="G51593" s="6">
        <f t="shared" si="2424"/>
        <v>1.7388446164542965E-3</v>
      </c>
    </row>
    <row r="51594" spans="1:7" x14ac:dyDescent="0.35">
      <c r="A51594" s="1" t="s">
        <v>51593</v>
      </c>
      <c r="B51594">
        <v>399.89334429666098</v>
      </c>
      <c r="C51594">
        <v>2</v>
      </c>
      <c r="D51594">
        <f>_xlfn.IFNA(_xlfn.XLOOKUP(A51594,Target!B:B,Target!B:B),0)</f>
        <v>0</v>
      </c>
      <c r="E51594" s="7">
        <f t="shared" si="2422"/>
        <v>6.2407658158316746E-2</v>
      </c>
      <c r="F51594" s="6">
        <f t="shared" si="2423"/>
        <v>5.8741724684572061E-2</v>
      </c>
      <c r="G51594" s="6">
        <f t="shared" si="2424"/>
        <v>4.2703214804414502E-4</v>
      </c>
    </row>
    <row r="51595" spans="1:7" x14ac:dyDescent="0.35">
      <c r="A51595" s="1" t="s">
        <v>51594</v>
      </c>
      <c r="B51595">
        <v>459.59160741100402</v>
      </c>
      <c r="C51595">
        <v>2</v>
      </c>
      <c r="D51595">
        <f>_xlfn.IFNA(_xlfn.XLOOKUP(A51595,Target!B:B,Target!B:B),0)</f>
        <v>0</v>
      </c>
      <c r="E51595" s="7">
        <f t="shared" si="2422"/>
        <v>0.14277666839714198</v>
      </c>
      <c r="F51595" s="6">
        <f t="shared" si="2423"/>
        <v>0.12493838240274946</v>
      </c>
      <c r="G51595" s="6">
        <f t="shared" si="2424"/>
        <v>9.7643010434607564E-4</v>
      </c>
    </row>
    <row r="51596" spans="1:7" x14ac:dyDescent="0.35">
      <c r="A51596" s="1" t="s">
        <v>51595</v>
      </c>
      <c r="B51596">
        <v>356.56377132183297</v>
      </c>
      <c r="C51596">
        <v>3</v>
      </c>
      <c r="D51596">
        <f>_xlfn.IFNA(_xlfn.XLOOKUP(A51596,Target!B:B,Target!B:B),0)</f>
        <v>0</v>
      </c>
      <c r="E51596" s="7">
        <f t="shared" si="2422"/>
        <v>3.4226923386760637E-2</v>
      </c>
      <c r="F51596" s="6">
        <f t="shared" si="2423"/>
        <v>3.3094210383421974E-2</v>
      </c>
      <c r="G51596" s="6">
        <f t="shared" si="2424"/>
        <v>2.3424714201713466E-4</v>
      </c>
    </row>
    <row r="51597" spans="1:7" x14ac:dyDescent="0.35">
      <c r="A51597" s="1" t="s">
        <v>51596</v>
      </c>
      <c r="B51597">
        <v>327.02484242754798</v>
      </c>
      <c r="C51597">
        <v>4</v>
      </c>
      <c r="D51597">
        <f>_xlfn.IFNA(_xlfn.XLOOKUP(A51597,Target!B:B,Target!B:B),0)</f>
        <v>0</v>
      </c>
      <c r="E51597" s="7">
        <f t="shared" si="2422"/>
        <v>2.2726145874146092E-2</v>
      </c>
      <c r="F51597" s="6">
        <f t="shared" si="2423"/>
        <v>2.2221144893799116E-2</v>
      </c>
      <c r="G51597" s="6">
        <f t="shared" si="2424"/>
        <v>1.555487097663245E-4</v>
      </c>
    </row>
    <row r="51598" spans="1:7" x14ac:dyDescent="0.35">
      <c r="A51598" s="1" t="s">
        <v>51597</v>
      </c>
      <c r="B51598">
        <v>308.27752137361699</v>
      </c>
      <c r="C51598">
        <v>5</v>
      </c>
      <c r="D51598">
        <f>_xlfn.IFNA(_xlfn.XLOOKUP(A51598,Target!B:B,Target!B:B),0)</f>
        <v>0</v>
      </c>
      <c r="E51598" s="7">
        <f t="shared" si="2422"/>
        <v>1.7524904922659783E-2</v>
      </c>
      <c r="F51598" s="6">
        <f t="shared" si="2423"/>
        <v>1.7223072219536339E-2</v>
      </c>
      <c r="G51598" s="6">
        <f t="shared" si="2424"/>
        <v>1.1995317693858398E-4</v>
      </c>
    </row>
    <row r="51599" spans="1:7" x14ac:dyDescent="0.35">
      <c r="A51599" s="1" t="s">
        <v>51598</v>
      </c>
      <c r="B51599">
        <v>414.996980068526</v>
      </c>
      <c r="C51599">
        <v>2</v>
      </c>
      <c r="D51599">
        <f>_xlfn.IFNA(_xlfn.XLOOKUP(A51599,Target!B:B,Target!B:B),0)</f>
        <v>0</v>
      </c>
      <c r="E51599" s="7">
        <f t="shared" si="2422"/>
        <v>7.6943304524431946E-2</v>
      </c>
      <c r="F51599" s="6">
        <f t="shared" si="2423"/>
        <v>7.1446012247050716E-2</v>
      </c>
      <c r="G51599" s="6">
        <f t="shared" si="2424"/>
        <v>5.2644175178406469E-4</v>
      </c>
    </row>
    <row r="51600" spans="1:7" x14ac:dyDescent="0.35">
      <c r="A51600" s="1" t="s">
        <v>51599</v>
      </c>
      <c r="B51600">
        <v>317.91730561238398</v>
      </c>
      <c r="C51600">
        <v>4</v>
      </c>
      <c r="D51600">
        <f>_xlfn.IFNA(_xlfn.XLOOKUP(A51600,Target!B:B,Target!B:B),0)</f>
        <v>0</v>
      </c>
      <c r="E51600" s="7">
        <f t="shared" si="2422"/>
        <v>2.0030553703229179E-2</v>
      </c>
      <c r="F51600" s="6">
        <f t="shared" si="2423"/>
        <v>1.9637209523291399E-2</v>
      </c>
      <c r="G51600" s="6">
        <f t="shared" si="2424"/>
        <v>1.3710130559357813E-4</v>
      </c>
    </row>
    <row r="51601" spans="1:7" x14ac:dyDescent="0.35">
      <c r="A51601" s="1" t="s">
        <v>51600</v>
      </c>
      <c r="B51601">
        <v>330.27117321480603</v>
      </c>
      <c r="C51601">
        <v>4</v>
      </c>
      <c r="D51601">
        <f>_xlfn.IFNA(_xlfn.XLOOKUP(A51601,Target!B:B,Target!B:B),0)</f>
        <v>0</v>
      </c>
      <c r="E51601" s="7">
        <f t="shared" si="2422"/>
        <v>2.3772269705323503E-2</v>
      </c>
      <c r="F51601" s="6">
        <f t="shared" si="2423"/>
        <v>2.3220271156754402E-2</v>
      </c>
      <c r="G51601" s="6">
        <f t="shared" si="2424"/>
        <v>1.6270772109950034E-4</v>
      </c>
    </row>
    <row r="51602" spans="1:7" x14ac:dyDescent="0.35">
      <c r="A51602" s="1" t="s">
        <v>51601</v>
      </c>
      <c r="B51602">
        <v>588.50630802922103</v>
      </c>
      <c r="C51602">
        <v>1</v>
      </c>
      <c r="D51602">
        <f>_xlfn.IFNA(_xlfn.XLOOKUP(A51602,Target!B:B,Target!B:B),0)</f>
        <v>0</v>
      </c>
      <c r="E51602" s="7">
        <f t="shared" si="2422"/>
        <v>0.85270945611916504</v>
      </c>
      <c r="F51602" s="6">
        <f t="shared" si="2423"/>
        <v>0.46024996164553467</v>
      </c>
      <c r="G51602" s="6">
        <f t="shared" si="2424"/>
        <v>5.8033871083274912E-3</v>
      </c>
    </row>
    <row r="51603" spans="1:7" x14ac:dyDescent="0.35">
      <c r="A51603" s="1" t="s">
        <v>51602</v>
      </c>
      <c r="B51603">
        <v>358.889604129595</v>
      </c>
      <c r="C51603">
        <v>3</v>
      </c>
      <c r="D51603">
        <f>_xlfn.IFNA(_xlfn.XLOOKUP(A51603,Target!B:B,Target!B:B),0)</f>
        <v>0</v>
      </c>
      <c r="E51603" s="7">
        <f t="shared" si="2422"/>
        <v>3.5348482266697442E-2</v>
      </c>
      <c r="F51603" s="6">
        <f t="shared" si="2423"/>
        <v>3.414162755066652E-2</v>
      </c>
      <c r="G51603" s="6">
        <f t="shared" si="2424"/>
        <v>2.4192117106310948E-4</v>
      </c>
    </row>
    <row r="51604" spans="1:7" x14ac:dyDescent="0.35">
      <c r="A51604" s="1" t="s">
        <v>51603</v>
      </c>
      <c r="B51604">
        <v>348.854930160099</v>
      </c>
      <c r="C51604">
        <v>4</v>
      </c>
      <c r="D51604">
        <f>_xlfn.IFNA(_xlfn.XLOOKUP(A51604,Target!B:B,Target!B:B),0)</f>
        <v>0</v>
      </c>
      <c r="E51604" s="7">
        <f t="shared" si="2422"/>
        <v>3.0757852809273369E-2</v>
      </c>
      <c r="F51604" s="6">
        <f t="shared" si="2423"/>
        <v>2.9840037333156877E-2</v>
      </c>
      <c r="G51604" s="6">
        <f t="shared" si="2424"/>
        <v>2.1051001570781581E-4</v>
      </c>
    </row>
    <row r="51605" spans="1:7" x14ac:dyDescent="0.35">
      <c r="A51605" s="1" t="s">
        <v>51604</v>
      </c>
      <c r="B51605">
        <v>294.292624500226</v>
      </c>
      <c r="C51605">
        <v>6</v>
      </c>
      <c r="D51605">
        <f>_xlfn.IFNA(_xlfn.XLOOKUP(A51605,Target!B:B,Target!B:B),0)</f>
        <v>0</v>
      </c>
      <c r="E51605" s="7">
        <f t="shared" si="2422"/>
        <v>1.4436376555276286E-2</v>
      </c>
      <c r="F51605" s="6">
        <f t="shared" si="2423"/>
        <v>1.4230933441383264E-2</v>
      </c>
      <c r="G51605" s="6">
        <f t="shared" si="2424"/>
        <v>9.8815134680670094E-5</v>
      </c>
    </row>
    <row r="51606" spans="1:7" x14ac:dyDescent="0.35">
      <c r="A51606" s="1" t="s">
        <v>51605</v>
      </c>
      <c r="B51606">
        <v>586.96639792651899</v>
      </c>
      <c r="C51606">
        <v>1</v>
      </c>
      <c r="D51606">
        <f>_xlfn.IFNA(_xlfn.XLOOKUP(A51606,Target!B:B,Target!B:B),0)</f>
        <v>0</v>
      </c>
      <c r="E51606" s="7">
        <f t="shared" si="2422"/>
        <v>0.83469900631526062</v>
      </c>
      <c r="F51606" s="6">
        <f t="shared" si="2423"/>
        <v>0.45495146802942799</v>
      </c>
      <c r="G51606" s="6">
        <f t="shared" si="2424"/>
        <v>5.6815076438479339E-3</v>
      </c>
    </row>
    <row r="51607" spans="1:7" x14ac:dyDescent="0.35">
      <c r="A51607" s="1" t="s">
        <v>51606</v>
      </c>
      <c r="B51607">
        <v>313.17128469358897</v>
      </c>
      <c r="C51607">
        <v>5</v>
      </c>
      <c r="D51607">
        <f>_xlfn.IFNA(_xlfn.XLOOKUP(A51607,Target!B:B,Target!B:B),0)</f>
        <v>0</v>
      </c>
      <c r="E51607" s="7">
        <f t="shared" si="2422"/>
        <v>1.8755086068447009E-2</v>
      </c>
      <c r="F51607" s="6">
        <f t="shared" si="2423"/>
        <v>1.8409808525056026E-2</v>
      </c>
      <c r="G51607" s="6">
        <f t="shared" si="2424"/>
        <v>1.2837234920476116E-4</v>
      </c>
    </row>
    <row r="51608" spans="1:7" x14ac:dyDescent="0.35">
      <c r="A51608" s="1" t="s">
        <v>51607</v>
      </c>
      <c r="B51608">
        <v>264.45870336478799</v>
      </c>
      <c r="C51608">
        <v>6</v>
      </c>
      <c r="D51608">
        <f>_xlfn.IFNA(_xlfn.XLOOKUP(A51608,Target!B:B,Target!B:B),0)</f>
        <v>0</v>
      </c>
      <c r="E51608" s="7">
        <f t="shared" si="2422"/>
        <v>9.5464103523730283E-3</v>
      </c>
      <c r="F51608" s="6">
        <f t="shared" si="2423"/>
        <v>9.4561381769867614E-3</v>
      </c>
      <c r="G51608" s="6">
        <f t="shared" si="2424"/>
        <v>6.5346134225652966E-5</v>
      </c>
    </row>
    <row r="51609" spans="1:7" x14ac:dyDescent="0.35">
      <c r="A51609" s="1" t="s">
        <v>51608</v>
      </c>
      <c r="B51609">
        <v>348.854930160099</v>
      </c>
      <c r="C51609">
        <v>4</v>
      </c>
      <c r="D51609">
        <f>_xlfn.IFNA(_xlfn.XLOOKUP(A51609,Target!B:B,Target!B:B),0)</f>
        <v>0</v>
      </c>
      <c r="E51609" s="7">
        <f t="shared" si="2422"/>
        <v>3.0757852809273369E-2</v>
      </c>
      <c r="F51609" s="6">
        <f t="shared" si="2423"/>
        <v>2.9840037333156877E-2</v>
      </c>
      <c r="G51609" s="6">
        <f t="shared" si="2424"/>
        <v>2.1051001570781581E-4</v>
      </c>
    </row>
    <row r="51610" spans="1:7" x14ac:dyDescent="0.35">
      <c r="A51610" s="1" t="s">
        <v>51609</v>
      </c>
      <c r="B51610">
        <v>348.854930160099</v>
      </c>
      <c r="C51610">
        <v>4</v>
      </c>
      <c r="D51610">
        <f>_xlfn.IFNA(_xlfn.XLOOKUP(A51610,Target!B:B,Target!B:B),0)</f>
        <v>0</v>
      </c>
      <c r="E51610" s="7">
        <f t="shared" si="2422"/>
        <v>3.0757852809273369E-2</v>
      </c>
      <c r="F51610" s="6">
        <f t="shared" si="2423"/>
        <v>2.9840037333156877E-2</v>
      </c>
      <c r="G51610" s="6">
        <f t="shared" si="2424"/>
        <v>2.1051001570781581E-4</v>
      </c>
    </row>
    <row r="51611" spans="1:7" x14ac:dyDescent="0.35">
      <c r="A51611" s="1" t="s">
        <v>51610</v>
      </c>
      <c r="B51611">
        <v>316.41761548084702</v>
      </c>
      <c r="C51611">
        <v>5</v>
      </c>
      <c r="D51611">
        <f>_xlfn.IFNA(_xlfn.XLOOKUP(A51611,Target!B:B,Target!B:B),0)</f>
        <v>0</v>
      </c>
      <c r="E51611" s="7">
        <f t="shared" si="2422"/>
        <v>1.9618415143277355E-2</v>
      </c>
      <c r="F51611" s="6">
        <f t="shared" si="2423"/>
        <v>1.9240938425499787E-2</v>
      </c>
      <c r="G51611" s="6">
        <f t="shared" si="2424"/>
        <v>1.3428075714577435E-4</v>
      </c>
    </row>
    <row r="51612" spans="1:7" x14ac:dyDescent="0.35">
      <c r="A51612" s="1" t="s">
        <v>51611</v>
      </c>
      <c r="B51612">
        <v>380.47853517750099</v>
      </c>
      <c r="C51612">
        <v>2</v>
      </c>
      <c r="D51612">
        <f>_xlfn.IFNA(_xlfn.XLOOKUP(A51612,Target!B:B,Target!B:B),0)</f>
        <v>0</v>
      </c>
      <c r="E51612" s="7">
        <f t="shared" si="2422"/>
        <v>4.768140982036273E-2</v>
      </c>
      <c r="F51612" s="6">
        <f t="shared" si="2423"/>
        <v>4.5511363830096352E-2</v>
      </c>
      <c r="G51612" s="6">
        <f t="shared" si="2424"/>
        <v>3.2629884560922277E-4</v>
      </c>
    </row>
    <row r="51613" spans="1:7" x14ac:dyDescent="0.35">
      <c r="A51613" s="1" t="s">
        <v>51612</v>
      </c>
      <c r="B51613">
        <v>307.92655104034401</v>
      </c>
      <c r="C51613">
        <v>5</v>
      </c>
      <c r="D51613">
        <f>_xlfn.IFNA(_xlfn.XLOOKUP(A51613,Target!B:B,Target!B:B),0)</f>
        <v>0</v>
      </c>
      <c r="E51613" s="7">
        <f t="shared" si="2422"/>
        <v>1.7439844911046054E-2</v>
      </c>
      <c r="F51613" s="6">
        <f t="shared" si="2423"/>
        <v>1.7140910097314666E-2</v>
      </c>
      <c r="G51613" s="6">
        <f t="shared" si="2424"/>
        <v>1.1937103394267187E-4</v>
      </c>
    </row>
    <row r="51614" spans="1:7" x14ac:dyDescent="0.35">
      <c r="A51614" s="1" t="s">
        <v>51613</v>
      </c>
      <c r="B51614">
        <v>300.581131261211</v>
      </c>
      <c r="C51614">
        <v>5</v>
      </c>
      <c r="D51614">
        <f>_xlfn.IFNA(_xlfn.XLOOKUP(A51614,Target!B:B,Target!B:B),0)</f>
        <v>0</v>
      </c>
      <c r="E51614" s="7">
        <f t="shared" si="2422"/>
        <v>1.5751386380041088E-2</v>
      </c>
      <c r="F51614" s="6">
        <f t="shared" si="2423"/>
        <v>1.5507127621234518E-2</v>
      </c>
      <c r="G51614" s="6">
        <f t="shared" si="2424"/>
        <v>1.0781523679226686E-4</v>
      </c>
    </row>
    <row r="51615" spans="1:7" x14ac:dyDescent="0.35">
      <c r="A51615" s="1" t="s">
        <v>51614</v>
      </c>
      <c r="B51615">
        <v>390.69220487161402</v>
      </c>
      <c r="C51615">
        <v>2</v>
      </c>
      <c r="D51615">
        <f>_xlfn.IFNA(_xlfn.XLOOKUP(A51615,Target!B:B,Target!B:B),0)</f>
        <v>0</v>
      </c>
      <c r="E51615" s="7">
        <f t="shared" si="2422"/>
        <v>5.4934035876143469E-2</v>
      </c>
      <c r="F51615" s="6">
        <f t="shared" si="2423"/>
        <v>5.2073432089542626E-2</v>
      </c>
      <c r="G51615" s="6">
        <f t="shared" si="2424"/>
        <v>3.7591218366967002E-4</v>
      </c>
    </row>
    <row r="51616" spans="1:7" x14ac:dyDescent="0.35">
      <c r="A51616" s="1" t="s">
        <v>51615</v>
      </c>
      <c r="B51616">
        <v>356.56377132183297</v>
      </c>
      <c r="C51616">
        <v>3</v>
      </c>
      <c r="D51616">
        <f>_xlfn.IFNA(_xlfn.XLOOKUP(A51616,Target!B:B,Target!B:B),0)</f>
        <v>0</v>
      </c>
      <c r="E51616" s="7">
        <f t="shared" si="2422"/>
        <v>3.4226923386760637E-2</v>
      </c>
      <c r="F51616" s="6">
        <f t="shared" si="2423"/>
        <v>3.3094210383421974E-2</v>
      </c>
      <c r="G51616" s="6">
        <f t="shared" si="2424"/>
        <v>2.3424714201713466E-4</v>
      </c>
    </row>
    <row r="51617" spans="1:7" x14ac:dyDescent="0.35">
      <c r="A51617" s="1" t="s">
        <v>51616</v>
      </c>
      <c r="B51617">
        <v>316.41761548084702</v>
      </c>
      <c r="C51617">
        <v>5</v>
      </c>
      <c r="D51617">
        <f>_xlfn.IFNA(_xlfn.XLOOKUP(A51617,Target!B:B,Target!B:B),0)</f>
        <v>0</v>
      </c>
      <c r="E51617" s="7">
        <f t="shared" si="2422"/>
        <v>1.9618415143277355E-2</v>
      </c>
      <c r="F51617" s="6">
        <f t="shared" si="2423"/>
        <v>1.9240938425499787E-2</v>
      </c>
      <c r="G51617" s="6">
        <f t="shared" si="2424"/>
        <v>1.3428075714577435E-4</v>
      </c>
    </row>
    <row r="51618" spans="1:7" x14ac:dyDescent="0.35">
      <c r="A51618" s="1" t="s">
        <v>51617</v>
      </c>
      <c r="B51618">
        <v>275.89066096488</v>
      </c>
      <c r="C51618">
        <v>6</v>
      </c>
      <c r="D51618">
        <f>_xlfn.IFNA(_xlfn.XLOOKUP(A51618,Target!B:B,Target!B:B),0)</f>
        <v>0</v>
      </c>
      <c r="E51618" s="7">
        <f t="shared" si="2422"/>
        <v>1.118580750934311E-2</v>
      </c>
      <c r="F51618" s="6">
        <f t="shared" si="2423"/>
        <v>1.1062069331149949E-2</v>
      </c>
      <c r="G51618" s="6">
        <f t="shared" si="2424"/>
        <v>7.6567112605221873E-5</v>
      </c>
    </row>
    <row r="51619" spans="1:7" x14ac:dyDescent="0.35">
      <c r="A51619" s="1" t="s">
        <v>51618</v>
      </c>
      <c r="B51619">
        <v>515.47765117347501</v>
      </c>
      <c r="C51619">
        <v>1</v>
      </c>
      <c r="D51619">
        <f>_xlfn.IFNA(_xlfn.XLOOKUP(A51619,Target!B:B,Target!B:B),0)</f>
        <v>0</v>
      </c>
      <c r="E51619" s="7">
        <f t="shared" si="2422"/>
        <v>0.3098309181363133</v>
      </c>
      <c r="F51619" s="6">
        <f t="shared" si="2423"/>
        <v>0.23654268184259597</v>
      </c>
      <c r="G51619" s="6">
        <f t="shared" si="2424"/>
        <v>2.1164732779708631E-3</v>
      </c>
    </row>
    <row r="51620" spans="1:7" x14ac:dyDescent="0.35">
      <c r="A51620" s="1" t="s">
        <v>51619</v>
      </c>
      <c r="B51620">
        <v>404.64755260795602</v>
      </c>
      <c r="C51620">
        <v>2</v>
      </c>
      <c r="D51620">
        <f>_xlfn.IFNA(_xlfn.XLOOKUP(A51620,Target!B:B,Target!B:B),0)</f>
        <v>0</v>
      </c>
      <c r="E51620" s="7">
        <f t="shared" si="2422"/>
        <v>6.6659349641344401E-2</v>
      </c>
      <c r="F51620" s="6">
        <f t="shared" si="2423"/>
        <v>6.2493568976597857E-2</v>
      </c>
      <c r="G51620" s="6">
        <f t="shared" si="2424"/>
        <v>4.561116052784351E-4</v>
      </c>
    </row>
    <row r="51621" spans="1:7" x14ac:dyDescent="0.35">
      <c r="A51621" s="1" t="s">
        <v>51620</v>
      </c>
      <c r="B51621">
        <v>320.44402759215802</v>
      </c>
      <c r="C51621">
        <v>4</v>
      </c>
      <c r="D51621">
        <f>_xlfn.IFNA(_xlfn.XLOOKUP(A51621,Target!B:B,Target!B:B),0)</f>
        <v>0</v>
      </c>
      <c r="E51621" s="7">
        <f t="shared" si="2422"/>
        <v>2.0744612975213045E-2</v>
      </c>
      <c r="F51621" s="6">
        <f t="shared" si="2423"/>
        <v>2.0323019795076669E-2</v>
      </c>
      <c r="G51621" s="6">
        <f t="shared" si="2424"/>
        <v>1.4198806806142871E-4</v>
      </c>
    </row>
    <row r="51622" spans="1:7" x14ac:dyDescent="0.35">
      <c r="A51622" s="1" t="s">
        <v>51621</v>
      </c>
      <c r="B51622">
        <v>314.09178267308602</v>
      </c>
      <c r="C51622">
        <v>5</v>
      </c>
      <c r="D51622">
        <f>_xlfn.IFNA(_xlfn.XLOOKUP(A51622,Target!B:B,Target!B:B),0)</f>
        <v>0</v>
      </c>
      <c r="E51622" s="7">
        <f t="shared" si="2422"/>
        <v>1.899594972741564E-2</v>
      </c>
      <c r="F51622" s="6">
        <f t="shared" si="2423"/>
        <v>1.8641830453297814E-2</v>
      </c>
      <c r="G51622" s="6">
        <f t="shared" si="2424"/>
        <v>1.3002076677824081E-4</v>
      </c>
    </row>
    <row r="51623" spans="1:7" x14ac:dyDescent="0.35">
      <c r="A51623" s="1" t="s">
        <v>51622</v>
      </c>
      <c r="B51623">
        <v>425.51850652122198</v>
      </c>
      <c r="C51623">
        <v>2</v>
      </c>
      <c r="D51623">
        <f>_xlfn.IFNA(_xlfn.XLOOKUP(A51623,Target!B:B,Target!B:B),0)</f>
        <v>0</v>
      </c>
      <c r="E51623" s="7">
        <f t="shared" si="2422"/>
        <v>8.9025974341601088E-2</v>
      </c>
      <c r="F51623" s="6">
        <f t="shared" si="2423"/>
        <v>8.1748256184085988E-2</v>
      </c>
      <c r="G51623" s="6">
        <f t="shared" si="2424"/>
        <v>6.0906034712120084E-4</v>
      </c>
    </row>
    <row r="51624" spans="1:7" x14ac:dyDescent="0.35">
      <c r="A51624" s="1" t="s">
        <v>51623</v>
      </c>
      <c r="B51624">
        <v>378.44757311474302</v>
      </c>
      <c r="C51624">
        <v>2</v>
      </c>
      <c r="D51624">
        <f>_xlfn.IFNA(_xlfn.XLOOKUP(A51624,Target!B:B,Target!B:B),0)</f>
        <v>0</v>
      </c>
      <c r="E51624" s="7">
        <f t="shared" si="2422"/>
        <v>4.6357657009787612E-2</v>
      </c>
      <c r="F51624" s="6">
        <f t="shared" si="2423"/>
        <v>4.4303835021636373E-2</v>
      </c>
      <c r="G51624" s="6">
        <f t="shared" si="2424"/>
        <v>3.1724286370726751E-4</v>
      </c>
    </row>
    <row r="51625" spans="1:7" x14ac:dyDescent="0.35">
      <c r="A51625" s="1" t="s">
        <v>51624</v>
      </c>
      <c r="B51625">
        <v>410.83015130177102</v>
      </c>
      <c r="C51625">
        <v>2</v>
      </c>
      <c r="D51625">
        <f>_xlfn.IFNA(_xlfn.XLOOKUP(A51625,Target!B:B,Target!B:B),0)</f>
        <v>0</v>
      </c>
      <c r="E51625" s="7">
        <f t="shared" si="2422"/>
        <v>7.2624645472303934E-2</v>
      </c>
      <c r="F51625" s="6">
        <f t="shared" si="2423"/>
        <v>6.770741822767401E-2</v>
      </c>
      <c r="G51625" s="6">
        <f t="shared" si="2424"/>
        <v>4.9690841267963917E-4</v>
      </c>
    </row>
    <row r="51626" spans="1:7" x14ac:dyDescent="0.35">
      <c r="A51626" s="1" t="s">
        <v>51625</v>
      </c>
      <c r="B51626">
        <v>261.66040074552097</v>
      </c>
      <c r="C51626">
        <v>6</v>
      </c>
      <c r="D51626">
        <f>_xlfn.IFNA(_xlfn.XLOOKUP(A51626,Target!B:B,Target!B:B),0)</f>
        <v>0</v>
      </c>
      <c r="E51626" s="7">
        <f t="shared" si="2422"/>
        <v>9.1831702952658804E-3</v>
      </c>
      <c r="F51626" s="6">
        <f t="shared" si="2423"/>
        <v>9.0996070540683149E-3</v>
      </c>
      <c r="G51626" s="6">
        <f t="shared" si="2424"/>
        <v>6.2859875978962519E-5</v>
      </c>
    </row>
    <row r="51627" spans="1:7" x14ac:dyDescent="0.35">
      <c r="A51627" s="1" t="s">
        <v>51626</v>
      </c>
      <c r="B51627">
        <v>573.47535531505196</v>
      </c>
      <c r="C51627">
        <v>1</v>
      </c>
      <c r="D51627">
        <f>_xlfn.IFNA(_xlfn.XLOOKUP(A51627,Target!B:B,Target!B:B),0)</f>
        <v>0</v>
      </c>
      <c r="E51627" s="7">
        <f t="shared" si="2422"/>
        <v>0.69231816461437101</v>
      </c>
      <c r="F51627" s="6">
        <f t="shared" si="2423"/>
        <v>0.40909456572081981</v>
      </c>
      <c r="G51627" s="6">
        <f t="shared" si="2424"/>
        <v>4.7169418283462741E-3</v>
      </c>
    </row>
    <row r="51628" spans="1:7" x14ac:dyDescent="0.35">
      <c r="A51628" s="1" t="s">
        <v>51627</v>
      </c>
      <c r="B51628">
        <v>377.66534983597398</v>
      </c>
      <c r="C51628">
        <v>2</v>
      </c>
      <c r="D51628">
        <f>_xlfn.IFNA(_xlfn.XLOOKUP(A51628,Target!B:B,Target!B:B),0)</f>
        <v>0</v>
      </c>
      <c r="E51628" s="7">
        <f t="shared" si="2422"/>
        <v>4.5857674200877989E-2</v>
      </c>
      <c r="F51628" s="6">
        <f t="shared" si="2423"/>
        <v>4.3846954831513907E-2</v>
      </c>
      <c r="G51628" s="6">
        <f t="shared" si="2424"/>
        <v>3.1382236726527419E-4</v>
      </c>
    </row>
    <row r="51629" spans="1:7" x14ac:dyDescent="0.35">
      <c r="A51629" s="1" t="s">
        <v>51628</v>
      </c>
      <c r="B51629">
        <v>182.19700401955799</v>
      </c>
      <c r="C51629">
        <v>6</v>
      </c>
      <c r="D51629">
        <f>_xlfn.IFNA(_xlfn.XLOOKUP(A51629,Target!B:B,Target!B:B),0)</f>
        <v>0</v>
      </c>
      <c r="E51629" s="7">
        <f t="shared" si="2422"/>
        <v>3.0519352729337051E-3</v>
      </c>
      <c r="F51629" s="6">
        <f t="shared" si="2423"/>
        <v>3.0426493041990632E-3</v>
      </c>
      <c r="G51629" s="6">
        <f t="shared" si="2424"/>
        <v>2.0891731116617538E-5</v>
      </c>
    </row>
    <row r="51630" spans="1:7" x14ac:dyDescent="0.35">
      <c r="A51630" s="1" t="s">
        <v>51629</v>
      </c>
      <c r="B51630">
        <v>355.48222517838099</v>
      </c>
      <c r="C51630">
        <v>3</v>
      </c>
      <c r="D51630">
        <f>_xlfn.IFNA(_xlfn.XLOOKUP(A51630,Target!B:B,Target!B:B),0)</f>
        <v>0</v>
      </c>
      <c r="E51630" s="7">
        <f t="shared" si="2422"/>
        <v>3.3717572974369427E-2</v>
      </c>
      <c r="F51630" s="6">
        <f t="shared" si="2423"/>
        <v>3.26177805774861E-2</v>
      </c>
      <c r="G51630" s="6">
        <f t="shared" si="2424"/>
        <v>2.3076198082011275E-4</v>
      </c>
    </row>
    <row r="51631" spans="1:7" x14ac:dyDescent="0.35">
      <c r="A51631" s="1" t="s">
        <v>51630</v>
      </c>
      <c r="B51631">
        <v>548.47017045858001</v>
      </c>
      <c r="C51631">
        <v>1</v>
      </c>
      <c r="D51631">
        <f>_xlfn.IFNA(_xlfn.XLOOKUP(A51631,Target!B:B,Target!B:B),0)</f>
        <v>0</v>
      </c>
      <c r="E51631" s="7">
        <f t="shared" si="2422"/>
        <v>0.48950768314665011</v>
      </c>
      <c r="F51631" s="6">
        <f t="shared" si="2423"/>
        <v>0.32863723274830225</v>
      </c>
      <c r="G51631" s="6">
        <f t="shared" si="2424"/>
        <v>3.3397566992615559E-3</v>
      </c>
    </row>
    <row r="51632" spans="1:7" x14ac:dyDescent="0.35">
      <c r="A51632" s="1" t="s">
        <v>51631</v>
      </c>
      <c r="B51632">
        <v>316.41761548084702</v>
      </c>
      <c r="C51632">
        <v>5</v>
      </c>
      <c r="D51632">
        <f>_xlfn.IFNA(_xlfn.XLOOKUP(A51632,Target!B:B,Target!B:B),0)</f>
        <v>0</v>
      </c>
      <c r="E51632" s="7">
        <f t="shared" si="2422"/>
        <v>1.9618415143277355E-2</v>
      </c>
      <c r="F51632" s="6">
        <f t="shared" si="2423"/>
        <v>1.9240938425499787E-2</v>
      </c>
      <c r="G51632" s="6">
        <f t="shared" si="2424"/>
        <v>1.3428075714577435E-4</v>
      </c>
    </row>
    <row r="51633" spans="1:7" x14ac:dyDescent="0.35">
      <c r="A51633" s="1" t="s">
        <v>51632</v>
      </c>
      <c r="B51633">
        <v>316.41761548084702</v>
      </c>
      <c r="C51633">
        <v>5</v>
      </c>
      <c r="D51633">
        <f>_xlfn.IFNA(_xlfn.XLOOKUP(A51633,Target!B:B,Target!B:B),0)</f>
        <v>0</v>
      </c>
      <c r="E51633" s="7">
        <f t="shared" si="2422"/>
        <v>1.9618415143277355E-2</v>
      </c>
      <c r="F51633" s="6">
        <f t="shared" si="2423"/>
        <v>1.9240938425499787E-2</v>
      </c>
      <c r="G51633" s="6">
        <f t="shared" si="2424"/>
        <v>1.3428075714577435E-4</v>
      </c>
    </row>
    <row r="51634" spans="1:7" x14ac:dyDescent="0.35">
      <c r="A51634" s="1" t="s">
        <v>51633</v>
      </c>
      <c r="B51634">
        <v>446.55774142435899</v>
      </c>
      <c r="C51634">
        <v>2</v>
      </c>
      <c r="D51634">
        <f>_xlfn.IFNA(_xlfn.XLOOKUP(A51634,Target!B:B,Target!B:B),0)</f>
        <v>0</v>
      </c>
      <c r="E51634" s="7">
        <f t="shared" si="2422"/>
        <v>0.11917510721966663</v>
      </c>
      <c r="F51634" s="6">
        <f t="shared" si="2423"/>
        <v>0.10648477298224568</v>
      </c>
      <c r="G51634" s="6">
        <f t="shared" si="2424"/>
        <v>8.1515382820274509E-4</v>
      </c>
    </row>
    <row r="51635" spans="1:7" x14ac:dyDescent="0.35">
      <c r="A51635" s="1" t="s">
        <v>51634</v>
      </c>
      <c r="B51635">
        <v>316.56149466269</v>
      </c>
      <c r="C51635">
        <v>5</v>
      </c>
      <c r="D51635">
        <f>_xlfn.IFNA(_xlfn.XLOOKUP(A51635,Target!B:B,Target!B:B),0)</f>
        <v>0</v>
      </c>
      <c r="E51635" s="7">
        <f t="shared" si="2422"/>
        <v>1.9657584868785192E-2</v>
      </c>
      <c r="F51635" s="6">
        <f t="shared" si="2423"/>
        <v>1.927861388028107E-2</v>
      </c>
      <c r="G51635" s="6">
        <f t="shared" si="2424"/>
        <v>1.3454882327996941E-4</v>
      </c>
    </row>
    <row r="51636" spans="1:7" x14ac:dyDescent="0.35">
      <c r="A51636" s="1" t="s">
        <v>51635</v>
      </c>
      <c r="B51636">
        <v>291.35044269911498</v>
      </c>
      <c r="C51636">
        <v>6</v>
      </c>
      <c r="D51636">
        <f>_xlfn.IFNA(_xlfn.XLOOKUP(A51636,Target!B:B,Target!B:B),0)</f>
        <v>0</v>
      </c>
      <c r="E51636" s="7">
        <f t="shared" si="2422"/>
        <v>1.3859402324457688E-2</v>
      </c>
      <c r="F51636" s="6">
        <f t="shared" si="2423"/>
        <v>1.3669945056170918E-2</v>
      </c>
      <c r="G51636" s="6">
        <f t="shared" si="2424"/>
        <v>9.4866195178687376E-5</v>
      </c>
    </row>
    <row r="51637" spans="1:7" x14ac:dyDescent="0.35">
      <c r="A51637" s="1" t="s">
        <v>51636</v>
      </c>
      <c r="B51637">
        <v>401.612584292863</v>
      </c>
      <c r="C51637">
        <v>2</v>
      </c>
      <c r="D51637">
        <f>_xlfn.IFNA(_xlfn.XLOOKUP(A51637,Target!B:B,Target!B:B),0)</f>
        <v>0</v>
      </c>
      <c r="E51637" s="7">
        <f t="shared" si="2422"/>
        <v>6.3912932143049703E-2</v>
      </c>
      <c r="F51637" s="6">
        <f t="shared" si="2423"/>
        <v>6.00734611001571E-2</v>
      </c>
      <c r="G51637" s="6">
        <f t="shared" si="2424"/>
        <v>4.373276676592721E-4</v>
      </c>
    </row>
    <row r="51638" spans="1:7" x14ac:dyDescent="0.35">
      <c r="A51638" s="1" t="s">
        <v>51637</v>
      </c>
      <c r="B51638">
        <v>323.69035837941601</v>
      </c>
      <c r="C51638">
        <v>4</v>
      </c>
      <c r="D51638">
        <f>_xlfn.IFNA(_xlfn.XLOOKUP(A51638,Target!B:B,Target!B:B),0)</f>
        <v>0</v>
      </c>
      <c r="E51638" s="7">
        <f t="shared" si="2422"/>
        <v>2.1699523417225575E-2</v>
      </c>
      <c r="F51638" s="6">
        <f t="shared" si="2423"/>
        <v>2.1238654731528306E-2</v>
      </c>
      <c r="G51638" s="6">
        <f t="shared" si="2424"/>
        <v>1.4852305386062049E-4</v>
      </c>
    </row>
    <row r="51639" spans="1:7" x14ac:dyDescent="0.35">
      <c r="A51639" s="1" t="s">
        <v>51638</v>
      </c>
      <c r="B51639">
        <v>498.746973690581</v>
      </c>
      <c r="C51639">
        <v>1</v>
      </c>
      <c r="D51639">
        <f>_xlfn.IFNA(_xlfn.XLOOKUP(A51639,Target!B:B,Target!B:B),0)</f>
        <v>0</v>
      </c>
      <c r="E51639" s="7">
        <f t="shared" si="2422"/>
        <v>0.24569484164758509</v>
      </c>
      <c r="F51639" s="6">
        <f t="shared" si="2423"/>
        <v>0.19723517625121034</v>
      </c>
      <c r="G51639" s="6">
        <f t="shared" si="2424"/>
        <v>1.6790915953559427E-3</v>
      </c>
    </row>
    <row r="51640" spans="1:7" x14ac:dyDescent="0.35">
      <c r="A51640" s="1" t="s">
        <v>51639</v>
      </c>
      <c r="B51640">
        <v>530.333303612598</v>
      </c>
      <c r="C51640">
        <v>1</v>
      </c>
      <c r="D51640">
        <f>_xlfn.IFNA(_xlfn.XLOOKUP(A51640,Target!B:B,Target!B:B),0)</f>
        <v>0</v>
      </c>
      <c r="E51640" s="7">
        <f t="shared" si="2422"/>
        <v>0.38068406118477766</v>
      </c>
      <c r="F51640" s="6">
        <f t="shared" si="2423"/>
        <v>0.27572134124450542</v>
      </c>
      <c r="G51640" s="6">
        <f t="shared" si="2424"/>
        <v>2.5992172512446046E-3</v>
      </c>
    </row>
    <row r="51641" spans="1:7" x14ac:dyDescent="0.35">
      <c r="A51641" s="1" t="s">
        <v>51640</v>
      </c>
      <c r="B51641">
        <v>532.66429659671599</v>
      </c>
      <c r="C51641">
        <v>1</v>
      </c>
      <c r="D51641">
        <f>_xlfn.IFNA(_xlfn.XLOOKUP(A51641,Target!B:B,Target!B:B),0)</f>
        <v>0</v>
      </c>
      <c r="E51641" s="7">
        <f t="shared" si="2422"/>
        <v>0.39318656513953926</v>
      </c>
      <c r="F51641" s="6">
        <f t="shared" si="2423"/>
        <v>0.28222104273605186</v>
      </c>
      <c r="G51641" s="6">
        <f t="shared" si="2424"/>
        <v>2.6843521297890941E-3</v>
      </c>
    </row>
    <row r="51642" spans="1:7" x14ac:dyDescent="0.35">
      <c r="A51642" s="1" t="s">
        <v>51641</v>
      </c>
      <c r="B51642">
        <v>271.34712971272398</v>
      </c>
      <c r="C51642">
        <v>6</v>
      </c>
      <c r="D51642">
        <f>_xlfn.IFNA(_xlfn.XLOOKUP(A51642,Target!B:B,Target!B:B),0)</f>
        <v>0</v>
      </c>
      <c r="E51642" s="7">
        <f t="shared" si="2422"/>
        <v>1.0502980463286234E-2</v>
      </c>
      <c r="F51642" s="6">
        <f t="shared" si="2423"/>
        <v>1.0393814433353632E-2</v>
      </c>
      <c r="G51642" s="6">
        <f t="shared" si="2424"/>
        <v>7.1893481618830047E-5</v>
      </c>
    </row>
    <row r="51643" spans="1:7" x14ac:dyDescent="0.35">
      <c r="A51643" s="1" t="s">
        <v>51642</v>
      </c>
      <c r="B51643">
        <v>403.63378887474101</v>
      </c>
      <c r="C51643">
        <v>2</v>
      </c>
      <c r="D51643">
        <f>_xlfn.IFNA(_xlfn.XLOOKUP(A51643,Target!B:B,Target!B:B),0)</f>
        <v>0</v>
      </c>
      <c r="E51643" s="7">
        <f t="shared" si="2422"/>
        <v>6.5729087984988402E-2</v>
      </c>
      <c r="F51643" s="6">
        <f t="shared" si="2423"/>
        <v>6.1675231281586473E-2</v>
      </c>
      <c r="G51643" s="6">
        <f t="shared" si="2424"/>
        <v>4.4974922236163024E-4</v>
      </c>
    </row>
    <row r="51644" spans="1:7" x14ac:dyDescent="0.35">
      <c r="A51644" s="1" t="s">
        <v>51643</v>
      </c>
      <c r="B51644">
        <v>291.35044269911498</v>
      </c>
      <c r="C51644">
        <v>6</v>
      </c>
      <c r="D51644">
        <f>_xlfn.IFNA(_xlfn.XLOOKUP(A51644,Target!B:B,Target!B:B),0)</f>
        <v>0</v>
      </c>
      <c r="E51644" s="7">
        <f t="shared" si="2422"/>
        <v>1.3859402324457688E-2</v>
      </c>
      <c r="F51644" s="6">
        <f t="shared" si="2423"/>
        <v>1.3669945056170918E-2</v>
      </c>
      <c r="G51644" s="6">
        <f t="shared" si="2424"/>
        <v>9.4866195178687376E-5</v>
      </c>
    </row>
    <row r="51645" spans="1:7" x14ac:dyDescent="0.35">
      <c r="A51645" s="1" t="s">
        <v>51644</v>
      </c>
      <c r="B51645">
        <v>375.20124232748498</v>
      </c>
      <c r="C51645">
        <v>2</v>
      </c>
      <c r="D51645">
        <f>_xlfn.IFNA(_xlfn.XLOOKUP(A51645,Target!B:B,Target!B:B),0)</f>
        <v>0</v>
      </c>
      <c r="E51645" s="7">
        <f t="shared" si="2422"/>
        <v>4.4317639360794372E-2</v>
      </c>
      <c r="F51645" s="6">
        <f t="shared" si="2423"/>
        <v>4.2436934597715248E-2</v>
      </c>
      <c r="G51645" s="6">
        <f t="shared" si="2424"/>
        <v>3.0328649055457141E-4</v>
      </c>
    </row>
    <row r="51646" spans="1:7" x14ac:dyDescent="0.35">
      <c r="A51646" s="1" t="s">
        <v>51645</v>
      </c>
      <c r="B51646">
        <v>348.854930160099</v>
      </c>
      <c r="C51646">
        <v>4</v>
      </c>
      <c r="D51646">
        <f>_xlfn.IFNA(_xlfn.XLOOKUP(A51646,Target!B:B,Target!B:B),0)</f>
        <v>0</v>
      </c>
      <c r="E51646" s="7">
        <f t="shared" si="2422"/>
        <v>3.0757852809273369E-2</v>
      </c>
      <c r="F51646" s="6">
        <f t="shared" si="2423"/>
        <v>2.9840037333156877E-2</v>
      </c>
      <c r="G51646" s="6">
        <f t="shared" si="2424"/>
        <v>2.1051001570781581E-4</v>
      </c>
    </row>
    <row r="51647" spans="1:7" x14ac:dyDescent="0.35">
      <c r="A51647" s="1" t="s">
        <v>51646</v>
      </c>
      <c r="B51647">
        <v>277.49688496515699</v>
      </c>
      <c r="C51647">
        <v>6</v>
      </c>
      <c r="D51647">
        <f>_xlfn.IFNA(_xlfn.XLOOKUP(A51647,Target!B:B,Target!B:B),0)</f>
        <v>0</v>
      </c>
      <c r="E51647" s="7">
        <f t="shared" si="2422"/>
        <v>1.1437675569448436E-2</v>
      </c>
      <c r="F51647" s="6">
        <f t="shared" si="2423"/>
        <v>1.1308334508113971E-2</v>
      </c>
      <c r="G51647" s="6">
        <f t="shared" si="2424"/>
        <v>7.8291020358522525E-5</v>
      </c>
    </row>
    <row r="51648" spans="1:7" x14ac:dyDescent="0.35">
      <c r="A51648" s="1" t="s">
        <v>51647</v>
      </c>
      <c r="B51648">
        <v>361.89311176046698</v>
      </c>
      <c r="C51648">
        <v>3</v>
      </c>
      <c r="D51648">
        <f>_xlfn.IFNA(_xlfn.XLOOKUP(A51648,Target!B:B,Target!B:B),0)</f>
        <v>0</v>
      </c>
      <c r="E51648" s="7">
        <f t="shared" si="2422"/>
        <v>3.6851374355373591E-2</v>
      </c>
      <c r="F51648" s="6">
        <f t="shared" si="2423"/>
        <v>3.554161692487956E-2</v>
      </c>
      <c r="G51648" s="6">
        <f t="shared" si="2424"/>
        <v>2.5220420710888073E-4</v>
      </c>
    </row>
    <row r="51649" spans="1:7" x14ac:dyDescent="0.35">
      <c r="A51649" s="1" t="s">
        <v>51648</v>
      </c>
      <c r="B51649">
        <v>327.02484242754798</v>
      </c>
      <c r="C51649">
        <v>4</v>
      </c>
      <c r="D51649">
        <f>_xlfn.IFNA(_xlfn.XLOOKUP(A51649,Target!B:B,Target!B:B),0)</f>
        <v>0</v>
      </c>
      <c r="E51649" s="7">
        <f t="shared" si="2422"/>
        <v>2.2726145874146092E-2</v>
      </c>
      <c r="F51649" s="6">
        <f t="shared" si="2423"/>
        <v>2.2221144893799116E-2</v>
      </c>
      <c r="G51649" s="6">
        <f t="shared" si="2424"/>
        <v>1.555487097663245E-4</v>
      </c>
    </row>
    <row r="51650" spans="1:7" x14ac:dyDescent="0.35">
      <c r="A51650" s="1" t="s">
        <v>51649</v>
      </c>
      <c r="B51650">
        <v>464.43923703691303</v>
      </c>
      <c r="C51650">
        <v>1</v>
      </c>
      <c r="D51650">
        <f>_xlfn.IFNA(_xlfn.XLOOKUP(A51650,Target!B:B,Target!B:B),0)</f>
        <v>0</v>
      </c>
      <c r="E51650" s="7">
        <f t="shared" si="2422"/>
        <v>0.15270135199791618</v>
      </c>
      <c r="F51650" s="6">
        <f t="shared" si="2423"/>
        <v>0.13247260596445642</v>
      </c>
      <c r="G51650" s="6">
        <f t="shared" si="2424"/>
        <v>1.0442327820767675E-3</v>
      </c>
    </row>
    <row r="51651" spans="1:7" x14ac:dyDescent="0.35">
      <c r="A51651" s="1" t="s">
        <v>51650</v>
      </c>
      <c r="B51651">
        <v>398.23999786939299</v>
      </c>
      <c r="C51651">
        <v>2</v>
      </c>
      <c r="D51651">
        <f>_xlfn.IFNA(_xlfn.XLOOKUP(A51651,Target!B:B,Target!B:B),0)</f>
        <v>0</v>
      </c>
      <c r="E51651" s="7">
        <f t="shared" ref="E51651:E51714" si="2425">2^((B51651-600)/50)</f>
        <v>6.0993527162335311E-2</v>
      </c>
      <c r="F51651" s="6">
        <f t="shared" ref="F51651:F51714" si="2426">1-(1/(1+E51651))</f>
        <v>5.7487181213503491E-2</v>
      </c>
      <c r="G51651" s="6">
        <f t="shared" ref="G51651:G51714" si="2427">(F51651*($J$3/$J$2))/(F51651*($J$3/$J$2)+(1-F51651)*((1-$J$3)/(1-$J$2)))</f>
        <v>4.1735981968498321E-4</v>
      </c>
    </row>
    <row r="51652" spans="1:7" x14ac:dyDescent="0.35">
      <c r="A51652" s="1" t="s">
        <v>51651</v>
      </c>
      <c r="B51652">
        <v>539.50202876360095</v>
      </c>
      <c r="C51652">
        <v>1</v>
      </c>
      <c r="D51652">
        <f>_xlfn.IFNA(_xlfn.XLOOKUP(A51652,Target!B:B,Target!B:B),0)</f>
        <v>0</v>
      </c>
      <c r="E51652" s="7">
        <f t="shared" si="2425"/>
        <v>0.43228077322210573</v>
      </c>
      <c r="F51652" s="6">
        <f t="shared" si="2426"/>
        <v>0.30181287168271675</v>
      </c>
      <c r="G51652" s="6">
        <f t="shared" si="2427"/>
        <v>2.9504675065929907E-3</v>
      </c>
    </row>
    <row r="51653" spans="1:7" x14ac:dyDescent="0.35">
      <c r="A51653" s="1" t="s">
        <v>51652</v>
      </c>
      <c r="B51653">
        <v>314.09178267308602</v>
      </c>
      <c r="C51653">
        <v>5</v>
      </c>
      <c r="D51653">
        <f>_xlfn.IFNA(_xlfn.XLOOKUP(A51653,Target!B:B,Target!B:B),0)</f>
        <v>0</v>
      </c>
      <c r="E51653" s="7">
        <f t="shared" si="2425"/>
        <v>1.899594972741564E-2</v>
      </c>
      <c r="F51653" s="6">
        <f t="shared" si="2426"/>
        <v>1.8641830453297814E-2</v>
      </c>
      <c r="G51653" s="6">
        <f t="shared" si="2427"/>
        <v>1.3002076677824081E-4</v>
      </c>
    </row>
    <row r="51654" spans="1:7" x14ac:dyDescent="0.35">
      <c r="A51654" s="1" t="s">
        <v>51653</v>
      </c>
      <c r="B51654">
        <v>317.338113460344</v>
      </c>
      <c r="C51654">
        <v>4</v>
      </c>
      <c r="D51654">
        <f>_xlfn.IFNA(_xlfn.XLOOKUP(A51654,Target!B:B,Target!B:B),0)</f>
        <v>0</v>
      </c>
      <c r="E51654" s="7">
        <f t="shared" si="2425"/>
        <v>1.9870366173378184E-2</v>
      </c>
      <c r="F51654" s="6">
        <f t="shared" si="2426"/>
        <v>1.9483227312440787E-2</v>
      </c>
      <c r="G51654" s="6">
        <f t="shared" si="2427"/>
        <v>1.360050337243059E-4</v>
      </c>
    </row>
    <row r="51655" spans="1:7" x14ac:dyDescent="0.35">
      <c r="A51655" s="1" t="s">
        <v>51654</v>
      </c>
      <c r="B51655">
        <v>485.374097150941</v>
      </c>
      <c r="C51655">
        <v>1</v>
      </c>
      <c r="D51655">
        <f>_xlfn.IFNA(_xlfn.XLOOKUP(A51655,Target!B:B,Target!B:B),0)</f>
        <v>0</v>
      </c>
      <c r="E51655" s="7">
        <f t="shared" si="2425"/>
        <v>0.20411893760043748</v>
      </c>
      <c r="F51655" s="6">
        <f t="shared" si="2426"/>
        <v>0.16951725550235497</v>
      </c>
      <c r="G51655" s="6">
        <f t="shared" si="2427"/>
        <v>1.3953561244615179E-3</v>
      </c>
    </row>
    <row r="51656" spans="1:7" x14ac:dyDescent="0.35">
      <c r="A51656" s="1" t="s">
        <v>51655</v>
      </c>
      <c r="B51656">
        <v>329.35067523530898</v>
      </c>
      <c r="C51656">
        <v>4</v>
      </c>
      <c r="D51656">
        <f>_xlfn.IFNA(_xlfn.XLOOKUP(A51656,Target!B:B,Target!B:B),0)</f>
        <v>0</v>
      </c>
      <c r="E51656" s="7">
        <f t="shared" si="2425"/>
        <v>2.3470843562099435E-2</v>
      </c>
      <c r="F51656" s="6">
        <f t="shared" si="2426"/>
        <v>2.2932596184578324E-2</v>
      </c>
      <c r="G51656" s="6">
        <f t="shared" si="2427"/>
        <v>1.6064496130743127E-4</v>
      </c>
    </row>
    <row r="51657" spans="1:7" x14ac:dyDescent="0.35">
      <c r="A51657" s="1" t="s">
        <v>51656</v>
      </c>
      <c r="B51657">
        <v>456.00072023559198</v>
      </c>
      <c r="C51657">
        <v>2</v>
      </c>
      <c r="D51657">
        <f>_xlfn.IFNA(_xlfn.XLOOKUP(A51657,Target!B:B,Target!B:B),0)</f>
        <v>0</v>
      </c>
      <c r="E51657" s="7">
        <f t="shared" si="2425"/>
        <v>0.13584321414715855</v>
      </c>
      <c r="F51657" s="6">
        <f t="shared" si="2426"/>
        <v>0.11959680038160525</v>
      </c>
      <c r="G51657" s="6">
        <f t="shared" si="2427"/>
        <v>9.2905721223203442E-4</v>
      </c>
    </row>
    <row r="51658" spans="1:7" x14ac:dyDescent="0.35">
      <c r="A51658" s="1" t="s">
        <v>51657</v>
      </c>
      <c r="B51658">
        <v>307.85118999303199</v>
      </c>
      <c r="C51658">
        <v>5</v>
      </c>
      <c r="D51658">
        <f>_xlfn.IFNA(_xlfn.XLOOKUP(A51658,Target!B:B,Target!B:B),0)</f>
        <v>0</v>
      </c>
      <c r="E51658" s="7">
        <f t="shared" si="2425"/>
        <v>1.7421634566580555E-2</v>
      </c>
      <c r="F51658" s="6">
        <f t="shared" si="2426"/>
        <v>1.7123318371347729E-2</v>
      </c>
      <c r="G51658" s="6">
        <f t="shared" si="2427"/>
        <v>1.1924640391058041E-4</v>
      </c>
    </row>
    <row r="51659" spans="1:7" x14ac:dyDescent="0.35">
      <c r="A51659" s="1" t="s">
        <v>51658</v>
      </c>
      <c r="B51659">
        <v>387.16447185879701</v>
      </c>
      <c r="C51659">
        <v>2</v>
      </c>
      <c r="D51659">
        <f>_xlfn.IFNA(_xlfn.XLOOKUP(A51659,Target!B:B,Target!B:B),0)</f>
        <v>0</v>
      </c>
      <c r="E51659" s="7">
        <f t="shared" si="2425"/>
        <v>5.2312134109408416E-2</v>
      </c>
      <c r="F51659" s="6">
        <f t="shared" si="2426"/>
        <v>4.9711613516346231E-2</v>
      </c>
      <c r="G51659" s="6">
        <f t="shared" si="2427"/>
        <v>3.5797700051899987E-4</v>
      </c>
    </row>
    <row r="51660" spans="1:7" x14ac:dyDescent="0.35">
      <c r="A51660" s="1" t="s">
        <v>51659</v>
      </c>
      <c r="B51660">
        <v>563.77457701768901</v>
      </c>
      <c r="C51660">
        <v>1</v>
      </c>
      <c r="D51660">
        <f>_xlfn.IFNA(_xlfn.XLOOKUP(A51660,Target!B:B,Target!B:B),0)</f>
        <v>0</v>
      </c>
      <c r="E51660" s="7">
        <f t="shared" si="2425"/>
        <v>0.60520320815695738</v>
      </c>
      <c r="F51660" s="6">
        <f t="shared" si="2426"/>
        <v>0.37702591490072601</v>
      </c>
      <c r="G51660" s="6">
        <f t="shared" si="2427"/>
        <v>4.1258540558328748E-3</v>
      </c>
    </row>
    <row r="51661" spans="1:7" x14ac:dyDescent="0.35">
      <c r="A51661" s="1" t="s">
        <v>51660</v>
      </c>
      <c r="B51661">
        <v>330.27117321480603</v>
      </c>
      <c r="C51661">
        <v>4</v>
      </c>
      <c r="D51661">
        <f>_xlfn.IFNA(_xlfn.XLOOKUP(A51661,Target!B:B,Target!B:B),0)</f>
        <v>0</v>
      </c>
      <c r="E51661" s="7">
        <f t="shared" si="2425"/>
        <v>2.3772269705323503E-2</v>
      </c>
      <c r="F51661" s="6">
        <f t="shared" si="2426"/>
        <v>2.3220271156754402E-2</v>
      </c>
      <c r="G51661" s="6">
        <f t="shared" si="2427"/>
        <v>1.6270772109950034E-4</v>
      </c>
    </row>
    <row r="51662" spans="1:7" x14ac:dyDescent="0.35">
      <c r="A51662" s="1" t="s">
        <v>51661</v>
      </c>
      <c r="B51662">
        <v>599.98105440664801</v>
      </c>
      <c r="C51662">
        <v>1</v>
      </c>
      <c r="D51662">
        <f>_xlfn.IFNA(_xlfn.XLOOKUP(A51662,Target!B:B,Target!B:B),0)</f>
        <v>0</v>
      </c>
      <c r="E51662" s="7">
        <f t="shared" si="2425"/>
        <v>0.99973739279499063</v>
      </c>
      <c r="F51662" s="6">
        <f t="shared" si="2426"/>
        <v>0.4999343395772976</v>
      </c>
      <c r="G51662" s="6">
        <f t="shared" si="2427"/>
        <v>6.7972311668192103E-3</v>
      </c>
    </row>
    <row r="51663" spans="1:7" x14ac:dyDescent="0.35">
      <c r="A51663" s="1" t="s">
        <v>51662</v>
      </c>
      <c r="B51663">
        <v>425.51850652122198</v>
      </c>
      <c r="C51663">
        <v>2</v>
      </c>
      <c r="D51663">
        <f>_xlfn.IFNA(_xlfn.XLOOKUP(A51663,Target!B:B,Target!B:B),0)</f>
        <v>0</v>
      </c>
      <c r="E51663" s="7">
        <f t="shared" si="2425"/>
        <v>8.9025974341601088E-2</v>
      </c>
      <c r="F51663" s="6">
        <f t="shared" si="2426"/>
        <v>8.1748256184085988E-2</v>
      </c>
      <c r="G51663" s="6">
        <f t="shared" si="2427"/>
        <v>6.0906034712120084E-4</v>
      </c>
    </row>
    <row r="51664" spans="1:7" x14ac:dyDescent="0.35">
      <c r="A51664" s="1" t="s">
        <v>51663</v>
      </c>
      <c r="B51664">
        <v>307.85118999303199</v>
      </c>
      <c r="C51664">
        <v>5</v>
      </c>
      <c r="D51664">
        <f>_xlfn.IFNA(_xlfn.XLOOKUP(A51664,Target!B:B,Target!B:B),0)</f>
        <v>0</v>
      </c>
      <c r="E51664" s="7">
        <f t="shared" si="2425"/>
        <v>1.7421634566580555E-2</v>
      </c>
      <c r="F51664" s="6">
        <f t="shared" si="2426"/>
        <v>1.7123318371347729E-2</v>
      </c>
      <c r="G51664" s="6">
        <f t="shared" si="2427"/>
        <v>1.1924640391058041E-4</v>
      </c>
    </row>
    <row r="51665" spans="1:7" x14ac:dyDescent="0.35">
      <c r="A51665" s="1" t="s">
        <v>51664</v>
      </c>
      <c r="B51665">
        <v>313.17128469358897</v>
      </c>
      <c r="C51665">
        <v>5</v>
      </c>
      <c r="D51665">
        <f>_xlfn.IFNA(_xlfn.XLOOKUP(A51665,Target!B:B,Target!B:B),0)</f>
        <v>0</v>
      </c>
      <c r="E51665" s="7">
        <f t="shared" si="2425"/>
        <v>1.8755086068447009E-2</v>
      </c>
      <c r="F51665" s="6">
        <f t="shared" si="2426"/>
        <v>1.8409808525056026E-2</v>
      </c>
      <c r="G51665" s="6">
        <f t="shared" si="2427"/>
        <v>1.2837234920476116E-4</v>
      </c>
    </row>
    <row r="51666" spans="1:7" x14ac:dyDescent="0.35">
      <c r="A51666" s="1" t="s">
        <v>51665</v>
      </c>
      <c r="B51666">
        <v>223.74849468880899</v>
      </c>
      <c r="C51666">
        <v>6</v>
      </c>
      <c r="D51666">
        <f>_xlfn.IFNA(_xlfn.XLOOKUP(A51666,Target!B:B,Target!B:B),0)</f>
        <v>0</v>
      </c>
      <c r="E51666" s="7">
        <f t="shared" si="2425"/>
        <v>5.4292547471491565E-3</v>
      </c>
      <c r="F51666" s="6">
        <f t="shared" si="2426"/>
        <v>5.3999371129442864E-3</v>
      </c>
      <c r="G51666" s="6">
        <f t="shared" si="2427"/>
        <v>3.7164839472904221E-5</v>
      </c>
    </row>
    <row r="51667" spans="1:7" x14ac:dyDescent="0.35">
      <c r="A51667" s="1" t="s">
        <v>51666</v>
      </c>
      <c r="B51667">
        <v>330.27117321480603</v>
      </c>
      <c r="C51667">
        <v>4</v>
      </c>
      <c r="D51667">
        <f>_xlfn.IFNA(_xlfn.XLOOKUP(A51667,Target!B:B,Target!B:B),0)</f>
        <v>0</v>
      </c>
      <c r="E51667" s="7">
        <f t="shared" si="2425"/>
        <v>2.3772269705323503E-2</v>
      </c>
      <c r="F51667" s="6">
        <f t="shared" si="2426"/>
        <v>2.3220271156754402E-2</v>
      </c>
      <c r="G51667" s="6">
        <f t="shared" si="2427"/>
        <v>1.6270772109950034E-4</v>
      </c>
    </row>
    <row r="51668" spans="1:7" x14ac:dyDescent="0.35">
      <c r="A51668" s="1" t="s">
        <v>51667</v>
      </c>
      <c r="B51668">
        <v>291.09420779390001</v>
      </c>
      <c r="C51668">
        <v>6</v>
      </c>
      <c r="D51668">
        <f>_xlfn.IFNA(_xlfn.XLOOKUP(A51668,Target!B:B,Target!B:B),0)</f>
        <v>0</v>
      </c>
      <c r="E51668" s="7">
        <f t="shared" si="2425"/>
        <v>1.3810258705637147E-2</v>
      </c>
      <c r="F51668" s="6">
        <f t="shared" si="2426"/>
        <v>1.362213351763597E-2</v>
      </c>
      <c r="G51668" s="6">
        <f t="shared" si="2427"/>
        <v>9.4529843919008571E-5</v>
      </c>
    </row>
    <row r="51669" spans="1:7" x14ac:dyDescent="0.35">
      <c r="A51669" s="1" t="s">
        <v>51668</v>
      </c>
      <c r="B51669">
        <v>421.30209712792998</v>
      </c>
      <c r="C51669">
        <v>2</v>
      </c>
      <c r="D51669">
        <f>_xlfn.IFNA(_xlfn.XLOOKUP(A51669,Target!B:B,Target!B:B),0)</f>
        <v>0</v>
      </c>
      <c r="E51669" s="7">
        <f t="shared" si="2425"/>
        <v>8.3971405319544029E-2</v>
      </c>
      <c r="F51669" s="6">
        <f t="shared" si="2426"/>
        <v>7.7466439527332343E-2</v>
      </c>
      <c r="G51669" s="6">
        <f t="shared" si="2427"/>
        <v>5.7449999587473176E-4</v>
      </c>
    </row>
    <row r="51670" spans="1:7" x14ac:dyDescent="0.35">
      <c r="A51670" s="1" t="s">
        <v>51669</v>
      </c>
      <c r="B51670">
        <v>387.12974343623699</v>
      </c>
      <c r="C51670">
        <v>2</v>
      </c>
      <c r="D51670">
        <f>_xlfn.IFNA(_xlfn.XLOOKUP(A51670,Target!B:B,Target!B:B),0)</f>
        <v>0</v>
      </c>
      <c r="E51670" s="7">
        <f t="shared" si="2425"/>
        <v>5.2286955113177061E-2</v>
      </c>
      <c r="F51670" s="6">
        <f t="shared" si="2426"/>
        <v>4.9688875129648813E-2</v>
      </c>
      <c r="G51670" s="6">
        <f t="shared" si="2427"/>
        <v>3.5780475985960729E-4</v>
      </c>
    </row>
    <row r="51671" spans="1:7" x14ac:dyDescent="0.35">
      <c r="A51671" s="1" t="s">
        <v>51670</v>
      </c>
      <c r="B51671">
        <v>352.68864049189699</v>
      </c>
      <c r="C51671">
        <v>3</v>
      </c>
      <c r="D51671">
        <f>_xlfn.IFNA(_xlfn.XLOOKUP(A51671,Target!B:B,Target!B:B),0)</f>
        <v>0</v>
      </c>
      <c r="E51671" s="7">
        <f t="shared" si="2425"/>
        <v>3.2436743786444143E-2</v>
      </c>
      <c r="F51671" s="6">
        <f t="shared" si="2426"/>
        <v>3.1417657286666234E-2</v>
      </c>
      <c r="G51671" s="6">
        <f t="shared" si="2427"/>
        <v>2.2199797323515215E-4</v>
      </c>
    </row>
    <row r="51672" spans="1:7" x14ac:dyDescent="0.35">
      <c r="A51672" s="1" t="s">
        <v>51671</v>
      </c>
      <c r="B51672">
        <v>297.33480047395301</v>
      </c>
      <c r="C51672">
        <v>6</v>
      </c>
      <c r="D51672">
        <f>_xlfn.IFNA(_xlfn.XLOOKUP(A51672,Target!B:B,Target!B:B),0)</f>
        <v>0</v>
      </c>
      <c r="E51672" s="7">
        <f t="shared" si="2425"/>
        <v>1.5058229989401876E-2</v>
      </c>
      <c r="F51672" s="6">
        <f t="shared" si="2426"/>
        <v>1.4834843504061057E-2</v>
      </c>
      <c r="G51672" s="6">
        <f t="shared" si="2427"/>
        <v>1.0307120247133487E-4</v>
      </c>
    </row>
    <row r="51673" spans="1:7" x14ac:dyDescent="0.35">
      <c r="A51673" s="1" t="s">
        <v>51672</v>
      </c>
      <c r="B51673">
        <v>417.07998971990099</v>
      </c>
      <c r="C51673">
        <v>2</v>
      </c>
      <c r="D51673">
        <f>_xlfn.IFNA(_xlfn.XLOOKUP(A51673,Target!B:B,Target!B:B),0)</f>
        <v>0</v>
      </c>
      <c r="E51673" s="7">
        <f t="shared" si="2425"/>
        <v>7.919756006685913E-2</v>
      </c>
      <c r="F51673" s="6">
        <f t="shared" si="2426"/>
        <v>7.3385599631964116E-2</v>
      </c>
      <c r="G51673" s="6">
        <f t="shared" si="2427"/>
        <v>5.4185688379509381E-4</v>
      </c>
    </row>
    <row r="51674" spans="1:7" x14ac:dyDescent="0.35">
      <c r="A51674" s="1" t="s">
        <v>51673</v>
      </c>
      <c r="B51674">
        <v>552.52203275130501</v>
      </c>
      <c r="C51674">
        <v>1</v>
      </c>
      <c r="D51674">
        <f>_xlfn.IFNA(_xlfn.XLOOKUP(A51674,Target!B:B,Target!B:B),0)</f>
        <v>0</v>
      </c>
      <c r="E51674" s="7">
        <f t="shared" si="2425"/>
        <v>0.51779059110113768</v>
      </c>
      <c r="F51674" s="6">
        <f t="shared" si="2426"/>
        <v>0.34114758263555134</v>
      </c>
      <c r="G51674" s="6">
        <f t="shared" si="2427"/>
        <v>3.5320405080010537E-3</v>
      </c>
    </row>
    <row r="51675" spans="1:7" x14ac:dyDescent="0.35">
      <c r="A51675" s="1" t="s">
        <v>51674</v>
      </c>
      <c r="B51675">
        <v>398.23999786939299</v>
      </c>
      <c r="C51675">
        <v>2</v>
      </c>
      <c r="D51675">
        <f>_xlfn.IFNA(_xlfn.XLOOKUP(A51675,Target!B:B,Target!B:B),0)</f>
        <v>0</v>
      </c>
      <c r="E51675" s="7">
        <f t="shared" si="2425"/>
        <v>6.0993527162335311E-2</v>
      </c>
      <c r="F51675" s="6">
        <f t="shared" si="2426"/>
        <v>5.7487181213503491E-2</v>
      </c>
      <c r="G51675" s="6">
        <f t="shared" si="2427"/>
        <v>4.1735981968498321E-4</v>
      </c>
    </row>
    <row r="51676" spans="1:7" x14ac:dyDescent="0.35">
      <c r="A51676" s="1" t="s">
        <v>51675</v>
      </c>
      <c r="B51676">
        <v>307.85118999303199</v>
      </c>
      <c r="C51676">
        <v>5</v>
      </c>
      <c r="D51676">
        <f>_xlfn.IFNA(_xlfn.XLOOKUP(A51676,Target!B:B,Target!B:B),0)</f>
        <v>0</v>
      </c>
      <c r="E51676" s="7">
        <f t="shared" si="2425"/>
        <v>1.7421634566580555E-2</v>
      </c>
      <c r="F51676" s="6">
        <f t="shared" si="2426"/>
        <v>1.7123318371347729E-2</v>
      </c>
      <c r="G51676" s="6">
        <f t="shared" si="2427"/>
        <v>1.1924640391058041E-4</v>
      </c>
    </row>
    <row r="51677" spans="1:7" x14ac:dyDescent="0.35">
      <c r="A51677" s="1" t="s">
        <v>51676</v>
      </c>
      <c r="B51677">
        <v>379.36807109424001</v>
      </c>
      <c r="C51677">
        <v>2</v>
      </c>
      <c r="D51677">
        <f>_xlfn.IFNA(_xlfn.XLOOKUP(A51677,Target!B:B,Target!B:B),0)</f>
        <v>0</v>
      </c>
      <c r="E51677" s="7">
        <f t="shared" si="2425"/>
        <v>4.6953008843836228E-2</v>
      </c>
      <c r="F51677" s="6">
        <f t="shared" si="2426"/>
        <v>4.4847293476606875E-2</v>
      </c>
      <c r="G51677" s="6">
        <f t="shared" si="2427"/>
        <v>3.2131577087419572E-4</v>
      </c>
    </row>
    <row r="51678" spans="1:7" x14ac:dyDescent="0.35">
      <c r="A51678" s="1" t="s">
        <v>51677</v>
      </c>
      <c r="B51678">
        <v>239.09030266355001</v>
      </c>
      <c r="C51678">
        <v>6</v>
      </c>
      <c r="D51678">
        <f>_xlfn.IFNA(_xlfn.XLOOKUP(A51678,Target!B:B,Target!B:B),0)</f>
        <v>0</v>
      </c>
      <c r="E51678" s="7">
        <f t="shared" si="2425"/>
        <v>6.7159446392782603E-3</v>
      </c>
      <c r="F51678" s="6">
        <f t="shared" si="2426"/>
        <v>6.6711416214676467E-3</v>
      </c>
      <c r="G51678" s="6">
        <f t="shared" si="2427"/>
        <v>4.5972203861916836E-5</v>
      </c>
    </row>
    <row r="51679" spans="1:7" x14ac:dyDescent="0.35">
      <c r="A51679" s="1" t="s">
        <v>51678</v>
      </c>
      <c r="B51679">
        <v>513.15181836571401</v>
      </c>
      <c r="C51679">
        <v>1</v>
      </c>
      <c r="D51679">
        <f>_xlfn.IFNA(_xlfn.XLOOKUP(A51679,Target!B:B,Target!B:B),0)</f>
        <v>0</v>
      </c>
      <c r="E51679" s="7">
        <f t="shared" si="2425"/>
        <v>0.30000040787867799</v>
      </c>
      <c r="F51679" s="6">
        <f t="shared" si="2426"/>
        <v>0.23076947211748522</v>
      </c>
      <c r="G51679" s="6">
        <f t="shared" si="2427"/>
        <v>2.0494581093639642E-3</v>
      </c>
    </row>
    <row r="51680" spans="1:7" x14ac:dyDescent="0.35">
      <c r="A51680" s="1" t="s">
        <v>51679</v>
      </c>
      <c r="B51680">
        <v>535.73201977957206</v>
      </c>
      <c r="C51680">
        <v>1</v>
      </c>
      <c r="D51680">
        <f>_xlfn.IFNA(_xlfn.XLOOKUP(A51680,Target!B:B,Target!B:B),0)</f>
        <v>0</v>
      </c>
      <c r="E51680" s="7">
        <f t="shared" si="2425"/>
        <v>0.41026852862550961</v>
      </c>
      <c r="F51680" s="6">
        <f t="shared" si="2426"/>
        <v>0.29091518409289741</v>
      </c>
      <c r="G51680" s="6">
        <f t="shared" si="2427"/>
        <v>2.8006470092089251E-3</v>
      </c>
    </row>
    <row r="51681" spans="1:7" x14ac:dyDescent="0.35">
      <c r="A51681" s="1" t="s">
        <v>51680</v>
      </c>
      <c r="B51681">
        <v>317.338113460344</v>
      </c>
      <c r="C51681">
        <v>4</v>
      </c>
      <c r="D51681">
        <f>_xlfn.IFNA(_xlfn.XLOOKUP(A51681,Target!B:B,Target!B:B),0)</f>
        <v>0</v>
      </c>
      <c r="E51681" s="7">
        <f t="shared" si="2425"/>
        <v>1.9870366173378184E-2</v>
      </c>
      <c r="F51681" s="6">
        <f t="shared" si="2426"/>
        <v>1.9483227312440787E-2</v>
      </c>
      <c r="G51681" s="6">
        <f t="shared" si="2427"/>
        <v>1.360050337243059E-4</v>
      </c>
    </row>
    <row r="51682" spans="1:7" x14ac:dyDescent="0.35">
      <c r="A51682" s="1" t="s">
        <v>51681</v>
      </c>
      <c r="B51682">
        <v>454.49690273625703</v>
      </c>
      <c r="C51682">
        <v>2</v>
      </c>
      <c r="D51682">
        <f>_xlfn.IFNA(_xlfn.XLOOKUP(A51682,Target!B:B,Target!B:B),0)</f>
        <v>0</v>
      </c>
      <c r="E51682" s="7">
        <f t="shared" si="2425"/>
        <v>0.13304056029586786</v>
      </c>
      <c r="F51682" s="6">
        <f t="shared" si="2426"/>
        <v>0.11741906243950107</v>
      </c>
      <c r="G51682" s="6">
        <f t="shared" si="2427"/>
        <v>9.0990677802342513E-4</v>
      </c>
    </row>
    <row r="51683" spans="1:7" x14ac:dyDescent="0.35">
      <c r="A51683" s="1" t="s">
        <v>51682</v>
      </c>
      <c r="B51683">
        <v>291.09420779390001</v>
      </c>
      <c r="C51683">
        <v>6</v>
      </c>
      <c r="D51683">
        <f>_xlfn.IFNA(_xlfn.XLOOKUP(A51683,Target!B:B,Target!B:B),0)</f>
        <v>0</v>
      </c>
      <c r="E51683" s="7">
        <f t="shared" si="2425"/>
        <v>1.3810258705637147E-2</v>
      </c>
      <c r="F51683" s="6">
        <f t="shared" si="2426"/>
        <v>1.362213351763597E-2</v>
      </c>
      <c r="G51683" s="6">
        <f t="shared" si="2427"/>
        <v>9.4529843919008571E-5</v>
      </c>
    </row>
    <row r="51684" spans="1:7" x14ac:dyDescent="0.35">
      <c r="A51684" s="1" t="s">
        <v>51683</v>
      </c>
      <c r="B51684">
        <v>382.99764309204198</v>
      </c>
      <c r="C51684">
        <v>2</v>
      </c>
      <c r="D51684">
        <f>_xlfn.IFNA(_xlfn.XLOOKUP(A51684,Target!B:B,Target!B:B),0)</f>
        <v>0</v>
      </c>
      <c r="E51684" s="7">
        <f t="shared" si="2425"/>
        <v>4.9375968670399992E-2</v>
      </c>
      <c r="F51684" s="6">
        <f t="shared" si="2426"/>
        <v>4.7052696216172474E-2</v>
      </c>
      <c r="G51684" s="6">
        <f t="shared" si="2427"/>
        <v>3.3789132510046965E-4</v>
      </c>
    </row>
    <row r="51685" spans="1:7" x14ac:dyDescent="0.35">
      <c r="A51685" s="1" t="s">
        <v>51684</v>
      </c>
      <c r="B51685">
        <v>372.74316186355298</v>
      </c>
      <c r="C51685">
        <v>3</v>
      </c>
      <c r="D51685">
        <f>_xlfn.IFNA(_xlfn.XLOOKUP(A51685,Target!B:B,Target!B:B),0)</f>
        <v>0</v>
      </c>
      <c r="E51685" s="7">
        <f t="shared" si="2425"/>
        <v>4.2832902045388463E-2</v>
      </c>
      <c r="F51685" s="6">
        <f t="shared" si="2426"/>
        <v>4.1073600536938315E-2</v>
      </c>
      <c r="G51685" s="6">
        <f t="shared" si="2427"/>
        <v>2.9312871184177837E-4</v>
      </c>
    </row>
    <row r="51686" spans="1:7" x14ac:dyDescent="0.35">
      <c r="A51686" s="1" t="s">
        <v>51685</v>
      </c>
      <c r="B51686">
        <v>318.44857754360601</v>
      </c>
      <c r="C51686">
        <v>4</v>
      </c>
      <c r="D51686">
        <f>_xlfn.IFNA(_xlfn.XLOOKUP(A51686,Target!B:B,Target!B:B),0)</f>
        <v>0</v>
      </c>
      <c r="E51686" s="7">
        <f t="shared" si="2425"/>
        <v>2.0178623183547229E-2</v>
      </c>
      <c r="F51686" s="6">
        <f t="shared" si="2426"/>
        <v>1.9779500104185943E-2</v>
      </c>
      <c r="G51686" s="6">
        <f t="shared" si="2427"/>
        <v>1.3811464329616677E-4</v>
      </c>
    </row>
    <row r="51687" spans="1:7" x14ac:dyDescent="0.35">
      <c r="A51687" s="1" t="s">
        <v>51686</v>
      </c>
      <c r="B51687">
        <v>317.338113460344</v>
      </c>
      <c r="C51687">
        <v>4</v>
      </c>
      <c r="D51687">
        <f>_xlfn.IFNA(_xlfn.XLOOKUP(A51687,Target!B:B,Target!B:B),0)</f>
        <v>0</v>
      </c>
      <c r="E51687" s="7">
        <f t="shared" si="2425"/>
        <v>1.9870366173378184E-2</v>
      </c>
      <c r="F51687" s="6">
        <f t="shared" si="2426"/>
        <v>1.9483227312440787E-2</v>
      </c>
      <c r="G51687" s="6">
        <f t="shared" si="2427"/>
        <v>1.360050337243059E-4</v>
      </c>
    </row>
    <row r="51688" spans="1:7" x14ac:dyDescent="0.35">
      <c r="A51688" s="1" t="s">
        <v>51687</v>
      </c>
      <c r="B51688">
        <v>278.35605711489097</v>
      </c>
      <c r="C51688">
        <v>6</v>
      </c>
      <c r="D51688">
        <f>_xlfn.IFNA(_xlfn.XLOOKUP(A51688,Target!B:B,Target!B:B),0)</f>
        <v>0</v>
      </c>
      <c r="E51688" s="7">
        <f t="shared" si="2425"/>
        <v>1.1574720304036307E-2</v>
      </c>
      <c r="F51688" s="6">
        <f t="shared" si="2426"/>
        <v>1.1442279123540677E-2</v>
      </c>
      <c r="G51688" s="6">
        <f t="shared" si="2427"/>
        <v>7.9229018814841256E-5</v>
      </c>
    </row>
    <row r="51689" spans="1:7" x14ac:dyDescent="0.35">
      <c r="A51689" s="1" t="s">
        <v>51688</v>
      </c>
      <c r="B51689">
        <v>410.83015130177102</v>
      </c>
      <c r="C51689">
        <v>2</v>
      </c>
      <c r="D51689">
        <f>_xlfn.IFNA(_xlfn.XLOOKUP(A51689,Target!B:B,Target!B:B),0)</f>
        <v>0</v>
      </c>
      <c r="E51689" s="7">
        <f t="shared" si="2425"/>
        <v>7.2624645472303934E-2</v>
      </c>
      <c r="F51689" s="6">
        <f t="shared" si="2426"/>
        <v>6.770741822767401E-2</v>
      </c>
      <c r="G51689" s="6">
        <f t="shared" si="2427"/>
        <v>4.9690841267963917E-4</v>
      </c>
    </row>
    <row r="51690" spans="1:7" x14ac:dyDescent="0.35">
      <c r="A51690" s="1" t="s">
        <v>51689</v>
      </c>
      <c r="B51690">
        <v>278.312261098747</v>
      </c>
      <c r="C51690">
        <v>6</v>
      </c>
      <c r="D51690">
        <f>_xlfn.IFNA(_xlfn.XLOOKUP(A51690,Target!B:B,Target!B:B),0)</f>
        <v>0</v>
      </c>
      <c r="E51690" s="7">
        <f t="shared" si="2425"/>
        <v>1.1567694941559513E-2</v>
      </c>
      <c r="F51690" s="6">
        <f t="shared" si="2426"/>
        <v>1.1435413565898611E-2</v>
      </c>
      <c r="G51690" s="6">
        <f t="shared" si="2427"/>
        <v>7.9180933980984496E-5</v>
      </c>
    </row>
    <row r="51691" spans="1:7" x14ac:dyDescent="0.35">
      <c r="A51691" s="1" t="s">
        <v>51690</v>
      </c>
      <c r="B51691">
        <v>378.44757311474302</v>
      </c>
      <c r="C51691">
        <v>2</v>
      </c>
      <c r="D51691">
        <f>_xlfn.IFNA(_xlfn.XLOOKUP(A51691,Target!B:B,Target!B:B),0)</f>
        <v>0</v>
      </c>
      <c r="E51691" s="7">
        <f t="shared" si="2425"/>
        <v>4.6357657009787612E-2</v>
      </c>
      <c r="F51691" s="6">
        <f t="shared" si="2426"/>
        <v>4.4303835021636373E-2</v>
      </c>
      <c r="G51691" s="6">
        <f t="shared" si="2427"/>
        <v>3.1724286370726751E-4</v>
      </c>
    </row>
    <row r="51692" spans="1:7" x14ac:dyDescent="0.35">
      <c r="A51692" s="1" t="s">
        <v>51691</v>
      </c>
      <c r="B51692">
        <v>378.44757311474302</v>
      </c>
      <c r="C51692">
        <v>2</v>
      </c>
      <c r="D51692">
        <f>_xlfn.IFNA(_xlfn.XLOOKUP(A51692,Target!B:B,Target!B:B),0)</f>
        <v>0</v>
      </c>
      <c r="E51692" s="7">
        <f t="shared" si="2425"/>
        <v>4.6357657009787612E-2</v>
      </c>
      <c r="F51692" s="6">
        <f t="shared" si="2426"/>
        <v>4.4303835021636373E-2</v>
      </c>
      <c r="G51692" s="6">
        <f t="shared" si="2427"/>
        <v>3.1724286370726751E-4</v>
      </c>
    </row>
    <row r="51693" spans="1:7" x14ac:dyDescent="0.35">
      <c r="A51693" s="1" t="s">
        <v>51692</v>
      </c>
      <c r="B51693">
        <v>317.338113460344</v>
      </c>
      <c r="C51693">
        <v>4</v>
      </c>
      <c r="D51693">
        <f>_xlfn.IFNA(_xlfn.XLOOKUP(A51693,Target!B:B,Target!B:B),0)</f>
        <v>0</v>
      </c>
      <c r="E51693" s="7">
        <f t="shared" si="2425"/>
        <v>1.9870366173378184E-2</v>
      </c>
      <c r="F51693" s="6">
        <f t="shared" si="2426"/>
        <v>1.9483227312440787E-2</v>
      </c>
      <c r="G51693" s="6">
        <f t="shared" si="2427"/>
        <v>1.360050337243059E-4</v>
      </c>
    </row>
    <row r="51694" spans="1:7" x14ac:dyDescent="0.35">
      <c r="A51694" s="1" t="s">
        <v>51693</v>
      </c>
      <c r="B51694">
        <v>275.41387531378098</v>
      </c>
      <c r="C51694">
        <v>6</v>
      </c>
      <c r="D51694">
        <f>_xlfn.IFNA(_xlfn.XLOOKUP(A51694,Target!B:B,Target!B:B),0)</f>
        <v>0</v>
      </c>
      <c r="E51694" s="7">
        <f t="shared" si="2425"/>
        <v>1.1112117010281225E-2</v>
      </c>
      <c r="F51694" s="6">
        <f t="shared" si="2426"/>
        <v>1.0989994900998945E-2</v>
      </c>
      <c r="G51694" s="6">
        <f t="shared" si="2427"/>
        <v>7.6062737792005026E-5</v>
      </c>
    </row>
    <row r="51695" spans="1:7" x14ac:dyDescent="0.35">
      <c r="A51695" s="1" t="s">
        <v>51694</v>
      </c>
      <c r="B51695">
        <v>567.41819834565104</v>
      </c>
      <c r="C51695">
        <v>1</v>
      </c>
      <c r="D51695">
        <f>_xlfn.IFNA(_xlfn.XLOOKUP(A51695,Target!B:B,Target!B:B),0)</f>
        <v>0</v>
      </c>
      <c r="E51695" s="7">
        <f t="shared" si="2425"/>
        <v>0.63655803992487614</v>
      </c>
      <c r="F51695" s="6">
        <f t="shared" si="2426"/>
        <v>0.38896148159468669</v>
      </c>
      <c r="G51695" s="6">
        <f t="shared" si="2427"/>
        <v>4.3386820489520828E-3</v>
      </c>
    </row>
    <row r="51696" spans="1:7" x14ac:dyDescent="0.35">
      <c r="A51696" s="1" t="s">
        <v>51695</v>
      </c>
      <c r="B51696">
        <v>456.258519721722</v>
      </c>
      <c r="C51696">
        <v>2</v>
      </c>
      <c r="D51696">
        <f>_xlfn.IFNA(_xlfn.XLOOKUP(A51696,Target!B:B,Target!B:B),0)</f>
        <v>0</v>
      </c>
      <c r="E51696" s="7">
        <f t="shared" si="2425"/>
        <v>0.13632956730236406</v>
      </c>
      <c r="F51696" s="6">
        <f t="shared" si="2426"/>
        <v>0.11997361612794188</v>
      </c>
      <c r="G51696" s="6">
        <f t="shared" si="2427"/>
        <v>9.3238037131205143E-4</v>
      </c>
    </row>
    <row r="51697" spans="1:7" x14ac:dyDescent="0.35">
      <c r="A51697" s="1" t="s">
        <v>51696</v>
      </c>
      <c r="B51697">
        <v>477.02693770242098</v>
      </c>
      <c r="C51697">
        <v>1</v>
      </c>
      <c r="D51697">
        <f>_xlfn.IFNA(_xlfn.XLOOKUP(A51697,Target!B:B,Target!B:B),0)</f>
        <v>0</v>
      </c>
      <c r="E51697" s="7">
        <f t="shared" si="2425"/>
        <v>0.1818144480220911</v>
      </c>
      <c r="F51697" s="6">
        <f t="shared" si="2426"/>
        <v>0.15384348052808083</v>
      </c>
      <c r="G51697" s="6">
        <f t="shared" si="2427"/>
        <v>1.2430722710937256E-3</v>
      </c>
    </row>
    <row r="51698" spans="1:7" x14ac:dyDescent="0.35">
      <c r="A51698" s="1" t="s">
        <v>51697</v>
      </c>
      <c r="B51698">
        <v>317.338113460344</v>
      </c>
      <c r="C51698">
        <v>4</v>
      </c>
      <c r="D51698">
        <f>_xlfn.IFNA(_xlfn.XLOOKUP(A51698,Target!B:B,Target!B:B),0)</f>
        <v>0</v>
      </c>
      <c r="E51698" s="7">
        <f t="shared" si="2425"/>
        <v>1.9870366173378184E-2</v>
      </c>
      <c r="F51698" s="6">
        <f t="shared" si="2426"/>
        <v>1.9483227312440787E-2</v>
      </c>
      <c r="G51698" s="6">
        <f t="shared" si="2427"/>
        <v>1.360050337243059E-4</v>
      </c>
    </row>
    <row r="51699" spans="1:7" x14ac:dyDescent="0.35">
      <c r="A51699" s="1" t="s">
        <v>51698</v>
      </c>
      <c r="B51699">
        <v>375.971127706929</v>
      </c>
      <c r="C51699">
        <v>2</v>
      </c>
      <c r="D51699">
        <f>_xlfn.IFNA(_xlfn.XLOOKUP(A51699,Target!B:B,Target!B:B),0)</f>
        <v>0</v>
      </c>
      <c r="E51699" s="7">
        <f t="shared" si="2425"/>
        <v>4.4793169223354322E-2</v>
      </c>
      <c r="F51699" s="6">
        <f t="shared" si="2426"/>
        <v>4.2872762325438241E-2</v>
      </c>
      <c r="G51699" s="6">
        <f t="shared" si="2427"/>
        <v>3.0653976792983863E-4</v>
      </c>
    </row>
    <row r="51700" spans="1:7" x14ac:dyDescent="0.35">
      <c r="A51700" s="1" t="s">
        <v>51699</v>
      </c>
      <c r="B51700">
        <v>259.13367876574699</v>
      </c>
      <c r="C51700">
        <v>6</v>
      </c>
      <c r="D51700">
        <f>_xlfn.IFNA(_xlfn.XLOOKUP(A51700,Target!B:B,Target!B:B),0)</f>
        <v>0</v>
      </c>
      <c r="E51700" s="7">
        <f t="shared" si="2425"/>
        <v>8.8670724291173789E-3</v>
      </c>
      <c r="F51700" s="6">
        <f t="shared" si="2426"/>
        <v>8.7891385014355894E-3</v>
      </c>
      <c r="G51700" s="6">
        <f t="shared" si="2427"/>
        <v>6.0696280401715386E-5</v>
      </c>
    </row>
    <row r="51701" spans="1:7" x14ac:dyDescent="0.35">
      <c r="A51701" s="1" t="s">
        <v>51700</v>
      </c>
      <c r="B51701">
        <v>316.41761548084702</v>
      </c>
      <c r="C51701">
        <v>5</v>
      </c>
      <c r="D51701">
        <f>_xlfn.IFNA(_xlfn.XLOOKUP(A51701,Target!B:B,Target!B:B),0)</f>
        <v>0</v>
      </c>
      <c r="E51701" s="7">
        <f t="shared" si="2425"/>
        <v>1.9618415143277355E-2</v>
      </c>
      <c r="F51701" s="6">
        <f t="shared" si="2426"/>
        <v>1.9240938425499787E-2</v>
      </c>
      <c r="G51701" s="6">
        <f t="shared" si="2427"/>
        <v>1.3428075714577435E-4</v>
      </c>
    </row>
    <row r="51702" spans="1:7" x14ac:dyDescent="0.35">
      <c r="A51702" s="1" t="s">
        <v>51701</v>
      </c>
      <c r="B51702">
        <v>379.36807109424001</v>
      </c>
      <c r="C51702">
        <v>2</v>
      </c>
      <c r="D51702">
        <f>_xlfn.IFNA(_xlfn.XLOOKUP(A51702,Target!B:B,Target!B:B),0)</f>
        <v>0</v>
      </c>
      <c r="E51702" s="7">
        <f t="shared" si="2425"/>
        <v>4.6953008843836228E-2</v>
      </c>
      <c r="F51702" s="6">
        <f t="shared" si="2426"/>
        <v>4.4847293476606875E-2</v>
      </c>
      <c r="G51702" s="6">
        <f t="shared" si="2427"/>
        <v>3.2131577087419572E-4</v>
      </c>
    </row>
    <row r="51703" spans="1:7" x14ac:dyDescent="0.35">
      <c r="A51703" s="1" t="s">
        <v>51702</v>
      </c>
      <c r="B51703">
        <v>397.366622316887</v>
      </c>
      <c r="C51703">
        <v>2</v>
      </c>
      <c r="D51703">
        <f>_xlfn.IFNA(_xlfn.XLOOKUP(A51703,Target!B:B,Target!B:B),0)</f>
        <v>0</v>
      </c>
      <c r="E51703" s="7">
        <f t="shared" si="2425"/>
        <v>6.0259497235575471E-2</v>
      </c>
      <c r="F51703" s="6">
        <f t="shared" si="2426"/>
        <v>5.6834668675631361E-2</v>
      </c>
      <c r="G51703" s="6">
        <f t="shared" si="2427"/>
        <v>4.1233915126116788E-4</v>
      </c>
    </row>
    <row r="51704" spans="1:7" x14ac:dyDescent="0.35">
      <c r="A51704" s="1" t="s">
        <v>51703</v>
      </c>
      <c r="B51704">
        <v>300.581131261211</v>
      </c>
      <c r="C51704">
        <v>5</v>
      </c>
      <c r="D51704">
        <f>_xlfn.IFNA(_xlfn.XLOOKUP(A51704,Target!B:B,Target!B:B),0)</f>
        <v>0</v>
      </c>
      <c r="E51704" s="7">
        <f t="shared" si="2425"/>
        <v>1.5751386380041088E-2</v>
      </c>
      <c r="F51704" s="6">
        <f t="shared" si="2426"/>
        <v>1.5507127621234518E-2</v>
      </c>
      <c r="G51704" s="6">
        <f t="shared" si="2427"/>
        <v>1.0781523679226686E-4</v>
      </c>
    </row>
    <row r="51705" spans="1:7" x14ac:dyDescent="0.35">
      <c r="A51705" s="1" t="s">
        <v>51704</v>
      </c>
      <c r="B51705">
        <v>488.56540462942201</v>
      </c>
      <c r="C51705">
        <v>1</v>
      </c>
      <c r="D51705">
        <f>_xlfn.IFNA(_xlfn.XLOOKUP(A51705,Target!B:B,Target!B:B),0)</f>
        <v>0</v>
      </c>
      <c r="E51705" s="7">
        <f t="shared" si="2425"/>
        <v>0.21335208174910758</v>
      </c>
      <c r="F51705" s="6">
        <f t="shared" si="2426"/>
        <v>0.17583691078483155</v>
      </c>
      <c r="G51705" s="6">
        <f t="shared" si="2427"/>
        <v>1.4583818059086926E-3</v>
      </c>
    </row>
    <row r="51706" spans="1:7" x14ac:dyDescent="0.35">
      <c r="A51706" s="1" t="s">
        <v>51705</v>
      </c>
      <c r="B51706">
        <v>306.93069201353597</v>
      </c>
      <c r="C51706">
        <v>5</v>
      </c>
      <c r="D51706">
        <f>_xlfn.IFNA(_xlfn.XLOOKUP(A51706,Target!B:B,Target!B:B),0)</f>
        <v>0</v>
      </c>
      <c r="E51706" s="7">
        <f t="shared" si="2425"/>
        <v>1.7200732810831017E-2</v>
      </c>
      <c r="F51706" s="6">
        <f t="shared" si="2426"/>
        <v>1.69098706440175E-2</v>
      </c>
      <c r="G51706" s="6">
        <f t="shared" si="2427"/>
        <v>1.1773456880942414E-4</v>
      </c>
    </row>
    <row r="51707" spans="1:7" x14ac:dyDescent="0.35">
      <c r="A51707" s="1" t="s">
        <v>51706</v>
      </c>
      <c r="B51707">
        <v>383.74877920521402</v>
      </c>
      <c r="C51707">
        <v>2</v>
      </c>
      <c r="D51707">
        <f>_xlfn.IFNA(_xlfn.XLOOKUP(A51707,Target!B:B,Target!B:B),0)</f>
        <v>0</v>
      </c>
      <c r="E51707" s="7">
        <f t="shared" si="2425"/>
        <v>4.989280476383335E-2</v>
      </c>
      <c r="F51707" s="6">
        <f t="shared" si="2426"/>
        <v>4.7521808452679615E-2</v>
      </c>
      <c r="G51707" s="6">
        <f t="shared" si="2427"/>
        <v>3.4142694804154043E-4</v>
      </c>
    </row>
    <row r="51708" spans="1:7" x14ac:dyDescent="0.35">
      <c r="A51708" s="1" t="s">
        <v>51707</v>
      </c>
      <c r="B51708">
        <v>451.91845933287601</v>
      </c>
      <c r="C51708">
        <v>2</v>
      </c>
      <c r="D51708">
        <f>_xlfn.IFNA(_xlfn.XLOOKUP(A51708,Target!B:B,Target!B:B),0)</f>
        <v>0</v>
      </c>
      <c r="E51708" s="7">
        <f t="shared" si="2425"/>
        <v>0.12836903873790992</v>
      </c>
      <c r="F51708" s="6">
        <f t="shared" si="2426"/>
        <v>0.11376511968237957</v>
      </c>
      <c r="G51708" s="6">
        <f t="shared" si="2427"/>
        <v>8.7798480539736919E-4</v>
      </c>
    </row>
    <row r="51709" spans="1:7" x14ac:dyDescent="0.35">
      <c r="A51709" s="1" t="s">
        <v>51708</v>
      </c>
      <c r="B51709">
        <v>347.93443218060202</v>
      </c>
      <c r="C51709">
        <v>4</v>
      </c>
      <c r="D51709">
        <f>_xlfn.IFNA(_xlfn.XLOOKUP(A51709,Target!B:B,Target!B:B),0)</f>
        <v>0</v>
      </c>
      <c r="E51709" s="7">
        <f t="shared" si="2425"/>
        <v>3.036785130495441E-2</v>
      </c>
      <c r="F51709" s="6">
        <f t="shared" si="2426"/>
        <v>2.9472824939650089E-2</v>
      </c>
      <c r="G51709" s="6">
        <f t="shared" si="2427"/>
        <v>2.0784135870840711E-4</v>
      </c>
    </row>
    <row r="51710" spans="1:7" x14ac:dyDescent="0.35">
      <c r="A51710" s="1" t="s">
        <v>51709</v>
      </c>
      <c r="B51710">
        <v>500.383057328934</v>
      </c>
      <c r="C51710">
        <v>1</v>
      </c>
      <c r="D51710">
        <f>_xlfn.IFNA(_xlfn.XLOOKUP(A51710,Target!B:B,Target!B:B),0)</f>
        <v>0</v>
      </c>
      <c r="E51710" s="7">
        <f t="shared" si="2425"/>
        <v>0.2513311066990781</v>
      </c>
      <c r="F51710" s="6">
        <f t="shared" si="2426"/>
        <v>0.20085100206776729</v>
      </c>
      <c r="G51710" s="6">
        <f t="shared" si="2427"/>
        <v>1.7175439727526102E-3</v>
      </c>
    </row>
    <row r="51711" spans="1:7" x14ac:dyDescent="0.35">
      <c r="A51711" s="1" t="s">
        <v>51710</v>
      </c>
      <c r="B51711">
        <v>424.68370903572901</v>
      </c>
      <c r="C51711">
        <v>2</v>
      </c>
      <c r="D51711">
        <f>_xlfn.IFNA(_xlfn.XLOOKUP(A51711,Target!B:B,Target!B:B),0)</f>
        <v>0</v>
      </c>
      <c r="E51711" s="7">
        <f t="shared" si="2425"/>
        <v>8.8001637584506381E-2</v>
      </c>
      <c r="F51711" s="6">
        <f t="shared" si="2426"/>
        <v>8.0883736333228762E-2</v>
      </c>
      <c r="G51711" s="6">
        <f t="shared" si="2427"/>
        <v>6.0205669124906581E-4</v>
      </c>
    </row>
    <row r="51712" spans="1:7" x14ac:dyDescent="0.35">
      <c r="A51712" s="1" t="s">
        <v>51711</v>
      </c>
      <c r="B51712">
        <v>475.28602490912601</v>
      </c>
      <c r="C51712">
        <v>1</v>
      </c>
      <c r="D51712">
        <f>_xlfn.IFNA(_xlfn.XLOOKUP(A51712,Target!B:B,Target!B:B),0)</f>
        <v>0</v>
      </c>
      <c r="E51712" s="7">
        <f t="shared" si="2425"/>
        <v>0.17747903242749877</v>
      </c>
      <c r="F51712" s="6">
        <f t="shared" si="2426"/>
        <v>0.15072797692338258</v>
      </c>
      <c r="G51712" s="6">
        <f t="shared" si="2427"/>
        <v>1.2134668392371787E-3</v>
      </c>
    </row>
    <row r="51713" spans="1:7" x14ac:dyDescent="0.35">
      <c r="A51713" s="1" t="s">
        <v>51712</v>
      </c>
      <c r="B51713">
        <v>471.38209104970502</v>
      </c>
      <c r="C51713">
        <v>1</v>
      </c>
      <c r="D51713">
        <f>_xlfn.IFNA(_xlfn.XLOOKUP(A51713,Target!B:B,Target!B:B),0)</f>
        <v>0</v>
      </c>
      <c r="E51713" s="7">
        <f t="shared" si="2425"/>
        <v>0.16812915432891454</v>
      </c>
      <c r="F51713" s="6">
        <f t="shared" si="2426"/>
        <v>0.14393027834794858</v>
      </c>
      <c r="G51713" s="6">
        <f t="shared" si="2427"/>
        <v>1.1496129651898241E-3</v>
      </c>
    </row>
    <row r="51714" spans="1:7" x14ac:dyDescent="0.35">
      <c r="A51714" s="1" t="s">
        <v>51713</v>
      </c>
      <c r="B51714">
        <v>336.33415245606102</v>
      </c>
      <c r="C51714">
        <v>4</v>
      </c>
      <c r="D51714">
        <f>_xlfn.IFNA(_xlfn.XLOOKUP(A51714,Target!B:B,Target!B:B),0)</f>
        <v>0</v>
      </c>
      <c r="E51714" s="7">
        <f t="shared" si="2425"/>
        <v>2.5856719322448263E-2</v>
      </c>
      <c r="F51714" s="6">
        <f t="shared" si="2426"/>
        <v>2.5205000693982016E-2</v>
      </c>
      <c r="G51714" s="6">
        <f t="shared" si="2427"/>
        <v>1.7697207322084658E-4</v>
      </c>
    </row>
    <row r="51715" spans="1:7" x14ac:dyDescent="0.35">
      <c r="A51715" s="1" t="s">
        <v>51714</v>
      </c>
      <c r="B51715">
        <v>327.02484242754798</v>
      </c>
      <c r="C51715">
        <v>4</v>
      </c>
      <c r="D51715">
        <f>_xlfn.IFNA(_xlfn.XLOOKUP(A51715,Target!B:B,Target!B:B),0)</f>
        <v>0</v>
      </c>
      <c r="E51715" s="7">
        <f t="shared" ref="E51715:E51778" si="2428">2^((B51715-600)/50)</f>
        <v>2.2726145874146092E-2</v>
      </c>
      <c r="F51715" s="6">
        <f t="shared" ref="F51715:F51778" si="2429">1-(1/(1+E51715))</f>
        <v>2.2221144893799116E-2</v>
      </c>
      <c r="G51715" s="6">
        <f t="shared" ref="G51715:G51778" si="2430">(F51715*($J$3/$J$2))/(F51715*($J$3/$J$2)+(1-F51715)*((1-$J$3)/(1-$J$2)))</f>
        <v>1.555487097663245E-4</v>
      </c>
    </row>
    <row r="51716" spans="1:7" x14ac:dyDescent="0.35">
      <c r="A51716" s="1" t="s">
        <v>51715</v>
      </c>
      <c r="B51716">
        <v>571.58502711240601</v>
      </c>
      <c r="C51716">
        <v>1</v>
      </c>
      <c r="D51716">
        <f>_xlfn.IFNA(_xlfn.XLOOKUP(A51716,Target!B:B,Target!B:B),0)</f>
        <v>0</v>
      </c>
      <c r="E51716" s="7">
        <f t="shared" si="2428"/>
        <v>0.67441126624285974</v>
      </c>
      <c r="F51716" s="6">
        <f t="shared" si="2429"/>
        <v>0.40277516034405492</v>
      </c>
      <c r="G51716" s="6">
        <f t="shared" si="2430"/>
        <v>4.5954981918505727E-3</v>
      </c>
    </row>
    <row r="51717" spans="1:7" x14ac:dyDescent="0.35">
      <c r="A51717" s="1" t="s">
        <v>51716</v>
      </c>
      <c r="B51717">
        <v>316.41761548084702</v>
      </c>
      <c r="C51717">
        <v>5</v>
      </c>
      <c r="D51717">
        <f>_xlfn.IFNA(_xlfn.XLOOKUP(A51717,Target!B:B,Target!B:B),0)</f>
        <v>0</v>
      </c>
      <c r="E51717" s="7">
        <f t="shared" si="2428"/>
        <v>1.9618415143277355E-2</v>
      </c>
      <c r="F51717" s="6">
        <f t="shared" si="2429"/>
        <v>1.9240938425499787E-2</v>
      </c>
      <c r="G51717" s="6">
        <f t="shared" si="2430"/>
        <v>1.3428075714577435E-4</v>
      </c>
    </row>
    <row r="51718" spans="1:7" x14ac:dyDescent="0.35">
      <c r="A51718" s="1" t="s">
        <v>51717</v>
      </c>
      <c r="B51718">
        <v>598.37483040637096</v>
      </c>
      <c r="C51718">
        <v>1</v>
      </c>
      <c r="D51718">
        <f>_xlfn.IFNA(_xlfn.XLOOKUP(A51718,Target!B:B,Target!B:B),0)</f>
        <v>0</v>
      </c>
      <c r="E51718" s="7">
        <f t="shared" si="2428"/>
        <v>0.97772226251706584</v>
      </c>
      <c r="F51718" s="6">
        <f t="shared" si="2429"/>
        <v>0.4943678296227042</v>
      </c>
      <c r="G51718" s="6">
        <f t="shared" si="2430"/>
        <v>6.6485450922351237E-3</v>
      </c>
    </row>
    <row r="51719" spans="1:7" x14ac:dyDescent="0.35">
      <c r="A51719" s="1" t="s">
        <v>51718</v>
      </c>
      <c r="B51719">
        <v>359.81010210909102</v>
      </c>
      <c r="C51719">
        <v>3</v>
      </c>
      <c r="D51719">
        <f>_xlfn.IFNA(_xlfn.XLOOKUP(A51719,Target!B:B,Target!B:B),0)</f>
        <v>0</v>
      </c>
      <c r="E51719" s="7">
        <f t="shared" si="2428"/>
        <v>3.5802447913491194E-2</v>
      </c>
      <c r="F51719" s="6">
        <f t="shared" si="2429"/>
        <v>3.4564938503100939E-2</v>
      </c>
      <c r="G51719" s="6">
        <f t="shared" si="2430"/>
        <v>2.4502730134084869E-4</v>
      </c>
    </row>
    <row r="51720" spans="1:7" x14ac:dyDescent="0.35">
      <c r="A51720" s="1" t="s">
        <v>51719</v>
      </c>
      <c r="B51720">
        <v>347.93443218060202</v>
      </c>
      <c r="C51720">
        <v>4</v>
      </c>
      <c r="D51720">
        <f>_xlfn.IFNA(_xlfn.XLOOKUP(A51720,Target!B:B,Target!B:B),0)</f>
        <v>0</v>
      </c>
      <c r="E51720" s="7">
        <f t="shared" si="2428"/>
        <v>3.036785130495441E-2</v>
      </c>
      <c r="F51720" s="6">
        <f t="shared" si="2429"/>
        <v>2.9472824939650089E-2</v>
      </c>
      <c r="G51720" s="6">
        <f t="shared" si="2430"/>
        <v>2.0784135870840711E-4</v>
      </c>
    </row>
    <row r="51721" spans="1:7" x14ac:dyDescent="0.35">
      <c r="A51721" s="1" t="s">
        <v>51720</v>
      </c>
      <c r="B51721">
        <v>391.61270285111101</v>
      </c>
      <c r="C51721">
        <v>2</v>
      </c>
      <c r="D51721">
        <f>_xlfn.IFNA(_xlfn.XLOOKUP(A51721,Target!B:B,Target!B:B),0)</f>
        <v>0</v>
      </c>
      <c r="E51721" s="7">
        <f t="shared" si="2428"/>
        <v>5.5639530526221441E-2</v>
      </c>
      <c r="F51721" s="6">
        <f t="shared" si="2429"/>
        <v>5.2706941069633806E-2</v>
      </c>
      <c r="G51721" s="6">
        <f t="shared" si="2430"/>
        <v>3.8073802719252534E-4</v>
      </c>
    </row>
    <row r="51722" spans="1:7" x14ac:dyDescent="0.35">
      <c r="A51722" s="1" t="s">
        <v>51721</v>
      </c>
      <c r="B51722">
        <v>391.61270285111101</v>
      </c>
      <c r="C51722">
        <v>2</v>
      </c>
      <c r="D51722">
        <f>_xlfn.IFNA(_xlfn.XLOOKUP(A51722,Target!B:B,Target!B:B),0)</f>
        <v>0</v>
      </c>
      <c r="E51722" s="7">
        <f t="shared" si="2428"/>
        <v>5.5639530526221441E-2</v>
      </c>
      <c r="F51722" s="6">
        <f t="shared" si="2429"/>
        <v>5.2706941069633806E-2</v>
      </c>
      <c r="G51722" s="6">
        <f t="shared" si="2430"/>
        <v>3.8073802719252534E-4</v>
      </c>
    </row>
    <row r="51723" spans="1:7" x14ac:dyDescent="0.35">
      <c r="A51723" s="1" t="s">
        <v>51722</v>
      </c>
      <c r="B51723">
        <v>341.88979877407598</v>
      </c>
      <c r="C51723">
        <v>4</v>
      </c>
      <c r="D51723">
        <f>_xlfn.IFNA(_xlfn.XLOOKUP(A51723,Target!B:B,Target!B:B),0)</f>
        <v>0</v>
      </c>
      <c r="E51723" s="7">
        <f t="shared" si="2428"/>
        <v>2.7926836658512331E-2</v>
      </c>
      <c r="F51723" s="6">
        <f t="shared" si="2429"/>
        <v>2.7168117090214605E-2</v>
      </c>
      <c r="G51723" s="6">
        <f t="shared" si="2430"/>
        <v>1.9113794354086366E-4</v>
      </c>
    </row>
    <row r="51724" spans="1:7" x14ac:dyDescent="0.35">
      <c r="A51724" s="1" t="s">
        <v>51723</v>
      </c>
      <c r="B51724">
        <v>359.366389780693</v>
      </c>
      <c r="C51724">
        <v>3</v>
      </c>
      <c r="D51724">
        <f>_xlfn.IFNA(_xlfn.XLOOKUP(A51724,Target!B:B,Target!B:B),0)</f>
        <v>0</v>
      </c>
      <c r="E51724" s="7">
        <f t="shared" si="2428"/>
        <v>3.5582897301825088E-2</v>
      </c>
      <c r="F51724" s="6">
        <f t="shared" si="2429"/>
        <v>3.4360259709324104E-2</v>
      </c>
      <c r="G51724" s="6">
        <f t="shared" si="2430"/>
        <v>2.4352509139798989E-4</v>
      </c>
    </row>
    <row r="51725" spans="1:7" x14ac:dyDescent="0.35">
      <c r="A51725" s="1" t="s">
        <v>51724</v>
      </c>
      <c r="B51725">
        <v>331.90221896531</v>
      </c>
      <c r="C51725">
        <v>4</v>
      </c>
      <c r="D51725">
        <f>_xlfn.IFNA(_xlfn.XLOOKUP(A51725,Target!B:B,Target!B:B),0)</f>
        <v>0</v>
      </c>
      <c r="E51725" s="7">
        <f t="shared" si="2428"/>
        <v>2.4315909747058793E-2</v>
      </c>
      <c r="F51725" s="6">
        <f t="shared" si="2429"/>
        <v>2.3738682095705621E-2</v>
      </c>
      <c r="G51725" s="6">
        <f t="shared" si="2430"/>
        <v>1.6642800999451738E-4</v>
      </c>
    </row>
    <row r="51726" spans="1:7" x14ac:dyDescent="0.35">
      <c r="A51726" s="1" t="s">
        <v>51725</v>
      </c>
      <c r="B51726">
        <v>345.03100771542802</v>
      </c>
      <c r="C51726">
        <v>4</v>
      </c>
      <c r="D51726">
        <f>_xlfn.IFNA(_xlfn.XLOOKUP(A51726,Target!B:B,Target!B:B),0)</f>
        <v>0</v>
      </c>
      <c r="E51726" s="7">
        <f t="shared" si="2428"/>
        <v>2.9169817176351701E-2</v>
      </c>
      <c r="F51726" s="6">
        <f t="shared" si="2429"/>
        <v>2.83430554312043E-2</v>
      </c>
      <c r="G51726" s="6">
        <f t="shared" si="2430"/>
        <v>1.9964350081163692E-4</v>
      </c>
    </row>
    <row r="51727" spans="1:7" x14ac:dyDescent="0.35">
      <c r="A51727" s="1" t="s">
        <v>51726</v>
      </c>
      <c r="B51727">
        <v>327.02484242754798</v>
      </c>
      <c r="C51727">
        <v>4</v>
      </c>
      <c r="D51727">
        <f>_xlfn.IFNA(_xlfn.XLOOKUP(A51727,Target!B:B,Target!B:B),0)</f>
        <v>0</v>
      </c>
      <c r="E51727" s="7">
        <f t="shared" si="2428"/>
        <v>2.2726145874146092E-2</v>
      </c>
      <c r="F51727" s="6">
        <f t="shared" si="2429"/>
        <v>2.2221144893799116E-2</v>
      </c>
      <c r="G51727" s="6">
        <f t="shared" si="2430"/>
        <v>1.555487097663245E-4</v>
      </c>
    </row>
    <row r="51728" spans="1:7" x14ac:dyDescent="0.35">
      <c r="A51728" s="1" t="s">
        <v>51727</v>
      </c>
      <c r="B51728">
        <v>416.15949174040401</v>
      </c>
      <c r="C51728">
        <v>2</v>
      </c>
      <c r="D51728">
        <f>_xlfn.IFNA(_xlfn.XLOOKUP(A51728,Target!B:B,Target!B:B),0)</f>
        <v>0</v>
      </c>
      <c r="E51728" s="7">
        <f t="shared" si="2428"/>
        <v>7.8193355782639556E-2</v>
      </c>
      <c r="F51728" s="6">
        <f t="shared" si="2429"/>
        <v>7.252257247113203E-2</v>
      </c>
      <c r="G51728" s="6">
        <f t="shared" si="2430"/>
        <v>5.3498995636804111E-4</v>
      </c>
    </row>
    <row r="51729" spans="1:7" x14ac:dyDescent="0.35">
      <c r="A51729" s="1" t="s">
        <v>51728</v>
      </c>
      <c r="B51729">
        <v>363.03806795246697</v>
      </c>
      <c r="C51729">
        <v>3</v>
      </c>
      <c r="D51729">
        <f>_xlfn.IFNA(_xlfn.XLOOKUP(A51729,Target!B:B,Target!B:B),0)</f>
        <v>0</v>
      </c>
      <c r="E51729" s="7">
        <f t="shared" si="2428"/>
        <v>3.7440963171254407E-2</v>
      </c>
      <c r="F51729" s="6">
        <f t="shared" si="2429"/>
        <v>3.6089728958460188E-2</v>
      </c>
      <c r="G51729" s="6">
        <f t="shared" si="2430"/>
        <v>2.5623821345552907E-4</v>
      </c>
    </row>
    <row r="51730" spans="1:7" x14ac:dyDescent="0.35">
      <c r="A51730" s="1" t="s">
        <v>51729</v>
      </c>
      <c r="B51730">
        <v>414.07648208902901</v>
      </c>
      <c r="C51730">
        <v>2</v>
      </c>
      <c r="D51730">
        <f>_xlfn.IFNA(_xlfn.XLOOKUP(A51730,Target!B:B,Target!B:B),0)</f>
        <v>0</v>
      </c>
      <c r="E51730" s="7">
        <f t="shared" si="2428"/>
        <v>7.5967683609087913E-2</v>
      </c>
      <c r="F51730" s="6">
        <f t="shared" si="2429"/>
        <v>7.0604056949249316E-2</v>
      </c>
      <c r="G51730" s="6">
        <f t="shared" si="2430"/>
        <v>5.1977007802284818E-4</v>
      </c>
    </row>
    <row r="51731" spans="1:7" x14ac:dyDescent="0.35">
      <c r="A51731" s="1" t="s">
        <v>51730</v>
      </c>
      <c r="B51731">
        <v>334.42894094508398</v>
      </c>
      <c r="C51731">
        <v>4</v>
      </c>
      <c r="D51731">
        <f>_xlfn.IFNA(_xlfn.XLOOKUP(A51731,Target!B:B,Target!B:B),0)</f>
        <v>0</v>
      </c>
      <c r="E51731" s="7">
        <f t="shared" si="2428"/>
        <v>2.5182735550721449E-2</v>
      </c>
      <c r="F51731" s="6">
        <f t="shared" si="2429"/>
        <v>2.4564143227786106E-2</v>
      </c>
      <c r="G51731" s="6">
        <f t="shared" si="2430"/>
        <v>1.7235989696364924E-4</v>
      </c>
    </row>
    <row r="51732" spans="1:7" x14ac:dyDescent="0.35">
      <c r="A51732" s="1" t="s">
        <v>51731</v>
      </c>
      <c r="B51732">
        <v>309.93419964440801</v>
      </c>
      <c r="C51732">
        <v>5</v>
      </c>
      <c r="D51732">
        <f>_xlfn.IFNA(_xlfn.XLOOKUP(A51732,Target!B:B,Target!B:B),0)</f>
        <v>0</v>
      </c>
      <c r="E51732" s="7">
        <f t="shared" si="2428"/>
        <v>1.7932046960779262E-2</v>
      </c>
      <c r="F51732" s="6">
        <f t="shared" si="2429"/>
        <v>1.7616153273019242E-2</v>
      </c>
      <c r="G51732" s="6">
        <f t="shared" si="2430"/>
        <v>1.2273961069091637E-4</v>
      </c>
    </row>
    <row r="51733" spans="1:7" x14ac:dyDescent="0.35">
      <c r="A51733" s="1" t="s">
        <v>51732</v>
      </c>
      <c r="B51733">
        <v>322.86725939886998</v>
      </c>
      <c r="C51733">
        <v>4</v>
      </c>
      <c r="D51733">
        <f>_xlfn.IFNA(_xlfn.XLOOKUP(A51733,Target!B:B,Target!B:B),0)</f>
        <v>0</v>
      </c>
      <c r="E51733" s="7">
        <f t="shared" si="2428"/>
        <v>2.1453326677557515E-2</v>
      </c>
      <c r="F51733" s="6">
        <f t="shared" si="2429"/>
        <v>2.1002747866452287E-2</v>
      </c>
      <c r="G51733" s="6">
        <f t="shared" si="2430"/>
        <v>1.4683820015884495E-4</v>
      </c>
    </row>
    <row r="51734" spans="1:7" x14ac:dyDescent="0.35">
      <c r="A51734" s="1" t="s">
        <v>51733</v>
      </c>
      <c r="B51734">
        <v>277.49688496515699</v>
      </c>
      <c r="C51734">
        <v>6</v>
      </c>
      <c r="D51734">
        <f>_xlfn.IFNA(_xlfn.XLOOKUP(A51734,Target!B:B,Target!B:B),0)</f>
        <v>0</v>
      </c>
      <c r="E51734" s="7">
        <f t="shared" si="2428"/>
        <v>1.1437675569448436E-2</v>
      </c>
      <c r="F51734" s="6">
        <f t="shared" si="2429"/>
        <v>1.1308334508113971E-2</v>
      </c>
      <c r="G51734" s="6">
        <f t="shared" si="2430"/>
        <v>7.8291020358522525E-5</v>
      </c>
    </row>
    <row r="51735" spans="1:7" x14ac:dyDescent="0.35">
      <c r="A51735" s="1" t="s">
        <v>51734</v>
      </c>
      <c r="B51735">
        <v>394.59882930830003</v>
      </c>
      <c r="C51735">
        <v>2</v>
      </c>
      <c r="D51735">
        <f>_xlfn.IFNA(_xlfn.XLOOKUP(A51735,Target!B:B,Target!B:B),0)</f>
        <v>0</v>
      </c>
      <c r="E51735" s="7">
        <f t="shared" si="2428"/>
        <v>5.7991151119913278E-2</v>
      </c>
      <c r="F51735" s="6">
        <f t="shared" si="2429"/>
        <v>5.4812510538040038E-2</v>
      </c>
      <c r="G51735" s="6">
        <f t="shared" si="2430"/>
        <v>3.9682364259015305E-4</v>
      </c>
    </row>
    <row r="51736" spans="1:7" x14ac:dyDescent="0.35">
      <c r="A51736" s="1" t="s">
        <v>51735</v>
      </c>
      <c r="B51736">
        <v>317.338113460344</v>
      </c>
      <c r="C51736">
        <v>4</v>
      </c>
      <c r="D51736">
        <f>_xlfn.IFNA(_xlfn.XLOOKUP(A51736,Target!B:B,Target!B:B),0)</f>
        <v>0</v>
      </c>
      <c r="E51736" s="7">
        <f t="shared" si="2428"/>
        <v>1.9870366173378184E-2</v>
      </c>
      <c r="F51736" s="6">
        <f t="shared" si="2429"/>
        <v>1.9483227312440787E-2</v>
      </c>
      <c r="G51736" s="6">
        <f t="shared" si="2430"/>
        <v>1.360050337243059E-4</v>
      </c>
    </row>
    <row r="51737" spans="1:7" x14ac:dyDescent="0.35">
      <c r="A51737" s="1" t="s">
        <v>51736</v>
      </c>
      <c r="B51737">
        <v>313.890893501074</v>
      </c>
      <c r="C51737">
        <v>5</v>
      </c>
      <c r="D51737">
        <f>_xlfn.IFNA(_xlfn.XLOOKUP(A51737,Target!B:B,Target!B:B),0)</f>
        <v>0</v>
      </c>
      <c r="E51737" s="7">
        <f t="shared" si="2428"/>
        <v>1.8943121212683489E-2</v>
      </c>
      <c r="F51737" s="6">
        <f t="shared" si="2429"/>
        <v>1.859095058234328E-2</v>
      </c>
      <c r="G51737" s="6">
        <f t="shared" si="2430"/>
        <v>1.2965922058086739E-4</v>
      </c>
    </row>
    <row r="51738" spans="1:7" x14ac:dyDescent="0.35">
      <c r="A51738" s="1" t="s">
        <v>51737</v>
      </c>
      <c r="B51738">
        <v>300.581131261211</v>
      </c>
      <c r="C51738">
        <v>5</v>
      </c>
      <c r="D51738">
        <f>_xlfn.IFNA(_xlfn.XLOOKUP(A51738,Target!B:B,Target!B:B),0)</f>
        <v>0</v>
      </c>
      <c r="E51738" s="7">
        <f t="shared" si="2428"/>
        <v>1.5751386380041088E-2</v>
      </c>
      <c r="F51738" s="6">
        <f t="shared" si="2429"/>
        <v>1.5507127621234518E-2</v>
      </c>
      <c r="G51738" s="6">
        <f t="shared" si="2430"/>
        <v>1.0781523679226686E-4</v>
      </c>
    </row>
    <row r="51739" spans="1:7" x14ac:dyDescent="0.35">
      <c r="A51739" s="1" t="s">
        <v>51738</v>
      </c>
      <c r="B51739">
        <v>307.85118999303199</v>
      </c>
      <c r="C51739">
        <v>5</v>
      </c>
      <c r="D51739">
        <f>_xlfn.IFNA(_xlfn.XLOOKUP(A51739,Target!B:B,Target!B:B),0)</f>
        <v>0</v>
      </c>
      <c r="E51739" s="7">
        <f t="shared" si="2428"/>
        <v>1.7421634566580555E-2</v>
      </c>
      <c r="F51739" s="6">
        <f t="shared" si="2429"/>
        <v>1.7123318371347729E-2</v>
      </c>
      <c r="G51739" s="6">
        <f t="shared" si="2430"/>
        <v>1.1924640391058041E-4</v>
      </c>
    </row>
    <row r="51740" spans="1:7" x14ac:dyDescent="0.35">
      <c r="A51740" s="1" t="s">
        <v>51739</v>
      </c>
      <c r="B51740">
        <v>470.46159307020798</v>
      </c>
      <c r="C51740">
        <v>1</v>
      </c>
      <c r="D51740">
        <f>_xlfn.IFNA(_xlfn.XLOOKUP(A51740,Target!B:B,Target!B:B),0)</f>
        <v>0</v>
      </c>
      <c r="E51740" s="7">
        <f t="shared" si="2428"/>
        <v>0.1659973207605977</v>
      </c>
      <c r="F51740" s="6">
        <f t="shared" si="2429"/>
        <v>0.14236509621850169</v>
      </c>
      <c r="G51740" s="6">
        <f t="shared" si="2430"/>
        <v>1.1350527198174698E-3</v>
      </c>
    </row>
    <row r="51741" spans="1:7" x14ac:dyDescent="0.35">
      <c r="A51741" s="1" t="s">
        <v>51740</v>
      </c>
      <c r="B51741">
        <v>404.04180811953302</v>
      </c>
      <c r="C51741">
        <v>2</v>
      </c>
      <c r="D51741">
        <f>_xlfn.IFNA(_xlfn.XLOOKUP(A51741,Target!B:B,Target!B:B),0)</f>
        <v>0</v>
      </c>
      <c r="E51741" s="7">
        <f t="shared" si="2428"/>
        <v>6.6101928028495224E-2</v>
      </c>
      <c r="F51741" s="6">
        <f t="shared" si="2429"/>
        <v>6.2003384752089441E-2</v>
      </c>
      <c r="G51741" s="6">
        <f t="shared" si="2430"/>
        <v>4.5229921478042308E-4</v>
      </c>
    </row>
    <row r="51742" spans="1:7" x14ac:dyDescent="0.35">
      <c r="A51742" s="1" t="s">
        <v>51741</v>
      </c>
      <c r="B51742">
        <v>317.338113460344</v>
      </c>
      <c r="C51742">
        <v>4</v>
      </c>
      <c r="D51742">
        <f>_xlfn.IFNA(_xlfn.XLOOKUP(A51742,Target!B:B,Target!B:B),0)</f>
        <v>0</v>
      </c>
      <c r="E51742" s="7">
        <f t="shared" si="2428"/>
        <v>1.9870366173378184E-2</v>
      </c>
      <c r="F51742" s="6">
        <f t="shared" si="2429"/>
        <v>1.9483227312440787E-2</v>
      </c>
      <c r="G51742" s="6">
        <f t="shared" si="2430"/>
        <v>1.360050337243059E-4</v>
      </c>
    </row>
    <row r="51743" spans="1:7" x14ac:dyDescent="0.35">
      <c r="A51743" s="1" t="s">
        <v>51742</v>
      </c>
      <c r="B51743">
        <v>430.37835088263898</v>
      </c>
      <c r="C51743">
        <v>2</v>
      </c>
      <c r="D51743">
        <f>_xlfn.IFNA(_xlfn.XLOOKUP(A51743,Target!B:B,Target!B:B),0)</f>
        <v>0</v>
      </c>
      <c r="E51743" s="7">
        <f t="shared" si="2428"/>
        <v>9.523046699227028E-2</v>
      </c>
      <c r="F51743" s="6">
        <f t="shared" si="2429"/>
        <v>8.695016241996345E-2</v>
      </c>
      <c r="G51743" s="6">
        <f t="shared" si="2430"/>
        <v>6.5147997342665466E-4</v>
      </c>
    </row>
    <row r="51744" spans="1:7" x14ac:dyDescent="0.35">
      <c r="A51744" s="1" t="s">
        <v>51743</v>
      </c>
      <c r="B51744">
        <v>459.50485050898101</v>
      </c>
      <c r="C51744">
        <v>2</v>
      </c>
      <c r="D51744">
        <f>_xlfn.IFNA(_xlfn.XLOOKUP(A51744,Target!B:B,Target!B:B),0)</f>
        <v>0</v>
      </c>
      <c r="E51744" s="7">
        <f t="shared" si="2428"/>
        <v>0.14260505325756939</v>
      </c>
      <c r="F51744" s="6">
        <f t="shared" si="2429"/>
        <v>0.12480695131795716</v>
      </c>
      <c r="G51744" s="6">
        <f t="shared" si="2430"/>
        <v>9.7525759649573539E-4</v>
      </c>
    </row>
    <row r="51745" spans="1:7" x14ac:dyDescent="0.35">
      <c r="A51745" s="1" t="s">
        <v>51744</v>
      </c>
      <c r="B51745">
        <v>258.41406995826202</v>
      </c>
      <c r="C51745">
        <v>6</v>
      </c>
      <c r="D51745">
        <f>_xlfn.IFNA(_xlfn.XLOOKUP(A51745,Target!B:B,Target!B:B),0)</f>
        <v>0</v>
      </c>
      <c r="E51745" s="7">
        <f t="shared" si="2428"/>
        <v>8.7790551892737313E-3</v>
      </c>
      <c r="F51745" s="6">
        <f t="shared" si="2429"/>
        <v>8.702654108561414E-3</v>
      </c>
      <c r="G51745" s="6">
        <f t="shared" si="2430"/>
        <v>6.0093826990846621E-5</v>
      </c>
    </row>
    <row r="51746" spans="1:7" x14ac:dyDescent="0.35">
      <c r="A51746" s="1" t="s">
        <v>51745</v>
      </c>
      <c r="B51746">
        <v>413.833658932643</v>
      </c>
      <c r="C51746">
        <v>2</v>
      </c>
      <c r="D51746">
        <f>_xlfn.IFNA(_xlfn.XLOOKUP(A51746,Target!B:B,Target!B:B),0)</f>
        <v>0</v>
      </c>
      <c r="E51746" s="7">
        <f t="shared" si="2428"/>
        <v>7.571238780589952E-2</v>
      </c>
      <c r="F51746" s="6">
        <f t="shared" si="2429"/>
        <v>7.0383486017417729E-2</v>
      </c>
      <c r="G51746" s="6">
        <f t="shared" si="2430"/>
        <v>5.1802425171946153E-4</v>
      </c>
    </row>
    <row r="51747" spans="1:7" x14ac:dyDescent="0.35">
      <c r="A51747" s="1" t="s">
        <v>51746</v>
      </c>
      <c r="B51747">
        <v>316.41761548084702</v>
      </c>
      <c r="C51747">
        <v>5</v>
      </c>
      <c r="D51747">
        <f>_xlfn.IFNA(_xlfn.XLOOKUP(A51747,Target!B:B,Target!B:B),0)</f>
        <v>0</v>
      </c>
      <c r="E51747" s="7">
        <f t="shared" si="2428"/>
        <v>1.9618415143277355E-2</v>
      </c>
      <c r="F51747" s="6">
        <f t="shared" si="2429"/>
        <v>1.9240938425499787E-2</v>
      </c>
      <c r="G51747" s="6">
        <f t="shared" si="2430"/>
        <v>1.3428075714577435E-4</v>
      </c>
    </row>
    <row r="51748" spans="1:7" x14ac:dyDescent="0.35">
      <c r="A51748" s="1" t="s">
        <v>51747</v>
      </c>
      <c r="B51748">
        <v>500.383057328934</v>
      </c>
      <c r="C51748">
        <v>1</v>
      </c>
      <c r="D51748">
        <f>_xlfn.IFNA(_xlfn.XLOOKUP(A51748,Target!B:B,Target!B:B),0)</f>
        <v>0</v>
      </c>
      <c r="E51748" s="7">
        <f t="shared" si="2428"/>
        <v>0.2513311066990781</v>
      </c>
      <c r="F51748" s="6">
        <f t="shared" si="2429"/>
        <v>0.20085100206776729</v>
      </c>
      <c r="G51748" s="6">
        <f t="shared" si="2430"/>
        <v>1.7175439727526102E-3</v>
      </c>
    </row>
    <row r="51749" spans="1:7" x14ac:dyDescent="0.35">
      <c r="A51749" s="1" t="s">
        <v>51748</v>
      </c>
      <c r="B51749">
        <v>316.41761548084702</v>
      </c>
      <c r="C51749">
        <v>5</v>
      </c>
      <c r="D51749">
        <f>_xlfn.IFNA(_xlfn.XLOOKUP(A51749,Target!B:B,Target!B:B),0)</f>
        <v>0</v>
      </c>
      <c r="E51749" s="7">
        <f t="shared" si="2428"/>
        <v>1.9618415143277355E-2</v>
      </c>
      <c r="F51749" s="6">
        <f t="shared" si="2429"/>
        <v>1.9240938425499787E-2</v>
      </c>
      <c r="G51749" s="6">
        <f t="shared" si="2430"/>
        <v>1.3428075714577435E-4</v>
      </c>
    </row>
    <row r="51750" spans="1:7" x14ac:dyDescent="0.35">
      <c r="A51750" s="1" t="s">
        <v>51749</v>
      </c>
      <c r="B51750">
        <v>316.41761548084702</v>
      </c>
      <c r="C51750">
        <v>5</v>
      </c>
      <c r="D51750">
        <f>_xlfn.IFNA(_xlfn.XLOOKUP(A51750,Target!B:B,Target!B:B),0)</f>
        <v>0</v>
      </c>
      <c r="E51750" s="7">
        <f t="shared" si="2428"/>
        <v>1.9618415143277355E-2</v>
      </c>
      <c r="F51750" s="6">
        <f t="shared" si="2429"/>
        <v>1.9240938425499787E-2</v>
      </c>
      <c r="G51750" s="6">
        <f t="shared" si="2430"/>
        <v>1.3428075714577435E-4</v>
      </c>
    </row>
    <row r="51751" spans="1:7" x14ac:dyDescent="0.35">
      <c r="A51751" s="1" t="s">
        <v>51750</v>
      </c>
      <c r="B51751">
        <v>532.47161514798597</v>
      </c>
      <c r="C51751">
        <v>1</v>
      </c>
      <c r="D51751">
        <f>_xlfn.IFNA(_xlfn.XLOOKUP(A51751,Target!B:B,Target!B:B),0)</f>
        <v>0</v>
      </c>
      <c r="E51751" s="7">
        <f t="shared" si="2428"/>
        <v>0.39213771333482278</v>
      </c>
      <c r="F51751" s="6">
        <f t="shared" si="2429"/>
        <v>0.28168026020606041</v>
      </c>
      <c r="G51751" s="6">
        <f t="shared" si="2430"/>
        <v>2.6772106092704082E-3</v>
      </c>
    </row>
    <row r="51752" spans="1:7" x14ac:dyDescent="0.35">
      <c r="A51752" s="1" t="s">
        <v>51751</v>
      </c>
      <c r="B51752">
        <v>348.854930160099</v>
      </c>
      <c r="C51752">
        <v>4</v>
      </c>
      <c r="D51752">
        <f>_xlfn.IFNA(_xlfn.XLOOKUP(A51752,Target!B:B,Target!B:B),0)</f>
        <v>0</v>
      </c>
      <c r="E51752" s="7">
        <f t="shared" si="2428"/>
        <v>3.0757852809273369E-2</v>
      </c>
      <c r="F51752" s="6">
        <f t="shared" si="2429"/>
        <v>2.9840037333156877E-2</v>
      </c>
      <c r="G51752" s="6">
        <f t="shared" si="2430"/>
        <v>2.1051001570781581E-4</v>
      </c>
    </row>
    <row r="51753" spans="1:7" x14ac:dyDescent="0.35">
      <c r="A51753" s="1" t="s">
        <v>51752</v>
      </c>
      <c r="B51753">
        <v>361.78798991456</v>
      </c>
      <c r="C51753">
        <v>3</v>
      </c>
      <c r="D51753">
        <f>_xlfn.IFNA(_xlfn.XLOOKUP(A51753,Target!B:B,Target!B:B),0)</f>
        <v>0</v>
      </c>
      <c r="E51753" s="7">
        <f t="shared" si="2428"/>
        <v>3.6797710025006994E-2</v>
      </c>
      <c r="F51753" s="6">
        <f t="shared" si="2429"/>
        <v>3.5491696855811328E-2</v>
      </c>
      <c r="G51753" s="6">
        <f t="shared" si="2430"/>
        <v>2.5183703053347975E-4</v>
      </c>
    </row>
    <row r="51754" spans="1:7" x14ac:dyDescent="0.35">
      <c r="A51754" s="1" t="s">
        <v>51753</v>
      </c>
      <c r="B51754">
        <v>233.45596890200301</v>
      </c>
      <c r="C51754">
        <v>6</v>
      </c>
      <c r="D51754">
        <f>_xlfn.IFNA(_xlfn.XLOOKUP(A51754,Target!B:B,Target!B:B),0)</f>
        <v>0</v>
      </c>
      <c r="E51754" s="7">
        <f t="shared" si="2428"/>
        <v>6.2113362184296594E-3</v>
      </c>
      <c r="F51754" s="6">
        <f t="shared" si="2429"/>
        <v>6.1729936792138673E-3</v>
      </c>
      <c r="G51754" s="6">
        <f t="shared" si="2430"/>
        <v>4.2518188663112316E-5</v>
      </c>
    </row>
    <row r="51755" spans="1:7" x14ac:dyDescent="0.35">
      <c r="A51755" s="1" t="s">
        <v>51754</v>
      </c>
      <c r="B51755">
        <v>320.78424974749402</v>
      </c>
      <c r="C51755">
        <v>4</v>
      </c>
      <c r="D51755">
        <f>_xlfn.IFNA(_xlfn.XLOOKUP(A51755,Target!B:B,Target!B:B),0)</f>
        <v>0</v>
      </c>
      <c r="E51755" s="7">
        <f t="shared" si="2428"/>
        <v>2.0842685636020639E-2</v>
      </c>
      <c r="F51755" s="6">
        <f t="shared" si="2429"/>
        <v>2.041713765430464E-2</v>
      </c>
      <c r="G51755" s="6">
        <f t="shared" si="2430"/>
        <v>1.4265923802268043E-4</v>
      </c>
    </row>
    <row r="51756" spans="1:7" x14ac:dyDescent="0.35">
      <c r="A51756" s="1" t="s">
        <v>51755</v>
      </c>
      <c r="B51756">
        <v>473.70792385746699</v>
      </c>
      <c r="C51756">
        <v>1</v>
      </c>
      <c r="D51756">
        <f>_xlfn.IFNA(_xlfn.XLOOKUP(A51756,Target!B:B,Target!B:B),0)</f>
        <v>0</v>
      </c>
      <c r="E51756" s="7">
        <f t="shared" si="2428"/>
        <v>0.1736384647592758</v>
      </c>
      <c r="F51756" s="6">
        <f t="shared" si="2429"/>
        <v>0.14794885305236716</v>
      </c>
      <c r="G51756" s="6">
        <f t="shared" si="2430"/>
        <v>1.1872391297746295E-3</v>
      </c>
    </row>
    <row r="51757" spans="1:7" x14ac:dyDescent="0.35">
      <c r="A51757" s="1" t="s">
        <v>51756</v>
      </c>
      <c r="B51757">
        <v>340.44734057854902</v>
      </c>
      <c r="C51757">
        <v>4</v>
      </c>
      <c r="D51757">
        <f>_xlfn.IFNA(_xlfn.XLOOKUP(A51757,Target!B:B,Target!B:B),0)</f>
        <v>0</v>
      </c>
      <c r="E51757" s="7">
        <f t="shared" si="2428"/>
        <v>2.7373938121054594E-2</v>
      </c>
      <c r="F51757" s="6">
        <f t="shared" si="2429"/>
        <v>2.6644571275691642E-2</v>
      </c>
      <c r="G51757" s="6">
        <f t="shared" si="2430"/>
        <v>1.8735448280997482E-4</v>
      </c>
    </row>
    <row r="51758" spans="1:7" x14ac:dyDescent="0.35">
      <c r="A51758" s="1" t="s">
        <v>51757</v>
      </c>
      <c r="B51758">
        <v>353.60913847139398</v>
      </c>
      <c r="C51758">
        <v>3</v>
      </c>
      <c r="D51758">
        <f>_xlfn.IFNA(_xlfn.XLOOKUP(A51758,Target!B:B,Target!B:B),0)</f>
        <v>0</v>
      </c>
      <c r="E51758" s="7">
        <f t="shared" si="2428"/>
        <v>3.2853315204187425E-2</v>
      </c>
      <c r="F51758" s="6">
        <f t="shared" si="2429"/>
        <v>3.1808306872397107E-2</v>
      </c>
      <c r="G51758" s="6">
        <f t="shared" si="2430"/>
        <v>2.2484835851200322E-4</v>
      </c>
    </row>
    <row r="51759" spans="1:7" x14ac:dyDescent="0.35">
      <c r="A51759" s="1" t="s">
        <v>51758</v>
      </c>
      <c r="B51759">
        <v>273.08804250601997</v>
      </c>
      <c r="C51759">
        <v>6</v>
      </c>
      <c r="D51759">
        <f>_xlfn.IFNA(_xlfn.XLOOKUP(A51759,Target!B:B,Target!B:B),0)</f>
        <v>0</v>
      </c>
      <c r="E51759" s="7">
        <f t="shared" si="2428"/>
        <v>1.075954477213696E-2</v>
      </c>
      <c r="F51759" s="6">
        <f t="shared" si="2429"/>
        <v>1.064500931778245E-2</v>
      </c>
      <c r="G51759" s="6">
        <f t="shared" si="2430"/>
        <v>7.3649549146399915E-5</v>
      </c>
    </row>
    <row r="51760" spans="1:7" x14ac:dyDescent="0.35">
      <c r="A51760" s="1" t="s">
        <v>51759</v>
      </c>
      <c r="B51760">
        <v>414.07648208902901</v>
      </c>
      <c r="C51760">
        <v>2</v>
      </c>
      <c r="D51760">
        <f>_xlfn.IFNA(_xlfn.XLOOKUP(A51760,Target!B:B,Target!B:B),0)</f>
        <v>0</v>
      </c>
      <c r="E51760" s="7">
        <f t="shared" si="2428"/>
        <v>7.5967683609087913E-2</v>
      </c>
      <c r="F51760" s="6">
        <f t="shared" si="2429"/>
        <v>7.0604056949249316E-2</v>
      </c>
      <c r="G51760" s="6">
        <f t="shared" si="2430"/>
        <v>5.1977007802284818E-4</v>
      </c>
    </row>
    <row r="51761" spans="1:7" x14ac:dyDescent="0.35">
      <c r="A51761" s="1" t="s">
        <v>51760</v>
      </c>
      <c r="B51761">
        <v>327.02484242754798</v>
      </c>
      <c r="C51761">
        <v>4</v>
      </c>
      <c r="D51761">
        <f>_xlfn.IFNA(_xlfn.XLOOKUP(A51761,Target!B:B,Target!B:B),0)</f>
        <v>0</v>
      </c>
      <c r="E51761" s="7">
        <f t="shared" si="2428"/>
        <v>2.2726145874146092E-2</v>
      </c>
      <c r="F51761" s="6">
        <f t="shared" si="2429"/>
        <v>2.2221144893799116E-2</v>
      </c>
      <c r="G51761" s="6">
        <f t="shared" si="2430"/>
        <v>1.555487097663245E-4</v>
      </c>
    </row>
    <row r="51762" spans="1:7" x14ac:dyDescent="0.35">
      <c r="A51762" s="1" t="s">
        <v>51761</v>
      </c>
      <c r="B51762">
        <v>316.41761548084702</v>
      </c>
      <c r="C51762">
        <v>5</v>
      </c>
      <c r="D51762">
        <f>_xlfn.IFNA(_xlfn.XLOOKUP(A51762,Target!B:B,Target!B:B),0)</f>
        <v>0</v>
      </c>
      <c r="E51762" s="7">
        <f t="shared" si="2428"/>
        <v>1.9618415143277355E-2</v>
      </c>
      <c r="F51762" s="6">
        <f t="shared" si="2429"/>
        <v>1.9240938425499787E-2</v>
      </c>
      <c r="G51762" s="6">
        <f t="shared" si="2430"/>
        <v>1.3428075714577435E-4</v>
      </c>
    </row>
    <row r="51763" spans="1:7" x14ac:dyDescent="0.35">
      <c r="A51763" s="1" t="s">
        <v>51762</v>
      </c>
      <c r="B51763">
        <v>427.93003982298802</v>
      </c>
      <c r="C51763">
        <v>2</v>
      </c>
      <c r="D51763">
        <f>_xlfn.IFNA(_xlfn.XLOOKUP(A51763,Target!B:B,Target!B:B),0)</f>
        <v>0</v>
      </c>
      <c r="E51763" s="7">
        <f t="shared" si="2428"/>
        <v>9.2052505284187458E-2</v>
      </c>
      <c r="F51763" s="6">
        <f t="shared" si="2429"/>
        <v>8.4293113049754287E-2</v>
      </c>
      <c r="G51763" s="6">
        <f t="shared" si="2430"/>
        <v>6.2975295005303356E-4</v>
      </c>
    </row>
    <row r="51764" spans="1:7" x14ac:dyDescent="0.35">
      <c r="A51764" s="1" t="s">
        <v>51763</v>
      </c>
      <c r="B51764">
        <v>517.14003952806604</v>
      </c>
      <c r="C51764">
        <v>1</v>
      </c>
      <c r="D51764">
        <f>_xlfn.IFNA(_xlfn.XLOOKUP(A51764,Target!B:B,Target!B:B),0)</f>
        <v>0</v>
      </c>
      <c r="E51764" s="7">
        <f t="shared" si="2428"/>
        <v>0.3170540675199901</v>
      </c>
      <c r="F51764" s="6">
        <f t="shared" si="2429"/>
        <v>0.24072972806424131</v>
      </c>
      <c r="G51764" s="6">
        <f t="shared" si="2430"/>
        <v>2.1657081776349104E-3</v>
      </c>
    </row>
    <row r="51765" spans="1:7" x14ac:dyDescent="0.35">
      <c r="A51765" s="1" t="s">
        <v>51764</v>
      </c>
      <c r="B51765">
        <v>348.854930160099</v>
      </c>
      <c r="C51765">
        <v>4</v>
      </c>
      <c r="D51765">
        <f>_xlfn.IFNA(_xlfn.XLOOKUP(A51765,Target!B:B,Target!B:B),0)</f>
        <v>0</v>
      </c>
      <c r="E51765" s="7">
        <f t="shared" si="2428"/>
        <v>3.0757852809273369E-2</v>
      </c>
      <c r="F51765" s="6">
        <f t="shared" si="2429"/>
        <v>2.9840037333156877E-2</v>
      </c>
      <c r="G51765" s="6">
        <f t="shared" si="2430"/>
        <v>2.1051001570781581E-4</v>
      </c>
    </row>
    <row r="51766" spans="1:7" x14ac:dyDescent="0.35">
      <c r="A51766" s="1" t="s">
        <v>51765</v>
      </c>
      <c r="B51766">
        <v>435.85035599091498</v>
      </c>
      <c r="C51766">
        <v>2</v>
      </c>
      <c r="D51766">
        <f>_xlfn.IFNA(_xlfn.XLOOKUP(A51766,Target!B:B,Target!B:B),0)</f>
        <v>0</v>
      </c>
      <c r="E51766" s="7">
        <f t="shared" si="2428"/>
        <v>0.10273553041887021</v>
      </c>
      <c r="F51766" s="6">
        <f t="shared" si="2429"/>
        <v>9.3164251613300664E-2</v>
      </c>
      <c r="G51766" s="6">
        <f t="shared" si="2430"/>
        <v>7.0278668725316025E-4</v>
      </c>
    </row>
    <row r="51767" spans="1:7" x14ac:dyDescent="0.35">
      <c r="A51767" s="1" t="s">
        <v>51766</v>
      </c>
      <c r="B51767">
        <v>320.78424974749402</v>
      </c>
      <c r="C51767">
        <v>4</v>
      </c>
      <c r="D51767">
        <f>_xlfn.IFNA(_xlfn.XLOOKUP(A51767,Target!B:B,Target!B:B),0)</f>
        <v>0</v>
      </c>
      <c r="E51767" s="7">
        <f t="shared" si="2428"/>
        <v>2.0842685636020639E-2</v>
      </c>
      <c r="F51767" s="6">
        <f t="shared" si="2429"/>
        <v>2.041713765430464E-2</v>
      </c>
      <c r="G51767" s="6">
        <f t="shared" si="2430"/>
        <v>1.4265923802268043E-4</v>
      </c>
    </row>
    <row r="51768" spans="1:7" x14ac:dyDescent="0.35">
      <c r="A51768" s="1" t="s">
        <v>51767</v>
      </c>
      <c r="B51768">
        <v>486.906348118354</v>
      </c>
      <c r="C51768">
        <v>1</v>
      </c>
      <c r="D51768">
        <f>_xlfn.IFNA(_xlfn.XLOOKUP(A51768,Target!B:B,Target!B:B),0)</f>
        <v>0</v>
      </c>
      <c r="E51768" s="7">
        <f t="shared" si="2428"/>
        <v>0.20850110899849145</v>
      </c>
      <c r="F51768" s="6">
        <f t="shared" si="2429"/>
        <v>0.17252868652415254</v>
      </c>
      <c r="G51768" s="6">
        <f t="shared" si="2430"/>
        <v>1.425269932004921E-3</v>
      </c>
    </row>
    <row r="51769" spans="1:7" x14ac:dyDescent="0.35">
      <c r="A51769" s="1" t="s">
        <v>51768</v>
      </c>
      <c r="B51769">
        <v>306.93069201353597</v>
      </c>
      <c r="C51769">
        <v>5</v>
      </c>
      <c r="D51769">
        <f>_xlfn.IFNA(_xlfn.XLOOKUP(A51769,Target!B:B,Target!B:B),0)</f>
        <v>0</v>
      </c>
      <c r="E51769" s="7">
        <f t="shared" si="2428"/>
        <v>1.7200732810831017E-2</v>
      </c>
      <c r="F51769" s="6">
        <f t="shared" si="2429"/>
        <v>1.69098706440175E-2</v>
      </c>
      <c r="G51769" s="6">
        <f t="shared" si="2430"/>
        <v>1.1773456880942414E-4</v>
      </c>
    </row>
    <row r="51770" spans="1:7" x14ac:dyDescent="0.35">
      <c r="A51770" s="1" t="s">
        <v>51769</v>
      </c>
      <c r="B51770">
        <v>363.03806795246697</v>
      </c>
      <c r="C51770">
        <v>3</v>
      </c>
      <c r="D51770">
        <f>_xlfn.IFNA(_xlfn.XLOOKUP(A51770,Target!B:B,Target!B:B),0)</f>
        <v>0</v>
      </c>
      <c r="E51770" s="7">
        <f t="shared" si="2428"/>
        <v>3.7440963171254407E-2</v>
      </c>
      <c r="F51770" s="6">
        <f t="shared" si="2429"/>
        <v>3.6089728958460188E-2</v>
      </c>
      <c r="G51770" s="6">
        <f t="shared" si="2430"/>
        <v>2.5623821345552907E-4</v>
      </c>
    </row>
    <row r="51771" spans="1:7" x14ac:dyDescent="0.35">
      <c r="A51771" s="1" t="s">
        <v>51770</v>
      </c>
      <c r="B51771">
        <v>348.854930160099</v>
      </c>
      <c r="C51771">
        <v>4</v>
      </c>
      <c r="D51771">
        <f>_xlfn.IFNA(_xlfn.XLOOKUP(A51771,Target!B:B,Target!B:B),0)</f>
        <v>0</v>
      </c>
      <c r="E51771" s="7">
        <f t="shared" si="2428"/>
        <v>3.0757852809273369E-2</v>
      </c>
      <c r="F51771" s="6">
        <f t="shared" si="2429"/>
        <v>2.9840037333156877E-2</v>
      </c>
      <c r="G51771" s="6">
        <f t="shared" si="2430"/>
        <v>2.1051001570781581E-4</v>
      </c>
    </row>
    <row r="51772" spans="1:7" x14ac:dyDescent="0.35">
      <c r="A51772" s="1" t="s">
        <v>51771</v>
      </c>
      <c r="B51772">
        <v>358.889604129595</v>
      </c>
      <c r="C51772">
        <v>3</v>
      </c>
      <c r="D51772">
        <f>_xlfn.IFNA(_xlfn.XLOOKUP(A51772,Target!B:B,Target!B:B),0)</f>
        <v>0</v>
      </c>
      <c r="E51772" s="7">
        <f t="shared" si="2428"/>
        <v>3.5348482266697442E-2</v>
      </c>
      <c r="F51772" s="6">
        <f t="shared" si="2429"/>
        <v>3.414162755066652E-2</v>
      </c>
      <c r="G51772" s="6">
        <f t="shared" si="2430"/>
        <v>2.4192117106310948E-4</v>
      </c>
    </row>
    <row r="51773" spans="1:7" x14ac:dyDescent="0.35">
      <c r="A51773" s="1" t="s">
        <v>51772</v>
      </c>
      <c r="B51773">
        <v>479.109947353797</v>
      </c>
      <c r="C51773">
        <v>1</v>
      </c>
      <c r="D51773">
        <f>_xlfn.IFNA(_xlfn.XLOOKUP(A51773,Target!B:B,Target!B:B),0)</f>
        <v>0</v>
      </c>
      <c r="E51773" s="7">
        <f t="shared" si="2428"/>
        <v>0.18714117826432025</v>
      </c>
      <c r="F51773" s="6">
        <f t="shared" si="2429"/>
        <v>0.15764020462834349</v>
      </c>
      <c r="G51773" s="6">
        <f t="shared" si="2430"/>
        <v>1.2794447314494616E-3</v>
      </c>
    </row>
    <row r="51774" spans="1:7" x14ac:dyDescent="0.35">
      <c r="A51774" s="1" t="s">
        <v>51773</v>
      </c>
      <c r="B51774">
        <v>182.19700401955799</v>
      </c>
      <c r="C51774">
        <v>6</v>
      </c>
      <c r="D51774">
        <f>_xlfn.IFNA(_xlfn.XLOOKUP(A51774,Target!B:B,Target!B:B),0)</f>
        <v>0</v>
      </c>
      <c r="E51774" s="7">
        <f t="shared" si="2428"/>
        <v>3.0519352729337051E-3</v>
      </c>
      <c r="F51774" s="6">
        <f t="shared" si="2429"/>
        <v>3.0426493041990632E-3</v>
      </c>
      <c r="G51774" s="6">
        <f t="shared" si="2430"/>
        <v>2.0891731116617538E-5</v>
      </c>
    </row>
    <row r="51775" spans="1:7" x14ac:dyDescent="0.35">
      <c r="A51775" s="1" t="s">
        <v>51774</v>
      </c>
      <c r="B51775">
        <v>372.74316186355298</v>
      </c>
      <c r="C51775">
        <v>3</v>
      </c>
      <c r="D51775">
        <f>_xlfn.IFNA(_xlfn.XLOOKUP(A51775,Target!B:B,Target!B:B),0)</f>
        <v>0</v>
      </c>
      <c r="E51775" s="7">
        <f t="shared" si="2428"/>
        <v>4.2832902045388463E-2</v>
      </c>
      <c r="F51775" s="6">
        <f t="shared" si="2429"/>
        <v>4.1073600536938315E-2</v>
      </c>
      <c r="G51775" s="6">
        <f t="shared" si="2430"/>
        <v>2.9312871184177837E-4</v>
      </c>
    </row>
    <row r="51776" spans="1:7" x14ac:dyDescent="0.35">
      <c r="A51776" s="1" t="s">
        <v>51775</v>
      </c>
      <c r="B51776">
        <v>512.66098361032505</v>
      </c>
      <c r="C51776">
        <v>1</v>
      </c>
      <c r="D51776">
        <f>_xlfn.IFNA(_xlfn.XLOOKUP(A51776,Target!B:B,Target!B:B),0)</f>
        <v>0</v>
      </c>
      <c r="E51776" s="7">
        <f t="shared" si="2428"/>
        <v>0.2979660100349093</v>
      </c>
      <c r="F51776" s="6">
        <f t="shared" si="2429"/>
        <v>0.22956380038557045</v>
      </c>
      <c r="G51776" s="6">
        <f t="shared" si="2430"/>
        <v>2.0355883750557678E-3</v>
      </c>
    </row>
    <row r="51777" spans="1:7" x14ac:dyDescent="0.35">
      <c r="A51777" s="1" t="s">
        <v>51776</v>
      </c>
      <c r="B51777">
        <v>477.02693770242098</v>
      </c>
      <c r="C51777">
        <v>1</v>
      </c>
      <c r="D51777">
        <f>_xlfn.IFNA(_xlfn.XLOOKUP(A51777,Target!B:B,Target!B:B),0)</f>
        <v>0</v>
      </c>
      <c r="E51777" s="7">
        <f t="shared" si="2428"/>
        <v>0.1818144480220911</v>
      </c>
      <c r="F51777" s="6">
        <f t="shared" si="2429"/>
        <v>0.15384348052808083</v>
      </c>
      <c r="G51777" s="6">
        <f t="shared" si="2430"/>
        <v>1.2430722710937256E-3</v>
      </c>
    </row>
    <row r="51778" spans="1:7" x14ac:dyDescent="0.35">
      <c r="A51778" s="1" t="s">
        <v>51777</v>
      </c>
      <c r="B51778">
        <v>525.16438014067899</v>
      </c>
      <c r="C51778">
        <v>1</v>
      </c>
      <c r="D51778">
        <f>_xlfn.IFNA(_xlfn.XLOOKUP(A51778,Target!B:B,Target!B:B),0)</f>
        <v>0</v>
      </c>
      <c r="E51778" s="7">
        <f t="shared" si="2428"/>
        <v>0.35435998413155445</v>
      </c>
      <c r="F51778" s="6">
        <f t="shared" si="2429"/>
        <v>0.26164386742331136</v>
      </c>
      <c r="G51778" s="6">
        <f t="shared" si="2430"/>
        <v>2.4199178621946696E-3</v>
      </c>
    </row>
    <row r="51779" spans="1:7" x14ac:dyDescent="0.35">
      <c r="A51779" s="1" t="s">
        <v>51778</v>
      </c>
      <c r="B51779">
        <v>400.813842276157</v>
      </c>
      <c r="C51779">
        <v>2</v>
      </c>
      <c r="D51779">
        <f>_xlfn.IFNA(_xlfn.XLOOKUP(A51779,Target!B:B,Target!B:B),0)</f>
        <v>0</v>
      </c>
      <c r="E51779" s="7">
        <f t="shared" ref="E51779:E51842" si="2431">2^((B51779-600)/50)</f>
        <v>6.3209133386785438E-2</v>
      </c>
      <c r="F51779" s="6">
        <f t="shared" ref="F51779:F51842" si="2432">1-(1/(1+E51779))</f>
        <v>5.945127012353324E-2</v>
      </c>
      <c r="G51779" s="6">
        <f t="shared" ref="G51779:G51842" si="2433">(F51779*($J$3/$J$2))/(F51779*($J$3/$J$2)+(1-F51779)*((1-$J$3)/(1-$J$2)))</f>
        <v>4.3251396979721902E-4</v>
      </c>
    </row>
    <row r="51780" spans="1:7" x14ac:dyDescent="0.35">
      <c r="A51780" s="1" t="s">
        <v>51779</v>
      </c>
      <c r="B51780">
        <v>306.93069201353597</v>
      </c>
      <c r="C51780">
        <v>5</v>
      </c>
      <c r="D51780">
        <f>_xlfn.IFNA(_xlfn.XLOOKUP(A51780,Target!B:B,Target!B:B),0)</f>
        <v>0</v>
      </c>
      <c r="E51780" s="7">
        <f t="shared" si="2431"/>
        <v>1.7200732810831017E-2</v>
      </c>
      <c r="F51780" s="6">
        <f t="shared" si="2432"/>
        <v>1.69098706440175E-2</v>
      </c>
      <c r="G51780" s="6">
        <f t="shared" si="2433"/>
        <v>1.1773456880942414E-4</v>
      </c>
    </row>
    <row r="51781" spans="1:7" x14ac:dyDescent="0.35">
      <c r="A51781" s="1" t="s">
        <v>51780</v>
      </c>
      <c r="B51781">
        <v>291.09420779390001</v>
      </c>
      <c r="C51781">
        <v>6</v>
      </c>
      <c r="D51781">
        <f>_xlfn.IFNA(_xlfn.XLOOKUP(A51781,Target!B:B,Target!B:B),0)</f>
        <v>0</v>
      </c>
      <c r="E51781" s="7">
        <f t="shared" si="2431"/>
        <v>1.3810258705637147E-2</v>
      </c>
      <c r="F51781" s="6">
        <f t="shared" si="2432"/>
        <v>1.362213351763597E-2</v>
      </c>
      <c r="G51781" s="6">
        <f t="shared" si="2433"/>
        <v>9.4529843919008571E-5</v>
      </c>
    </row>
    <row r="51782" spans="1:7" x14ac:dyDescent="0.35">
      <c r="A51782" s="1" t="s">
        <v>51781</v>
      </c>
      <c r="B51782">
        <v>347.93443218060202</v>
      </c>
      <c r="C51782">
        <v>4</v>
      </c>
      <c r="D51782">
        <f>_xlfn.IFNA(_xlfn.XLOOKUP(A51782,Target!B:B,Target!B:B),0)</f>
        <v>0</v>
      </c>
      <c r="E51782" s="7">
        <f t="shared" si="2431"/>
        <v>3.036785130495441E-2</v>
      </c>
      <c r="F51782" s="6">
        <f t="shared" si="2432"/>
        <v>2.9472824939650089E-2</v>
      </c>
      <c r="G51782" s="6">
        <f t="shared" si="2433"/>
        <v>2.0784135870840711E-4</v>
      </c>
    </row>
    <row r="51783" spans="1:7" x14ac:dyDescent="0.35">
      <c r="A51783" s="1" t="s">
        <v>51782</v>
      </c>
      <c r="B51783">
        <v>429.457852903142</v>
      </c>
      <c r="C51783">
        <v>2</v>
      </c>
      <c r="D51783">
        <f>_xlfn.IFNA(_xlfn.XLOOKUP(A51783,Target!B:B,Target!B:B),0)</f>
        <v>0</v>
      </c>
      <c r="E51783" s="7">
        <f t="shared" si="2431"/>
        <v>9.4022969654459151E-2</v>
      </c>
      <c r="F51783" s="6">
        <f t="shared" si="2432"/>
        <v>8.5942409128901387E-2</v>
      </c>
      <c r="G51783" s="6">
        <f t="shared" si="2433"/>
        <v>6.4322469169771762E-4</v>
      </c>
    </row>
    <row r="51784" spans="1:7" x14ac:dyDescent="0.35">
      <c r="A51784" s="1" t="s">
        <v>51783</v>
      </c>
      <c r="B51784">
        <v>671.85970808594504</v>
      </c>
      <c r="C51784">
        <v>1</v>
      </c>
      <c r="D51784">
        <f>_xlfn.IFNA(_xlfn.XLOOKUP(A51784,Target!B:B,Target!B:B),0)</f>
        <v>0</v>
      </c>
      <c r="E51784" s="7">
        <f t="shared" si="2431"/>
        <v>2.7079369749110573</v>
      </c>
      <c r="F51784" s="6">
        <f t="shared" si="2432"/>
        <v>0.73030825314284442</v>
      </c>
      <c r="G51784" s="6">
        <f t="shared" si="2433"/>
        <v>1.819993311443972E-2</v>
      </c>
    </row>
    <row r="51785" spans="1:7" x14ac:dyDescent="0.35">
      <c r="A51785" s="1" t="s">
        <v>51784</v>
      </c>
      <c r="B51785">
        <v>370.82294948100099</v>
      </c>
      <c r="C51785">
        <v>3</v>
      </c>
      <c r="D51785">
        <f>_xlfn.IFNA(_xlfn.XLOOKUP(A51785,Target!B:B,Target!B:B),0)</f>
        <v>0</v>
      </c>
      <c r="E51785" s="7">
        <f t="shared" si="2431"/>
        <v>4.1707741149653393E-2</v>
      </c>
      <c r="F51785" s="6">
        <f t="shared" si="2432"/>
        <v>4.0037852750929637E-2</v>
      </c>
      <c r="G51785" s="6">
        <f t="shared" si="2433"/>
        <v>2.854308252100492E-4</v>
      </c>
    </row>
    <row r="51786" spans="1:7" x14ac:dyDescent="0.35">
      <c r="A51786" s="1" t="s">
        <v>51785</v>
      </c>
      <c r="B51786">
        <v>317.338113460344</v>
      </c>
      <c r="C51786">
        <v>4</v>
      </c>
      <c r="D51786">
        <f>_xlfn.IFNA(_xlfn.XLOOKUP(A51786,Target!B:B,Target!B:B),0)</f>
        <v>0</v>
      </c>
      <c r="E51786" s="7">
        <f t="shared" si="2431"/>
        <v>1.9870366173378184E-2</v>
      </c>
      <c r="F51786" s="6">
        <f t="shared" si="2432"/>
        <v>1.9483227312440787E-2</v>
      </c>
      <c r="G51786" s="6">
        <f t="shared" si="2433"/>
        <v>1.360050337243059E-4</v>
      </c>
    </row>
    <row r="51787" spans="1:7" x14ac:dyDescent="0.35">
      <c r="A51787" s="1" t="s">
        <v>51786</v>
      </c>
      <c r="B51787">
        <v>345.91274835898798</v>
      </c>
      <c r="C51787">
        <v>4</v>
      </c>
      <c r="D51787">
        <f>_xlfn.IFNA(_xlfn.XLOOKUP(A51787,Target!B:B,Target!B:B),0)</f>
        <v>0</v>
      </c>
      <c r="E51787" s="7">
        <f t="shared" si="2431"/>
        <v>2.9528563146572255E-2</v>
      </c>
      <c r="F51787" s="6">
        <f t="shared" si="2432"/>
        <v>2.8681635656929605E-2</v>
      </c>
      <c r="G51787" s="6">
        <f t="shared" si="2433"/>
        <v>2.0209832685387074E-4</v>
      </c>
    </row>
    <row r="51788" spans="1:7" x14ac:dyDescent="0.35">
      <c r="A51788" s="1" t="s">
        <v>51787</v>
      </c>
      <c r="B51788">
        <v>317.338113460344</v>
      </c>
      <c r="C51788">
        <v>4</v>
      </c>
      <c r="D51788">
        <f>_xlfn.IFNA(_xlfn.XLOOKUP(A51788,Target!B:B,Target!B:B),0)</f>
        <v>0</v>
      </c>
      <c r="E51788" s="7">
        <f t="shared" si="2431"/>
        <v>1.9870366173378184E-2</v>
      </c>
      <c r="F51788" s="6">
        <f t="shared" si="2432"/>
        <v>1.9483227312440787E-2</v>
      </c>
      <c r="G51788" s="6">
        <f t="shared" si="2433"/>
        <v>1.360050337243059E-4</v>
      </c>
    </row>
    <row r="51789" spans="1:7" x14ac:dyDescent="0.35">
      <c r="A51789" s="1" t="s">
        <v>51788</v>
      </c>
      <c r="B51789">
        <v>292.837609267777</v>
      </c>
      <c r="C51789">
        <v>6</v>
      </c>
      <c r="D51789">
        <f>_xlfn.IFNA(_xlfn.XLOOKUP(A51789,Target!B:B,Target!B:B),0)</f>
        <v>0</v>
      </c>
      <c r="E51789" s="7">
        <f t="shared" si="2431"/>
        <v>1.4148100528080529E-2</v>
      </c>
      <c r="F51789" s="6">
        <f t="shared" si="2432"/>
        <v>1.3950724278548154E-2</v>
      </c>
      <c r="G51789" s="6">
        <f t="shared" si="2433"/>
        <v>9.6842113563099969E-5</v>
      </c>
    </row>
    <row r="51790" spans="1:7" x14ac:dyDescent="0.35">
      <c r="A51790" s="1" t="s">
        <v>51789</v>
      </c>
      <c r="B51790">
        <v>304.40397003376199</v>
      </c>
      <c r="C51790">
        <v>5</v>
      </c>
      <c r="D51790">
        <f>_xlfn.IFNA(_xlfn.XLOOKUP(A51790,Target!B:B,Target!B:B),0)</f>
        <v>0</v>
      </c>
      <c r="E51790" s="7">
        <f t="shared" si="2431"/>
        <v>1.6608658966736346E-2</v>
      </c>
      <c r="F51790" s="6">
        <f t="shared" si="2432"/>
        <v>1.6337318023256886E-2</v>
      </c>
      <c r="G51790" s="6">
        <f t="shared" si="2433"/>
        <v>1.1368243713694252E-4</v>
      </c>
    </row>
    <row r="51791" spans="1:7" x14ac:dyDescent="0.35">
      <c r="A51791" s="1" t="s">
        <v>51790</v>
      </c>
      <c r="B51791">
        <v>529.15260130303102</v>
      </c>
      <c r="C51791">
        <v>1</v>
      </c>
      <c r="D51791">
        <f>_xlfn.IFNA(_xlfn.XLOOKUP(A51791,Target!B:B,Target!B:B),0)</f>
        <v>0</v>
      </c>
      <c r="E51791" s="7">
        <f t="shared" si="2431"/>
        <v>0.37450373861046238</v>
      </c>
      <c r="F51791" s="6">
        <f t="shared" si="2432"/>
        <v>0.27246469259447947</v>
      </c>
      <c r="G51791" s="6">
        <f t="shared" si="2433"/>
        <v>2.5571274319183381E-3</v>
      </c>
    </row>
    <row r="51792" spans="1:7" x14ac:dyDescent="0.35">
      <c r="A51792" s="1" t="s">
        <v>51791</v>
      </c>
      <c r="B51792">
        <v>414.996980068526</v>
      </c>
      <c r="C51792">
        <v>2</v>
      </c>
      <c r="D51792">
        <f>_xlfn.IFNA(_xlfn.XLOOKUP(A51792,Target!B:B,Target!B:B),0)</f>
        <v>0</v>
      </c>
      <c r="E51792" s="7">
        <f t="shared" si="2431"/>
        <v>7.6943304524431946E-2</v>
      </c>
      <c r="F51792" s="6">
        <f t="shared" si="2432"/>
        <v>7.1446012247050716E-2</v>
      </c>
      <c r="G51792" s="6">
        <f t="shared" si="2433"/>
        <v>5.2644175178406469E-4</v>
      </c>
    </row>
    <row r="51793" spans="1:7" x14ac:dyDescent="0.35">
      <c r="A51793" s="1" t="s">
        <v>51792</v>
      </c>
      <c r="B51793">
        <v>317.338113460344</v>
      </c>
      <c r="C51793">
        <v>4</v>
      </c>
      <c r="D51793">
        <f>_xlfn.IFNA(_xlfn.XLOOKUP(A51793,Target!B:B,Target!B:B),0)</f>
        <v>0</v>
      </c>
      <c r="E51793" s="7">
        <f t="shared" si="2431"/>
        <v>1.9870366173378184E-2</v>
      </c>
      <c r="F51793" s="6">
        <f t="shared" si="2432"/>
        <v>1.9483227312440787E-2</v>
      </c>
      <c r="G51793" s="6">
        <f t="shared" si="2433"/>
        <v>1.360050337243059E-4</v>
      </c>
    </row>
    <row r="51794" spans="1:7" x14ac:dyDescent="0.35">
      <c r="A51794" s="1" t="s">
        <v>51793</v>
      </c>
      <c r="B51794">
        <v>373.82039835701897</v>
      </c>
      <c r="C51794">
        <v>3</v>
      </c>
      <c r="D51794">
        <f>_xlfn.IFNA(_xlfn.XLOOKUP(A51794,Target!B:B,Target!B:B),0)</f>
        <v>0</v>
      </c>
      <c r="E51794" s="7">
        <f t="shared" si="2431"/>
        <v>4.3477354459407952E-2</v>
      </c>
      <c r="F51794" s="6">
        <f t="shared" si="2432"/>
        <v>4.1665834216337405E-2</v>
      </c>
      <c r="G51794" s="6">
        <f t="shared" si="2433"/>
        <v>2.9753773597591591E-4</v>
      </c>
    </row>
    <row r="51795" spans="1:7" x14ac:dyDescent="0.35">
      <c r="A51795" s="1" t="s">
        <v>51794</v>
      </c>
      <c r="B51795">
        <v>650.53626566311698</v>
      </c>
      <c r="C51795">
        <v>1</v>
      </c>
      <c r="D51795">
        <f>_xlfn.IFNA(_xlfn.XLOOKUP(A51795,Target!B:B,Target!B:B),0)</f>
        <v>0</v>
      </c>
      <c r="E51795" s="7">
        <f t="shared" si="2431"/>
        <v>2.0149238461456651</v>
      </c>
      <c r="F51795" s="6">
        <f t="shared" si="2432"/>
        <v>0.66831666369337372</v>
      </c>
      <c r="G51795" s="6">
        <f t="shared" si="2433"/>
        <v>1.3605591294392807E-2</v>
      </c>
    </row>
    <row r="51796" spans="1:7" x14ac:dyDescent="0.35">
      <c r="A51796" s="1" t="s">
        <v>51795</v>
      </c>
      <c r="B51796">
        <v>317.338113460344</v>
      </c>
      <c r="C51796">
        <v>4</v>
      </c>
      <c r="D51796">
        <f>_xlfn.IFNA(_xlfn.XLOOKUP(A51796,Target!B:B,Target!B:B),0)</f>
        <v>0</v>
      </c>
      <c r="E51796" s="7">
        <f t="shared" si="2431"/>
        <v>1.9870366173378184E-2</v>
      </c>
      <c r="F51796" s="6">
        <f t="shared" si="2432"/>
        <v>1.9483227312440787E-2</v>
      </c>
      <c r="G51796" s="6">
        <f t="shared" si="2433"/>
        <v>1.360050337243059E-4</v>
      </c>
    </row>
    <row r="51797" spans="1:7" x14ac:dyDescent="0.35">
      <c r="A51797" s="1" t="s">
        <v>51796</v>
      </c>
      <c r="B51797">
        <v>382.99764309204198</v>
      </c>
      <c r="C51797">
        <v>2</v>
      </c>
      <c r="D51797">
        <f>_xlfn.IFNA(_xlfn.XLOOKUP(A51797,Target!B:B,Target!B:B),0)</f>
        <v>0</v>
      </c>
      <c r="E51797" s="7">
        <f t="shared" si="2431"/>
        <v>4.9375968670399992E-2</v>
      </c>
      <c r="F51797" s="6">
        <f t="shared" si="2432"/>
        <v>4.7052696216172474E-2</v>
      </c>
      <c r="G51797" s="6">
        <f t="shared" si="2433"/>
        <v>3.3789132510046965E-4</v>
      </c>
    </row>
    <row r="51798" spans="1:7" x14ac:dyDescent="0.35">
      <c r="A51798" s="1" t="s">
        <v>51797</v>
      </c>
      <c r="B51798">
        <v>501.758668713953</v>
      </c>
      <c r="C51798">
        <v>1</v>
      </c>
      <c r="D51798">
        <f>_xlfn.IFNA(_xlfn.XLOOKUP(A51798,Target!B:B,Target!B:B),0)</f>
        <v>0</v>
      </c>
      <c r="E51798" s="7">
        <f t="shared" si="2431"/>
        <v>0.2561699888532577</v>
      </c>
      <c r="F51798" s="6">
        <f t="shared" si="2432"/>
        <v>0.20392939739558036</v>
      </c>
      <c r="G51798" s="6">
        <f t="shared" si="2433"/>
        <v>1.7505539894831078E-3</v>
      </c>
    </row>
    <row r="51799" spans="1:7" x14ac:dyDescent="0.35">
      <c r="A51799" s="1" t="s">
        <v>51798</v>
      </c>
      <c r="B51799">
        <v>392.30113084870197</v>
      </c>
      <c r="C51799">
        <v>2</v>
      </c>
      <c r="D51799">
        <f>_xlfn.IFNA(_xlfn.XLOOKUP(A51799,Target!B:B,Target!B:B),0)</f>
        <v>0</v>
      </c>
      <c r="E51799" s="7">
        <f t="shared" si="2431"/>
        <v>5.617307602552099E-2</v>
      </c>
      <c r="F51799" s="6">
        <f t="shared" si="2432"/>
        <v>5.3185483800539224E-2</v>
      </c>
      <c r="G51799" s="6">
        <f t="shared" si="2433"/>
        <v>3.8438764418221709E-4</v>
      </c>
    </row>
    <row r="51800" spans="1:7" x14ac:dyDescent="0.35">
      <c r="A51800" s="1" t="s">
        <v>51799</v>
      </c>
      <c r="B51800">
        <v>339.75343208966598</v>
      </c>
      <c r="C51800">
        <v>4</v>
      </c>
      <c r="D51800">
        <f>_xlfn.IFNA(_xlfn.XLOOKUP(A51800,Target!B:B,Target!B:B),0)</f>
        <v>0</v>
      </c>
      <c r="E51800" s="7">
        <f t="shared" si="2431"/>
        <v>2.7111873895017104E-2</v>
      </c>
      <c r="F51800" s="6">
        <f t="shared" si="2432"/>
        <v>2.6396222830336269E-2</v>
      </c>
      <c r="G51800" s="6">
        <f t="shared" si="2433"/>
        <v>1.8556117866557365E-4</v>
      </c>
    </row>
    <row r="51801" spans="1:7" x14ac:dyDescent="0.35">
      <c r="A51801" s="1" t="s">
        <v>51800</v>
      </c>
      <c r="B51801">
        <v>307.85118999303199</v>
      </c>
      <c r="C51801">
        <v>5</v>
      </c>
      <c r="D51801">
        <f>_xlfn.IFNA(_xlfn.XLOOKUP(A51801,Target!B:B,Target!B:B),0)</f>
        <v>0</v>
      </c>
      <c r="E51801" s="7">
        <f t="shared" si="2431"/>
        <v>1.7421634566580555E-2</v>
      </c>
      <c r="F51801" s="6">
        <f t="shared" si="2432"/>
        <v>1.7123318371347729E-2</v>
      </c>
      <c r="G51801" s="6">
        <f t="shared" si="2433"/>
        <v>1.1924640391058041E-4</v>
      </c>
    </row>
    <row r="51802" spans="1:7" x14ac:dyDescent="0.35">
      <c r="A51802" s="1" t="s">
        <v>51801</v>
      </c>
      <c r="B51802">
        <v>317.338113460344</v>
      </c>
      <c r="C51802">
        <v>4</v>
      </c>
      <c r="D51802">
        <f>_xlfn.IFNA(_xlfn.XLOOKUP(A51802,Target!B:B,Target!B:B),0)</f>
        <v>0</v>
      </c>
      <c r="E51802" s="7">
        <f t="shared" si="2431"/>
        <v>1.9870366173378184E-2</v>
      </c>
      <c r="F51802" s="6">
        <f t="shared" si="2432"/>
        <v>1.9483227312440787E-2</v>
      </c>
      <c r="G51802" s="6">
        <f t="shared" si="2433"/>
        <v>1.360050337243059E-4</v>
      </c>
    </row>
    <row r="51803" spans="1:7" x14ac:dyDescent="0.35">
      <c r="A51803" s="1" t="s">
        <v>51802</v>
      </c>
      <c r="B51803">
        <v>393.695712502486</v>
      </c>
      <c r="C51803">
        <v>2</v>
      </c>
      <c r="D51803">
        <f>_xlfn.IFNA(_xlfn.XLOOKUP(A51803,Target!B:B,Target!B:B),0)</f>
        <v>0</v>
      </c>
      <c r="E51803" s="7">
        <f t="shared" si="2431"/>
        <v>5.7269636236419438E-2</v>
      </c>
      <c r="F51803" s="6">
        <f t="shared" si="2432"/>
        <v>5.4167484124752696E-2</v>
      </c>
      <c r="G51803" s="6">
        <f t="shared" si="2433"/>
        <v>3.918883730614054E-4</v>
      </c>
    </row>
    <row r="51804" spans="1:7" x14ac:dyDescent="0.35">
      <c r="A51804" s="1" t="s">
        <v>51803</v>
      </c>
      <c r="B51804">
        <v>375.971127706929</v>
      </c>
      <c r="C51804">
        <v>2</v>
      </c>
      <c r="D51804">
        <f>_xlfn.IFNA(_xlfn.XLOOKUP(A51804,Target!B:B,Target!B:B),0)</f>
        <v>0</v>
      </c>
      <c r="E51804" s="7">
        <f t="shared" si="2431"/>
        <v>4.4793169223354322E-2</v>
      </c>
      <c r="F51804" s="6">
        <f t="shared" si="2432"/>
        <v>4.2872762325438241E-2</v>
      </c>
      <c r="G51804" s="6">
        <f t="shared" si="2433"/>
        <v>3.0653976792983863E-4</v>
      </c>
    </row>
    <row r="51805" spans="1:7" x14ac:dyDescent="0.35">
      <c r="A51805" s="1" t="s">
        <v>51804</v>
      </c>
      <c r="B51805">
        <v>488.98276236132898</v>
      </c>
      <c r="C51805">
        <v>1</v>
      </c>
      <c r="D51805">
        <f>_xlfn.IFNA(_xlfn.XLOOKUP(A51805,Target!B:B,Target!B:B),0)</f>
        <v>0</v>
      </c>
      <c r="E51805" s="7">
        <f t="shared" si="2431"/>
        <v>0.21459007359102866</v>
      </c>
      <c r="F51805" s="6">
        <f t="shared" si="2432"/>
        <v>0.17667695320164822</v>
      </c>
      <c r="G51805" s="6">
        <f t="shared" si="2433"/>
        <v>1.4668317654790576E-3</v>
      </c>
    </row>
    <row r="51806" spans="1:7" x14ac:dyDescent="0.35">
      <c r="A51806" s="1" t="s">
        <v>51805</v>
      </c>
      <c r="B51806">
        <v>316.41761548084702</v>
      </c>
      <c r="C51806">
        <v>5</v>
      </c>
      <c r="D51806">
        <f>_xlfn.IFNA(_xlfn.XLOOKUP(A51806,Target!B:B,Target!B:B),0)</f>
        <v>0</v>
      </c>
      <c r="E51806" s="7">
        <f t="shared" si="2431"/>
        <v>1.9618415143277355E-2</v>
      </c>
      <c r="F51806" s="6">
        <f t="shared" si="2432"/>
        <v>1.9240938425499787E-2</v>
      </c>
      <c r="G51806" s="6">
        <f t="shared" si="2433"/>
        <v>1.3428075714577435E-4</v>
      </c>
    </row>
    <row r="51807" spans="1:7" x14ac:dyDescent="0.35">
      <c r="A51807" s="1" t="s">
        <v>51806</v>
      </c>
      <c r="B51807">
        <v>473.78060691516299</v>
      </c>
      <c r="C51807">
        <v>1</v>
      </c>
      <c r="D51807">
        <f>_xlfn.IFNA(_xlfn.XLOOKUP(A51807,Target!B:B,Target!B:B),0)</f>
        <v>0</v>
      </c>
      <c r="E51807" s="7">
        <f t="shared" si="2431"/>
        <v>0.1738135112463452</v>
      </c>
      <c r="F51807" s="6">
        <f t="shared" si="2432"/>
        <v>0.14807591630274519</v>
      </c>
      <c r="G51807" s="6">
        <f t="shared" si="2433"/>
        <v>1.1884345737470799E-3</v>
      </c>
    </row>
    <row r="51808" spans="1:7" x14ac:dyDescent="0.35">
      <c r="A51808" s="1" t="s">
        <v>51807</v>
      </c>
      <c r="B51808">
        <v>317.338113460344</v>
      </c>
      <c r="C51808">
        <v>4</v>
      </c>
      <c r="D51808">
        <f>_xlfn.IFNA(_xlfn.XLOOKUP(A51808,Target!B:B,Target!B:B),0)</f>
        <v>0</v>
      </c>
      <c r="E51808" s="7">
        <f t="shared" si="2431"/>
        <v>1.9870366173378184E-2</v>
      </c>
      <c r="F51808" s="6">
        <f t="shared" si="2432"/>
        <v>1.9483227312440787E-2</v>
      </c>
      <c r="G51808" s="6">
        <f t="shared" si="2433"/>
        <v>1.360050337243059E-4</v>
      </c>
    </row>
    <row r="51809" spans="1:7" x14ac:dyDescent="0.35">
      <c r="A51809" s="1" t="s">
        <v>51808</v>
      </c>
      <c r="B51809">
        <v>309.93419964440801</v>
      </c>
      <c r="C51809">
        <v>5</v>
      </c>
      <c r="D51809">
        <f>_xlfn.IFNA(_xlfn.XLOOKUP(A51809,Target!B:B,Target!B:B),0)</f>
        <v>0</v>
      </c>
      <c r="E51809" s="7">
        <f t="shared" si="2431"/>
        <v>1.7932046960779262E-2</v>
      </c>
      <c r="F51809" s="6">
        <f t="shared" si="2432"/>
        <v>1.7616153273019242E-2</v>
      </c>
      <c r="G51809" s="6">
        <f t="shared" si="2433"/>
        <v>1.2273961069091637E-4</v>
      </c>
    </row>
    <row r="51810" spans="1:7" x14ac:dyDescent="0.35">
      <c r="A51810" s="1" t="s">
        <v>51809</v>
      </c>
      <c r="B51810">
        <v>530.96373762394899</v>
      </c>
      <c r="C51810">
        <v>1</v>
      </c>
      <c r="D51810">
        <f>_xlfn.IFNA(_xlfn.XLOOKUP(A51810,Target!B:B,Target!B:B),0)</f>
        <v>0</v>
      </c>
      <c r="E51810" s="7">
        <f t="shared" si="2431"/>
        <v>0.38402569581545104</v>
      </c>
      <c r="F51810" s="6">
        <f t="shared" si="2432"/>
        <v>0.27747006213579573</v>
      </c>
      <c r="G51810" s="6">
        <f t="shared" si="2433"/>
        <v>2.6219732890232837E-3</v>
      </c>
    </row>
    <row r="51811" spans="1:7" x14ac:dyDescent="0.35">
      <c r="A51811" s="1" t="s">
        <v>51810</v>
      </c>
      <c r="B51811">
        <v>306.93069201353597</v>
      </c>
      <c r="C51811">
        <v>5</v>
      </c>
      <c r="D51811">
        <f>_xlfn.IFNA(_xlfn.XLOOKUP(A51811,Target!B:B,Target!B:B),0)</f>
        <v>0</v>
      </c>
      <c r="E51811" s="7">
        <f t="shared" si="2431"/>
        <v>1.7200732810831017E-2</v>
      </c>
      <c r="F51811" s="6">
        <f t="shared" si="2432"/>
        <v>1.69098706440175E-2</v>
      </c>
      <c r="G51811" s="6">
        <f t="shared" si="2433"/>
        <v>1.1773456880942414E-4</v>
      </c>
    </row>
    <row r="51812" spans="1:7" x14ac:dyDescent="0.35">
      <c r="A51812" s="1" t="s">
        <v>51811</v>
      </c>
      <c r="B51812">
        <v>290.42994471961902</v>
      </c>
      <c r="C51812">
        <v>6</v>
      </c>
      <c r="D51812">
        <f>_xlfn.IFNA(_xlfn.XLOOKUP(A51812,Target!B:B,Target!B:B),0)</f>
        <v>0</v>
      </c>
      <c r="E51812" s="7">
        <f t="shared" si="2431"/>
        <v>1.3683668738988915E-2</v>
      </c>
      <c r="F51812" s="6">
        <f t="shared" si="2432"/>
        <v>1.3498953530553859E-2</v>
      </c>
      <c r="G51812" s="6">
        <f t="shared" si="2433"/>
        <v>9.3663429377630484E-5</v>
      </c>
    </row>
    <row r="51813" spans="1:7" x14ac:dyDescent="0.35">
      <c r="A51813" s="1" t="s">
        <v>51812</v>
      </c>
      <c r="B51813">
        <v>655.086335640416</v>
      </c>
      <c r="C51813">
        <v>1</v>
      </c>
      <c r="D51813">
        <f>_xlfn.IFNA(_xlfn.XLOOKUP(A51813,Target!B:B,Target!B:B),0)</f>
        <v>0</v>
      </c>
      <c r="E51813" s="7">
        <f t="shared" si="2431"/>
        <v>2.1461139996683825</v>
      </c>
      <c r="F51813" s="6">
        <f t="shared" si="2432"/>
        <v>0.68214756359578654</v>
      </c>
      <c r="G51813" s="6">
        <f t="shared" si="2433"/>
        <v>1.4478615081395675E-2</v>
      </c>
    </row>
    <row r="51814" spans="1:7" x14ac:dyDescent="0.35">
      <c r="A51814" s="1" t="s">
        <v>51813</v>
      </c>
      <c r="B51814">
        <v>307.85118999303199</v>
      </c>
      <c r="C51814">
        <v>5</v>
      </c>
      <c r="D51814">
        <f>_xlfn.IFNA(_xlfn.XLOOKUP(A51814,Target!B:B,Target!B:B),0)</f>
        <v>0</v>
      </c>
      <c r="E51814" s="7">
        <f t="shared" si="2431"/>
        <v>1.7421634566580555E-2</v>
      </c>
      <c r="F51814" s="6">
        <f t="shared" si="2432"/>
        <v>1.7123318371347729E-2</v>
      </c>
      <c r="G51814" s="6">
        <f t="shared" si="2433"/>
        <v>1.1924640391058041E-4</v>
      </c>
    </row>
    <row r="51815" spans="1:7" x14ac:dyDescent="0.35">
      <c r="A51815" s="1" t="s">
        <v>51814</v>
      </c>
      <c r="B51815">
        <v>252.73967308090999</v>
      </c>
      <c r="C51815">
        <v>6</v>
      </c>
      <c r="D51815">
        <f>_xlfn.IFNA(_xlfn.XLOOKUP(A51815,Target!B:B,Target!B:B),0)</f>
        <v>0</v>
      </c>
      <c r="E51815" s="7">
        <f t="shared" si="2431"/>
        <v>8.1149249165511968E-3</v>
      </c>
      <c r="F51815" s="6">
        <f t="shared" si="2432"/>
        <v>8.0496029926578894E-3</v>
      </c>
      <c r="G51815" s="6">
        <f t="shared" si="2433"/>
        <v>5.5548017456748392E-5</v>
      </c>
    </row>
    <row r="51816" spans="1:7" x14ac:dyDescent="0.35">
      <c r="A51816" s="1" t="s">
        <v>51815</v>
      </c>
      <c r="B51816">
        <v>317.338113460344</v>
      </c>
      <c r="C51816">
        <v>4</v>
      </c>
      <c r="D51816">
        <f>_xlfn.IFNA(_xlfn.XLOOKUP(A51816,Target!B:B,Target!B:B),0)</f>
        <v>0</v>
      </c>
      <c r="E51816" s="7">
        <f t="shared" si="2431"/>
        <v>1.9870366173378184E-2</v>
      </c>
      <c r="F51816" s="6">
        <f t="shared" si="2432"/>
        <v>1.9483227312440787E-2</v>
      </c>
      <c r="G51816" s="6">
        <f t="shared" si="2433"/>
        <v>1.360050337243059E-4</v>
      </c>
    </row>
    <row r="51817" spans="1:7" x14ac:dyDescent="0.35">
      <c r="A51817" s="1" t="s">
        <v>51816</v>
      </c>
      <c r="B51817">
        <v>330.27117321480603</v>
      </c>
      <c r="C51817">
        <v>4</v>
      </c>
      <c r="D51817">
        <f>_xlfn.IFNA(_xlfn.XLOOKUP(A51817,Target!B:B,Target!B:B),0)</f>
        <v>0</v>
      </c>
      <c r="E51817" s="7">
        <f t="shared" si="2431"/>
        <v>2.3772269705323503E-2</v>
      </c>
      <c r="F51817" s="6">
        <f t="shared" si="2432"/>
        <v>2.3220271156754402E-2</v>
      </c>
      <c r="G51817" s="6">
        <f t="shared" si="2433"/>
        <v>1.6270772109950034E-4</v>
      </c>
    </row>
    <row r="51818" spans="1:7" x14ac:dyDescent="0.35">
      <c r="A51818" s="1" t="s">
        <v>51817</v>
      </c>
      <c r="B51818">
        <v>358.889604129595</v>
      </c>
      <c r="C51818">
        <v>3</v>
      </c>
      <c r="D51818">
        <f>_xlfn.IFNA(_xlfn.XLOOKUP(A51818,Target!B:B,Target!B:B),0)</f>
        <v>0</v>
      </c>
      <c r="E51818" s="7">
        <f t="shared" si="2431"/>
        <v>3.5348482266697442E-2</v>
      </c>
      <c r="F51818" s="6">
        <f t="shared" si="2432"/>
        <v>3.414162755066652E-2</v>
      </c>
      <c r="G51818" s="6">
        <f t="shared" si="2433"/>
        <v>2.4192117106310948E-4</v>
      </c>
    </row>
    <row r="51819" spans="1:7" x14ac:dyDescent="0.35">
      <c r="A51819" s="1" t="s">
        <v>51818</v>
      </c>
      <c r="B51819">
        <v>358.889604129595</v>
      </c>
      <c r="C51819">
        <v>3</v>
      </c>
      <c r="D51819">
        <f>_xlfn.IFNA(_xlfn.XLOOKUP(A51819,Target!B:B,Target!B:B),0)</f>
        <v>0</v>
      </c>
      <c r="E51819" s="7">
        <f t="shared" si="2431"/>
        <v>3.5348482266697442E-2</v>
      </c>
      <c r="F51819" s="6">
        <f t="shared" si="2432"/>
        <v>3.414162755066652E-2</v>
      </c>
      <c r="G51819" s="6">
        <f t="shared" si="2433"/>
        <v>2.4192117106310948E-4</v>
      </c>
    </row>
    <row r="51820" spans="1:7" x14ac:dyDescent="0.35">
      <c r="A51820" s="1" t="s">
        <v>51819</v>
      </c>
      <c r="B51820">
        <v>348.854930160099</v>
      </c>
      <c r="C51820">
        <v>4</v>
      </c>
      <c r="D51820">
        <f>_xlfn.IFNA(_xlfn.XLOOKUP(A51820,Target!B:B,Target!B:B),0)</f>
        <v>0</v>
      </c>
      <c r="E51820" s="7">
        <f t="shared" si="2431"/>
        <v>3.0757852809273369E-2</v>
      </c>
      <c r="F51820" s="6">
        <f t="shared" si="2432"/>
        <v>2.9840037333156877E-2</v>
      </c>
      <c r="G51820" s="6">
        <f t="shared" si="2433"/>
        <v>2.1051001570781581E-4</v>
      </c>
    </row>
    <row r="51821" spans="1:7" x14ac:dyDescent="0.35">
      <c r="A51821" s="1" t="s">
        <v>51820</v>
      </c>
      <c r="B51821">
        <v>359.81010210909102</v>
      </c>
      <c r="C51821">
        <v>3</v>
      </c>
      <c r="D51821">
        <f>_xlfn.IFNA(_xlfn.XLOOKUP(A51821,Target!B:B,Target!B:B),0)</f>
        <v>0</v>
      </c>
      <c r="E51821" s="7">
        <f t="shared" si="2431"/>
        <v>3.5802447913491194E-2</v>
      </c>
      <c r="F51821" s="6">
        <f t="shared" si="2432"/>
        <v>3.4564938503100939E-2</v>
      </c>
      <c r="G51821" s="6">
        <f t="shared" si="2433"/>
        <v>2.4502730134084869E-4</v>
      </c>
    </row>
    <row r="51822" spans="1:7" x14ac:dyDescent="0.35">
      <c r="A51822" s="1" t="s">
        <v>51821</v>
      </c>
      <c r="B51822">
        <v>432.61644301817699</v>
      </c>
      <c r="C51822">
        <v>2</v>
      </c>
      <c r="D51822">
        <f>_xlfn.IFNA(_xlfn.XLOOKUP(A51822,Target!B:B,Target!B:B),0)</f>
        <v>0</v>
      </c>
      <c r="E51822" s="7">
        <f t="shared" si="2431"/>
        <v>9.8231453757238546E-2</v>
      </c>
      <c r="F51822" s="6">
        <f t="shared" si="2432"/>
        <v>8.9445128730534895E-2</v>
      </c>
      <c r="G51822" s="6">
        <f t="shared" si="2433"/>
        <v>6.7199619088754677E-4</v>
      </c>
    </row>
    <row r="51823" spans="1:7" x14ac:dyDescent="0.35">
      <c r="A51823" s="1" t="s">
        <v>51822</v>
      </c>
      <c r="B51823">
        <v>320.78424974749402</v>
      </c>
      <c r="C51823">
        <v>4</v>
      </c>
      <c r="D51823">
        <f>_xlfn.IFNA(_xlfn.XLOOKUP(A51823,Target!B:B,Target!B:B),0)</f>
        <v>0</v>
      </c>
      <c r="E51823" s="7">
        <f t="shared" si="2431"/>
        <v>2.0842685636020639E-2</v>
      </c>
      <c r="F51823" s="6">
        <f t="shared" si="2432"/>
        <v>2.041713765430464E-2</v>
      </c>
      <c r="G51823" s="6">
        <f t="shared" si="2433"/>
        <v>1.4265923802268043E-4</v>
      </c>
    </row>
    <row r="51824" spans="1:7" x14ac:dyDescent="0.35">
      <c r="A51824" s="1" t="s">
        <v>51823</v>
      </c>
      <c r="B51824">
        <v>306.93069201353597</v>
      </c>
      <c r="C51824">
        <v>5</v>
      </c>
      <c r="D51824">
        <f>_xlfn.IFNA(_xlfn.XLOOKUP(A51824,Target!B:B,Target!B:B),0)</f>
        <v>0</v>
      </c>
      <c r="E51824" s="7">
        <f t="shared" si="2431"/>
        <v>1.7200732810831017E-2</v>
      </c>
      <c r="F51824" s="6">
        <f t="shared" si="2432"/>
        <v>1.69098706440175E-2</v>
      </c>
      <c r="G51824" s="6">
        <f t="shared" si="2433"/>
        <v>1.1773456880942414E-4</v>
      </c>
    </row>
    <row r="51825" spans="1:7" x14ac:dyDescent="0.35">
      <c r="A51825" s="1" t="s">
        <v>51824</v>
      </c>
      <c r="B51825">
        <v>412.82640405112301</v>
      </c>
      <c r="C51825">
        <v>2</v>
      </c>
      <c r="D51825">
        <f>_xlfn.IFNA(_xlfn.XLOOKUP(A51825,Target!B:B,Target!B:B),0)</f>
        <v>0</v>
      </c>
      <c r="E51825" s="7">
        <f t="shared" si="2431"/>
        <v>7.4662523502198472E-2</v>
      </c>
      <c r="F51825" s="6">
        <f t="shared" si="2432"/>
        <v>6.9475320734998847E-2</v>
      </c>
      <c r="G51825" s="6">
        <f t="shared" si="2433"/>
        <v>5.1084474833135466E-4</v>
      </c>
    </row>
    <row r="51826" spans="1:7" x14ac:dyDescent="0.35">
      <c r="A51826" s="1" t="s">
        <v>51825</v>
      </c>
      <c r="B51826">
        <v>389.05480006144302</v>
      </c>
      <c r="C51826">
        <v>2</v>
      </c>
      <c r="D51826">
        <f>_xlfn.IFNA(_xlfn.XLOOKUP(A51826,Target!B:B,Target!B:B),0)</f>
        <v>0</v>
      </c>
      <c r="E51826" s="7">
        <f t="shared" si="2431"/>
        <v>5.3701120497955404E-2</v>
      </c>
      <c r="F51826" s="6">
        <f t="shared" si="2432"/>
        <v>5.0964281477253626E-2</v>
      </c>
      <c r="G51826" s="6">
        <f t="shared" si="2433"/>
        <v>3.6747847603789944E-4</v>
      </c>
    </row>
    <row r="51827" spans="1:7" x14ac:dyDescent="0.35">
      <c r="A51827" s="1" t="s">
        <v>51826</v>
      </c>
      <c r="B51827">
        <v>363.03806795246697</v>
      </c>
      <c r="C51827">
        <v>3</v>
      </c>
      <c r="D51827">
        <f>_xlfn.IFNA(_xlfn.XLOOKUP(A51827,Target!B:B,Target!B:B),0)</f>
        <v>0</v>
      </c>
      <c r="E51827" s="7">
        <f t="shared" si="2431"/>
        <v>3.7440963171254407E-2</v>
      </c>
      <c r="F51827" s="6">
        <f t="shared" si="2432"/>
        <v>3.6089728958460188E-2</v>
      </c>
      <c r="G51827" s="6">
        <f t="shared" si="2433"/>
        <v>2.5623821345552907E-4</v>
      </c>
    </row>
    <row r="51828" spans="1:7" x14ac:dyDescent="0.35">
      <c r="A51828" s="1" t="s">
        <v>51827</v>
      </c>
      <c r="B51828">
        <v>261.66040074552097</v>
      </c>
      <c r="C51828">
        <v>6</v>
      </c>
      <c r="D51828">
        <f>_xlfn.IFNA(_xlfn.XLOOKUP(A51828,Target!B:B,Target!B:B),0)</f>
        <v>0</v>
      </c>
      <c r="E51828" s="7">
        <f t="shared" si="2431"/>
        <v>9.1831702952658804E-3</v>
      </c>
      <c r="F51828" s="6">
        <f t="shared" si="2432"/>
        <v>9.0996070540683149E-3</v>
      </c>
      <c r="G51828" s="6">
        <f t="shared" si="2433"/>
        <v>6.2859875978962519E-5</v>
      </c>
    </row>
    <row r="51829" spans="1:7" x14ac:dyDescent="0.35">
      <c r="A51829" s="1" t="s">
        <v>51828</v>
      </c>
      <c r="B51829">
        <v>320.78424974749402</v>
      </c>
      <c r="C51829">
        <v>4</v>
      </c>
      <c r="D51829">
        <f>_xlfn.IFNA(_xlfn.XLOOKUP(A51829,Target!B:B,Target!B:B),0)</f>
        <v>0</v>
      </c>
      <c r="E51829" s="7">
        <f t="shared" si="2431"/>
        <v>2.0842685636020639E-2</v>
      </c>
      <c r="F51829" s="6">
        <f t="shared" si="2432"/>
        <v>2.041713765430464E-2</v>
      </c>
      <c r="G51829" s="6">
        <f t="shared" si="2433"/>
        <v>1.4265923802268043E-4</v>
      </c>
    </row>
    <row r="51830" spans="1:7" x14ac:dyDescent="0.35">
      <c r="A51830" s="1" t="s">
        <v>51829</v>
      </c>
      <c r="B51830">
        <v>330.27117321480603</v>
      </c>
      <c r="C51830">
        <v>4</v>
      </c>
      <c r="D51830">
        <f>_xlfn.IFNA(_xlfn.XLOOKUP(A51830,Target!B:B,Target!B:B),0)</f>
        <v>0</v>
      </c>
      <c r="E51830" s="7">
        <f t="shared" si="2431"/>
        <v>2.3772269705323503E-2</v>
      </c>
      <c r="F51830" s="6">
        <f t="shared" si="2432"/>
        <v>2.3220271156754402E-2</v>
      </c>
      <c r="G51830" s="6">
        <f t="shared" si="2433"/>
        <v>1.6270772109950034E-4</v>
      </c>
    </row>
    <row r="51831" spans="1:7" x14ac:dyDescent="0.35">
      <c r="A51831" s="1" t="s">
        <v>51830</v>
      </c>
      <c r="B51831">
        <v>278.41738294465301</v>
      </c>
      <c r="C51831">
        <v>6</v>
      </c>
      <c r="D51831">
        <f>_xlfn.IFNA(_xlfn.XLOOKUP(A51831,Target!B:B,Target!B:B),0)</f>
        <v>0</v>
      </c>
      <c r="E51831" s="7">
        <f t="shared" si="2431"/>
        <v>1.1584564812062213E-2</v>
      </c>
      <c r="F51831" s="6">
        <f t="shared" si="2432"/>
        <v>1.1451899539624222E-2</v>
      </c>
      <c r="G51831" s="6">
        <f t="shared" si="2433"/>
        <v>7.9296399178448144E-5</v>
      </c>
    </row>
    <row r="51832" spans="1:7" x14ac:dyDescent="0.35">
      <c r="A51832" s="1" t="s">
        <v>51831</v>
      </c>
      <c r="B51832">
        <v>361.78798991456</v>
      </c>
      <c r="C51832">
        <v>3</v>
      </c>
      <c r="D51832">
        <f>_xlfn.IFNA(_xlfn.XLOOKUP(A51832,Target!B:B,Target!B:B),0)</f>
        <v>0</v>
      </c>
      <c r="E51832" s="7">
        <f t="shared" si="2431"/>
        <v>3.6797710025006994E-2</v>
      </c>
      <c r="F51832" s="6">
        <f t="shared" si="2432"/>
        <v>3.5491696855811328E-2</v>
      </c>
      <c r="G51832" s="6">
        <f t="shared" si="2433"/>
        <v>2.5183703053347975E-4</v>
      </c>
    </row>
    <row r="51833" spans="1:7" x14ac:dyDescent="0.35">
      <c r="A51833" s="1" t="s">
        <v>51832</v>
      </c>
      <c r="B51833">
        <v>516.21954154856996</v>
      </c>
      <c r="C51833">
        <v>1</v>
      </c>
      <c r="D51833">
        <f>_xlfn.IFNA(_xlfn.XLOOKUP(A51833,Target!B:B,Target!B:B),0)</f>
        <v>0</v>
      </c>
      <c r="E51833" s="7">
        <f t="shared" si="2431"/>
        <v>0.31303390512276835</v>
      </c>
      <c r="F51833" s="6">
        <f t="shared" si="2432"/>
        <v>0.23840504338956869</v>
      </c>
      <c r="G51833" s="6">
        <f t="shared" si="2433"/>
        <v>2.1383062853128666E-3</v>
      </c>
    </row>
    <row r="51834" spans="1:7" x14ac:dyDescent="0.35">
      <c r="A51834" s="1" t="s">
        <v>51833</v>
      </c>
      <c r="B51834">
        <v>514.78434708222903</v>
      </c>
      <c r="C51834">
        <v>1</v>
      </c>
      <c r="D51834">
        <f>_xlfn.IFNA(_xlfn.XLOOKUP(A51834,Target!B:B,Target!B:B),0)</f>
        <v>0</v>
      </c>
      <c r="E51834" s="7">
        <f t="shared" si="2431"/>
        <v>0.30686732491986313</v>
      </c>
      <c r="F51834" s="6">
        <f t="shared" si="2432"/>
        <v>0.23481138373298915</v>
      </c>
      <c r="G51834" s="6">
        <f t="shared" si="2433"/>
        <v>2.0962712358153137E-3</v>
      </c>
    </row>
    <row r="51835" spans="1:7" x14ac:dyDescent="0.35">
      <c r="A51835" s="1" t="s">
        <v>51834</v>
      </c>
      <c r="B51835">
        <v>320.44402759215802</v>
      </c>
      <c r="C51835">
        <v>4</v>
      </c>
      <c r="D51835">
        <f>_xlfn.IFNA(_xlfn.XLOOKUP(A51835,Target!B:B,Target!B:B),0)</f>
        <v>0</v>
      </c>
      <c r="E51835" s="7">
        <f t="shared" si="2431"/>
        <v>2.0744612975213045E-2</v>
      </c>
      <c r="F51835" s="6">
        <f t="shared" si="2432"/>
        <v>2.0323019795076669E-2</v>
      </c>
      <c r="G51835" s="6">
        <f t="shared" si="2433"/>
        <v>1.4198806806142871E-4</v>
      </c>
    </row>
    <row r="51836" spans="1:7" x14ac:dyDescent="0.35">
      <c r="A51836" s="1" t="s">
        <v>51835</v>
      </c>
      <c r="B51836">
        <v>320.00850265626002</v>
      </c>
      <c r="C51836">
        <v>4</v>
      </c>
      <c r="D51836">
        <f>_xlfn.IFNA(_xlfn.XLOOKUP(A51836,Target!B:B,Target!B:B),0)</f>
        <v>0</v>
      </c>
      <c r="E51836" s="7">
        <f t="shared" si="2431"/>
        <v>2.0619741449542303E-2</v>
      </c>
      <c r="F51836" s="6">
        <f t="shared" si="2432"/>
        <v>2.0203157564106178E-2</v>
      </c>
      <c r="G51836" s="6">
        <f t="shared" si="2433"/>
        <v>1.4113349611195316E-4</v>
      </c>
    </row>
    <row r="51837" spans="1:7" x14ac:dyDescent="0.35">
      <c r="A51837" s="1" t="s">
        <v>51836</v>
      </c>
      <c r="B51837">
        <v>590.21272871377801</v>
      </c>
      <c r="C51837">
        <v>1</v>
      </c>
      <c r="D51837">
        <f>_xlfn.IFNA(_xlfn.XLOOKUP(A51837,Target!B:B,Target!B:B),0)</f>
        <v>0</v>
      </c>
      <c r="E51837" s="7">
        <f t="shared" si="2431"/>
        <v>0.87312164635296896</v>
      </c>
      <c r="F51837" s="6">
        <f t="shared" si="2432"/>
        <v>0.46613184362743676</v>
      </c>
      <c r="G51837" s="6">
        <f t="shared" si="2433"/>
        <v>5.9414834008309787E-3</v>
      </c>
    </row>
    <row r="51838" spans="1:7" x14ac:dyDescent="0.35">
      <c r="A51838" s="1" t="s">
        <v>51837</v>
      </c>
      <c r="B51838">
        <v>561.63809381513397</v>
      </c>
      <c r="C51838">
        <v>1</v>
      </c>
      <c r="D51838">
        <f>_xlfn.IFNA(_xlfn.XLOOKUP(A51838,Target!B:B,Target!B:B),0)</f>
        <v>0</v>
      </c>
      <c r="E51838" s="7">
        <f t="shared" si="2431"/>
        <v>0.58754117973228348</v>
      </c>
      <c r="F51838" s="6">
        <f t="shared" si="2432"/>
        <v>0.37009507988407842</v>
      </c>
      <c r="G51838" s="6">
        <f t="shared" si="2433"/>
        <v>4.0059289880630599E-3</v>
      </c>
    </row>
    <row r="51839" spans="1:7" x14ac:dyDescent="0.35">
      <c r="A51839" s="1" t="s">
        <v>51838</v>
      </c>
      <c r="B51839">
        <v>277.70514127783002</v>
      </c>
      <c r="C51839">
        <v>6</v>
      </c>
      <c r="D51839">
        <f>_xlfn.IFNA(_xlfn.XLOOKUP(A51839,Target!B:B,Target!B:B),0)</f>
        <v>0</v>
      </c>
      <c r="E51839" s="7">
        <f t="shared" si="2431"/>
        <v>1.1470744372052057E-2</v>
      </c>
      <c r="F51839" s="6">
        <f t="shared" si="2432"/>
        <v>1.1340658576510232E-2</v>
      </c>
      <c r="G51839" s="6">
        <f t="shared" si="2433"/>
        <v>7.8517358918439275E-5</v>
      </c>
    </row>
    <row r="51840" spans="1:7" x14ac:dyDescent="0.35">
      <c r="A51840" s="1" t="s">
        <v>51839</v>
      </c>
      <c r="B51840">
        <v>348.854930160099</v>
      </c>
      <c r="C51840">
        <v>4</v>
      </c>
      <c r="D51840">
        <f>_xlfn.IFNA(_xlfn.XLOOKUP(A51840,Target!B:B,Target!B:B),0)</f>
        <v>0</v>
      </c>
      <c r="E51840" s="7">
        <f t="shared" si="2431"/>
        <v>3.0757852809273369E-2</v>
      </c>
      <c r="F51840" s="6">
        <f t="shared" si="2432"/>
        <v>2.9840037333156877E-2</v>
      </c>
      <c r="G51840" s="6">
        <f t="shared" si="2433"/>
        <v>2.1051001570781581E-4</v>
      </c>
    </row>
    <row r="51841" spans="1:7" x14ac:dyDescent="0.35">
      <c r="A51841" s="1" t="s">
        <v>51840</v>
      </c>
      <c r="B51841">
        <v>457.87143963783097</v>
      </c>
      <c r="C51841">
        <v>2</v>
      </c>
      <c r="D51841">
        <f>_xlfn.IFNA(_xlfn.XLOOKUP(A51841,Target!B:B,Target!B:B),0)</f>
        <v>0</v>
      </c>
      <c r="E51841" s="7">
        <f t="shared" si="2431"/>
        <v>0.13941220679070604</v>
      </c>
      <c r="F51841" s="6">
        <f t="shared" si="2432"/>
        <v>0.12235449643231178</v>
      </c>
      <c r="G51841" s="6">
        <f t="shared" si="2433"/>
        <v>9.534429495110248E-4</v>
      </c>
    </row>
    <row r="51842" spans="1:7" x14ac:dyDescent="0.35">
      <c r="A51842" s="1" t="s">
        <v>51841</v>
      </c>
      <c r="B51842">
        <v>261.66040074552097</v>
      </c>
      <c r="C51842">
        <v>6</v>
      </c>
      <c r="D51842">
        <f>_xlfn.IFNA(_xlfn.XLOOKUP(A51842,Target!B:B,Target!B:B),0)</f>
        <v>0</v>
      </c>
      <c r="E51842" s="7">
        <f t="shared" si="2431"/>
        <v>9.1831702952658804E-3</v>
      </c>
      <c r="F51842" s="6">
        <f t="shared" si="2432"/>
        <v>9.0996070540683149E-3</v>
      </c>
      <c r="G51842" s="6">
        <f t="shared" si="2433"/>
        <v>6.2859875978962519E-5</v>
      </c>
    </row>
    <row r="51843" spans="1:7" x14ac:dyDescent="0.35">
      <c r="A51843" s="1" t="s">
        <v>51842</v>
      </c>
      <c r="B51843">
        <v>196.094357769661</v>
      </c>
      <c r="C51843">
        <v>6</v>
      </c>
      <c r="D51843">
        <f>_xlfn.IFNA(_xlfn.XLOOKUP(A51843,Target!B:B,Target!B:B),0)</f>
        <v>0</v>
      </c>
      <c r="E51843" s="7">
        <f t="shared" ref="E51843:E51906" si="2434">2^((B51843-600)/50)</f>
        <v>3.700374891327535E-3</v>
      </c>
      <c r="F51843" s="6">
        <f t="shared" ref="F51843:F51906" si="2435">1-(1/(1+E51843))</f>
        <v>3.68673259858876E-3</v>
      </c>
      <c r="G51843" s="6">
        <f t="shared" ref="G51843:G51906" si="2436">(F51843*($J$3/$J$2))/(F51843*($J$3/$J$2)+(1-F51843)*((1-$J$3)/(1-$J$2)))</f>
        <v>2.5330450089695792E-5</v>
      </c>
    </row>
    <row r="51844" spans="1:7" x14ac:dyDescent="0.35">
      <c r="A51844" s="1" t="s">
        <v>51843</v>
      </c>
      <c r="B51844">
        <v>316.41761548084702</v>
      </c>
      <c r="C51844">
        <v>5</v>
      </c>
      <c r="D51844">
        <f>_xlfn.IFNA(_xlfn.XLOOKUP(A51844,Target!B:B,Target!B:B),0)</f>
        <v>0</v>
      </c>
      <c r="E51844" s="7">
        <f t="shared" si="2434"/>
        <v>1.9618415143277355E-2</v>
      </c>
      <c r="F51844" s="6">
        <f t="shared" si="2435"/>
        <v>1.9240938425499787E-2</v>
      </c>
      <c r="G51844" s="6">
        <f t="shared" si="2436"/>
        <v>1.3428075714577435E-4</v>
      </c>
    </row>
    <row r="51845" spans="1:7" x14ac:dyDescent="0.35">
      <c r="A51845" s="1" t="s">
        <v>51844</v>
      </c>
      <c r="B51845">
        <v>317.338113460344</v>
      </c>
      <c r="C51845">
        <v>4</v>
      </c>
      <c r="D51845">
        <f>_xlfn.IFNA(_xlfn.XLOOKUP(A51845,Target!B:B,Target!B:B),0)</f>
        <v>0</v>
      </c>
      <c r="E51845" s="7">
        <f t="shared" si="2434"/>
        <v>1.9870366173378184E-2</v>
      </c>
      <c r="F51845" s="6">
        <f t="shared" si="2435"/>
        <v>1.9483227312440787E-2</v>
      </c>
      <c r="G51845" s="6">
        <f t="shared" si="2436"/>
        <v>1.360050337243059E-4</v>
      </c>
    </row>
    <row r="51846" spans="1:7" x14ac:dyDescent="0.35">
      <c r="A51846" s="1" t="s">
        <v>51845</v>
      </c>
      <c r="B51846">
        <v>491.15236876683701</v>
      </c>
      <c r="C51846">
        <v>1</v>
      </c>
      <c r="D51846">
        <f>_xlfn.IFNA(_xlfn.XLOOKUP(A51846,Target!B:B,Target!B:B),0)</f>
        <v>0</v>
      </c>
      <c r="E51846" s="7">
        <f t="shared" si="2434"/>
        <v>0.22114237060475139</v>
      </c>
      <c r="F51846" s="6">
        <f t="shared" si="2435"/>
        <v>0.18109466670559804</v>
      </c>
      <c r="G51846" s="6">
        <f t="shared" si="2436"/>
        <v>1.5115523321346999E-3</v>
      </c>
    </row>
    <row r="51847" spans="1:7" x14ac:dyDescent="0.35">
      <c r="A51847" s="1" t="s">
        <v>51846</v>
      </c>
      <c r="B51847">
        <v>342.99976287692499</v>
      </c>
      <c r="C51847">
        <v>4</v>
      </c>
      <c r="D51847">
        <f>_xlfn.IFNA(_xlfn.XLOOKUP(A51847,Target!B:B,Target!B:B),0)</f>
        <v>0</v>
      </c>
      <c r="E51847" s="7">
        <f t="shared" si="2434"/>
        <v>2.8359880378233806E-2</v>
      </c>
      <c r="F51847" s="6">
        <f t="shared" si="2435"/>
        <v>2.7577777896005684E-2</v>
      </c>
      <c r="G51847" s="6">
        <f t="shared" si="2436"/>
        <v>1.9410122295176712E-4</v>
      </c>
    </row>
    <row r="51848" spans="1:7" x14ac:dyDescent="0.35">
      <c r="A51848" s="1" t="s">
        <v>51847</v>
      </c>
      <c r="B51848">
        <v>477.02693770242098</v>
      </c>
      <c r="C51848">
        <v>1</v>
      </c>
      <c r="D51848">
        <f>_xlfn.IFNA(_xlfn.XLOOKUP(A51848,Target!B:B,Target!B:B),0)</f>
        <v>0</v>
      </c>
      <c r="E51848" s="7">
        <f t="shared" si="2434"/>
        <v>0.1818144480220911</v>
      </c>
      <c r="F51848" s="6">
        <f t="shared" si="2435"/>
        <v>0.15384348052808083</v>
      </c>
      <c r="G51848" s="6">
        <f t="shared" si="2436"/>
        <v>1.2430722710937256E-3</v>
      </c>
    </row>
    <row r="51849" spans="1:7" x14ac:dyDescent="0.35">
      <c r="A51849" s="1" t="s">
        <v>51848</v>
      </c>
      <c r="B51849">
        <v>348.854930160099</v>
      </c>
      <c r="C51849">
        <v>4</v>
      </c>
      <c r="D51849">
        <f>_xlfn.IFNA(_xlfn.XLOOKUP(A51849,Target!B:B,Target!B:B),0)</f>
        <v>0</v>
      </c>
      <c r="E51849" s="7">
        <f t="shared" si="2434"/>
        <v>3.0757852809273369E-2</v>
      </c>
      <c r="F51849" s="6">
        <f t="shared" si="2435"/>
        <v>2.9840037333156877E-2</v>
      </c>
      <c r="G51849" s="6">
        <f t="shared" si="2436"/>
        <v>2.1051001570781581E-4</v>
      </c>
    </row>
    <row r="51850" spans="1:7" x14ac:dyDescent="0.35">
      <c r="A51850" s="1" t="s">
        <v>51849</v>
      </c>
      <c r="B51850">
        <v>348.854930160099</v>
      </c>
      <c r="C51850">
        <v>4</v>
      </c>
      <c r="D51850">
        <f>_xlfn.IFNA(_xlfn.XLOOKUP(A51850,Target!B:B,Target!B:B),0)</f>
        <v>0</v>
      </c>
      <c r="E51850" s="7">
        <f t="shared" si="2434"/>
        <v>3.0757852809273369E-2</v>
      </c>
      <c r="F51850" s="6">
        <f t="shared" si="2435"/>
        <v>2.9840037333156877E-2</v>
      </c>
      <c r="G51850" s="6">
        <f t="shared" si="2436"/>
        <v>2.1051001570781581E-4</v>
      </c>
    </row>
    <row r="51851" spans="1:7" x14ac:dyDescent="0.35">
      <c r="A51851" s="1" t="s">
        <v>51850</v>
      </c>
      <c r="B51851">
        <v>306.93069201353597</v>
      </c>
      <c r="C51851">
        <v>5</v>
      </c>
      <c r="D51851">
        <f>_xlfn.IFNA(_xlfn.XLOOKUP(A51851,Target!B:B,Target!B:B),0)</f>
        <v>0</v>
      </c>
      <c r="E51851" s="7">
        <f t="shared" si="2434"/>
        <v>1.7200732810831017E-2</v>
      </c>
      <c r="F51851" s="6">
        <f t="shared" si="2435"/>
        <v>1.69098706440175E-2</v>
      </c>
      <c r="G51851" s="6">
        <f t="shared" si="2436"/>
        <v>1.1773456880942414E-4</v>
      </c>
    </row>
    <row r="51852" spans="1:7" x14ac:dyDescent="0.35">
      <c r="A51852" s="1" t="s">
        <v>51851</v>
      </c>
      <c r="B51852">
        <v>306.93069201353597</v>
      </c>
      <c r="C51852">
        <v>5</v>
      </c>
      <c r="D51852">
        <f>_xlfn.IFNA(_xlfn.XLOOKUP(A51852,Target!B:B,Target!B:B),0)</f>
        <v>0</v>
      </c>
      <c r="E51852" s="7">
        <f t="shared" si="2434"/>
        <v>1.7200732810831017E-2</v>
      </c>
      <c r="F51852" s="6">
        <f t="shared" si="2435"/>
        <v>1.69098706440175E-2</v>
      </c>
      <c r="G51852" s="6">
        <f t="shared" si="2436"/>
        <v>1.1773456880942414E-4</v>
      </c>
    </row>
    <row r="51853" spans="1:7" x14ac:dyDescent="0.35">
      <c r="A51853" s="1" t="s">
        <v>51852</v>
      </c>
      <c r="B51853">
        <v>300.581131261211</v>
      </c>
      <c r="C51853">
        <v>5</v>
      </c>
      <c r="D51853">
        <f>_xlfn.IFNA(_xlfn.XLOOKUP(A51853,Target!B:B,Target!B:B),0)</f>
        <v>0</v>
      </c>
      <c r="E51853" s="7">
        <f t="shared" si="2434"/>
        <v>1.5751386380041088E-2</v>
      </c>
      <c r="F51853" s="6">
        <f t="shared" si="2435"/>
        <v>1.5507127621234518E-2</v>
      </c>
      <c r="G51853" s="6">
        <f t="shared" si="2436"/>
        <v>1.0781523679226686E-4</v>
      </c>
    </row>
    <row r="51854" spans="1:7" x14ac:dyDescent="0.35">
      <c r="A51854" s="1" t="s">
        <v>51853</v>
      </c>
      <c r="B51854">
        <v>348.854930160099</v>
      </c>
      <c r="C51854">
        <v>4</v>
      </c>
      <c r="D51854">
        <f>_xlfn.IFNA(_xlfn.XLOOKUP(A51854,Target!B:B,Target!B:B),0)</f>
        <v>0</v>
      </c>
      <c r="E51854" s="7">
        <f t="shared" si="2434"/>
        <v>3.0757852809273369E-2</v>
      </c>
      <c r="F51854" s="6">
        <f t="shared" si="2435"/>
        <v>2.9840037333156877E-2</v>
      </c>
      <c r="G51854" s="6">
        <f t="shared" si="2436"/>
        <v>2.1051001570781581E-4</v>
      </c>
    </row>
    <row r="51855" spans="1:7" x14ac:dyDescent="0.35">
      <c r="A51855" s="1" t="s">
        <v>51854</v>
      </c>
      <c r="B51855">
        <v>316.41761548084702</v>
      </c>
      <c r="C51855">
        <v>5</v>
      </c>
      <c r="D51855">
        <f>_xlfn.IFNA(_xlfn.XLOOKUP(A51855,Target!B:B,Target!B:B),0)</f>
        <v>0</v>
      </c>
      <c r="E51855" s="7">
        <f t="shared" si="2434"/>
        <v>1.9618415143277355E-2</v>
      </c>
      <c r="F51855" s="6">
        <f t="shared" si="2435"/>
        <v>1.9240938425499787E-2</v>
      </c>
      <c r="G51855" s="6">
        <f t="shared" si="2436"/>
        <v>1.3428075714577435E-4</v>
      </c>
    </row>
    <row r="51856" spans="1:7" x14ac:dyDescent="0.35">
      <c r="A51856" s="1" t="s">
        <v>51855</v>
      </c>
      <c r="B51856">
        <v>455.080222256095</v>
      </c>
      <c r="C51856">
        <v>2</v>
      </c>
      <c r="D51856">
        <f>_xlfn.IFNA(_xlfn.XLOOKUP(A51856,Target!B:B,Target!B:B),0)</f>
        <v>0</v>
      </c>
      <c r="E51856" s="7">
        <f t="shared" si="2434"/>
        <v>0.13412075783015115</v>
      </c>
      <c r="F51856" s="6">
        <f t="shared" si="2435"/>
        <v>0.11825967993633824</v>
      </c>
      <c r="G51856" s="6">
        <f t="shared" si="2436"/>
        <v>9.1728781635399008E-4</v>
      </c>
    </row>
    <row r="51857" spans="1:7" x14ac:dyDescent="0.35">
      <c r="A51857" s="1" t="s">
        <v>51856</v>
      </c>
      <c r="B51857">
        <v>532.47161514798597</v>
      </c>
      <c r="C51857">
        <v>1</v>
      </c>
      <c r="D51857">
        <f>_xlfn.IFNA(_xlfn.XLOOKUP(A51857,Target!B:B,Target!B:B),0)</f>
        <v>0</v>
      </c>
      <c r="E51857" s="7">
        <f t="shared" si="2434"/>
        <v>0.39213771333482278</v>
      </c>
      <c r="F51857" s="6">
        <f t="shared" si="2435"/>
        <v>0.28168026020606041</v>
      </c>
      <c r="G51857" s="6">
        <f t="shared" si="2436"/>
        <v>2.6772106092704082E-3</v>
      </c>
    </row>
    <row r="51858" spans="1:7" x14ac:dyDescent="0.35">
      <c r="A51858" s="1" t="s">
        <v>51857</v>
      </c>
      <c r="B51858">
        <v>261.66040074552097</v>
      </c>
      <c r="C51858">
        <v>6</v>
      </c>
      <c r="D51858">
        <f>_xlfn.IFNA(_xlfn.XLOOKUP(A51858,Target!B:B,Target!B:B),0)</f>
        <v>0</v>
      </c>
      <c r="E51858" s="7">
        <f t="shared" si="2434"/>
        <v>9.1831702952658804E-3</v>
      </c>
      <c r="F51858" s="6">
        <f t="shared" si="2435"/>
        <v>9.0996070540683149E-3</v>
      </c>
      <c r="G51858" s="6">
        <f t="shared" si="2436"/>
        <v>6.2859875978962519E-5</v>
      </c>
    </row>
    <row r="51859" spans="1:7" x14ac:dyDescent="0.35">
      <c r="A51859" s="1" t="s">
        <v>51858</v>
      </c>
      <c r="B51859">
        <v>309.93419964440801</v>
      </c>
      <c r="C51859">
        <v>5</v>
      </c>
      <c r="D51859">
        <f>_xlfn.IFNA(_xlfn.XLOOKUP(A51859,Target!B:B,Target!B:B),0)</f>
        <v>0</v>
      </c>
      <c r="E51859" s="7">
        <f t="shared" si="2434"/>
        <v>1.7932046960779262E-2</v>
      </c>
      <c r="F51859" s="6">
        <f t="shared" si="2435"/>
        <v>1.7616153273019242E-2</v>
      </c>
      <c r="G51859" s="6">
        <f t="shared" si="2436"/>
        <v>1.2273961069091637E-4</v>
      </c>
    </row>
    <row r="51860" spans="1:7" x14ac:dyDescent="0.35">
      <c r="A51860" s="1" t="s">
        <v>51859</v>
      </c>
      <c r="B51860">
        <v>460.269955503289</v>
      </c>
      <c r="C51860">
        <v>2</v>
      </c>
      <c r="D51860">
        <f>_xlfn.IFNA(_xlfn.XLOOKUP(A51860,Target!B:B,Target!B:B),0)</f>
        <v>0</v>
      </c>
      <c r="E51860" s="7">
        <f t="shared" si="2434"/>
        <v>0.14412565904833605</v>
      </c>
      <c r="F51860" s="6">
        <f t="shared" si="2435"/>
        <v>0.12597013091046061</v>
      </c>
      <c r="G51860" s="6">
        <f t="shared" si="2436"/>
        <v>9.8564657373326507E-4</v>
      </c>
    </row>
    <row r="51861" spans="1:7" x14ac:dyDescent="0.35">
      <c r="A51861" s="1" t="s">
        <v>51860</v>
      </c>
      <c r="B51861">
        <v>597.65685556756102</v>
      </c>
      <c r="C51861">
        <v>1</v>
      </c>
      <c r="D51861">
        <f>_xlfn.IFNA(_xlfn.XLOOKUP(A51861,Target!B:B,Target!B:B),0)</f>
        <v>0</v>
      </c>
      <c r="E51861" s="7">
        <f t="shared" si="2434"/>
        <v>0.96803902335021974</v>
      </c>
      <c r="F51861" s="6">
        <f t="shared" si="2435"/>
        <v>0.49187999417933981</v>
      </c>
      <c r="G51861" s="6">
        <f t="shared" si="2436"/>
        <v>6.5831322073638156E-3</v>
      </c>
    </row>
    <row r="51862" spans="1:7" x14ac:dyDescent="0.35">
      <c r="A51862" s="1" t="s">
        <v>51861</v>
      </c>
      <c r="B51862">
        <v>330.27117321480603</v>
      </c>
      <c r="C51862">
        <v>4</v>
      </c>
      <c r="D51862">
        <f>_xlfn.IFNA(_xlfn.XLOOKUP(A51862,Target!B:B,Target!B:B),0)</f>
        <v>0</v>
      </c>
      <c r="E51862" s="7">
        <f t="shared" si="2434"/>
        <v>2.3772269705323503E-2</v>
      </c>
      <c r="F51862" s="6">
        <f t="shared" si="2435"/>
        <v>2.3220271156754402E-2</v>
      </c>
      <c r="G51862" s="6">
        <f t="shared" si="2436"/>
        <v>1.6270772109950034E-4</v>
      </c>
    </row>
    <row r="51863" spans="1:7" x14ac:dyDescent="0.35">
      <c r="A51863" s="1" t="s">
        <v>51862</v>
      </c>
      <c r="B51863">
        <v>300.581131261211</v>
      </c>
      <c r="C51863">
        <v>5</v>
      </c>
      <c r="D51863">
        <f>_xlfn.IFNA(_xlfn.XLOOKUP(A51863,Target!B:B,Target!B:B),0)</f>
        <v>0</v>
      </c>
      <c r="E51863" s="7">
        <f t="shared" si="2434"/>
        <v>1.5751386380041088E-2</v>
      </c>
      <c r="F51863" s="6">
        <f t="shared" si="2435"/>
        <v>1.5507127621234518E-2</v>
      </c>
      <c r="G51863" s="6">
        <f t="shared" si="2436"/>
        <v>1.0781523679226686E-4</v>
      </c>
    </row>
    <row r="51864" spans="1:7" x14ac:dyDescent="0.35">
      <c r="A51864" s="1" t="s">
        <v>51863</v>
      </c>
      <c r="B51864">
        <v>314.09178267308602</v>
      </c>
      <c r="C51864">
        <v>5</v>
      </c>
      <c r="D51864">
        <f>_xlfn.IFNA(_xlfn.XLOOKUP(A51864,Target!B:B,Target!B:B),0)</f>
        <v>0</v>
      </c>
      <c r="E51864" s="7">
        <f t="shared" si="2434"/>
        <v>1.899594972741564E-2</v>
      </c>
      <c r="F51864" s="6">
        <f t="shared" si="2435"/>
        <v>1.8641830453297814E-2</v>
      </c>
      <c r="G51864" s="6">
        <f t="shared" si="2436"/>
        <v>1.3002076677824081E-4</v>
      </c>
    </row>
    <row r="51865" spans="1:7" x14ac:dyDescent="0.35">
      <c r="A51865" s="1" t="s">
        <v>51864</v>
      </c>
      <c r="B51865">
        <v>331.23546721044698</v>
      </c>
      <c r="C51865">
        <v>4</v>
      </c>
      <c r="D51865">
        <f>_xlfn.IFNA(_xlfn.XLOOKUP(A51865,Target!B:B,Target!B:B),0)</f>
        <v>0</v>
      </c>
      <c r="E51865" s="7">
        <f t="shared" si="2434"/>
        <v>2.4092189870977557E-2</v>
      </c>
      <c r="F51865" s="6">
        <f t="shared" si="2435"/>
        <v>2.3525411197611867E-2</v>
      </c>
      <c r="G51865" s="6">
        <f t="shared" si="2436"/>
        <v>1.6489703235450157E-4</v>
      </c>
    </row>
    <row r="51866" spans="1:7" x14ac:dyDescent="0.35">
      <c r="A51866" s="1" t="s">
        <v>51865</v>
      </c>
      <c r="B51866">
        <v>361.78798991456</v>
      </c>
      <c r="C51866">
        <v>3</v>
      </c>
      <c r="D51866">
        <f>_xlfn.IFNA(_xlfn.XLOOKUP(A51866,Target!B:B,Target!B:B),0)</f>
        <v>0</v>
      </c>
      <c r="E51866" s="7">
        <f t="shared" si="2434"/>
        <v>3.6797710025006994E-2</v>
      </c>
      <c r="F51866" s="6">
        <f t="shared" si="2435"/>
        <v>3.5491696855811328E-2</v>
      </c>
      <c r="G51866" s="6">
        <f t="shared" si="2436"/>
        <v>2.5183703053347975E-4</v>
      </c>
    </row>
    <row r="51867" spans="1:7" x14ac:dyDescent="0.35">
      <c r="A51867" s="1" t="s">
        <v>51866</v>
      </c>
      <c r="B51867">
        <v>306.93069201353597</v>
      </c>
      <c r="C51867">
        <v>5</v>
      </c>
      <c r="D51867">
        <f>_xlfn.IFNA(_xlfn.XLOOKUP(A51867,Target!B:B,Target!B:B),0)</f>
        <v>0</v>
      </c>
      <c r="E51867" s="7">
        <f t="shared" si="2434"/>
        <v>1.7200732810831017E-2</v>
      </c>
      <c r="F51867" s="6">
        <f t="shared" si="2435"/>
        <v>1.69098706440175E-2</v>
      </c>
      <c r="G51867" s="6">
        <f t="shared" si="2436"/>
        <v>1.1773456880942414E-4</v>
      </c>
    </row>
    <row r="51868" spans="1:7" x14ac:dyDescent="0.35">
      <c r="A51868" s="1" t="s">
        <v>51867</v>
      </c>
      <c r="B51868">
        <v>288.56748581412597</v>
      </c>
      <c r="C51868">
        <v>6</v>
      </c>
      <c r="D51868">
        <f>_xlfn.IFNA(_xlfn.XLOOKUP(A51868,Target!B:B,Target!B:B),0)</f>
        <v>0</v>
      </c>
      <c r="E51868" s="7">
        <f t="shared" si="2434"/>
        <v>1.3334889833292351E-2</v>
      </c>
      <c r="F51868" s="6">
        <f t="shared" si="2435"/>
        <v>1.3159410543424732E-2</v>
      </c>
      <c r="G51868" s="6">
        <f t="shared" si="2436"/>
        <v>9.1276288382984632E-5</v>
      </c>
    </row>
    <row r="51869" spans="1:7" x14ac:dyDescent="0.35">
      <c r="A51869" s="1" t="s">
        <v>51868</v>
      </c>
      <c r="B51869">
        <v>398.28712029638399</v>
      </c>
      <c r="C51869">
        <v>2</v>
      </c>
      <c r="D51869">
        <f>_xlfn.IFNA(_xlfn.XLOOKUP(A51869,Target!B:B,Target!B:B),0)</f>
        <v>0</v>
      </c>
      <c r="E51869" s="7">
        <f t="shared" si="2434"/>
        <v>6.1033384539467293E-2</v>
      </c>
      <c r="F51869" s="6">
        <f t="shared" si="2435"/>
        <v>5.7522586403780607E-2</v>
      </c>
      <c r="G51869" s="6">
        <f t="shared" si="2436"/>
        <v>4.1763243747323242E-4</v>
      </c>
    </row>
    <row r="51870" spans="1:7" x14ac:dyDescent="0.35">
      <c r="A51870" s="1" t="s">
        <v>51869</v>
      </c>
      <c r="B51870">
        <v>348.854930160099</v>
      </c>
      <c r="C51870">
        <v>4</v>
      </c>
      <c r="D51870">
        <f>_xlfn.IFNA(_xlfn.XLOOKUP(A51870,Target!B:B,Target!B:B),0)</f>
        <v>0</v>
      </c>
      <c r="E51870" s="7">
        <f t="shared" si="2434"/>
        <v>3.0757852809273369E-2</v>
      </c>
      <c r="F51870" s="6">
        <f t="shared" si="2435"/>
        <v>2.9840037333156877E-2</v>
      </c>
      <c r="G51870" s="6">
        <f t="shared" si="2436"/>
        <v>2.1051001570781581E-4</v>
      </c>
    </row>
    <row r="51871" spans="1:7" x14ac:dyDescent="0.35">
      <c r="A51871" s="1" t="s">
        <v>51870</v>
      </c>
      <c r="B51871">
        <v>407.875518451331</v>
      </c>
      <c r="C51871">
        <v>2</v>
      </c>
      <c r="D51871">
        <f>_xlfn.IFNA(_xlfn.XLOOKUP(A51871,Target!B:B,Target!B:B),0)</f>
        <v>0</v>
      </c>
      <c r="E51871" s="7">
        <f t="shared" si="2434"/>
        <v>6.9710044993902293E-2</v>
      </c>
      <c r="F51871" s="6">
        <f t="shared" si="2435"/>
        <v>6.5167234167927912E-2</v>
      </c>
      <c r="G51871" s="6">
        <f t="shared" si="2436"/>
        <v>4.7697580317969135E-4</v>
      </c>
    </row>
    <row r="51872" spans="1:7" x14ac:dyDescent="0.35">
      <c r="A51872" s="1" t="s">
        <v>51871</v>
      </c>
      <c r="B51872">
        <v>330.27117321480603</v>
      </c>
      <c r="C51872">
        <v>4</v>
      </c>
      <c r="D51872">
        <f>_xlfn.IFNA(_xlfn.XLOOKUP(A51872,Target!B:B,Target!B:B),0)</f>
        <v>0</v>
      </c>
      <c r="E51872" s="7">
        <f t="shared" si="2434"/>
        <v>2.3772269705323503E-2</v>
      </c>
      <c r="F51872" s="6">
        <f t="shared" si="2435"/>
        <v>2.3220271156754402E-2</v>
      </c>
      <c r="G51872" s="6">
        <f t="shared" si="2436"/>
        <v>1.6270772109950034E-4</v>
      </c>
    </row>
    <row r="51873" spans="1:7" x14ac:dyDescent="0.35">
      <c r="A51873" s="1" t="s">
        <v>51872</v>
      </c>
      <c r="B51873">
        <v>306.93069201353597</v>
      </c>
      <c r="C51873">
        <v>5</v>
      </c>
      <c r="D51873">
        <f>_xlfn.IFNA(_xlfn.XLOOKUP(A51873,Target!B:B,Target!B:B),0)</f>
        <v>0</v>
      </c>
      <c r="E51873" s="7">
        <f t="shared" si="2434"/>
        <v>1.7200732810831017E-2</v>
      </c>
      <c r="F51873" s="6">
        <f t="shared" si="2435"/>
        <v>1.69098706440175E-2</v>
      </c>
      <c r="G51873" s="6">
        <f t="shared" si="2436"/>
        <v>1.1773456880942414E-4</v>
      </c>
    </row>
    <row r="51874" spans="1:7" x14ac:dyDescent="0.35">
      <c r="A51874" s="1" t="s">
        <v>51873</v>
      </c>
      <c r="B51874">
        <v>604.39586650614604</v>
      </c>
      <c r="C51874">
        <v>1</v>
      </c>
      <c r="D51874">
        <f>_xlfn.IFNA(_xlfn.XLOOKUP(A51874,Target!B:B,Target!B:B),0)</f>
        <v>0</v>
      </c>
      <c r="E51874" s="7">
        <f t="shared" si="2434"/>
        <v>1.0628347696387475</v>
      </c>
      <c r="F51874" s="6">
        <f t="shared" si="2435"/>
        <v>0.51523019937504522</v>
      </c>
      <c r="G51874" s="6">
        <f t="shared" si="2436"/>
        <v>7.2231325570699971E-3</v>
      </c>
    </row>
    <row r="51875" spans="1:7" x14ac:dyDescent="0.35">
      <c r="A51875" s="1" t="s">
        <v>51874</v>
      </c>
      <c r="B51875">
        <v>330.27117321480603</v>
      </c>
      <c r="C51875">
        <v>4</v>
      </c>
      <c r="D51875">
        <f>_xlfn.IFNA(_xlfn.XLOOKUP(A51875,Target!B:B,Target!B:B),0)</f>
        <v>0</v>
      </c>
      <c r="E51875" s="7">
        <f t="shared" si="2434"/>
        <v>2.3772269705323503E-2</v>
      </c>
      <c r="F51875" s="6">
        <f t="shared" si="2435"/>
        <v>2.3220271156754402E-2</v>
      </c>
      <c r="G51875" s="6">
        <f t="shared" si="2436"/>
        <v>1.6270772109950034E-4</v>
      </c>
    </row>
    <row r="51876" spans="1:7" x14ac:dyDescent="0.35">
      <c r="A51876" s="1" t="s">
        <v>51875</v>
      </c>
      <c r="B51876">
        <v>316.41761548084702</v>
      </c>
      <c r="C51876">
        <v>5</v>
      </c>
      <c r="D51876">
        <f>_xlfn.IFNA(_xlfn.XLOOKUP(A51876,Target!B:B,Target!B:B),0)</f>
        <v>0</v>
      </c>
      <c r="E51876" s="7">
        <f t="shared" si="2434"/>
        <v>1.9618415143277355E-2</v>
      </c>
      <c r="F51876" s="6">
        <f t="shared" si="2435"/>
        <v>1.9240938425499787E-2</v>
      </c>
      <c r="G51876" s="6">
        <f t="shared" si="2436"/>
        <v>1.3428075714577435E-4</v>
      </c>
    </row>
    <row r="51877" spans="1:7" x14ac:dyDescent="0.35">
      <c r="A51877" s="1" t="s">
        <v>51876</v>
      </c>
      <c r="B51877">
        <v>355.69214812276903</v>
      </c>
      <c r="C51877">
        <v>3</v>
      </c>
      <c r="D51877">
        <f>_xlfn.IFNA(_xlfn.XLOOKUP(A51877,Target!B:B,Target!B:B),0)</f>
        <v>0</v>
      </c>
      <c r="E51877" s="7">
        <f t="shared" si="2434"/>
        <v>3.3815839082566364E-2</v>
      </c>
      <c r="F51877" s="6">
        <f t="shared" si="2435"/>
        <v>3.2709732047223716E-2</v>
      </c>
      <c r="G51877" s="6">
        <f t="shared" si="2436"/>
        <v>2.314343552453984E-4</v>
      </c>
    </row>
    <row r="51878" spans="1:7" x14ac:dyDescent="0.35">
      <c r="A51878" s="1" t="s">
        <v>51877</v>
      </c>
      <c r="B51878">
        <v>277.49688496515699</v>
      </c>
      <c r="C51878">
        <v>6</v>
      </c>
      <c r="D51878">
        <f>_xlfn.IFNA(_xlfn.XLOOKUP(A51878,Target!B:B,Target!B:B),0)</f>
        <v>0</v>
      </c>
      <c r="E51878" s="7">
        <f t="shared" si="2434"/>
        <v>1.1437675569448436E-2</v>
      </c>
      <c r="F51878" s="6">
        <f t="shared" si="2435"/>
        <v>1.1308334508113971E-2</v>
      </c>
      <c r="G51878" s="6">
        <f t="shared" si="2436"/>
        <v>7.8291020358522525E-5</v>
      </c>
    </row>
    <row r="51879" spans="1:7" x14ac:dyDescent="0.35">
      <c r="A51879" s="1" t="s">
        <v>51878</v>
      </c>
      <c r="B51879">
        <v>183.1612980152</v>
      </c>
      <c r="C51879">
        <v>6</v>
      </c>
      <c r="D51879">
        <f>_xlfn.IFNA(_xlfn.XLOOKUP(A51879,Target!B:B,Target!B:B),0)</f>
        <v>0</v>
      </c>
      <c r="E51879" s="7">
        <f t="shared" si="2434"/>
        <v>3.0930073140213454E-3</v>
      </c>
      <c r="F51879" s="6">
        <f t="shared" si="2435"/>
        <v>3.0834701183926061E-3</v>
      </c>
      <c r="G51879" s="6">
        <f t="shared" si="2436"/>
        <v>2.1172879894147066E-5</v>
      </c>
    </row>
    <row r="51880" spans="1:7" x14ac:dyDescent="0.35">
      <c r="A51880" s="1" t="s">
        <v>51879</v>
      </c>
      <c r="B51880">
        <v>414.996980068526</v>
      </c>
      <c r="C51880">
        <v>2</v>
      </c>
      <c r="D51880">
        <f>_xlfn.IFNA(_xlfn.XLOOKUP(A51880,Target!B:B,Target!B:B),0)</f>
        <v>0</v>
      </c>
      <c r="E51880" s="7">
        <f t="shared" si="2434"/>
        <v>7.6943304524431946E-2</v>
      </c>
      <c r="F51880" s="6">
        <f t="shared" si="2435"/>
        <v>7.1446012247050716E-2</v>
      </c>
      <c r="G51880" s="6">
        <f t="shared" si="2436"/>
        <v>5.2644175178406469E-4</v>
      </c>
    </row>
    <row r="51881" spans="1:7" x14ac:dyDescent="0.35">
      <c r="A51881" s="1" t="s">
        <v>51880</v>
      </c>
      <c r="B51881">
        <v>599.98105440664801</v>
      </c>
      <c r="C51881">
        <v>1</v>
      </c>
      <c r="D51881">
        <f>_xlfn.IFNA(_xlfn.XLOOKUP(A51881,Target!B:B,Target!B:B),0)</f>
        <v>0</v>
      </c>
      <c r="E51881" s="7">
        <f t="shared" si="2434"/>
        <v>0.99973739279499063</v>
      </c>
      <c r="F51881" s="6">
        <f t="shared" si="2435"/>
        <v>0.4999343395772976</v>
      </c>
      <c r="G51881" s="6">
        <f t="shared" si="2436"/>
        <v>6.7972311668192103E-3</v>
      </c>
    </row>
    <row r="51882" spans="1:7" x14ac:dyDescent="0.35">
      <c r="A51882" s="1" t="s">
        <v>51881</v>
      </c>
      <c r="B51882">
        <v>414.996980068526</v>
      </c>
      <c r="C51882">
        <v>2</v>
      </c>
      <c r="D51882">
        <f>_xlfn.IFNA(_xlfn.XLOOKUP(A51882,Target!B:B,Target!B:B),0)</f>
        <v>0</v>
      </c>
      <c r="E51882" s="7">
        <f t="shared" si="2434"/>
        <v>7.6943304524431946E-2</v>
      </c>
      <c r="F51882" s="6">
        <f t="shared" si="2435"/>
        <v>7.1446012247050716E-2</v>
      </c>
      <c r="G51882" s="6">
        <f t="shared" si="2436"/>
        <v>5.2644175178406469E-4</v>
      </c>
    </row>
    <row r="51883" spans="1:7" x14ac:dyDescent="0.35">
      <c r="A51883" s="1" t="s">
        <v>51882</v>
      </c>
      <c r="B51883">
        <v>316.41761548084702</v>
      </c>
      <c r="C51883">
        <v>5</v>
      </c>
      <c r="D51883">
        <f>_xlfn.IFNA(_xlfn.XLOOKUP(A51883,Target!B:B,Target!B:B),0)</f>
        <v>0</v>
      </c>
      <c r="E51883" s="7">
        <f t="shared" si="2434"/>
        <v>1.9618415143277355E-2</v>
      </c>
      <c r="F51883" s="6">
        <f t="shared" si="2435"/>
        <v>1.9240938425499787E-2</v>
      </c>
      <c r="G51883" s="6">
        <f t="shared" si="2436"/>
        <v>1.3428075714577435E-4</v>
      </c>
    </row>
    <row r="51884" spans="1:7" x14ac:dyDescent="0.35">
      <c r="A51884" s="1" t="s">
        <v>51883</v>
      </c>
      <c r="B51884">
        <v>359.81010210909102</v>
      </c>
      <c r="C51884">
        <v>3</v>
      </c>
      <c r="D51884">
        <f>_xlfn.IFNA(_xlfn.XLOOKUP(A51884,Target!B:B,Target!B:B),0)</f>
        <v>0</v>
      </c>
      <c r="E51884" s="7">
        <f t="shared" si="2434"/>
        <v>3.5802447913491194E-2</v>
      </c>
      <c r="F51884" s="6">
        <f t="shared" si="2435"/>
        <v>3.4564938503100939E-2</v>
      </c>
      <c r="G51884" s="6">
        <f t="shared" si="2436"/>
        <v>2.4502730134084869E-4</v>
      </c>
    </row>
    <row r="51885" spans="1:7" x14ac:dyDescent="0.35">
      <c r="A51885" s="1" t="s">
        <v>51884</v>
      </c>
      <c r="B51885">
        <v>306.93069201353597</v>
      </c>
      <c r="C51885">
        <v>5</v>
      </c>
      <c r="D51885">
        <f>_xlfn.IFNA(_xlfn.XLOOKUP(A51885,Target!B:B,Target!B:B),0)</f>
        <v>0</v>
      </c>
      <c r="E51885" s="7">
        <f t="shared" si="2434"/>
        <v>1.7200732810831017E-2</v>
      </c>
      <c r="F51885" s="6">
        <f t="shared" si="2435"/>
        <v>1.69098706440175E-2</v>
      </c>
      <c r="G51885" s="6">
        <f t="shared" si="2436"/>
        <v>1.1773456880942414E-4</v>
      </c>
    </row>
    <row r="51886" spans="1:7" x14ac:dyDescent="0.35">
      <c r="A51886" s="1" t="s">
        <v>51885</v>
      </c>
      <c r="B51886">
        <v>591.84525743029303</v>
      </c>
      <c r="C51886">
        <v>1</v>
      </c>
      <c r="D51886">
        <f>_xlfn.IFNA(_xlfn.XLOOKUP(A51886,Target!B:B,Target!B:B),0)</f>
        <v>0</v>
      </c>
      <c r="E51886" s="7">
        <f t="shared" si="2434"/>
        <v>0.89310713222201987</v>
      </c>
      <c r="F51886" s="6">
        <f t="shared" si="2435"/>
        <v>0.47176787674649046</v>
      </c>
      <c r="G51886" s="6">
        <f t="shared" si="2436"/>
        <v>6.0766557105360487E-3</v>
      </c>
    </row>
    <row r="51887" spans="1:7" x14ac:dyDescent="0.35">
      <c r="A51887" s="1" t="s">
        <v>51886</v>
      </c>
      <c r="B51887">
        <v>446.55774142435899</v>
      </c>
      <c r="C51887">
        <v>2</v>
      </c>
      <c r="D51887">
        <f>_xlfn.IFNA(_xlfn.XLOOKUP(A51887,Target!B:B,Target!B:B),0)</f>
        <v>0</v>
      </c>
      <c r="E51887" s="7">
        <f t="shared" si="2434"/>
        <v>0.11917510721966663</v>
      </c>
      <c r="F51887" s="6">
        <f t="shared" si="2435"/>
        <v>0.10648477298224568</v>
      </c>
      <c r="G51887" s="6">
        <f t="shared" si="2436"/>
        <v>8.1515382820274509E-4</v>
      </c>
    </row>
    <row r="51888" spans="1:7" x14ac:dyDescent="0.35">
      <c r="A51888" s="1" t="s">
        <v>51887</v>
      </c>
      <c r="B51888">
        <v>317.338113460344</v>
      </c>
      <c r="C51888">
        <v>4</v>
      </c>
      <c r="D51888">
        <f>_xlfn.IFNA(_xlfn.XLOOKUP(A51888,Target!B:B,Target!B:B),0)</f>
        <v>0</v>
      </c>
      <c r="E51888" s="7">
        <f t="shared" si="2434"/>
        <v>1.9870366173378184E-2</v>
      </c>
      <c r="F51888" s="6">
        <f t="shared" si="2435"/>
        <v>1.9483227312440787E-2</v>
      </c>
      <c r="G51888" s="6">
        <f t="shared" si="2436"/>
        <v>1.360050337243059E-4</v>
      </c>
    </row>
    <row r="51889" spans="1:7" x14ac:dyDescent="0.35">
      <c r="A51889" s="1" t="s">
        <v>51888</v>
      </c>
      <c r="B51889">
        <v>399.89334429666098</v>
      </c>
      <c r="C51889">
        <v>2</v>
      </c>
      <c r="D51889">
        <f>_xlfn.IFNA(_xlfn.XLOOKUP(A51889,Target!B:B,Target!B:B),0)</f>
        <v>0</v>
      </c>
      <c r="E51889" s="7">
        <f t="shared" si="2434"/>
        <v>6.2407658158316746E-2</v>
      </c>
      <c r="F51889" s="6">
        <f t="shared" si="2435"/>
        <v>5.8741724684572061E-2</v>
      </c>
      <c r="G51889" s="6">
        <f t="shared" si="2436"/>
        <v>4.2703214804414502E-4</v>
      </c>
    </row>
    <row r="51890" spans="1:7" x14ac:dyDescent="0.35">
      <c r="A51890" s="1" t="s">
        <v>51889</v>
      </c>
      <c r="B51890">
        <v>444.73412663904901</v>
      </c>
      <c r="C51890">
        <v>2</v>
      </c>
      <c r="D51890">
        <f>_xlfn.IFNA(_xlfn.XLOOKUP(A51890,Target!B:B,Target!B:B),0)</f>
        <v>0</v>
      </c>
      <c r="E51890" s="7">
        <f t="shared" si="2434"/>
        <v>0.11620004501797011</v>
      </c>
      <c r="F51890" s="6">
        <f t="shared" si="2435"/>
        <v>0.10410324344333755</v>
      </c>
      <c r="G51890" s="6">
        <f t="shared" si="2436"/>
        <v>7.9482067429780326E-4</v>
      </c>
    </row>
    <row r="51891" spans="1:7" x14ac:dyDescent="0.35">
      <c r="A51891" s="1" t="s">
        <v>51890</v>
      </c>
      <c r="B51891">
        <v>500.83817073445698</v>
      </c>
      <c r="C51891">
        <v>1</v>
      </c>
      <c r="D51891">
        <f>_xlfn.IFNA(_xlfn.XLOOKUP(A51891,Target!B:B,Target!B:B),0)</f>
        <v>0</v>
      </c>
      <c r="E51891" s="7">
        <f t="shared" si="2434"/>
        <v>0.25292182060063118</v>
      </c>
      <c r="F51891" s="6">
        <f t="shared" si="2435"/>
        <v>0.20186560441527346</v>
      </c>
      <c r="G51891" s="6">
        <f t="shared" si="2436"/>
        <v>1.7283957886032196E-3</v>
      </c>
    </row>
    <row r="51892" spans="1:7" x14ac:dyDescent="0.35">
      <c r="A51892" s="1" t="s">
        <v>51891</v>
      </c>
      <c r="B51892">
        <v>330.27117321480603</v>
      </c>
      <c r="C51892">
        <v>4</v>
      </c>
      <c r="D51892">
        <f>_xlfn.IFNA(_xlfn.XLOOKUP(A51892,Target!B:B,Target!B:B),0)</f>
        <v>0</v>
      </c>
      <c r="E51892" s="7">
        <f t="shared" si="2434"/>
        <v>2.3772269705323503E-2</v>
      </c>
      <c r="F51892" s="6">
        <f t="shared" si="2435"/>
        <v>2.3220271156754402E-2</v>
      </c>
      <c r="G51892" s="6">
        <f t="shared" si="2436"/>
        <v>1.6270772109950034E-4</v>
      </c>
    </row>
    <row r="51893" spans="1:7" x14ac:dyDescent="0.35">
      <c r="A51893" s="1" t="s">
        <v>51892</v>
      </c>
      <c r="B51893">
        <v>330.27117321480603</v>
      </c>
      <c r="C51893">
        <v>4</v>
      </c>
      <c r="D51893">
        <f>_xlfn.IFNA(_xlfn.XLOOKUP(A51893,Target!B:B,Target!B:B),0)</f>
        <v>0</v>
      </c>
      <c r="E51893" s="7">
        <f t="shared" si="2434"/>
        <v>2.3772269705323503E-2</v>
      </c>
      <c r="F51893" s="6">
        <f t="shared" si="2435"/>
        <v>2.3220271156754402E-2</v>
      </c>
      <c r="G51893" s="6">
        <f t="shared" si="2436"/>
        <v>1.6270772109950034E-4</v>
      </c>
    </row>
    <row r="51894" spans="1:7" x14ac:dyDescent="0.35">
      <c r="A51894" s="1" t="s">
        <v>51893</v>
      </c>
      <c r="B51894">
        <v>414.07648208902901</v>
      </c>
      <c r="C51894">
        <v>2</v>
      </c>
      <c r="D51894">
        <f>_xlfn.IFNA(_xlfn.XLOOKUP(A51894,Target!B:B,Target!B:B),0)</f>
        <v>0</v>
      </c>
      <c r="E51894" s="7">
        <f t="shared" si="2434"/>
        <v>7.5967683609087913E-2</v>
      </c>
      <c r="F51894" s="6">
        <f t="shared" si="2435"/>
        <v>7.0604056949249316E-2</v>
      </c>
      <c r="G51894" s="6">
        <f t="shared" si="2436"/>
        <v>5.1977007802284818E-4</v>
      </c>
    </row>
    <row r="51895" spans="1:7" x14ac:dyDescent="0.35">
      <c r="A51895" s="1" t="s">
        <v>51894</v>
      </c>
      <c r="B51895">
        <v>358.889604129595</v>
      </c>
      <c r="C51895">
        <v>3</v>
      </c>
      <c r="D51895">
        <f>_xlfn.IFNA(_xlfn.XLOOKUP(A51895,Target!B:B,Target!B:B),0)</f>
        <v>0</v>
      </c>
      <c r="E51895" s="7">
        <f t="shared" si="2434"/>
        <v>3.5348482266697442E-2</v>
      </c>
      <c r="F51895" s="6">
        <f t="shared" si="2435"/>
        <v>3.414162755066652E-2</v>
      </c>
      <c r="G51895" s="6">
        <f t="shared" si="2436"/>
        <v>2.4192117106310948E-4</v>
      </c>
    </row>
    <row r="51896" spans="1:7" x14ac:dyDescent="0.35">
      <c r="A51896" s="1" t="s">
        <v>51895</v>
      </c>
      <c r="B51896">
        <v>416.97486787399498</v>
      </c>
      <c r="C51896">
        <v>2</v>
      </c>
      <c r="D51896">
        <f>_xlfn.IFNA(_xlfn.XLOOKUP(A51896,Target!B:B,Target!B:B),0)</f>
        <v>0</v>
      </c>
      <c r="E51896" s="7">
        <f t="shared" si="2434"/>
        <v>7.9082229659188819E-2</v>
      </c>
      <c r="F51896" s="6">
        <f t="shared" si="2435"/>
        <v>7.3286564717283675E-2</v>
      </c>
      <c r="G51896" s="6">
        <f t="shared" si="2436"/>
        <v>5.4106823875973444E-4</v>
      </c>
    </row>
    <row r="51897" spans="1:7" x14ac:dyDescent="0.35">
      <c r="A51897" s="1" t="s">
        <v>51896</v>
      </c>
      <c r="B51897">
        <v>427.93003982298802</v>
      </c>
      <c r="C51897">
        <v>2</v>
      </c>
      <c r="D51897">
        <f>_xlfn.IFNA(_xlfn.XLOOKUP(A51897,Target!B:B,Target!B:B),0)</f>
        <v>0</v>
      </c>
      <c r="E51897" s="7">
        <f t="shared" si="2434"/>
        <v>9.2052505284187458E-2</v>
      </c>
      <c r="F51897" s="6">
        <f t="shared" si="2435"/>
        <v>8.4293113049754287E-2</v>
      </c>
      <c r="G51897" s="6">
        <f t="shared" si="2436"/>
        <v>6.2975295005303356E-4</v>
      </c>
    </row>
    <row r="51898" spans="1:7" x14ac:dyDescent="0.35">
      <c r="A51898" s="1" t="s">
        <v>51897</v>
      </c>
      <c r="B51898">
        <v>443.31141063710101</v>
      </c>
      <c r="C51898">
        <v>2</v>
      </c>
      <c r="D51898">
        <f>_xlfn.IFNA(_xlfn.XLOOKUP(A51898,Target!B:B,Target!B:B),0)</f>
        <v>0</v>
      </c>
      <c r="E51898" s="7">
        <f t="shared" si="2434"/>
        <v>0.11393068078117237</v>
      </c>
      <c r="F51898" s="6">
        <f t="shared" si="2435"/>
        <v>0.10227807057192784</v>
      </c>
      <c r="G51898" s="6">
        <f t="shared" si="2436"/>
        <v>7.7931007839623012E-4</v>
      </c>
    </row>
    <row r="51899" spans="1:7" x14ac:dyDescent="0.35">
      <c r="A51899" s="1" t="s">
        <v>51898</v>
      </c>
      <c r="B51899">
        <v>291.35044269911498</v>
      </c>
      <c r="C51899">
        <v>6</v>
      </c>
      <c r="D51899">
        <f>_xlfn.IFNA(_xlfn.XLOOKUP(A51899,Target!B:B,Target!B:B),0)</f>
        <v>0</v>
      </c>
      <c r="E51899" s="7">
        <f t="shared" si="2434"/>
        <v>1.3859402324457688E-2</v>
      </c>
      <c r="F51899" s="6">
        <f t="shared" si="2435"/>
        <v>1.3669945056170918E-2</v>
      </c>
      <c r="G51899" s="6">
        <f t="shared" si="2436"/>
        <v>9.4866195178687376E-5</v>
      </c>
    </row>
    <row r="51900" spans="1:7" x14ac:dyDescent="0.35">
      <c r="A51900" s="1" t="s">
        <v>51899</v>
      </c>
      <c r="B51900">
        <v>289.26743304773998</v>
      </c>
      <c r="C51900">
        <v>6</v>
      </c>
      <c r="D51900">
        <f>_xlfn.IFNA(_xlfn.XLOOKUP(A51900,Target!B:B,Target!B:B),0)</f>
        <v>0</v>
      </c>
      <c r="E51900" s="7">
        <f t="shared" si="2434"/>
        <v>1.3464912462923291E-2</v>
      </c>
      <c r="F51900" s="6">
        <f t="shared" si="2435"/>
        <v>1.3286017401629491E-2</v>
      </c>
      <c r="G51900" s="6">
        <f t="shared" si="2436"/>
        <v>9.2166201187660984E-5</v>
      </c>
    </row>
    <row r="51901" spans="1:7" x14ac:dyDescent="0.35">
      <c r="A51901" s="1" t="s">
        <v>51900</v>
      </c>
      <c r="B51901">
        <v>317.338113460344</v>
      </c>
      <c r="C51901">
        <v>4</v>
      </c>
      <c r="D51901">
        <f>_xlfn.IFNA(_xlfn.XLOOKUP(A51901,Target!B:B,Target!B:B),0)</f>
        <v>0</v>
      </c>
      <c r="E51901" s="7">
        <f t="shared" si="2434"/>
        <v>1.9870366173378184E-2</v>
      </c>
      <c r="F51901" s="6">
        <f t="shared" si="2435"/>
        <v>1.9483227312440787E-2</v>
      </c>
      <c r="G51901" s="6">
        <f t="shared" si="2436"/>
        <v>1.360050337243059E-4</v>
      </c>
    </row>
    <row r="51902" spans="1:7" x14ac:dyDescent="0.35">
      <c r="A51902" s="1" t="s">
        <v>51901</v>
      </c>
      <c r="B51902">
        <v>306.93069201353597</v>
      </c>
      <c r="C51902">
        <v>5</v>
      </c>
      <c r="D51902">
        <f>_xlfn.IFNA(_xlfn.XLOOKUP(A51902,Target!B:B,Target!B:B),0)</f>
        <v>0</v>
      </c>
      <c r="E51902" s="7">
        <f t="shared" si="2434"/>
        <v>1.7200732810831017E-2</v>
      </c>
      <c r="F51902" s="6">
        <f t="shared" si="2435"/>
        <v>1.69098706440175E-2</v>
      </c>
      <c r="G51902" s="6">
        <f t="shared" si="2436"/>
        <v>1.1773456880942414E-4</v>
      </c>
    </row>
    <row r="51903" spans="1:7" x14ac:dyDescent="0.35">
      <c r="A51903" s="1" t="s">
        <v>51902</v>
      </c>
      <c r="B51903">
        <v>320.78424974749402</v>
      </c>
      <c r="C51903">
        <v>4</v>
      </c>
      <c r="D51903">
        <f>_xlfn.IFNA(_xlfn.XLOOKUP(A51903,Target!B:B,Target!B:B),0)</f>
        <v>0</v>
      </c>
      <c r="E51903" s="7">
        <f t="shared" si="2434"/>
        <v>2.0842685636020639E-2</v>
      </c>
      <c r="F51903" s="6">
        <f t="shared" si="2435"/>
        <v>2.041713765430464E-2</v>
      </c>
      <c r="G51903" s="6">
        <f t="shared" si="2436"/>
        <v>1.4265923802268043E-4</v>
      </c>
    </row>
    <row r="51904" spans="1:7" x14ac:dyDescent="0.35">
      <c r="A51904" s="1" t="s">
        <v>51903</v>
      </c>
      <c r="B51904">
        <v>449.31478355429601</v>
      </c>
      <c r="C51904">
        <v>2</v>
      </c>
      <c r="D51904">
        <f>_xlfn.IFNA(_xlfn.XLOOKUP(A51904,Target!B:B,Target!B:B),0)</f>
        <v>0</v>
      </c>
      <c r="E51904" s="7">
        <f t="shared" si="2434"/>
        <v>0.12381823214321956</v>
      </c>
      <c r="F51904" s="6">
        <f t="shared" si="2435"/>
        <v>0.11017638671610386</v>
      </c>
      <c r="G51904" s="6">
        <f t="shared" si="2436"/>
        <v>8.4688575443777833E-4</v>
      </c>
    </row>
    <row r="51905" spans="1:7" x14ac:dyDescent="0.35">
      <c r="A51905" s="1" t="s">
        <v>51904</v>
      </c>
      <c r="B51905">
        <v>317.338113460344</v>
      </c>
      <c r="C51905">
        <v>4</v>
      </c>
      <c r="D51905">
        <f>_xlfn.IFNA(_xlfn.XLOOKUP(A51905,Target!B:B,Target!B:B),0)</f>
        <v>0</v>
      </c>
      <c r="E51905" s="7">
        <f t="shared" si="2434"/>
        <v>1.9870366173378184E-2</v>
      </c>
      <c r="F51905" s="6">
        <f t="shared" si="2435"/>
        <v>1.9483227312440787E-2</v>
      </c>
      <c r="G51905" s="6">
        <f t="shared" si="2436"/>
        <v>1.360050337243059E-4</v>
      </c>
    </row>
    <row r="51906" spans="1:7" x14ac:dyDescent="0.35">
      <c r="A51906" s="1" t="s">
        <v>51905</v>
      </c>
      <c r="B51906">
        <v>497.85633534916002</v>
      </c>
      <c r="C51906">
        <v>1</v>
      </c>
      <c r="D51906">
        <f>_xlfn.IFNA(_xlfn.XLOOKUP(A51906,Target!B:B,Target!B:B),0)</f>
        <v>0</v>
      </c>
      <c r="E51906" s="7">
        <f t="shared" si="2434"/>
        <v>0.24267993025674708</v>
      </c>
      <c r="F51906" s="6">
        <f t="shared" si="2435"/>
        <v>0.19528755904716955</v>
      </c>
      <c r="G51906" s="6">
        <f t="shared" si="2436"/>
        <v>1.6585217030933986E-3</v>
      </c>
    </row>
    <row r="51907" spans="1:7" x14ac:dyDescent="0.35">
      <c r="A51907" s="1" t="s">
        <v>51906</v>
      </c>
      <c r="B51907">
        <v>559.62179758109403</v>
      </c>
      <c r="C51907">
        <v>1</v>
      </c>
      <c r="D51907">
        <f>_xlfn.IFNA(_xlfn.XLOOKUP(A51907,Target!B:B,Target!B:B),0)</f>
        <v>0</v>
      </c>
      <c r="E51907" s="7">
        <f t="shared" ref="E51907:E51970" si="2437">2^((B51907-600)/50)</f>
        <v>0.5713457458206106</v>
      </c>
      <c r="F51907" s="6">
        <f t="shared" ref="F51907:F51970" si="2438">1-(1/(1+E51907))</f>
        <v>0.36360282091974239</v>
      </c>
      <c r="G51907" s="6">
        <f t="shared" ref="G51907:G51970" si="2439">(F51907*($J$3/$J$2))/(F51907*($J$3/$J$2)+(1-F51907)*((1-$J$3)/(1-$J$2)))</f>
        <v>3.895936700252102E-3</v>
      </c>
    </row>
    <row r="51908" spans="1:7" x14ac:dyDescent="0.35">
      <c r="A51908" s="1" t="s">
        <v>51907</v>
      </c>
      <c r="B51908">
        <v>307.85118999303199</v>
      </c>
      <c r="C51908">
        <v>5</v>
      </c>
      <c r="D51908">
        <f>_xlfn.IFNA(_xlfn.XLOOKUP(A51908,Target!B:B,Target!B:B),0)</f>
        <v>0</v>
      </c>
      <c r="E51908" s="7">
        <f t="shared" si="2437"/>
        <v>1.7421634566580555E-2</v>
      </c>
      <c r="F51908" s="6">
        <f t="shared" si="2438"/>
        <v>1.7123318371347729E-2</v>
      </c>
      <c r="G51908" s="6">
        <f t="shared" si="2439"/>
        <v>1.1924640391058041E-4</v>
      </c>
    </row>
    <row r="51909" spans="1:7" x14ac:dyDescent="0.35">
      <c r="A51909" s="1" t="s">
        <v>51908</v>
      </c>
      <c r="B51909">
        <v>307.85118999303199</v>
      </c>
      <c r="C51909">
        <v>5</v>
      </c>
      <c r="D51909">
        <f>_xlfn.IFNA(_xlfn.XLOOKUP(A51909,Target!B:B,Target!B:B),0)</f>
        <v>0</v>
      </c>
      <c r="E51909" s="7">
        <f t="shared" si="2437"/>
        <v>1.7421634566580555E-2</v>
      </c>
      <c r="F51909" s="6">
        <f t="shared" si="2438"/>
        <v>1.7123318371347729E-2</v>
      </c>
      <c r="G51909" s="6">
        <f t="shared" si="2439"/>
        <v>1.1924640391058041E-4</v>
      </c>
    </row>
    <row r="51910" spans="1:7" x14ac:dyDescent="0.35">
      <c r="A51910" s="1" t="s">
        <v>51909</v>
      </c>
      <c r="B51910">
        <v>309.93419964440801</v>
      </c>
      <c r="C51910">
        <v>5</v>
      </c>
      <c r="D51910">
        <f>_xlfn.IFNA(_xlfn.XLOOKUP(A51910,Target!B:B,Target!B:B),0)</f>
        <v>0</v>
      </c>
      <c r="E51910" s="7">
        <f t="shared" si="2437"/>
        <v>1.7932046960779262E-2</v>
      </c>
      <c r="F51910" s="6">
        <f t="shared" si="2438"/>
        <v>1.7616153273019242E-2</v>
      </c>
      <c r="G51910" s="6">
        <f t="shared" si="2439"/>
        <v>1.2273961069091637E-4</v>
      </c>
    </row>
    <row r="51911" spans="1:7" x14ac:dyDescent="0.35">
      <c r="A51911" s="1" t="s">
        <v>51910</v>
      </c>
      <c r="B51911">
        <v>486.71366666962501</v>
      </c>
      <c r="C51911">
        <v>1</v>
      </c>
      <c r="D51911">
        <f>_xlfn.IFNA(_xlfn.XLOOKUP(A51911,Target!B:B,Target!B:B),0)</f>
        <v>0</v>
      </c>
      <c r="E51911" s="7">
        <f t="shared" si="2437"/>
        <v>0.20794491816226665</v>
      </c>
      <c r="F51911" s="6">
        <f t="shared" si="2438"/>
        <v>0.17214768242796052</v>
      </c>
      <c r="G51911" s="6">
        <f t="shared" si="2439"/>
        <v>1.4214733323329085E-3</v>
      </c>
    </row>
    <row r="51912" spans="1:7" x14ac:dyDescent="0.35">
      <c r="A51912" s="1" t="s">
        <v>51911</v>
      </c>
      <c r="B51912">
        <v>330.27117321480603</v>
      </c>
      <c r="C51912">
        <v>4</v>
      </c>
      <c r="D51912">
        <f>_xlfn.IFNA(_xlfn.XLOOKUP(A51912,Target!B:B,Target!B:B),0)</f>
        <v>0</v>
      </c>
      <c r="E51912" s="7">
        <f t="shared" si="2437"/>
        <v>2.3772269705323503E-2</v>
      </c>
      <c r="F51912" s="6">
        <f t="shared" si="2438"/>
        <v>2.3220271156754402E-2</v>
      </c>
      <c r="G51912" s="6">
        <f t="shared" si="2439"/>
        <v>1.6270772109950034E-4</v>
      </c>
    </row>
    <row r="51913" spans="1:7" x14ac:dyDescent="0.35">
      <c r="A51913" s="1" t="s">
        <v>51912</v>
      </c>
      <c r="B51913">
        <v>316.41761548084702</v>
      </c>
      <c r="C51913">
        <v>5</v>
      </c>
      <c r="D51913">
        <f>_xlfn.IFNA(_xlfn.XLOOKUP(A51913,Target!B:B,Target!B:B),0)</f>
        <v>0</v>
      </c>
      <c r="E51913" s="7">
        <f t="shared" si="2437"/>
        <v>1.9618415143277355E-2</v>
      </c>
      <c r="F51913" s="6">
        <f t="shared" si="2438"/>
        <v>1.9240938425499787E-2</v>
      </c>
      <c r="G51913" s="6">
        <f t="shared" si="2439"/>
        <v>1.3428075714577435E-4</v>
      </c>
    </row>
    <row r="51914" spans="1:7" x14ac:dyDescent="0.35">
      <c r="A51914" s="1" t="s">
        <v>51913</v>
      </c>
      <c r="B51914">
        <v>745.69092817295598</v>
      </c>
      <c r="C51914">
        <v>1</v>
      </c>
      <c r="D51914">
        <f>_xlfn.IFNA(_xlfn.XLOOKUP(A51914,Target!B:B,Target!B:B),0)</f>
        <v>0</v>
      </c>
      <c r="E51914" s="7">
        <f t="shared" si="2437"/>
        <v>7.5361023746242166</v>
      </c>
      <c r="F51914" s="6">
        <f t="shared" si="2438"/>
        <v>0.88285051465962261</v>
      </c>
      <c r="G51914" s="6">
        <f t="shared" si="2439"/>
        <v>4.9057909998941607E-2</v>
      </c>
    </row>
    <row r="51915" spans="1:7" x14ac:dyDescent="0.35">
      <c r="A51915" s="1" t="s">
        <v>51914</v>
      </c>
      <c r="B51915">
        <v>291.35044269911498</v>
      </c>
      <c r="C51915">
        <v>6</v>
      </c>
      <c r="D51915">
        <f>_xlfn.IFNA(_xlfn.XLOOKUP(A51915,Target!B:B,Target!B:B),0)</f>
        <v>0</v>
      </c>
      <c r="E51915" s="7">
        <f t="shared" si="2437"/>
        <v>1.3859402324457688E-2</v>
      </c>
      <c r="F51915" s="6">
        <f t="shared" si="2438"/>
        <v>1.3669945056170918E-2</v>
      </c>
      <c r="G51915" s="6">
        <f t="shared" si="2439"/>
        <v>9.4866195178687376E-5</v>
      </c>
    </row>
    <row r="51916" spans="1:7" x14ac:dyDescent="0.35">
      <c r="A51916" s="1" t="s">
        <v>51915</v>
      </c>
      <c r="B51916">
        <v>316.41761548084702</v>
      </c>
      <c r="C51916">
        <v>5</v>
      </c>
      <c r="D51916">
        <f>_xlfn.IFNA(_xlfn.XLOOKUP(A51916,Target!B:B,Target!B:B),0)</f>
        <v>0</v>
      </c>
      <c r="E51916" s="7">
        <f t="shared" si="2437"/>
        <v>1.9618415143277355E-2</v>
      </c>
      <c r="F51916" s="6">
        <f t="shared" si="2438"/>
        <v>1.9240938425499787E-2</v>
      </c>
      <c r="G51916" s="6">
        <f t="shared" si="2439"/>
        <v>1.3428075714577435E-4</v>
      </c>
    </row>
    <row r="51917" spans="1:7" x14ac:dyDescent="0.35">
      <c r="A51917" s="1" t="s">
        <v>51916</v>
      </c>
      <c r="B51917">
        <v>330.27117321480603</v>
      </c>
      <c r="C51917">
        <v>4</v>
      </c>
      <c r="D51917">
        <f>_xlfn.IFNA(_xlfn.XLOOKUP(A51917,Target!B:B,Target!B:B),0)</f>
        <v>0</v>
      </c>
      <c r="E51917" s="7">
        <f t="shared" si="2437"/>
        <v>2.3772269705323503E-2</v>
      </c>
      <c r="F51917" s="6">
        <f t="shared" si="2438"/>
        <v>2.3220271156754402E-2</v>
      </c>
      <c r="G51917" s="6">
        <f t="shared" si="2439"/>
        <v>1.6270772109950034E-4</v>
      </c>
    </row>
    <row r="51918" spans="1:7" x14ac:dyDescent="0.35">
      <c r="A51918" s="1" t="s">
        <v>51917</v>
      </c>
      <c r="B51918">
        <v>279.27655509438802</v>
      </c>
      <c r="C51918">
        <v>6</v>
      </c>
      <c r="D51918">
        <f>_xlfn.IFNA(_xlfn.XLOOKUP(A51918,Target!B:B,Target!B:B),0)</f>
        <v>0</v>
      </c>
      <c r="E51918" s="7">
        <f t="shared" si="2437"/>
        <v>1.1723369554367332E-2</v>
      </c>
      <c r="F51918" s="6">
        <f t="shared" si="2438"/>
        <v>1.1587524719856024E-2</v>
      </c>
      <c r="G51918" s="6">
        <f t="shared" si="2439"/>
        <v>8.024644203136605E-5</v>
      </c>
    </row>
    <row r="51919" spans="1:7" x14ac:dyDescent="0.35">
      <c r="A51919" s="1" t="s">
        <v>51918</v>
      </c>
      <c r="B51919">
        <v>487.56148159142498</v>
      </c>
      <c r="C51919">
        <v>1</v>
      </c>
      <c r="D51919">
        <f>_xlfn.IFNA(_xlfn.XLOOKUP(A51919,Target!B:B,Target!B:B),0)</f>
        <v>0</v>
      </c>
      <c r="E51919" s="7">
        <f t="shared" si="2437"/>
        <v>0.2104033575255555</v>
      </c>
      <c r="F51919" s="6">
        <f t="shared" si="2438"/>
        <v>0.17382912581776544</v>
      </c>
      <c r="G51919" s="6">
        <f t="shared" si="2439"/>
        <v>1.4382546025450257E-3</v>
      </c>
    </row>
    <row r="51920" spans="1:7" x14ac:dyDescent="0.35">
      <c r="A51920" s="1" t="s">
        <v>51919</v>
      </c>
      <c r="B51920">
        <v>316.41761548084702</v>
      </c>
      <c r="C51920">
        <v>5</v>
      </c>
      <c r="D51920">
        <f>_xlfn.IFNA(_xlfn.XLOOKUP(A51920,Target!B:B,Target!B:B),0)</f>
        <v>0</v>
      </c>
      <c r="E51920" s="7">
        <f t="shared" si="2437"/>
        <v>1.9618415143277355E-2</v>
      </c>
      <c r="F51920" s="6">
        <f t="shared" si="2438"/>
        <v>1.9240938425499787E-2</v>
      </c>
      <c r="G51920" s="6">
        <f t="shared" si="2439"/>
        <v>1.3428075714577435E-4</v>
      </c>
    </row>
    <row r="51921" spans="1:7" x14ac:dyDescent="0.35">
      <c r="A51921" s="1" t="s">
        <v>51920</v>
      </c>
      <c r="B51921">
        <v>264.45870336478799</v>
      </c>
      <c r="C51921">
        <v>6</v>
      </c>
      <c r="D51921">
        <f>_xlfn.IFNA(_xlfn.XLOOKUP(A51921,Target!B:B,Target!B:B),0)</f>
        <v>0</v>
      </c>
      <c r="E51921" s="7">
        <f t="shared" si="2437"/>
        <v>9.5464103523730283E-3</v>
      </c>
      <c r="F51921" s="6">
        <f t="shared" si="2438"/>
        <v>9.4561381769867614E-3</v>
      </c>
      <c r="G51921" s="6">
        <f t="shared" si="2439"/>
        <v>6.5346134225652966E-5</v>
      </c>
    </row>
    <row r="51922" spans="1:7" x14ac:dyDescent="0.35">
      <c r="A51922" s="1" t="s">
        <v>51921</v>
      </c>
      <c r="B51922">
        <v>320.78424974749402</v>
      </c>
      <c r="C51922">
        <v>4</v>
      </c>
      <c r="D51922">
        <f>_xlfn.IFNA(_xlfn.XLOOKUP(A51922,Target!B:B,Target!B:B),0)</f>
        <v>0</v>
      </c>
      <c r="E51922" s="7">
        <f t="shared" si="2437"/>
        <v>2.0842685636020639E-2</v>
      </c>
      <c r="F51922" s="6">
        <f t="shared" si="2438"/>
        <v>2.041713765430464E-2</v>
      </c>
      <c r="G51922" s="6">
        <f t="shared" si="2439"/>
        <v>1.4265923802268043E-4</v>
      </c>
    </row>
    <row r="51923" spans="1:7" x14ac:dyDescent="0.35">
      <c r="A51923" s="1" t="s">
        <v>51922</v>
      </c>
      <c r="B51923">
        <v>591.44792344335303</v>
      </c>
      <c r="C51923">
        <v>1</v>
      </c>
      <c r="D51923">
        <f>_xlfn.IFNA(_xlfn.XLOOKUP(A51923,Target!B:B,Target!B:B),0)</f>
        <v>0</v>
      </c>
      <c r="E51923" s="7">
        <f t="shared" si="2437"/>
        <v>0.88820122665894496</v>
      </c>
      <c r="F51923" s="6">
        <f t="shared" si="2438"/>
        <v>0.47039542932114387</v>
      </c>
      <c r="G51923" s="6">
        <f t="shared" si="2439"/>
        <v>6.0434779059364971E-3</v>
      </c>
    </row>
    <row r="51924" spans="1:7" x14ac:dyDescent="0.35">
      <c r="A51924" s="1" t="s">
        <v>51923</v>
      </c>
      <c r="B51924">
        <v>518.03067786948702</v>
      </c>
      <c r="C51924">
        <v>1</v>
      </c>
      <c r="D51924">
        <f>_xlfn.IFNA(_xlfn.XLOOKUP(A51924,Target!B:B,Target!B:B),0)</f>
        <v>0</v>
      </c>
      <c r="E51924" s="7">
        <f t="shared" si="2437"/>
        <v>0.32099295904128827</v>
      </c>
      <c r="F51924" s="6">
        <f t="shared" si="2438"/>
        <v>0.24299369413312333</v>
      </c>
      <c r="G51924" s="6">
        <f t="shared" si="2439"/>
        <v>2.192554658679628E-3</v>
      </c>
    </row>
    <row r="51925" spans="1:7" x14ac:dyDescent="0.35">
      <c r="A51925" s="1" t="s">
        <v>51924</v>
      </c>
      <c r="B51925">
        <v>317.338113460344</v>
      </c>
      <c r="C51925">
        <v>4</v>
      </c>
      <c r="D51925">
        <f>_xlfn.IFNA(_xlfn.XLOOKUP(A51925,Target!B:B,Target!B:B),0)</f>
        <v>0</v>
      </c>
      <c r="E51925" s="7">
        <f t="shared" si="2437"/>
        <v>1.9870366173378184E-2</v>
      </c>
      <c r="F51925" s="6">
        <f t="shared" si="2438"/>
        <v>1.9483227312440787E-2</v>
      </c>
      <c r="G51925" s="6">
        <f t="shared" si="2439"/>
        <v>1.360050337243059E-4</v>
      </c>
    </row>
    <row r="51926" spans="1:7" x14ac:dyDescent="0.35">
      <c r="A51926" s="1" t="s">
        <v>51925</v>
      </c>
      <c r="B51926">
        <v>361.78798991456</v>
      </c>
      <c r="C51926">
        <v>3</v>
      </c>
      <c r="D51926">
        <f>_xlfn.IFNA(_xlfn.XLOOKUP(A51926,Target!B:B,Target!B:B),0)</f>
        <v>0</v>
      </c>
      <c r="E51926" s="7">
        <f t="shared" si="2437"/>
        <v>3.6797710025006994E-2</v>
      </c>
      <c r="F51926" s="6">
        <f t="shared" si="2438"/>
        <v>3.5491696855811328E-2</v>
      </c>
      <c r="G51926" s="6">
        <f t="shared" si="2439"/>
        <v>2.5183703053347975E-4</v>
      </c>
    </row>
    <row r="51927" spans="1:7" x14ac:dyDescent="0.35">
      <c r="A51927" s="1" t="s">
        <v>51926</v>
      </c>
      <c r="B51927">
        <v>143.276273503868</v>
      </c>
      <c r="C51927">
        <v>6</v>
      </c>
      <c r="D51927">
        <f>_xlfn.IFNA(_xlfn.XLOOKUP(A51927,Target!B:B,Target!B:B),0)</f>
        <v>0</v>
      </c>
      <c r="E51927" s="7">
        <f t="shared" si="2437"/>
        <v>1.7792999717784765E-3</v>
      </c>
      <c r="F51927" s="6">
        <f t="shared" si="2438"/>
        <v>1.7761396864844903E-3</v>
      </c>
      <c r="G51927" s="6">
        <f t="shared" si="2439"/>
        <v>1.2180133948399417E-5</v>
      </c>
    </row>
    <row r="51928" spans="1:7" x14ac:dyDescent="0.35">
      <c r="A51928" s="1" t="s">
        <v>51927</v>
      </c>
      <c r="B51928">
        <v>330.27117321480603</v>
      </c>
      <c r="C51928">
        <v>4</v>
      </c>
      <c r="D51928">
        <f>_xlfn.IFNA(_xlfn.XLOOKUP(A51928,Target!B:B,Target!B:B),0)</f>
        <v>0</v>
      </c>
      <c r="E51928" s="7">
        <f t="shared" si="2437"/>
        <v>2.3772269705323503E-2</v>
      </c>
      <c r="F51928" s="6">
        <f t="shared" si="2438"/>
        <v>2.3220271156754402E-2</v>
      </c>
      <c r="G51928" s="6">
        <f t="shared" si="2439"/>
        <v>1.6270772109950034E-4</v>
      </c>
    </row>
    <row r="51929" spans="1:7" x14ac:dyDescent="0.35">
      <c r="A51929" s="1" t="s">
        <v>51928</v>
      </c>
      <c r="B51929">
        <v>603.23254537026298</v>
      </c>
      <c r="C51929">
        <v>1</v>
      </c>
      <c r="D51929">
        <f>_xlfn.IFNA(_xlfn.XLOOKUP(A51929,Target!B:B,Target!B:B),0)</f>
        <v>0</v>
      </c>
      <c r="E51929" s="7">
        <f t="shared" si="2437"/>
        <v>1.045831846576474</v>
      </c>
      <c r="F51929" s="6">
        <f t="shared" si="2438"/>
        <v>0.51120127410597549</v>
      </c>
      <c r="G51929" s="6">
        <f t="shared" si="2439"/>
        <v>7.1084003739248867E-3</v>
      </c>
    </row>
    <row r="51930" spans="1:7" x14ac:dyDescent="0.35">
      <c r="A51930" s="1" t="s">
        <v>51929</v>
      </c>
      <c r="B51930">
        <v>330.27117321480603</v>
      </c>
      <c r="C51930">
        <v>4</v>
      </c>
      <c r="D51930">
        <f>_xlfn.IFNA(_xlfn.XLOOKUP(A51930,Target!B:B,Target!B:B),0)</f>
        <v>0</v>
      </c>
      <c r="E51930" s="7">
        <f t="shared" si="2437"/>
        <v>2.3772269705323503E-2</v>
      </c>
      <c r="F51930" s="6">
        <f t="shared" si="2438"/>
        <v>2.3220271156754402E-2</v>
      </c>
      <c r="G51930" s="6">
        <f t="shared" si="2439"/>
        <v>1.6270772109950034E-4</v>
      </c>
    </row>
    <row r="51931" spans="1:7" x14ac:dyDescent="0.35">
      <c r="A51931" s="1" t="s">
        <v>51930</v>
      </c>
      <c r="B51931">
        <v>327.02484242754798</v>
      </c>
      <c r="C51931">
        <v>4</v>
      </c>
      <c r="D51931">
        <f>_xlfn.IFNA(_xlfn.XLOOKUP(A51931,Target!B:B,Target!B:B),0)</f>
        <v>0</v>
      </c>
      <c r="E51931" s="7">
        <f t="shared" si="2437"/>
        <v>2.2726145874146092E-2</v>
      </c>
      <c r="F51931" s="6">
        <f t="shared" si="2438"/>
        <v>2.2221144893799116E-2</v>
      </c>
      <c r="G51931" s="6">
        <f t="shared" si="2439"/>
        <v>1.555487097663245E-4</v>
      </c>
    </row>
    <row r="51932" spans="1:7" x14ac:dyDescent="0.35">
      <c r="A51932" s="1" t="s">
        <v>51931</v>
      </c>
      <c r="B51932">
        <v>361.78798991456</v>
      </c>
      <c r="C51932">
        <v>3</v>
      </c>
      <c r="D51932">
        <f>_xlfn.IFNA(_xlfn.XLOOKUP(A51932,Target!B:B,Target!B:B),0)</f>
        <v>0</v>
      </c>
      <c r="E51932" s="7">
        <f t="shared" si="2437"/>
        <v>3.6797710025006994E-2</v>
      </c>
      <c r="F51932" s="6">
        <f t="shared" si="2438"/>
        <v>3.5491696855811328E-2</v>
      </c>
      <c r="G51932" s="6">
        <f t="shared" si="2439"/>
        <v>2.5183703053347975E-4</v>
      </c>
    </row>
    <row r="51933" spans="1:7" x14ac:dyDescent="0.35">
      <c r="A51933" s="1" t="s">
        <v>51932</v>
      </c>
      <c r="B51933">
        <v>436.41536082223098</v>
      </c>
      <c r="C51933">
        <v>2</v>
      </c>
      <c r="D51933">
        <f>_xlfn.IFNA(_xlfn.XLOOKUP(A51933,Target!B:B,Target!B:B),0)</f>
        <v>0</v>
      </c>
      <c r="E51933" s="7">
        <f t="shared" si="2437"/>
        <v>0.10354337948982366</v>
      </c>
      <c r="F51933" s="6">
        <f t="shared" si="2438"/>
        <v>9.3828100837950346E-2</v>
      </c>
      <c r="G51933" s="6">
        <f t="shared" si="2439"/>
        <v>7.0830905551984107E-4</v>
      </c>
    </row>
    <row r="51934" spans="1:7" x14ac:dyDescent="0.35">
      <c r="A51934" s="1" t="s">
        <v>51933</v>
      </c>
      <c r="B51934">
        <v>316.41761548084702</v>
      </c>
      <c r="C51934">
        <v>5</v>
      </c>
      <c r="D51934">
        <f>_xlfn.IFNA(_xlfn.XLOOKUP(A51934,Target!B:B,Target!B:B),0)</f>
        <v>0</v>
      </c>
      <c r="E51934" s="7">
        <f t="shared" si="2437"/>
        <v>1.9618415143277355E-2</v>
      </c>
      <c r="F51934" s="6">
        <f t="shared" si="2438"/>
        <v>1.9240938425499787E-2</v>
      </c>
      <c r="G51934" s="6">
        <f t="shared" si="2439"/>
        <v>1.3428075714577435E-4</v>
      </c>
    </row>
    <row r="51935" spans="1:7" x14ac:dyDescent="0.35">
      <c r="A51935" s="1" t="s">
        <v>51934</v>
      </c>
      <c r="B51935">
        <v>424.68370903572901</v>
      </c>
      <c r="C51935">
        <v>2</v>
      </c>
      <c r="D51935">
        <f>_xlfn.IFNA(_xlfn.XLOOKUP(A51935,Target!B:B,Target!B:B),0)</f>
        <v>0</v>
      </c>
      <c r="E51935" s="7">
        <f t="shared" si="2437"/>
        <v>8.8001637584506381E-2</v>
      </c>
      <c r="F51935" s="6">
        <f t="shared" si="2438"/>
        <v>8.0883736333228762E-2</v>
      </c>
      <c r="G51935" s="6">
        <f t="shared" si="2439"/>
        <v>6.0205669124906581E-4</v>
      </c>
    </row>
    <row r="51936" spans="1:7" x14ac:dyDescent="0.35">
      <c r="A51936" s="1" t="s">
        <v>51935</v>
      </c>
      <c r="B51936">
        <v>330.27117321480603</v>
      </c>
      <c r="C51936">
        <v>4</v>
      </c>
      <c r="D51936">
        <f>_xlfn.IFNA(_xlfn.XLOOKUP(A51936,Target!B:B,Target!B:B),0)</f>
        <v>0</v>
      </c>
      <c r="E51936" s="7">
        <f t="shared" si="2437"/>
        <v>2.3772269705323503E-2</v>
      </c>
      <c r="F51936" s="6">
        <f t="shared" si="2438"/>
        <v>2.3220271156754402E-2</v>
      </c>
      <c r="G51936" s="6">
        <f t="shared" si="2439"/>
        <v>1.6270772109950034E-4</v>
      </c>
    </row>
    <row r="51937" spans="1:7" x14ac:dyDescent="0.35">
      <c r="A51937" s="1" t="s">
        <v>51936</v>
      </c>
      <c r="B51937">
        <v>307.85118999303199</v>
      </c>
      <c r="C51937">
        <v>5</v>
      </c>
      <c r="D51937">
        <f>_xlfn.IFNA(_xlfn.XLOOKUP(A51937,Target!B:B,Target!B:B),0)</f>
        <v>0</v>
      </c>
      <c r="E51937" s="7">
        <f t="shared" si="2437"/>
        <v>1.7421634566580555E-2</v>
      </c>
      <c r="F51937" s="6">
        <f t="shared" si="2438"/>
        <v>1.7123318371347729E-2</v>
      </c>
      <c r="G51937" s="6">
        <f t="shared" si="2439"/>
        <v>1.1924640391058041E-4</v>
      </c>
    </row>
    <row r="51938" spans="1:7" x14ac:dyDescent="0.35">
      <c r="A51938" s="1" t="s">
        <v>51937</v>
      </c>
      <c r="B51938">
        <v>316.41761548084702</v>
      </c>
      <c r="C51938">
        <v>5</v>
      </c>
      <c r="D51938">
        <f>_xlfn.IFNA(_xlfn.XLOOKUP(A51938,Target!B:B,Target!B:B),0)</f>
        <v>0</v>
      </c>
      <c r="E51938" s="7">
        <f t="shared" si="2437"/>
        <v>1.9618415143277355E-2</v>
      </c>
      <c r="F51938" s="6">
        <f t="shared" si="2438"/>
        <v>1.9240938425499787E-2</v>
      </c>
      <c r="G51938" s="6">
        <f t="shared" si="2439"/>
        <v>1.3428075714577435E-4</v>
      </c>
    </row>
    <row r="51939" spans="1:7" x14ac:dyDescent="0.35">
      <c r="A51939" s="1" t="s">
        <v>51938</v>
      </c>
      <c r="B51939">
        <v>290.42994471961902</v>
      </c>
      <c r="C51939">
        <v>6</v>
      </c>
      <c r="D51939">
        <f>_xlfn.IFNA(_xlfn.XLOOKUP(A51939,Target!B:B,Target!B:B),0)</f>
        <v>0</v>
      </c>
      <c r="E51939" s="7">
        <f t="shared" si="2437"/>
        <v>1.3683668738988915E-2</v>
      </c>
      <c r="F51939" s="6">
        <f t="shared" si="2438"/>
        <v>1.3498953530553859E-2</v>
      </c>
      <c r="G51939" s="6">
        <f t="shared" si="2439"/>
        <v>9.3663429377630484E-5</v>
      </c>
    </row>
    <row r="51940" spans="1:7" x14ac:dyDescent="0.35">
      <c r="A51940" s="1" t="s">
        <v>51939</v>
      </c>
      <c r="B51940">
        <v>307.85118999303199</v>
      </c>
      <c r="C51940">
        <v>5</v>
      </c>
      <c r="D51940">
        <f>_xlfn.IFNA(_xlfn.XLOOKUP(A51940,Target!B:B,Target!B:B),0)</f>
        <v>0</v>
      </c>
      <c r="E51940" s="7">
        <f t="shared" si="2437"/>
        <v>1.7421634566580555E-2</v>
      </c>
      <c r="F51940" s="6">
        <f t="shared" si="2438"/>
        <v>1.7123318371347729E-2</v>
      </c>
      <c r="G51940" s="6">
        <f t="shared" si="2439"/>
        <v>1.1924640391058041E-4</v>
      </c>
    </row>
    <row r="51941" spans="1:7" x14ac:dyDescent="0.35">
      <c r="A51941" s="1" t="s">
        <v>51940</v>
      </c>
      <c r="B51941">
        <v>410.83015130177102</v>
      </c>
      <c r="C51941">
        <v>2</v>
      </c>
      <c r="D51941">
        <f>_xlfn.IFNA(_xlfn.XLOOKUP(A51941,Target!B:B,Target!B:B),0)</f>
        <v>0</v>
      </c>
      <c r="E51941" s="7">
        <f t="shared" si="2437"/>
        <v>7.2624645472303934E-2</v>
      </c>
      <c r="F51941" s="6">
        <f t="shared" si="2438"/>
        <v>6.770741822767401E-2</v>
      </c>
      <c r="G51941" s="6">
        <f t="shared" si="2439"/>
        <v>4.9690841267963917E-4</v>
      </c>
    </row>
    <row r="51942" spans="1:7" x14ac:dyDescent="0.35">
      <c r="A51942" s="1" t="s">
        <v>51941</v>
      </c>
      <c r="B51942">
        <v>410.50057124336098</v>
      </c>
      <c r="C51942">
        <v>2</v>
      </c>
      <c r="D51942">
        <f>_xlfn.IFNA(_xlfn.XLOOKUP(A51942,Target!B:B,Target!B:B),0)</f>
        <v>0</v>
      </c>
      <c r="E51942" s="7">
        <f t="shared" si="2437"/>
        <v>7.229358399298301E-2</v>
      </c>
      <c r="F51942" s="6">
        <f t="shared" si="2438"/>
        <v>6.7419580861220685E-2</v>
      </c>
      <c r="G51942" s="6">
        <f t="shared" si="2439"/>
        <v>4.9464436222481885E-4</v>
      </c>
    </row>
    <row r="51943" spans="1:7" x14ac:dyDescent="0.35">
      <c r="A51943" s="1" t="s">
        <v>51942</v>
      </c>
      <c r="B51943">
        <v>320.78424974749402</v>
      </c>
      <c r="C51943">
        <v>4</v>
      </c>
      <c r="D51943">
        <f>_xlfn.IFNA(_xlfn.XLOOKUP(A51943,Target!B:B,Target!B:B),0)</f>
        <v>0</v>
      </c>
      <c r="E51943" s="7">
        <f t="shared" si="2437"/>
        <v>2.0842685636020639E-2</v>
      </c>
      <c r="F51943" s="6">
        <f t="shared" si="2438"/>
        <v>2.041713765430464E-2</v>
      </c>
      <c r="G51943" s="6">
        <f t="shared" si="2439"/>
        <v>1.4265923802268043E-4</v>
      </c>
    </row>
    <row r="51944" spans="1:7" x14ac:dyDescent="0.35">
      <c r="A51944" s="1" t="s">
        <v>51943</v>
      </c>
      <c r="B51944">
        <v>230.37340391949499</v>
      </c>
      <c r="C51944">
        <v>6</v>
      </c>
      <c r="D51944">
        <f>_xlfn.IFNA(_xlfn.XLOOKUP(A51944,Target!B:B,Target!B:B),0)</f>
        <v>0</v>
      </c>
      <c r="E51944" s="7">
        <f t="shared" si="2437"/>
        <v>5.9514960225716508E-3</v>
      </c>
      <c r="F51944" s="6">
        <f t="shared" si="2438"/>
        <v>5.9162852742933314E-3</v>
      </c>
      <c r="G51944" s="6">
        <f t="shared" si="2439"/>
        <v>4.0739588376000262E-5</v>
      </c>
    </row>
    <row r="51945" spans="1:7" x14ac:dyDescent="0.35">
      <c r="A51945" s="1" t="s">
        <v>51944</v>
      </c>
      <c r="B51945">
        <v>443.32545996725997</v>
      </c>
      <c r="C51945">
        <v>2</v>
      </c>
      <c r="D51945">
        <f>_xlfn.IFNA(_xlfn.XLOOKUP(A51945,Target!B:B,Target!B:B),0)</f>
        <v>0</v>
      </c>
      <c r="E51945" s="7">
        <f t="shared" si="2437"/>
        <v>0.11395287265942267</v>
      </c>
      <c r="F51945" s="6">
        <f t="shared" si="2438"/>
        <v>0.10229595475379005</v>
      </c>
      <c r="G51945" s="6">
        <f t="shared" si="2439"/>
        <v>7.7946175724140799E-4</v>
      </c>
    </row>
    <row r="51946" spans="1:7" x14ac:dyDescent="0.35">
      <c r="A51946" s="1" t="s">
        <v>51945</v>
      </c>
      <c r="B51946">
        <v>416.15949174040401</v>
      </c>
      <c r="C51946">
        <v>2</v>
      </c>
      <c r="D51946">
        <f>_xlfn.IFNA(_xlfn.XLOOKUP(A51946,Target!B:B,Target!B:B),0)</f>
        <v>0</v>
      </c>
      <c r="E51946" s="7">
        <f t="shared" si="2437"/>
        <v>7.8193355782639556E-2</v>
      </c>
      <c r="F51946" s="6">
        <f t="shared" si="2438"/>
        <v>7.252257247113203E-2</v>
      </c>
      <c r="G51946" s="6">
        <f t="shared" si="2439"/>
        <v>5.3498995636804111E-4</v>
      </c>
    </row>
    <row r="51947" spans="1:7" x14ac:dyDescent="0.35">
      <c r="A51947" s="1" t="s">
        <v>51946</v>
      </c>
      <c r="B51947">
        <v>353.60913847139398</v>
      </c>
      <c r="C51947">
        <v>3</v>
      </c>
      <c r="D51947">
        <f>_xlfn.IFNA(_xlfn.XLOOKUP(A51947,Target!B:B,Target!B:B),0)</f>
        <v>0</v>
      </c>
      <c r="E51947" s="7">
        <f t="shared" si="2437"/>
        <v>3.2853315204187425E-2</v>
      </c>
      <c r="F51947" s="6">
        <f t="shared" si="2438"/>
        <v>3.1808306872397107E-2</v>
      </c>
      <c r="G51947" s="6">
        <f t="shared" si="2439"/>
        <v>2.2484835851200322E-4</v>
      </c>
    </row>
    <row r="51948" spans="1:7" x14ac:dyDescent="0.35">
      <c r="A51948" s="1" t="s">
        <v>51947</v>
      </c>
      <c r="B51948">
        <v>280.43906676626699</v>
      </c>
      <c r="C51948">
        <v>6</v>
      </c>
      <c r="D51948">
        <f>_xlfn.IFNA(_xlfn.XLOOKUP(A51948,Target!B:B,Target!B:B),0)</f>
        <v>0</v>
      </c>
      <c r="E51948" s="7">
        <f t="shared" si="2437"/>
        <v>1.1913832037782363E-2</v>
      </c>
      <c r="F51948" s="6">
        <f t="shared" si="2438"/>
        <v>1.1773563776463436E-2</v>
      </c>
      <c r="G51948" s="6">
        <f t="shared" si="2439"/>
        <v>8.155005104563723E-5</v>
      </c>
    </row>
    <row r="51949" spans="1:7" x14ac:dyDescent="0.35">
      <c r="A51949" s="1" t="s">
        <v>51948</v>
      </c>
      <c r="B51949">
        <v>516.95406801329102</v>
      </c>
      <c r="C51949">
        <v>1</v>
      </c>
      <c r="D51949">
        <f>_xlfn.IFNA(_xlfn.XLOOKUP(A51949,Target!B:B,Target!B:B),0)</f>
        <v>0</v>
      </c>
      <c r="E51949" s="7">
        <f t="shared" si="2437"/>
        <v>0.31623771919758864</v>
      </c>
      <c r="F51949" s="6">
        <f t="shared" si="2438"/>
        <v>0.24025881843773256</v>
      </c>
      <c r="G51949" s="6">
        <f t="shared" si="2439"/>
        <v>2.1601439747314551E-3</v>
      </c>
    </row>
    <row r="51950" spans="1:7" x14ac:dyDescent="0.35">
      <c r="A51950" s="1" t="s">
        <v>51949</v>
      </c>
      <c r="B51950">
        <v>317.338113460344</v>
      </c>
      <c r="C51950">
        <v>4</v>
      </c>
      <c r="D51950">
        <f>_xlfn.IFNA(_xlfn.XLOOKUP(A51950,Target!B:B,Target!B:B),0)</f>
        <v>0</v>
      </c>
      <c r="E51950" s="7">
        <f t="shared" si="2437"/>
        <v>1.9870366173378184E-2</v>
      </c>
      <c r="F51950" s="6">
        <f t="shared" si="2438"/>
        <v>1.9483227312440787E-2</v>
      </c>
      <c r="G51950" s="6">
        <f t="shared" si="2439"/>
        <v>1.360050337243059E-4</v>
      </c>
    </row>
    <row r="51951" spans="1:7" x14ac:dyDescent="0.35">
      <c r="A51951" s="1" t="s">
        <v>51950</v>
      </c>
      <c r="B51951">
        <v>330.27117321480603</v>
      </c>
      <c r="C51951">
        <v>4</v>
      </c>
      <c r="D51951">
        <f>_xlfn.IFNA(_xlfn.XLOOKUP(A51951,Target!B:B,Target!B:B),0)</f>
        <v>0</v>
      </c>
      <c r="E51951" s="7">
        <f t="shared" si="2437"/>
        <v>2.3772269705323503E-2</v>
      </c>
      <c r="F51951" s="6">
        <f t="shared" si="2438"/>
        <v>2.3220271156754402E-2</v>
      </c>
      <c r="G51951" s="6">
        <f t="shared" si="2439"/>
        <v>1.6270772109950034E-4</v>
      </c>
    </row>
    <row r="51952" spans="1:7" x14ac:dyDescent="0.35">
      <c r="A51952" s="1" t="s">
        <v>51951</v>
      </c>
      <c r="B51952">
        <v>475.21580138150301</v>
      </c>
      <c r="C51952">
        <v>1</v>
      </c>
      <c r="D51952">
        <f>_xlfn.IFNA(_xlfn.XLOOKUP(A51952,Target!B:B,Target!B:B),0)</f>
        <v>0</v>
      </c>
      <c r="E51952" s="7">
        <f t="shared" si="2437"/>
        <v>0.17730633980907468</v>
      </c>
      <c r="F51952" s="6">
        <f t="shared" si="2438"/>
        <v>0.15060340186210897</v>
      </c>
      <c r="G51952" s="6">
        <f t="shared" si="2439"/>
        <v>1.2122875296594669E-3</v>
      </c>
    </row>
    <row r="51953" spans="1:7" x14ac:dyDescent="0.35">
      <c r="A51953" s="1" t="s">
        <v>51952</v>
      </c>
      <c r="B51953">
        <v>309.01370166491103</v>
      </c>
      <c r="C51953">
        <v>5</v>
      </c>
      <c r="D51953">
        <f>_xlfn.IFNA(_xlfn.XLOOKUP(A51953,Target!B:B,Target!B:B),0)</f>
        <v>0</v>
      </c>
      <c r="E51953" s="7">
        <f t="shared" si="2437"/>
        <v>1.7704673309777399E-2</v>
      </c>
      <c r="F51953" s="6">
        <f t="shared" si="2438"/>
        <v>1.7396670934209602E-2</v>
      </c>
      <c r="G51953" s="6">
        <f t="shared" si="2439"/>
        <v>1.2118349322661781E-4</v>
      </c>
    </row>
    <row r="51954" spans="1:7" x14ac:dyDescent="0.35">
      <c r="A51954" s="1" t="s">
        <v>51953</v>
      </c>
      <c r="B51954">
        <v>482.610595991634</v>
      </c>
      <c r="C51954">
        <v>1</v>
      </c>
      <c r="D51954">
        <f>_xlfn.IFNA(_xlfn.XLOOKUP(A51954,Target!B:B,Target!B:B),0)</f>
        <v>0</v>
      </c>
      <c r="E51954" s="7">
        <f t="shared" si="2437"/>
        <v>0.19644698346611481</v>
      </c>
      <c r="F51954" s="6">
        <f t="shared" si="2438"/>
        <v>0.16419196686593385</v>
      </c>
      <c r="G51954" s="6">
        <f t="shared" si="2439"/>
        <v>1.3429811143058248E-3</v>
      </c>
    </row>
    <row r="51955" spans="1:7" x14ac:dyDescent="0.35">
      <c r="A51955" s="1" t="s">
        <v>51954</v>
      </c>
      <c r="B51955">
        <v>183.1612980152</v>
      </c>
      <c r="C51955">
        <v>6</v>
      </c>
      <c r="D51955">
        <f>_xlfn.IFNA(_xlfn.XLOOKUP(A51955,Target!B:B,Target!B:B),0)</f>
        <v>0</v>
      </c>
      <c r="E51955" s="7">
        <f t="shared" si="2437"/>
        <v>3.0930073140213454E-3</v>
      </c>
      <c r="F51955" s="6">
        <f t="shared" si="2438"/>
        <v>3.0834701183926061E-3</v>
      </c>
      <c r="G51955" s="6">
        <f t="shared" si="2439"/>
        <v>2.1172879894147066E-5</v>
      </c>
    </row>
    <row r="51956" spans="1:7" x14ac:dyDescent="0.35">
      <c r="A51956" s="1" t="s">
        <v>51955</v>
      </c>
      <c r="B51956">
        <v>474.62842183696301</v>
      </c>
      <c r="C51956">
        <v>1</v>
      </c>
      <c r="D51956">
        <f>_xlfn.IFNA(_xlfn.XLOOKUP(A51956,Target!B:B,Target!B:B),0)</f>
        <v>0</v>
      </c>
      <c r="E51956" s="7">
        <f t="shared" si="2437"/>
        <v>0.17586843031672156</v>
      </c>
      <c r="F51956" s="6">
        <f t="shared" si="2438"/>
        <v>0.14956471811166083</v>
      </c>
      <c r="G51956" s="6">
        <f t="shared" si="2439"/>
        <v>1.2024680068245376E-3</v>
      </c>
    </row>
    <row r="51957" spans="1:7" x14ac:dyDescent="0.35">
      <c r="A51957" s="1" t="s">
        <v>51956</v>
      </c>
      <c r="B51957">
        <v>152.50696206596399</v>
      </c>
      <c r="C51957">
        <v>6</v>
      </c>
      <c r="D51957">
        <f>_xlfn.IFNA(_xlfn.XLOOKUP(A51957,Target!B:B,Target!B:B),0)</f>
        <v>0</v>
      </c>
      <c r="E51957" s="7">
        <f t="shared" si="2437"/>
        <v>2.0221969667494752E-3</v>
      </c>
      <c r="F51957" s="6">
        <f t="shared" si="2438"/>
        <v>2.0181159388195091E-3</v>
      </c>
      <c r="G51957" s="6">
        <f t="shared" si="2439"/>
        <v>1.3842853572411366E-5</v>
      </c>
    </row>
    <row r="51958" spans="1:7" x14ac:dyDescent="0.35">
      <c r="A51958" s="1" t="s">
        <v>51957</v>
      </c>
      <c r="B51958">
        <v>413.74690203061903</v>
      </c>
      <c r="C51958">
        <v>2</v>
      </c>
      <c r="D51958">
        <f>_xlfn.IFNA(_xlfn.XLOOKUP(A51958,Target!B:B,Target!B:B),0)</f>
        <v>0</v>
      </c>
      <c r="E51958" s="7">
        <f t="shared" si="2437"/>
        <v>7.5621382796840997E-2</v>
      </c>
      <c r="F51958" s="6">
        <f t="shared" si="2438"/>
        <v>7.0304834030176733E-2</v>
      </c>
      <c r="G51958" s="6">
        <f t="shared" si="2439"/>
        <v>5.1740191749768234E-4</v>
      </c>
    </row>
    <row r="51959" spans="1:7" x14ac:dyDescent="0.35">
      <c r="A51959" s="1" t="s">
        <v>51958</v>
      </c>
      <c r="B51959">
        <v>307.85118999303199</v>
      </c>
      <c r="C51959">
        <v>5</v>
      </c>
      <c r="D51959">
        <f>_xlfn.IFNA(_xlfn.XLOOKUP(A51959,Target!B:B,Target!B:B),0)</f>
        <v>0</v>
      </c>
      <c r="E51959" s="7">
        <f t="shared" si="2437"/>
        <v>1.7421634566580555E-2</v>
      </c>
      <c r="F51959" s="6">
        <f t="shared" si="2438"/>
        <v>1.7123318371347729E-2</v>
      </c>
      <c r="G51959" s="6">
        <f t="shared" si="2439"/>
        <v>1.1924640391058041E-4</v>
      </c>
    </row>
    <row r="51960" spans="1:7" x14ac:dyDescent="0.35">
      <c r="A51960" s="1" t="s">
        <v>51959</v>
      </c>
      <c r="B51960">
        <v>379.36807109424001</v>
      </c>
      <c r="C51960">
        <v>2</v>
      </c>
      <c r="D51960">
        <f>_xlfn.IFNA(_xlfn.XLOOKUP(A51960,Target!B:B,Target!B:B),0)</f>
        <v>0</v>
      </c>
      <c r="E51960" s="7">
        <f t="shared" si="2437"/>
        <v>4.6953008843836228E-2</v>
      </c>
      <c r="F51960" s="6">
        <f t="shared" si="2438"/>
        <v>4.4847293476606875E-2</v>
      </c>
      <c r="G51960" s="6">
        <f t="shared" si="2439"/>
        <v>3.2131577087419572E-4</v>
      </c>
    </row>
    <row r="51961" spans="1:7" x14ac:dyDescent="0.35">
      <c r="A51961" s="1" t="s">
        <v>51960</v>
      </c>
      <c r="B51961">
        <v>413.74690203061903</v>
      </c>
      <c r="C51961">
        <v>2</v>
      </c>
      <c r="D51961">
        <f>_xlfn.IFNA(_xlfn.XLOOKUP(A51961,Target!B:B,Target!B:B),0)</f>
        <v>0</v>
      </c>
      <c r="E51961" s="7">
        <f t="shared" si="2437"/>
        <v>7.5621382796840997E-2</v>
      </c>
      <c r="F51961" s="6">
        <f t="shared" si="2438"/>
        <v>7.0304834030176733E-2</v>
      </c>
      <c r="G51961" s="6">
        <f t="shared" si="2439"/>
        <v>5.1740191749768234E-4</v>
      </c>
    </row>
    <row r="51962" spans="1:7" x14ac:dyDescent="0.35">
      <c r="A51962" s="1" t="s">
        <v>51961</v>
      </c>
      <c r="B51962">
        <v>309.93419964440801</v>
      </c>
      <c r="C51962">
        <v>5</v>
      </c>
      <c r="D51962">
        <f>_xlfn.IFNA(_xlfn.XLOOKUP(A51962,Target!B:B,Target!B:B),0)</f>
        <v>0</v>
      </c>
      <c r="E51962" s="7">
        <f t="shared" si="2437"/>
        <v>1.7932046960779262E-2</v>
      </c>
      <c r="F51962" s="6">
        <f t="shared" si="2438"/>
        <v>1.7616153273019242E-2</v>
      </c>
      <c r="G51962" s="6">
        <f t="shared" si="2439"/>
        <v>1.2273961069091637E-4</v>
      </c>
    </row>
    <row r="51963" spans="1:7" x14ac:dyDescent="0.35">
      <c r="A51963" s="1" t="s">
        <v>51962</v>
      </c>
      <c r="B51963">
        <v>547.59518647596894</v>
      </c>
      <c r="C51963">
        <v>1</v>
      </c>
      <c r="D51963">
        <f>_xlfn.IFNA(_xlfn.XLOOKUP(A51963,Target!B:B,Target!B:B),0)</f>
        <v>0</v>
      </c>
      <c r="E51963" s="7">
        <f t="shared" si="2437"/>
        <v>0.48360589289653472</v>
      </c>
      <c r="F51963" s="6">
        <f t="shared" si="2438"/>
        <v>0.3259665489413508</v>
      </c>
      <c r="G51963" s="6">
        <f t="shared" si="2439"/>
        <v>3.2996235066088285E-3</v>
      </c>
    </row>
    <row r="51964" spans="1:7" x14ac:dyDescent="0.35">
      <c r="A51964" s="1" t="s">
        <v>51963</v>
      </c>
      <c r="B51964">
        <v>330.27117321480603</v>
      </c>
      <c r="C51964">
        <v>4</v>
      </c>
      <c r="D51964">
        <f>_xlfn.IFNA(_xlfn.XLOOKUP(A51964,Target!B:B,Target!B:B),0)</f>
        <v>0</v>
      </c>
      <c r="E51964" s="7">
        <f t="shared" si="2437"/>
        <v>2.3772269705323503E-2</v>
      </c>
      <c r="F51964" s="6">
        <f t="shared" si="2438"/>
        <v>2.3220271156754402E-2</v>
      </c>
      <c r="G51964" s="6">
        <f t="shared" si="2439"/>
        <v>1.6270772109950034E-4</v>
      </c>
    </row>
    <row r="51965" spans="1:7" x14ac:dyDescent="0.35">
      <c r="A51965" s="1" t="s">
        <v>51964</v>
      </c>
      <c r="B51965">
        <v>503.62938811619199</v>
      </c>
      <c r="C51965">
        <v>1</v>
      </c>
      <c r="D51965">
        <f>_xlfn.IFNA(_xlfn.XLOOKUP(A51965,Target!B:B,Target!B:B),0)</f>
        <v>0</v>
      </c>
      <c r="E51965" s="7">
        <f t="shared" si="2437"/>
        <v>0.26290031256839375</v>
      </c>
      <c r="F51965" s="6">
        <f t="shared" si="2438"/>
        <v>0.20817186436016188</v>
      </c>
      <c r="G51965" s="6">
        <f t="shared" si="2439"/>
        <v>1.7964634635724947E-3</v>
      </c>
    </row>
    <row r="51966" spans="1:7" x14ac:dyDescent="0.35">
      <c r="A51966" s="1" t="s">
        <v>51965</v>
      </c>
      <c r="B51966">
        <v>130.343213749406</v>
      </c>
      <c r="C51966">
        <v>6</v>
      </c>
      <c r="D51966">
        <f>_xlfn.IFNA(_xlfn.XLOOKUP(A51966,Target!B:B,Target!B:B),0)</f>
        <v>0</v>
      </c>
      <c r="E51966" s="7">
        <f t="shared" si="2437"/>
        <v>1.4872514240237818E-3</v>
      </c>
      <c r="F51966" s="6">
        <f t="shared" si="2438"/>
        <v>1.4850427920166664E-3</v>
      </c>
      <c r="G51966" s="6">
        <f t="shared" si="2439"/>
        <v>1.018094647470618E-5</v>
      </c>
    </row>
    <row r="51967" spans="1:7" x14ac:dyDescent="0.35">
      <c r="A51967" s="1" t="s">
        <v>51966</v>
      </c>
      <c r="B51967">
        <v>265.67273283537202</v>
      </c>
      <c r="C51967">
        <v>6</v>
      </c>
      <c r="D51967">
        <f>_xlfn.IFNA(_xlfn.XLOOKUP(A51967,Target!B:B,Target!B:B),0)</f>
        <v>0</v>
      </c>
      <c r="E51967" s="7">
        <f t="shared" si="2437"/>
        <v>9.7084362749772137E-3</v>
      </c>
      <c r="F51967" s="6">
        <f t="shared" si="2438"/>
        <v>9.6150887981026889E-3</v>
      </c>
      <c r="G51967" s="6">
        <f t="shared" si="2439"/>
        <v>6.6455144176422171E-5</v>
      </c>
    </row>
    <row r="51968" spans="1:7" x14ac:dyDescent="0.35">
      <c r="A51968" s="1" t="s">
        <v>51967</v>
      </c>
      <c r="B51968">
        <v>376.121740306981</v>
      </c>
      <c r="C51968">
        <v>2</v>
      </c>
      <c r="D51968">
        <f>_xlfn.IFNA(_xlfn.XLOOKUP(A51968,Target!B:B,Target!B:B),0)</f>
        <v>0</v>
      </c>
      <c r="E51968" s="7">
        <f t="shared" si="2437"/>
        <v>4.4886792108711604E-2</v>
      </c>
      <c r="F51968" s="6">
        <f t="shared" si="2438"/>
        <v>4.2958521868311061E-2</v>
      </c>
      <c r="G51968" s="6">
        <f t="shared" si="2439"/>
        <v>3.0718027455705043E-4</v>
      </c>
    </row>
    <row r="51969" spans="1:7" x14ac:dyDescent="0.35">
      <c r="A51969" s="1" t="s">
        <v>51968</v>
      </c>
      <c r="B51969">
        <v>461.980062452646</v>
      </c>
      <c r="C51969">
        <v>2</v>
      </c>
      <c r="D51969">
        <f>_xlfn.IFNA(_xlfn.XLOOKUP(A51969,Target!B:B,Target!B:B),0)</f>
        <v>0</v>
      </c>
      <c r="E51969" s="7">
        <f t="shared" si="2437"/>
        <v>0.14758328603983975</v>
      </c>
      <c r="F51969" s="6">
        <f t="shared" si="2438"/>
        <v>0.1286035513371151</v>
      </c>
      <c r="G51969" s="6">
        <f t="shared" si="2439"/>
        <v>1.009268728413401E-3</v>
      </c>
    </row>
    <row r="51970" spans="1:7" x14ac:dyDescent="0.35">
      <c r="A51970" s="1" t="s">
        <v>51969</v>
      </c>
      <c r="B51970">
        <v>306.93069201353597</v>
      </c>
      <c r="C51970">
        <v>5</v>
      </c>
      <c r="D51970">
        <f>_xlfn.IFNA(_xlfn.XLOOKUP(A51970,Target!B:B,Target!B:B),0)</f>
        <v>0</v>
      </c>
      <c r="E51970" s="7">
        <f t="shared" si="2437"/>
        <v>1.7200732810831017E-2</v>
      </c>
      <c r="F51970" s="6">
        <f t="shared" si="2438"/>
        <v>1.69098706440175E-2</v>
      </c>
      <c r="G51970" s="6">
        <f t="shared" si="2439"/>
        <v>1.1773456880942414E-4</v>
      </c>
    </row>
    <row r="51971" spans="1:7" x14ac:dyDescent="0.35">
      <c r="A51971" s="1" t="s">
        <v>51970</v>
      </c>
      <c r="B51971">
        <v>432.70418369039999</v>
      </c>
      <c r="C51971">
        <v>2</v>
      </c>
      <c r="D51971">
        <f>_xlfn.IFNA(_xlfn.XLOOKUP(A51971,Target!B:B,Target!B:B),0)</f>
        <v>0</v>
      </c>
      <c r="E51971" s="7">
        <f t="shared" ref="E51971:E52034" si="2440">2^((B51971-600)/50)</f>
        <v>9.8351009691617197E-2</v>
      </c>
      <c r="F51971" s="6">
        <f t="shared" ref="F51971:F52034" si="2441">1-(1/(1+E51971))</f>
        <v>8.9544242982242173E-2</v>
      </c>
      <c r="G51971" s="6">
        <f t="shared" ref="G51971:G52034" si="2442">(F51971*($J$3/$J$2))/(F51971*($J$3/$J$2)+(1-F51971)*((1-$J$3)/(1-$J$2)))</f>
        <v>6.7281351644702476E-4</v>
      </c>
    </row>
    <row r="51972" spans="1:7" x14ac:dyDescent="0.35">
      <c r="A51972" s="1" t="s">
        <v>51971</v>
      </c>
      <c r="B51972">
        <v>348.854930160099</v>
      </c>
      <c r="C51972">
        <v>4</v>
      </c>
      <c r="D51972">
        <f>_xlfn.IFNA(_xlfn.XLOOKUP(A51972,Target!B:B,Target!B:B),0)</f>
        <v>0</v>
      </c>
      <c r="E51972" s="7">
        <f t="shared" si="2440"/>
        <v>3.0757852809273369E-2</v>
      </c>
      <c r="F51972" s="6">
        <f t="shared" si="2441"/>
        <v>2.9840037333156877E-2</v>
      </c>
      <c r="G51972" s="6">
        <f t="shared" si="2442"/>
        <v>2.1051001570781581E-4</v>
      </c>
    </row>
    <row r="51973" spans="1:7" x14ac:dyDescent="0.35">
      <c r="A51973" s="1" t="s">
        <v>51972</v>
      </c>
      <c r="B51973">
        <v>502.44280141663</v>
      </c>
      <c r="C51973">
        <v>1</v>
      </c>
      <c r="D51973">
        <f>_xlfn.IFNA(_xlfn.XLOOKUP(A51973,Target!B:B,Target!B:B),0)</f>
        <v>0</v>
      </c>
      <c r="E51973" s="7">
        <f t="shared" si="2440"/>
        <v>0.25861108637220331</v>
      </c>
      <c r="F51973" s="6">
        <f t="shared" si="2441"/>
        <v>0.20547338981227237</v>
      </c>
      <c r="G51973" s="6">
        <f t="shared" si="2442"/>
        <v>1.7672059059168747E-3</v>
      </c>
    </row>
    <row r="51974" spans="1:7" x14ac:dyDescent="0.35">
      <c r="A51974" s="1" t="s">
        <v>51973</v>
      </c>
      <c r="B51974">
        <v>476.10643972292502</v>
      </c>
      <c r="C51974">
        <v>1</v>
      </c>
      <c r="D51974">
        <f>_xlfn.IFNA(_xlfn.XLOOKUP(A51974,Target!B:B,Target!B:B),0)</f>
        <v>0</v>
      </c>
      <c r="E51974" s="7">
        <f t="shared" si="2440"/>
        <v>0.17950908852007535</v>
      </c>
      <c r="F51974" s="6">
        <f t="shared" si="2441"/>
        <v>0.15218966116259824</v>
      </c>
      <c r="G51974" s="6">
        <f t="shared" si="2442"/>
        <v>1.2273297857792525E-3</v>
      </c>
    </row>
    <row r="51975" spans="1:7" x14ac:dyDescent="0.35">
      <c r="A51975" s="1" t="s">
        <v>51974</v>
      </c>
      <c r="B51975">
        <v>348.854930160099</v>
      </c>
      <c r="C51975">
        <v>4</v>
      </c>
      <c r="D51975">
        <f>_xlfn.IFNA(_xlfn.XLOOKUP(A51975,Target!B:B,Target!B:B),0)</f>
        <v>0</v>
      </c>
      <c r="E51975" s="7">
        <f t="shared" si="2440"/>
        <v>3.0757852809273369E-2</v>
      </c>
      <c r="F51975" s="6">
        <f t="shared" si="2441"/>
        <v>2.9840037333156877E-2</v>
      </c>
      <c r="G51975" s="6">
        <f t="shared" si="2442"/>
        <v>2.1051001570781581E-4</v>
      </c>
    </row>
    <row r="51976" spans="1:7" x14ac:dyDescent="0.35">
      <c r="A51976" s="1" t="s">
        <v>51975</v>
      </c>
      <c r="B51976">
        <v>376.121740306981</v>
      </c>
      <c r="C51976">
        <v>2</v>
      </c>
      <c r="D51976">
        <f>_xlfn.IFNA(_xlfn.XLOOKUP(A51976,Target!B:B,Target!B:B),0)</f>
        <v>0</v>
      </c>
      <c r="E51976" s="7">
        <f t="shared" si="2440"/>
        <v>4.4886792108711604E-2</v>
      </c>
      <c r="F51976" s="6">
        <f t="shared" si="2441"/>
        <v>4.2958521868311061E-2</v>
      </c>
      <c r="G51976" s="6">
        <f t="shared" si="2442"/>
        <v>3.0718027455705043E-4</v>
      </c>
    </row>
    <row r="51977" spans="1:7" x14ac:dyDescent="0.35">
      <c r="A51977" s="1" t="s">
        <v>51976</v>
      </c>
      <c r="B51977">
        <v>318.44857754360601</v>
      </c>
      <c r="C51977">
        <v>4</v>
      </c>
      <c r="D51977">
        <f>_xlfn.IFNA(_xlfn.XLOOKUP(A51977,Target!B:B,Target!B:B),0)</f>
        <v>0</v>
      </c>
      <c r="E51977" s="7">
        <f t="shared" si="2440"/>
        <v>2.0178623183547229E-2</v>
      </c>
      <c r="F51977" s="6">
        <f t="shared" si="2441"/>
        <v>1.9779500104185943E-2</v>
      </c>
      <c r="G51977" s="6">
        <f t="shared" si="2442"/>
        <v>1.3811464329616677E-4</v>
      </c>
    </row>
    <row r="51978" spans="1:7" x14ac:dyDescent="0.35">
      <c r="A51978" s="1" t="s">
        <v>51977</v>
      </c>
      <c r="B51978">
        <v>514.26956633690099</v>
      </c>
      <c r="C51978">
        <v>1</v>
      </c>
      <c r="D51978">
        <f>_xlfn.IFNA(_xlfn.XLOOKUP(A51978,Target!B:B,Target!B:B),0)</f>
        <v>0</v>
      </c>
      <c r="E51978" s="7">
        <f t="shared" si="2440"/>
        <v>0.3046851996652245</v>
      </c>
      <c r="F51978" s="6">
        <f t="shared" si="2441"/>
        <v>0.23353158274762764</v>
      </c>
      <c r="G51978" s="6">
        <f t="shared" si="2442"/>
        <v>2.0813957340916527E-3</v>
      </c>
    </row>
    <row r="51979" spans="1:7" x14ac:dyDescent="0.35">
      <c r="A51979" s="1" t="s">
        <v>51978</v>
      </c>
      <c r="B51979">
        <v>423.76321105623299</v>
      </c>
      <c r="C51979">
        <v>2</v>
      </c>
      <c r="D51979">
        <f>_xlfn.IFNA(_xlfn.XLOOKUP(A51979,Target!B:B,Target!B:B),0)</f>
        <v>0</v>
      </c>
      <c r="E51979" s="7">
        <f t="shared" si="2440"/>
        <v>8.6885799907108222E-2</v>
      </c>
      <c r="F51979" s="6">
        <f t="shared" si="2441"/>
        <v>7.9940137146454537E-2</v>
      </c>
      <c r="G51979" s="6">
        <f t="shared" si="2442"/>
        <v>5.9442730816426463E-4</v>
      </c>
    </row>
    <row r="51980" spans="1:7" x14ac:dyDescent="0.35">
      <c r="A51980" s="1" t="s">
        <v>51979</v>
      </c>
      <c r="B51980">
        <v>498.02736488309603</v>
      </c>
      <c r="C51980">
        <v>1</v>
      </c>
      <c r="D51980">
        <f>_xlfn.IFNA(_xlfn.XLOOKUP(A51980,Target!B:B,Target!B:B),0)</f>
        <v>0</v>
      </c>
      <c r="E51980" s="7">
        <f t="shared" si="2440"/>
        <v>0.24325600042027853</v>
      </c>
      <c r="F51980" s="6">
        <f t="shared" si="2441"/>
        <v>0.19566042740839118</v>
      </c>
      <c r="G51980" s="6">
        <f t="shared" si="2442"/>
        <v>1.6624521332678326E-3</v>
      </c>
    </row>
    <row r="51981" spans="1:7" x14ac:dyDescent="0.35">
      <c r="A51981" s="1" t="s">
        <v>51980</v>
      </c>
      <c r="B51981">
        <v>558.39176302787496</v>
      </c>
      <c r="C51981">
        <v>1</v>
      </c>
      <c r="D51981">
        <f>_xlfn.IFNA(_xlfn.XLOOKUP(A51981,Target!B:B,Target!B:B),0)</f>
        <v>0</v>
      </c>
      <c r="E51981" s="7">
        <f t="shared" si="2440"/>
        <v>0.56168580969251947</v>
      </c>
      <c r="F51981" s="6">
        <f t="shared" si="2441"/>
        <v>0.35966633378266388</v>
      </c>
      <c r="G51981" s="6">
        <f t="shared" si="2442"/>
        <v>3.8303190811212751E-3</v>
      </c>
    </row>
    <row r="51982" spans="1:7" x14ac:dyDescent="0.35">
      <c r="A51982" s="1" t="s">
        <v>51981</v>
      </c>
      <c r="B51982">
        <v>306.93069201353597</v>
      </c>
      <c r="C51982">
        <v>5</v>
      </c>
      <c r="D51982">
        <f>_xlfn.IFNA(_xlfn.XLOOKUP(A51982,Target!B:B,Target!B:B),0)</f>
        <v>0</v>
      </c>
      <c r="E51982" s="7">
        <f t="shared" si="2440"/>
        <v>1.7200732810831017E-2</v>
      </c>
      <c r="F51982" s="6">
        <f t="shared" si="2441"/>
        <v>1.69098706440175E-2</v>
      </c>
      <c r="G51982" s="6">
        <f t="shared" si="2442"/>
        <v>1.1773456880942414E-4</v>
      </c>
    </row>
    <row r="51983" spans="1:7" x14ac:dyDescent="0.35">
      <c r="A51983" s="1" t="s">
        <v>51982</v>
      </c>
      <c r="B51983">
        <v>352.68864049189699</v>
      </c>
      <c r="C51983">
        <v>3</v>
      </c>
      <c r="D51983">
        <f>_xlfn.IFNA(_xlfn.XLOOKUP(A51983,Target!B:B,Target!B:B),0)</f>
        <v>0</v>
      </c>
      <c r="E51983" s="7">
        <f t="shared" si="2440"/>
        <v>3.2436743786444143E-2</v>
      </c>
      <c r="F51983" s="6">
        <f t="shared" si="2441"/>
        <v>3.1417657286666234E-2</v>
      </c>
      <c r="G51983" s="6">
        <f t="shared" si="2442"/>
        <v>2.2199797323515215E-4</v>
      </c>
    </row>
    <row r="51984" spans="1:7" x14ac:dyDescent="0.35">
      <c r="A51984" s="1" t="s">
        <v>51983</v>
      </c>
      <c r="B51984">
        <v>475.46140601447502</v>
      </c>
      <c r="C51984">
        <v>1</v>
      </c>
      <c r="D51984">
        <f>_xlfn.IFNA(_xlfn.XLOOKUP(A51984,Target!B:B,Target!B:B),0)</f>
        <v>0</v>
      </c>
      <c r="E51984" s="7">
        <f t="shared" si="2440"/>
        <v>0.17791106189389663</v>
      </c>
      <c r="F51984" s="6">
        <f t="shared" si="2441"/>
        <v>0.1510394694891849</v>
      </c>
      <c r="G51984" s="6">
        <f t="shared" si="2442"/>
        <v>1.216417135466701E-3</v>
      </c>
    </row>
    <row r="51985" spans="1:7" x14ac:dyDescent="0.35">
      <c r="A51985" s="1" t="s">
        <v>51984</v>
      </c>
      <c r="B51985">
        <v>277.49688496515699</v>
      </c>
      <c r="C51985">
        <v>6</v>
      </c>
      <c r="D51985">
        <f>_xlfn.IFNA(_xlfn.XLOOKUP(A51985,Target!B:B,Target!B:B),0)</f>
        <v>0</v>
      </c>
      <c r="E51985" s="7">
        <f t="shared" si="2440"/>
        <v>1.1437675569448436E-2</v>
      </c>
      <c r="F51985" s="6">
        <f t="shared" si="2441"/>
        <v>1.1308334508113971E-2</v>
      </c>
      <c r="G51985" s="6">
        <f t="shared" si="2442"/>
        <v>7.8291020358522525E-5</v>
      </c>
    </row>
    <row r="51986" spans="1:7" x14ac:dyDescent="0.35">
      <c r="A51986" s="1" t="s">
        <v>51985</v>
      </c>
      <c r="B51986">
        <v>586.04589994702303</v>
      </c>
      <c r="C51986">
        <v>1</v>
      </c>
      <c r="D51986">
        <f>_xlfn.IFNA(_xlfn.XLOOKUP(A51986,Target!B:B,Target!B:B),0)</f>
        <v>0</v>
      </c>
      <c r="E51986" s="7">
        <f t="shared" si="2440"/>
        <v>0.8241152418979345</v>
      </c>
      <c r="F51986" s="6">
        <f t="shared" si="2441"/>
        <v>0.45178902240873142</v>
      </c>
      <c r="G51986" s="6">
        <f t="shared" si="2442"/>
        <v>5.6098717527729271E-3</v>
      </c>
    </row>
    <row r="51987" spans="1:7" x14ac:dyDescent="0.35">
      <c r="A51987" s="1" t="s">
        <v>51986</v>
      </c>
      <c r="B51987">
        <v>401.74412814278202</v>
      </c>
      <c r="C51987">
        <v>2</v>
      </c>
      <c r="D51987">
        <f>_xlfn.IFNA(_xlfn.XLOOKUP(A51987,Target!B:B,Target!B:B),0)</f>
        <v>0</v>
      </c>
      <c r="E51987" s="7">
        <f t="shared" si="2440"/>
        <v>6.4029589140384535E-2</v>
      </c>
      <c r="F51987" s="6">
        <f t="shared" si="2441"/>
        <v>6.0176511813090916E-2</v>
      </c>
      <c r="G51987" s="6">
        <f t="shared" si="2442"/>
        <v>4.3812554969744347E-4</v>
      </c>
    </row>
    <row r="51988" spans="1:7" x14ac:dyDescent="0.35">
      <c r="A51988" s="1" t="s">
        <v>51987</v>
      </c>
      <c r="B51988">
        <v>540.02003257980095</v>
      </c>
      <c r="C51988">
        <v>1</v>
      </c>
      <c r="D51988">
        <f>_xlfn.IFNA(_xlfn.XLOOKUP(A51988,Target!B:B,Target!B:B),0)</f>
        <v>0</v>
      </c>
      <c r="E51988" s="7">
        <f t="shared" si="2440"/>
        <v>0.43539617896113686</v>
      </c>
      <c r="F51988" s="6">
        <f t="shared" si="2441"/>
        <v>0.30332822766482037</v>
      </c>
      <c r="G51988" s="6">
        <f t="shared" si="2442"/>
        <v>2.9716680518980156E-3</v>
      </c>
    </row>
    <row r="51989" spans="1:7" x14ac:dyDescent="0.35">
      <c r="A51989" s="1" t="s">
        <v>51988</v>
      </c>
      <c r="B51989">
        <v>334.42894094508398</v>
      </c>
      <c r="C51989">
        <v>4</v>
      </c>
      <c r="D51989">
        <f>_xlfn.IFNA(_xlfn.XLOOKUP(A51989,Target!B:B,Target!B:B),0)</f>
        <v>0</v>
      </c>
      <c r="E51989" s="7">
        <f t="shared" si="2440"/>
        <v>2.5182735550721449E-2</v>
      </c>
      <c r="F51989" s="6">
        <f t="shared" si="2441"/>
        <v>2.4564143227786106E-2</v>
      </c>
      <c r="G51989" s="6">
        <f t="shared" si="2442"/>
        <v>1.7235989696364924E-4</v>
      </c>
    </row>
    <row r="51990" spans="1:7" x14ac:dyDescent="0.35">
      <c r="A51990" s="1" t="s">
        <v>51989</v>
      </c>
      <c r="B51990">
        <v>414.996980068526</v>
      </c>
      <c r="C51990">
        <v>2</v>
      </c>
      <c r="D51990">
        <f>_xlfn.IFNA(_xlfn.XLOOKUP(A51990,Target!B:B,Target!B:B),0)</f>
        <v>0</v>
      </c>
      <c r="E51990" s="7">
        <f t="shared" si="2440"/>
        <v>7.6943304524431946E-2</v>
      </c>
      <c r="F51990" s="6">
        <f t="shared" si="2441"/>
        <v>7.1446012247050716E-2</v>
      </c>
      <c r="G51990" s="6">
        <f t="shared" si="2442"/>
        <v>5.2644175178406469E-4</v>
      </c>
    </row>
    <row r="51991" spans="1:7" x14ac:dyDescent="0.35">
      <c r="A51991" s="1" t="s">
        <v>51990</v>
      </c>
      <c r="B51991">
        <v>316.41761548084702</v>
      </c>
      <c r="C51991">
        <v>5</v>
      </c>
      <c r="D51991">
        <f>_xlfn.IFNA(_xlfn.XLOOKUP(A51991,Target!B:B,Target!B:B),0)</f>
        <v>0</v>
      </c>
      <c r="E51991" s="7">
        <f t="shared" si="2440"/>
        <v>1.9618415143277355E-2</v>
      </c>
      <c r="F51991" s="6">
        <f t="shared" si="2441"/>
        <v>1.9240938425499787E-2</v>
      </c>
      <c r="G51991" s="6">
        <f t="shared" si="2442"/>
        <v>1.3428075714577435E-4</v>
      </c>
    </row>
    <row r="51992" spans="1:7" x14ac:dyDescent="0.35">
      <c r="A51992" s="1" t="s">
        <v>51991</v>
      </c>
      <c r="B51992">
        <v>603.14578846823997</v>
      </c>
      <c r="C51992">
        <v>1</v>
      </c>
      <c r="D51992">
        <f>_xlfn.IFNA(_xlfn.XLOOKUP(A51992,Target!B:B,Target!B:B),0)</f>
        <v>0</v>
      </c>
      <c r="E51992" s="7">
        <f t="shared" si="2440"/>
        <v>1.0445747743928002</v>
      </c>
      <c r="F51992" s="6">
        <f t="shared" si="2441"/>
        <v>0.51090074448513101</v>
      </c>
      <c r="G51992" s="6">
        <f t="shared" si="2442"/>
        <v>7.09991685989867E-3</v>
      </c>
    </row>
    <row r="51993" spans="1:7" x14ac:dyDescent="0.35">
      <c r="A51993" s="1" t="s">
        <v>51992</v>
      </c>
      <c r="B51993">
        <v>445.651292775022</v>
      </c>
      <c r="C51993">
        <v>2</v>
      </c>
      <c r="D51993">
        <f>_xlfn.IFNA(_xlfn.XLOOKUP(A51993,Target!B:B,Target!B:B),0)</f>
        <v>0</v>
      </c>
      <c r="E51993" s="7">
        <f t="shared" si="2440"/>
        <v>0.11768691719451871</v>
      </c>
      <c r="F51993" s="6">
        <f t="shared" si="2441"/>
        <v>0.10529506553581403</v>
      </c>
      <c r="G51993" s="6">
        <f t="shared" si="2442"/>
        <v>8.0498285125446718E-4</v>
      </c>
    </row>
    <row r="51994" spans="1:7" x14ac:dyDescent="0.35">
      <c r="A51994" s="1" t="s">
        <v>51993</v>
      </c>
      <c r="B51994">
        <v>404.54576260557297</v>
      </c>
      <c r="C51994">
        <v>2</v>
      </c>
      <c r="D51994">
        <f>_xlfn.IFNA(_xlfn.XLOOKUP(A51994,Target!B:B,Target!B:B),0)</f>
        <v>0</v>
      </c>
      <c r="E51994" s="7">
        <f t="shared" si="2440"/>
        <v>6.6565352364719152E-2</v>
      </c>
      <c r="F51994" s="6">
        <f t="shared" si="2441"/>
        <v>6.24109457682408E-2</v>
      </c>
      <c r="G51994" s="6">
        <f t="shared" si="2442"/>
        <v>4.5546872889965547E-4</v>
      </c>
    </row>
    <row r="51995" spans="1:7" x14ac:dyDescent="0.35">
      <c r="A51995" s="1" t="s">
        <v>51994</v>
      </c>
      <c r="B51995">
        <v>307.85118999303199</v>
      </c>
      <c r="C51995">
        <v>5</v>
      </c>
      <c r="D51995">
        <f>_xlfn.IFNA(_xlfn.XLOOKUP(A51995,Target!B:B,Target!B:B),0)</f>
        <v>0</v>
      </c>
      <c r="E51995" s="7">
        <f t="shared" si="2440"/>
        <v>1.7421634566580555E-2</v>
      </c>
      <c r="F51995" s="6">
        <f t="shared" si="2441"/>
        <v>1.7123318371347729E-2</v>
      </c>
      <c r="G51995" s="6">
        <f t="shared" si="2442"/>
        <v>1.1924640391058041E-4</v>
      </c>
    </row>
    <row r="51996" spans="1:7" x14ac:dyDescent="0.35">
      <c r="A51996" s="1" t="s">
        <v>51995</v>
      </c>
      <c r="B51996">
        <v>394.61287863846002</v>
      </c>
      <c r="C51996">
        <v>2</v>
      </c>
      <c r="D51996">
        <f>_xlfn.IFNA(_xlfn.XLOOKUP(A51996,Target!B:B,Target!B:B),0)</f>
        <v>0</v>
      </c>
      <c r="E51996" s="7">
        <f t="shared" si="2440"/>
        <v>5.8002446870597031E-2</v>
      </c>
      <c r="F51996" s="6">
        <f t="shared" si="2441"/>
        <v>5.4822601821157502E-2</v>
      </c>
      <c r="G51996" s="6">
        <f t="shared" si="2442"/>
        <v>3.9690090682389635E-4</v>
      </c>
    </row>
    <row r="51997" spans="1:7" x14ac:dyDescent="0.35">
      <c r="A51997" s="1" t="s">
        <v>51996</v>
      </c>
      <c r="B51997">
        <v>320.78424974749402</v>
      </c>
      <c r="C51997">
        <v>4</v>
      </c>
      <c r="D51997">
        <f>_xlfn.IFNA(_xlfn.XLOOKUP(A51997,Target!B:B,Target!B:B),0)</f>
        <v>0</v>
      </c>
      <c r="E51997" s="7">
        <f t="shared" si="2440"/>
        <v>2.0842685636020639E-2</v>
      </c>
      <c r="F51997" s="6">
        <f t="shared" si="2441"/>
        <v>2.041713765430464E-2</v>
      </c>
      <c r="G51997" s="6">
        <f t="shared" si="2442"/>
        <v>1.4265923802268043E-4</v>
      </c>
    </row>
    <row r="51998" spans="1:7" x14ac:dyDescent="0.35">
      <c r="A51998" s="1" t="s">
        <v>51997</v>
      </c>
      <c r="B51998">
        <v>542.43848400137699</v>
      </c>
      <c r="C51998">
        <v>1</v>
      </c>
      <c r="D51998">
        <f>_xlfn.IFNA(_xlfn.XLOOKUP(A51998,Target!B:B,Target!B:B),0)</f>
        <v>0</v>
      </c>
      <c r="E51998" s="7">
        <f t="shared" si="2440"/>
        <v>0.45024110515689375</v>
      </c>
      <c r="F51998" s="6">
        <f t="shared" si="2441"/>
        <v>0.31045948398227519</v>
      </c>
      <c r="G51998" s="6">
        <f t="shared" si="2442"/>
        <v>3.0726763895794619E-3</v>
      </c>
    </row>
    <row r="51999" spans="1:7" x14ac:dyDescent="0.35">
      <c r="A51999" s="1" t="s">
        <v>51998</v>
      </c>
      <c r="B51999">
        <v>520.38637031532505</v>
      </c>
      <c r="C51999">
        <v>1</v>
      </c>
      <c r="D51999">
        <f>_xlfn.IFNA(_xlfn.XLOOKUP(A51999,Target!B:B,Target!B:B),0)</f>
        <v>0</v>
      </c>
      <c r="E51999" s="7">
        <f t="shared" si="2440"/>
        <v>0.33164861503549387</v>
      </c>
      <c r="F51999" s="6">
        <f t="shared" si="2441"/>
        <v>0.24905114704501385</v>
      </c>
      <c r="G51999" s="6">
        <f t="shared" si="2442"/>
        <v>2.2651736555692045E-3</v>
      </c>
    </row>
    <row r="52000" spans="1:7" x14ac:dyDescent="0.35">
      <c r="A52000" s="1" t="s">
        <v>51999</v>
      </c>
      <c r="B52000">
        <v>317.338113460344</v>
      </c>
      <c r="C52000">
        <v>4</v>
      </c>
      <c r="D52000">
        <f>_xlfn.IFNA(_xlfn.XLOOKUP(A52000,Target!B:B,Target!B:B),0)</f>
        <v>0</v>
      </c>
      <c r="E52000" s="7">
        <f t="shared" si="2440"/>
        <v>1.9870366173378184E-2</v>
      </c>
      <c r="F52000" s="6">
        <f t="shared" si="2441"/>
        <v>1.9483227312440787E-2</v>
      </c>
      <c r="G52000" s="6">
        <f t="shared" si="2442"/>
        <v>1.360050337243059E-4</v>
      </c>
    </row>
    <row r="52001" spans="1:7" x14ac:dyDescent="0.35">
      <c r="A52001" s="1" t="s">
        <v>52000</v>
      </c>
      <c r="B52001">
        <v>530.07309928252801</v>
      </c>
      <c r="C52001">
        <v>1</v>
      </c>
      <c r="D52001">
        <f>_xlfn.IFNA(_xlfn.XLOOKUP(A52001,Target!B:B,Target!B:B),0)</f>
        <v>0</v>
      </c>
      <c r="E52001" s="7">
        <f t="shared" si="2440"/>
        <v>0.37931333214951296</v>
      </c>
      <c r="F52001" s="6">
        <f t="shared" si="2441"/>
        <v>0.27500157020768701</v>
      </c>
      <c r="G52001" s="6">
        <f t="shared" si="2442"/>
        <v>2.5898824888370706E-3</v>
      </c>
    </row>
    <row r="52002" spans="1:7" x14ac:dyDescent="0.35">
      <c r="A52002" s="1" t="s">
        <v>52001</v>
      </c>
      <c r="B52002">
        <v>182.19700401955799</v>
      </c>
      <c r="C52002">
        <v>6</v>
      </c>
      <c r="D52002">
        <f>_xlfn.IFNA(_xlfn.XLOOKUP(A52002,Target!B:B,Target!B:B),0)</f>
        <v>0</v>
      </c>
      <c r="E52002" s="7">
        <f t="shared" si="2440"/>
        <v>3.0519352729337051E-3</v>
      </c>
      <c r="F52002" s="6">
        <f t="shared" si="2441"/>
        <v>3.0426493041990632E-3</v>
      </c>
      <c r="G52002" s="6">
        <f t="shared" si="2442"/>
        <v>2.0891731116617538E-5</v>
      </c>
    </row>
    <row r="52003" spans="1:7" x14ac:dyDescent="0.35">
      <c r="A52003" s="1" t="s">
        <v>52002</v>
      </c>
      <c r="B52003">
        <v>168.34344628560001</v>
      </c>
      <c r="C52003">
        <v>6</v>
      </c>
      <c r="D52003">
        <f>_xlfn.IFNA(_xlfn.XLOOKUP(A52003,Target!B:B,Target!B:B),0)</f>
        <v>0</v>
      </c>
      <c r="E52003" s="7">
        <f t="shared" si="2440"/>
        <v>2.5186544624057373E-3</v>
      </c>
      <c r="F52003" s="6">
        <f t="shared" si="2441"/>
        <v>2.512326779351981E-3</v>
      </c>
      <c r="G52003" s="6">
        <f t="shared" si="2442"/>
        <v>1.7241271254557078E-5</v>
      </c>
    </row>
    <row r="52004" spans="1:7" x14ac:dyDescent="0.35">
      <c r="A52004" s="1" t="s">
        <v>52003</v>
      </c>
      <c r="B52004">
        <v>317.338113460344</v>
      </c>
      <c r="C52004">
        <v>4</v>
      </c>
      <c r="D52004">
        <f>_xlfn.IFNA(_xlfn.XLOOKUP(A52004,Target!B:B,Target!B:B),0)</f>
        <v>0</v>
      </c>
      <c r="E52004" s="7">
        <f t="shared" si="2440"/>
        <v>1.9870366173378184E-2</v>
      </c>
      <c r="F52004" s="6">
        <f t="shared" si="2441"/>
        <v>1.9483227312440787E-2</v>
      </c>
      <c r="G52004" s="6">
        <f t="shared" si="2442"/>
        <v>1.360050337243059E-4</v>
      </c>
    </row>
    <row r="52005" spans="1:7" x14ac:dyDescent="0.35">
      <c r="A52005" s="1" t="s">
        <v>52004</v>
      </c>
      <c r="B52005">
        <v>549.58557751352998</v>
      </c>
      <c r="C52005">
        <v>1</v>
      </c>
      <c r="D52005">
        <f>_xlfn.IFNA(_xlfn.XLOOKUP(A52005,Target!B:B,Target!B:B),0)</f>
        <v>0</v>
      </c>
      <c r="E52005" s="7">
        <f t="shared" si="2440"/>
        <v>0.49713567802819031</v>
      </c>
      <c r="F52005" s="6">
        <f t="shared" si="2441"/>
        <v>0.33205786577936958</v>
      </c>
      <c r="G52005" s="6">
        <f t="shared" si="2442"/>
        <v>3.3916235934416451E-3</v>
      </c>
    </row>
    <row r="52006" spans="1:7" x14ac:dyDescent="0.35">
      <c r="A52006" s="1" t="s">
        <v>52005</v>
      </c>
      <c r="B52006">
        <v>463.51873905741598</v>
      </c>
      <c r="C52006">
        <v>2</v>
      </c>
      <c r="D52006" t="str">
        <f>_xlfn.IFNA(_xlfn.XLOOKUP(A52006,Target!B:B,Target!B:B),0)</f>
        <v>012686ZX</v>
      </c>
      <c r="E52006" s="7">
        <f t="shared" si="2440"/>
        <v>0.15076513891568255</v>
      </c>
      <c r="F52006" s="6">
        <f t="shared" si="2441"/>
        <v>0.13101295287563386</v>
      </c>
      <c r="G52006" s="6">
        <f t="shared" si="2442"/>
        <v>1.0310058354873405E-3</v>
      </c>
    </row>
    <row r="52007" spans="1:7" x14ac:dyDescent="0.35">
      <c r="A52007" s="1" t="s">
        <v>52006</v>
      </c>
      <c r="B52007">
        <v>361.78798991456</v>
      </c>
      <c r="C52007">
        <v>3</v>
      </c>
      <c r="D52007">
        <f>_xlfn.IFNA(_xlfn.XLOOKUP(A52007,Target!B:B,Target!B:B),0)</f>
        <v>0</v>
      </c>
      <c r="E52007" s="7">
        <f t="shared" si="2440"/>
        <v>3.6797710025006994E-2</v>
      </c>
      <c r="F52007" s="6">
        <f t="shared" si="2441"/>
        <v>3.5491696855811328E-2</v>
      </c>
      <c r="G52007" s="6">
        <f t="shared" si="2442"/>
        <v>2.5183703053347975E-4</v>
      </c>
    </row>
    <row r="52008" spans="1:7" x14ac:dyDescent="0.35">
      <c r="A52008" s="1" t="s">
        <v>52007</v>
      </c>
      <c r="B52008">
        <v>348.854930160099</v>
      </c>
      <c r="C52008">
        <v>4</v>
      </c>
      <c r="D52008">
        <f>_xlfn.IFNA(_xlfn.XLOOKUP(A52008,Target!B:B,Target!B:B),0)</f>
        <v>0</v>
      </c>
      <c r="E52008" s="7">
        <f t="shared" si="2440"/>
        <v>3.0757852809273369E-2</v>
      </c>
      <c r="F52008" s="6">
        <f t="shared" si="2441"/>
        <v>2.9840037333156877E-2</v>
      </c>
      <c r="G52008" s="6">
        <f t="shared" si="2442"/>
        <v>2.1051001570781581E-4</v>
      </c>
    </row>
    <row r="52009" spans="1:7" x14ac:dyDescent="0.35">
      <c r="A52009" s="1" t="s">
        <v>52008</v>
      </c>
      <c r="B52009">
        <v>372.74316186355298</v>
      </c>
      <c r="C52009">
        <v>3</v>
      </c>
      <c r="D52009">
        <f>_xlfn.IFNA(_xlfn.XLOOKUP(A52009,Target!B:B,Target!B:B),0)</f>
        <v>0</v>
      </c>
      <c r="E52009" s="7">
        <f t="shared" si="2440"/>
        <v>4.2832902045388463E-2</v>
      </c>
      <c r="F52009" s="6">
        <f t="shared" si="2441"/>
        <v>4.1073600536938315E-2</v>
      </c>
      <c r="G52009" s="6">
        <f t="shared" si="2442"/>
        <v>2.9312871184177837E-4</v>
      </c>
    </row>
    <row r="52010" spans="1:7" x14ac:dyDescent="0.35">
      <c r="A52010" s="1" t="s">
        <v>52009</v>
      </c>
      <c r="B52010">
        <v>396.64701350940197</v>
      </c>
      <c r="C52010">
        <v>2</v>
      </c>
      <c r="D52010">
        <f>_xlfn.IFNA(_xlfn.XLOOKUP(A52010,Target!B:B,Target!B:B),0)</f>
        <v>0</v>
      </c>
      <c r="E52010" s="7">
        <f t="shared" si="2440"/>
        <v>5.9661343260468035E-2</v>
      </c>
      <c r="F52010" s="6">
        <f t="shared" si="2441"/>
        <v>5.6302273966979177E-2</v>
      </c>
      <c r="G52010" s="6">
        <f t="shared" si="2442"/>
        <v>4.0824781922974777E-4</v>
      </c>
    </row>
    <row r="52011" spans="1:7" x14ac:dyDescent="0.35">
      <c r="A52011" s="1" t="s">
        <v>52010</v>
      </c>
      <c r="B52011">
        <v>378.44757311474302</v>
      </c>
      <c r="C52011">
        <v>2</v>
      </c>
      <c r="D52011">
        <f>_xlfn.IFNA(_xlfn.XLOOKUP(A52011,Target!B:B,Target!B:B),0)</f>
        <v>0</v>
      </c>
      <c r="E52011" s="7">
        <f t="shared" si="2440"/>
        <v>4.6357657009787612E-2</v>
      </c>
      <c r="F52011" s="6">
        <f t="shared" si="2441"/>
        <v>4.4303835021636373E-2</v>
      </c>
      <c r="G52011" s="6">
        <f t="shared" si="2442"/>
        <v>3.1724286370726751E-4</v>
      </c>
    </row>
    <row r="52012" spans="1:7" x14ac:dyDescent="0.35">
      <c r="A52012" s="1" t="s">
        <v>52011</v>
      </c>
      <c r="B52012">
        <v>401.78338972356198</v>
      </c>
      <c r="C52012">
        <v>2</v>
      </c>
      <c r="D52012">
        <f>_xlfn.IFNA(_xlfn.XLOOKUP(A52012,Target!B:B,Target!B:B),0)</f>
        <v>0</v>
      </c>
      <c r="E52012" s="7">
        <f t="shared" si="2440"/>
        <v>6.406444872018624E-2</v>
      </c>
      <c r="F52012" s="6">
        <f t="shared" si="2441"/>
        <v>6.0207301162293669E-2</v>
      </c>
      <c r="G52012" s="6">
        <f t="shared" si="2442"/>
        <v>4.3836397349010948E-4</v>
      </c>
    </row>
    <row r="52013" spans="1:7" x14ac:dyDescent="0.35">
      <c r="A52013" s="1" t="s">
        <v>52012</v>
      </c>
      <c r="B52013">
        <v>361.78798991456</v>
      </c>
      <c r="C52013">
        <v>3</v>
      </c>
      <c r="D52013">
        <f>_xlfn.IFNA(_xlfn.XLOOKUP(A52013,Target!B:B,Target!B:B),0)</f>
        <v>0</v>
      </c>
      <c r="E52013" s="7">
        <f t="shared" si="2440"/>
        <v>3.6797710025006994E-2</v>
      </c>
      <c r="F52013" s="6">
        <f t="shared" si="2441"/>
        <v>3.5491696855811328E-2</v>
      </c>
      <c r="G52013" s="6">
        <f t="shared" si="2442"/>
        <v>2.5183703053347975E-4</v>
      </c>
    </row>
    <row r="52014" spans="1:7" x14ac:dyDescent="0.35">
      <c r="A52014" s="1" t="s">
        <v>52013</v>
      </c>
      <c r="B52014">
        <v>320.78424974749402</v>
      </c>
      <c r="C52014">
        <v>4</v>
      </c>
      <c r="D52014">
        <f>_xlfn.IFNA(_xlfn.XLOOKUP(A52014,Target!B:B,Target!B:B),0)</f>
        <v>0</v>
      </c>
      <c r="E52014" s="7">
        <f t="shared" si="2440"/>
        <v>2.0842685636020639E-2</v>
      </c>
      <c r="F52014" s="6">
        <f t="shared" si="2441"/>
        <v>2.041713765430464E-2</v>
      </c>
      <c r="G52014" s="6">
        <f t="shared" si="2442"/>
        <v>1.4265923802268043E-4</v>
      </c>
    </row>
    <row r="52015" spans="1:7" x14ac:dyDescent="0.35">
      <c r="A52015" s="1" t="s">
        <v>52014</v>
      </c>
      <c r="B52015">
        <v>317.338113460344</v>
      </c>
      <c r="C52015">
        <v>4</v>
      </c>
      <c r="D52015">
        <f>_xlfn.IFNA(_xlfn.XLOOKUP(A52015,Target!B:B,Target!B:B),0)</f>
        <v>0</v>
      </c>
      <c r="E52015" s="7">
        <f t="shared" si="2440"/>
        <v>1.9870366173378184E-2</v>
      </c>
      <c r="F52015" s="6">
        <f t="shared" si="2441"/>
        <v>1.9483227312440787E-2</v>
      </c>
      <c r="G52015" s="6">
        <f t="shared" si="2442"/>
        <v>1.360050337243059E-4</v>
      </c>
    </row>
    <row r="52016" spans="1:7" x14ac:dyDescent="0.35">
      <c r="A52016" s="1" t="s">
        <v>52015</v>
      </c>
      <c r="B52016">
        <v>468.93377999005401</v>
      </c>
      <c r="C52016">
        <v>1</v>
      </c>
      <c r="D52016">
        <f>_xlfn.IFNA(_xlfn.XLOOKUP(A52016,Target!B:B,Target!B:B),0)</f>
        <v>0</v>
      </c>
      <c r="E52016" s="7">
        <f t="shared" si="2440"/>
        <v>0.16251847078041298</v>
      </c>
      <c r="F52016" s="6">
        <f t="shared" si="2441"/>
        <v>0.13979861384164705</v>
      </c>
      <c r="G52016" s="6">
        <f t="shared" si="2442"/>
        <v>1.1112915531846671E-3</v>
      </c>
    </row>
    <row r="52017" spans="1:7" x14ac:dyDescent="0.35">
      <c r="A52017" s="1" t="s">
        <v>52016</v>
      </c>
      <c r="B52017">
        <v>277.49688496515699</v>
      </c>
      <c r="C52017">
        <v>6</v>
      </c>
      <c r="D52017">
        <f>_xlfn.IFNA(_xlfn.XLOOKUP(A52017,Target!B:B,Target!B:B),0)</f>
        <v>0</v>
      </c>
      <c r="E52017" s="7">
        <f t="shared" si="2440"/>
        <v>1.1437675569448436E-2</v>
      </c>
      <c r="F52017" s="6">
        <f t="shared" si="2441"/>
        <v>1.1308334508113971E-2</v>
      </c>
      <c r="G52017" s="6">
        <f t="shared" si="2442"/>
        <v>7.8291020358522525E-5</v>
      </c>
    </row>
    <row r="52018" spans="1:7" x14ac:dyDescent="0.35">
      <c r="A52018" s="1" t="s">
        <v>52017</v>
      </c>
      <c r="B52018">
        <v>379.36807109424001</v>
      </c>
      <c r="C52018">
        <v>2</v>
      </c>
      <c r="D52018">
        <f>_xlfn.IFNA(_xlfn.XLOOKUP(A52018,Target!B:B,Target!B:B),0)</f>
        <v>0</v>
      </c>
      <c r="E52018" s="7">
        <f t="shared" si="2440"/>
        <v>4.6953008843836228E-2</v>
      </c>
      <c r="F52018" s="6">
        <f t="shared" si="2441"/>
        <v>4.4847293476606875E-2</v>
      </c>
      <c r="G52018" s="6">
        <f t="shared" si="2442"/>
        <v>3.2131577087419572E-4</v>
      </c>
    </row>
    <row r="52019" spans="1:7" x14ac:dyDescent="0.35">
      <c r="A52019" s="1" t="s">
        <v>52018</v>
      </c>
      <c r="B52019">
        <v>248.622219145153</v>
      </c>
      <c r="C52019">
        <v>6</v>
      </c>
      <c r="D52019">
        <f>_xlfn.IFNA(_xlfn.XLOOKUP(A52019,Target!B:B,Target!B:B),0)</f>
        <v>0</v>
      </c>
      <c r="E52019" s="7">
        <f t="shared" si="2440"/>
        <v>7.664696506036614E-3</v>
      </c>
      <c r="F52019" s="6">
        <f t="shared" si="2441"/>
        <v>7.6063957907952506E-3</v>
      </c>
      <c r="G52019" s="6">
        <f t="shared" si="2442"/>
        <v>5.2466290426738494E-5</v>
      </c>
    </row>
    <row r="52020" spans="1:7" x14ac:dyDescent="0.35">
      <c r="A52020" s="1" t="s">
        <v>52019</v>
      </c>
      <c r="B52020">
        <v>375.20124232748498</v>
      </c>
      <c r="C52020">
        <v>2</v>
      </c>
      <c r="D52020">
        <f>_xlfn.IFNA(_xlfn.XLOOKUP(A52020,Target!B:B,Target!B:B),0)</f>
        <v>0</v>
      </c>
      <c r="E52020" s="7">
        <f t="shared" si="2440"/>
        <v>4.4317639360794372E-2</v>
      </c>
      <c r="F52020" s="6">
        <f t="shared" si="2441"/>
        <v>4.2436934597715248E-2</v>
      </c>
      <c r="G52020" s="6">
        <f t="shared" si="2442"/>
        <v>3.0328649055457141E-4</v>
      </c>
    </row>
    <row r="52021" spans="1:7" x14ac:dyDescent="0.35">
      <c r="A52021" s="1" t="s">
        <v>52020</v>
      </c>
      <c r="B52021">
        <v>320.78424974749402</v>
      </c>
      <c r="C52021">
        <v>4</v>
      </c>
      <c r="D52021">
        <f>_xlfn.IFNA(_xlfn.XLOOKUP(A52021,Target!B:B,Target!B:B),0)</f>
        <v>0</v>
      </c>
      <c r="E52021" s="7">
        <f t="shared" si="2440"/>
        <v>2.0842685636020639E-2</v>
      </c>
      <c r="F52021" s="6">
        <f t="shared" si="2441"/>
        <v>2.041713765430464E-2</v>
      </c>
      <c r="G52021" s="6">
        <f t="shared" si="2442"/>
        <v>1.4265923802268043E-4</v>
      </c>
    </row>
    <row r="52022" spans="1:7" x14ac:dyDescent="0.35">
      <c r="A52022" s="1" t="s">
        <v>52021</v>
      </c>
      <c r="B52022">
        <v>348.854930160099</v>
      </c>
      <c r="C52022">
        <v>4</v>
      </c>
      <c r="D52022">
        <f>_xlfn.IFNA(_xlfn.XLOOKUP(A52022,Target!B:B,Target!B:B),0)</f>
        <v>0</v>
      </c>
      <c r="E52022" s="7">
        <f t="shared" si="2440"/>
        <v>3.0757852809273369E-2</v>
      </c>
      <c r="F52022" s="6">
        <f t="shared" si="2441"/>
        <v>2.9840037333156877E-2</v>
      </c>
      <c r="G52022" s="6">
        <f t="shared" si="2442"/>
        <v>2.1051001570781581E-4</v>
      </c>
    </row>
    <row r="52023" spans="1:7" x14ac:dyDescent="0.35">
      <c r="A52023" s="1" t="s">
        <v>52022</v>
      </c>
      <c r="B52023">
        <v>491.15236876683701</v>
      </c>
      <c r="C52023">
        <v>1</v>
      </c>
      <c r="D52023">
        <f>_xlfn.IFNA(_xlfn.XLOOKUP(A52023,Target!B:B,Target!B:B),0)</f>
        <v>0</v>
      </c>
      <c r="E52023" s="7">
        <f t="shared" si="2440"/>
        <v>0.22114237060475139</v>
      </c>
      <c r="F52023" s="6">
        <f t="shared" si="2441"/>
        <v>0.18109466670559804</v>
      </c>
      <c r="G52023" s="6">
        <f t="shared" si="2442"/>
        <v>1.5115523321346999E-3</v>
      </c>
    </row>
    <row r="52024" spans="1:7" x14ac:dyDescent="0.35">
      <c r="A52024" s="1" t="s">
        <v>52023</v>
      </c>
      <c r="B52024">
        <v>330.27117321480603</v>
      </c>
      <c r="C52024">
        <v>4</v>
      </c>
      <c r="D52024">
        <f>_xlfn.IFNA(_xlfn.XLOOKUP(A52024,Target!B:B,Target!B:B),0)</f>
        <v>0</v>
      </c>
      <c r="E52024" s="7">
        <f t="shared" si="2440"/>
        <v>2.3772269705323503E-2</v>
      </c>
      <c r="F52024" s="6">
        <f t="shared" si="2441"/>
        <v>2.3220271156754402E-2</v>
      </c>
      <c r="G52024" s="6">
        <f t="shared" si="2442"/>
        <v>1.6270772109950034E-4</v>
      </c>
    </row>
    <row r="52025" spans="1:7" x14ac:dyDescent="0.35">
      <c r="A52025" s="1" t="s">
        <v>52024</v>
      </c>
      <c r="B52025">
        <v>314.09178267308602</v>
      </c>
      <c r="C52025">
        <v>5</v>
      </c>
      <c r="D52025">
        <f>_xlfn.IFNA(_xlfn.XLOOKUP(A52025,Target!B:B,Target!B:B),0)</f>
        <v>0</v>
      </c>
      <c r="E52025" s="7">
        <f t="shared" si="2440"/>
        <v>1.899594972741564E-2</v>
      </c>
      <c r="F52025" s="6">
        <f t="shared" si="2441"/>
        <v>1.8641830453297814E-2</v>
      </c>
      <c r="G52025" s="6">
        <f t="shared" si="2442"/>
        <v>1.3002076677824081E-4</v>
      </c>
    </row>
    <row r="52026" spans="1:7" x14ac:dyDescent="0.35">
      <c r="A52026" s="1" t="s">
        <v>52025</v>
      </c>
      <c r="B52026">
        <v>274.593460499983</v>
      </c>
      <c r="C52026">
        <v>6</v>
      </c>
      <c r="D52026">
        <f>_xlfn.IFNA(_xlfn.XLOOKUP(A52026,Target!B:B,Target!B:B),0)</f>
        <v>0</v>
      </c>
      <c r="E52026" s="7">
        <f t="shared" si="2440"/>
        <v>1.0986450833576229E-2</v>
      </c>
      <c r="F52026" s="6">
        <f t="shared" si="2441"/>
        <v>1.0867060408690565E-2</v>
      </c>
      <c r="G52026" s="6">
        <f t="shared" si="2442"/>
        <v>7.5202614143738783E-5</v>
      </c>
    </row>
    <row r="52027" spans="1:7" x14ac:dyDescent="0.35">
      <c r="A52027" s="1" t="s">
        <v>52026</v>
      </c>
      <c r="B52027">
        <v>320.78424974749402</v>
      </c>
      <c r="C52027">
        <v>4</v>
      </c>
      <c r="D52027">
        <f>_xlfn.IFNA(_xlfn.XLOOKUP(A52027,Target!B:B,Target!B:B),0)</f>
        <v>0</v>
      </c>
      <c r="E52027" s="7">
        <f t="shared" si="2440"/>
        <v>2.0842685636020639E-2</v>
      </c>
      <c r="F52027" s="6">
        <f t="shared" si="2441"/>
        <v>2.041713765430464E-2</v>
      </c>
      <c r="G52027" s="6">
        <f t="shared" si="2442"/>
        <v>1.4265923802268043E-4</v>
      </c>
    </row>
    <row r="52028" spans="1:7" x14ac:dyDescent="0.35">
      <c r="A52028" s="1" t="s">
        <v>52027</v>
      </c>
      <c r="B52028">
        <v>348.854930160099</v>
      </c>
      <c r="C52028">
        <v>4</v>
      </c>
      <c r="D52028">
        <f>_xlfn.IFNA(_xlfn.XLOOKUP(A52028,Target!B:B,Target!B:B),0)</f>
        <v>0</v>
      </c>
      <c r="E52028" s="7">
        <f t="shared" si="2440"/>
        <v>3.0757852809273369E-2</v>
      </c>
      <c r="F52028" s="6">
        <f t="shared" si="2441"/>
        <v>2.9840037333156877E-2</v>
      </c>
      <c r="G52028" s="6">
        <f t="shared" si="2442"/>
        <v>2.1051001570781581E-4</v>
      </c>
    </row>
    <row r="52029" spans="1:7" x14ac:dyDescent="0.35">
      <c r="A52029" s="1" t="s">
        <v>52028</v>
      </c>
      <c r="B52029">
        <v>298.05440928143798</v>
      </c>
      <c r="C52029">
        <v>6</v>
      </c>
      <c r="D52029">
        <f>_xlfn.IFNA(_xlfn.XLOOKUP(A52029,Target!B:B,Target!B:B),0)</f>
        <v>0</v>
      </c>
      <c r="E52029" s="7">
        <f t="shared" si="2440"/>
        <v>1.5209201114656609E-2</v>
      </c>
      <c r="F52029" s="6">
        <f t="shared" si="2441"/>
        <v>1.4981346798233708E-2</v>
      </c>
      <c r="G52029" s="6">
        <f t="shared" si="2442"/>
        <v>1.0410446836534276E-4</v>
      </c>
    </row>
    <row r="52030" spans="1:7" x14ac:dyDescent="0.35">
      <c r="A52030" s="1" t="s">
        <v>52029</v>
      </c>
      <c r="B52030">
        <v>314.71489422258202</v>
      </c>
      <c r="C52030">
        <v>5</v>
      </c>
      <c r="D52030">
        <f>_xlfn.IFNA(_xlfn.XLOOKUP(A52030,Target!B:B,Target!B:B),0)</f>
        <v>0</v>
      </c>
      <c r="E52030" s="7">
        <f t="shared" si="2440"/>
        <v>1.9160750548920347E-2</v>
      </c>
      <c r="F52030" s="6">
        <f t="shared" si="2441"/>
        <v>1.880051850368103E-2</v>
      </c>
      <c r="G52030" s="6">
        <f t="shared" si="2442"/>
        <v>1.3114862399486867E-4</v>
      </c>
    </row>
    <row r="52031" spans="1:7" x14ac:dyDescent="0.35">
      <c r="A52031" s="1" t="s">
        <v>52030</v>
      </c>
      <c r="B52031">
        <v>300.581131261211</v>
      </c>
      <c r="C52031">
        <v>5</v>
      </c>
      <c r="D52031">
        <f>_xlfn.IFNA(_xlfn.XLOOKUP(A52031,Target!B:B,Target!B:B),0)</f>
        <v>0</v>
      </c>
      <c r="E52031" s="7">
        <f t="shared" si="2440"/>
        <v>1.5751386380041088E-2</v>
      </c>
      <c r="F52031" s="6">
        <f t="shared" si="2441"/>
        <v>1.5507127621234518E-2</v>
      </c>
      <c r="G52031" s="6">
        <f t="shared" si="2442"/>
        <v>1.0781523679226686E-4</v>
      </c>
    </row>
    <row r="52032" spans="1:7" x14ac:dyDescent="0.35">
      <c r="A52032" s="1" t="s">
        <v>52031</v>
      </c>
      <c r="B52032">
        <v>291.09420779390001</v>
      </c>
      <c r="C52032">
        <v>6</v>
      </c>
      <c r="D52032">
        <f>_xlfn.IFNA(_xlfn.XLOOKUP(A52032,Target!B:B,Target!B:B),0)</f>
        <v>0</v>
      </c>
      <c r="E52032" s="7">
        <f t="shared" si="2440"/>
        <v>1.3810258705637147E-2</v>
      </c>
      <c r="F52032" s="6">
        <f t="shared" si="2441"/>
        <v>1.362213351763597E-2</v>
      </c>
      <c r="G52032" s="6">
        <f t="shared" si="2442"/>
        <v>9.4529843919008571E-5</v>
      </c>
    </row>
    <row r="52033" spans="1:7" x14ac:dyDescent="0.35">
      <c r="A52033" s="1" t="s">
        <v>52032</v>
      </c>
      <c r="B52033">
        <v>315.92185556383203</v>
      </c>
      <c r="C52033">
        <v>5</v>
      </c>
      <c r="D52033">
        <f>_xlfn.IFNA(_xlfn.XLOOKUP(A52033,Target!B:B,Target!B:B),0)</f>
        <v>0</v>
      </c>
      <c r="E52033" s="7">
        <f t="shared" si="2440"/>
        <v>1.9484046090337697E-2</v>
      </c>
      <c r="F52033" s="6">
        <f t="shared" si="2441"/>
        <v>1.9111673365618365E-2</v>
      </c>
      <c r="G52033" s="6">
        <f t="shared" si="2442"/>
        <v>1.333611735925381E-4</v>
      </c>
    </row>
    <row r="52034" spans="1:7" x14ac:dyDescent="0.35">
      <c r="A52034" s="1" t="s">
        <v>52033</v>
      </c>
      <c r="B52034">
        <v>527.08697282533899</v>
      </c>
      <c r="C52034">
        <v>1</v>
      </c>
      <c r="D52034">
        <f>_xlfn.IFNA(_xlfn.XLOOKUP(A52034,Target!B:B,Target!B:B),0)</f>
        <v>0</v>
      </c>
      <c r="E52034" s="7">
        <f t="shared" si="2440"/>
        <v>0.36393165708153236</v>
      </c>
      <c r="F52034" s="6">
        <f t="shared" si="2441"/>
        <v>0.26682543453845309</v>
      </c>
      <c r="G52034" s="6">
        <f t="shared" si="2442"/>
        <v>2.485120202688124E-3</v>
      </c>
    </row>
    <row r="52035" spans="1:7" x14ac:dyDescent="0.35">
      <c r="A52035" s="1" t="s">
        <v>52034</v>
      </c>
      <c r="B52035">
        <v>307.85118999303199</v>
      </c>
      <c r="C52035">
        <v>5</v>
      </c>
      <c r="D52035">
        <f>_xlfn.IFNA(_xlfn.XLOOKUP(A52035,Target!B:B,Target!B:B),0)</f>
        <v>0</v>
      </c>
      <c r="E52035" s="7">
        <f t="shared" ref="E52035:E52098" si="2443">2^((B52035-600)/50)</f>
        <v>1.7421634566580555E-2</v>
      </c>
      <c r="F52035" s="6">
        <f t="shared" ref="F52035:F52098" si="2444">1-(1/(1+E52035))</f>
        <v>1.7123318371347729E-2</v>
      </c>
      <c r="G52035" s="6">
        <f t="shared" ref="G52035:G52098" si="2445">(F52035*($J$3/$J$2))/(F52035*($J$3/$J$2)+(1-F52035)*((1-$J$3)/(1-$J$2)))</f>
        <v>1.1924640391058041E-4</v>
      </c>
    </row>
    <row r="52036" spans="1:7" x14ac:dyDescent="0.35">
      <c r="A52036" s="1" t="s">
        <v>52035</v>
      </c>
      <c r="B52036">
        <v>347.93443218060202</v>
      </c>
      <c r="C52036">
        <v>4</v>
      </c>
      <c r="D52036">
        <f>_xlfn.IFNA(_xlfn.XLOOKUP(A52036,Target!B:B,Target!B:B),0)</f>
        <v>0</v>
      </c>
      <c r="E52036" s="7">
        <f t="shared" si="2443"/>
        <v>3.036785130495441E-2</v>
      </c>
      <c r="F52036" s="6">
        <f t="shared" si="2444"/>
        <v>2.9472824939650089E-2</v>
      </c>
      <c r="G52036" s="6">
        <f t="shared" si="2445"/>
        <v>2.0784135870840711E-4</v>
      </c>
    </row>
    <row r="52037" spans="1:7" x14ac:dyDescent="0.35">
      <c r="A52037" s="1" t="s">
        <v>52036</v>
      </c>
      <c r="B52037">
        <v>330.27117321480603</v>
      </c>
      <c r="C52037">
        <v>4</v>
      </c>
      <c r="D52037">
        <f>_xlfn.IFNA(_xlfn.XLOOKUP(A52037,Target!B:B,Target!B:B),0)</f>
        <v>0</v>
      </c>
      <c r="E52037" s="7">
        <f t="shared" si="2443"/>
        <v>2.3772269705323503E-2</v>
      </c>
      <c r="F52037" s="6">
        <f t="shared" si="2444"/>
        <v>2.3220271156754402E-2</v>
      </c>
      <c r="G52037" s="6">
        <f t="shared" si="2445"/>
        <v>1.6270772109950034E-4</v>
      </c>
    </row>
    <row r="52038" spans="1:7" x14ac:dyDescent="0.35">
      <c r="A52038" s="1" t="s">
        <v>52037</v>
      </c>
      <c r="B52038">
        <v>261.66040074552097</v>
      </c>
      <c r="C52038">
        <v>6</v>
      </c>
      <c r="D52038">
        <f>_xlfn.IFNA(_xlfn.XLOOKUP(A52038,Target!B:B,Target!B:B),0)</f>
        <v>0</v>
      </c>
      <c r="E52038" s="7">
        <f t="shared" si="2443"/>
        <v>9.1831702952658804E-3</v>
      </c>
      <c r="F52038" s="6">
        <f t="shared" si="2444"/>
        <v>9.0996070540683149E-3</v>
      </c>
      <c r="G52038" s="6">
        <f t="shared" si="2445"/>
        <v>6.2859875978962519E-5</v>
      </c>
    </row>
    <row r="52039" spans="1:7" x14ac:dyDescent="0.35">
      <c r="A52039" s="1" t="s">
        <v>52038</v>
      </c>
      <c r="B52039">
        <v>358.889604129595</v>
      </c>
      <c r="C52039">
        <v>3</v>
      </c>
      <c r="D52039">
        <f>_xlfn.IFNA(_xlfn.XLOOKUP(A52039,Target!B:B,Target!B:B),0)</f>
        <v>0</v>
      </c>
      <c r="E52039" s="7">
        <f t="shared" si="2443"/>
        <v>3.5348482266697442E-2</v>
      </c>
      <c r="F52039" s="6">
        <f t="shared" si="2444"/>
        <v>3.414162755066652E-2</v>
      </c>
      <c r="G52039" s="6">
        <f t="shared" si="2445"/>
        <v>2.4192117106310948E-4</v>
      </c>
    </row>
    <row r="52040" spans="1:7" x14ac:dyDescent="0.35">
      <c r="A52040" s="1" t="s">
        <v>52039</v>
      </c>
      <c r="B52040">
        <v>348.854930160099</v>
      </c>
      <c r="C52040">
        <v>4</v>
      </c>
      <c r="D52040">
        <f>_xlfn.IFNA(_xlfn.XLOOKUP(A52040,Target!B:B,Target!B:B),0)</f>
        <v>0</v>
      </c>
      <c r="E52040" s="7">
        <f t="shared" si="2443"/>
        <v>3.0757852809273369E-2</v>
      </c>
      <c r="F52040" s="6">
        <f t="shared" si="2444"/>
        <v>2.9840037333156877E-2</v>
      </c>
      <c r="G52040" s="6">
        <f t="shared" si="2445"/>
        <v>2.1051001570781581E-4</v>
      </c>
    </row>
    <row r="52041" spans="1:7" x14ac:dyDescent="0.35">
      <c r="A52041" s="1" t="s">
        <v>52040</v>
      </c>
      <c r="B52041">
        <v>414.996980068526</v>
      </c>
      <c r="C52041">
        <v>2</v>
      </c>
      <c r="D52041">
        <f>_xlfn.IFNA(_xlfn.XLOOKUP(A52041,Target!B:B,Target!B:B),0)</f>
        <v>0</v>
      </c>
      <c r="E52041" s="7">
        <f t="shared" si="2443"/>
        <v>7.6943304524431946E-2</v>
      </c>
      <c r="F52041" s="6">
        <f t="shared" si="2444"/>
        <v>7.1446012247050716E-2</v>
      </c>
      <c r="G52041" s="6">
        <f t="shared" si="2445"/>
        <v>5.2644175178406469E-4</v>
      </c>
    </row>
    <row r="52042" spans="1:7" x14ac:dyDescent="0.35">
      <c r="A52042" s="1" t="s">
        <v>52041</v>
      </c>
      <c r="B52042">
        <v>307.85118999303199</v>
      </c>
      <c r="C52042">
        <v>5</v>
      </c>
      <c r="D52042">
        <f>_xlfn.IFNA(_xlfn.XLOOKUP(A52042,Target!B:B,Target!B:B),0)</f>
        <v>0</v>
      </c>
      <c r="E52042" s="7">
        <f t="shared" si="2443"/>
        <v>1.7421634566580555E-2</v>
      </c>
      <c r="F52042" s="6">
        <f t="shared" si="2444"/>
        <v>1.7123318371347729E-2</v>
      </c>
      <c r="G52042" s="6">
        <f t="shared" si="2445"/>
        <v>1.1924640391058041E-4</v>
      </c>
    </row>
    <row r="52043" spans="1:7" x14ac:dyDescent="0.35">
      <c r="A52043" s="1" t="s">
        <v>52042</v>
      </c>
      <c r="B52043">
        <v>571.58502711240601</v>
      </c>
      <c r="C52043">
        <v>1</v>
      </c>
      <c r="D52043">
        <f>_xlfn.IFNA(_xlfn.XLOOKUP(A52043,Target!B:B,Target!B:B),0)</f>
        <v>0</v>
      </c>
      <c r="E52043" s="7">
        <f t="shared" si="2443"/>
        <v>0.67441126624285974</v>
      </c>
      <c r="F52043" s="6">
        <f t="shared" si="2444"/>
        <v>0.40277516034405492</v>
      </c>
      <c r="G52043" s="6">
        <f t="shared" si="2445"/>
        <v>4.5954981918505727E-3</v>
      </c>
    </row>
    <row r="52044" spans="1:7" x14ac:dyDescent="0.35">
      <c r="A52044" s="1" t="s">
        <v>52043</v>
      </c>
      <c r="B52044">
        <v>313.17128469358897</v>
      </c>
      <c r="C52044">
        <v>5</v>
      </c>
      <c r="D52044">
        <f>_xlfn.IFNA(_xlfn.XLOOKUP(A52044,Target!B:B,Target!B:B),0)</f>
        <v>0</v>
      </c>
      <c r="E52044" s="7">
        <f t="shared" si="2443"/>
        <v>1.8755086068447009E-2</v>
      </c>
      <c r="F52044" s="6">
        <f t="shared" si="2444"/>
        <v>1.8409808525056026E-2</v>
      </c>
      <c r="G52044" s="6">
        <f t="shared" si="2445"/>
        <v>1.2837234920476116E-4</v>
      </c>
    </row>
    <row r="52045" spans="1:7" x14ac:dyDescent="0.35">
      <c r="A52045" s="1" t="s">
        <v>52044</v>
      </c>
      <c r="B52045">
        <v>330.27117321480603</v>
      </c>
      <c r="C52045">
        <v>4</v>
      </c>
      <c r="D52045">
        <f>_xlfn.IFNA(_xlfn.XLOOKUP(A52045,Target!B:B,Target!B:B),0)</f>
        <v>0</v>
      </c>
      <c r="E52045" s="7">
        <f t="shared" si="2443"/>
        <v>2.3772269705323503E-2</v>
      </c>
      <c r="F52045" s="6">
        <f t="shared" si="2444"/>
        <v>2.3220271156754402E-2</v>
      </c>
      <c r="G52045" s="6">
        <f t="shared" si="2445"/>
        <v>1.6270772109950034E-4</v>
      </c>
    </row>
    <row r="52046" spans="1:7" x14ac:dyDescent="0.35">
      <c r="A52046" s="1" t="s">
        <v>52045</v>
      </c>
      <c r="B52046">
        <v>518.03067786948702</v>
      </c>
      <c r="C52046">
        <v>1</v>
      </c>
      <c r="D52046">
        <f>_xlfn.IFNA(_xlfn.XLOOKUP(A52046,Target!B:B,Target!B:B),0)</f>
        <v>0</v>
      </c>
      <c r="E52046" s="7">
        <f t="shared" si="2443"/>
        <v>0.32099295904128827</v>
      </c>
      <c r="F52046" s="6">
        <f t="shared" si="2444"/>
        <v>0.24299369413312333</v>
      </c>
      <c r="G52046" s="6">
        <f t="shared" si="2445"/>
        <v>2.192554658679628E-3</v>
      </c>
    </row>
    <row r="52047" spans="1:7" x14ac:dyDescent="0.35">
      <c r="A52047" s="1" t="s">
        <v>52046</v>
      </c>
      <c r="B52047">
        <v>317.338113460344</v>
      </c>
      <c r="C52047">
        <v>4</v>
      </c>
      <c r="D52047">
        <f>_xlfn.IFNA(_xlfn.XLOOKUP(A52047,Target!B:B,Target!B:B),0)</f>
        <v>0</v>
      </c>
      <c r="E52047" s="7">
        <f t="shared" si="2443"/>
        <v>1.9870366173378184E-2</v>
      </c>
      <c r="F52047" s="6">
        <f t="shared" si="2444"/>
        <v>1.9483227312440787E-2</v>
      </c>
      <c r="G52047" s="6">
        <f t="shared" si="2445"/>
        <v>1.360050337243059E-4</v>
      </c>
    </row>
    <row r="52048" spans="1:7" x14ac:dyDescent="0.35">
      <c r="A52048" s="1" t="s">
        <v>52047</v>
      </c>
      <c r="B52048">
        <v>464.76695122329897</v>
      </c>
      <c r="C52048">
        <v>1</v>
      </c>
      <c r="D52048">
        <f>_xlfn.IFNA(_xlfn.XLOOKUP(A52048,Target!B:B,Target!B:B),0)</f>
        <v>0</v>
      </c>
      <c r="E52048" s="7">
        <f t="shared" si="2443"/>
        <v>0.15339666519496425</v>
      </c>
      <c r="F52048" s="6">
        <f t="shared" si="2444"/>
        <v>0.13299558584126381</v>
      </c>
      <c r="G52048" s="6">
        <f t="shared" si="2445"/>
        <v>1.0489826234572662E-3</v>
      </c>
    </row>
    <row r="52049" spans="1:7" x14ac:dyDescent="0.35">
      <c r="A52049" s="1" t="s">
        <v>52048</v>
      </c>
      <c r="B52049">
        <v>599.98105440664801</v>
      </c>
      <c r="C52049">
        <v>1</v>
      </c>
      <c r="D52049">
        <f>_xlfn.IFNA(_xlfn.XLOOKUP(A52049,Target!B:B,Target!B:B),0)</f>
        <v>0</v>
      </c>
      <c r="E52049" s="7">
        <f t="shared" si="2443"/>
        <v>0.99973739279499063</v>
      </c>
      <c r="F52049" s="6">
        <f t="shared" si="2444"/>
        <v>0.4999343395772976</v>
      </c>
      <c r="G52049" s="6">
        <f t="shared" si="2445"/>
        <v>6.7972311668192103E-3</v>
      </c>
    </row>
    <row r="52050" spans="1:7" x14ac:dyDescent="0.35">
      <c r="A52050" s="1" t="s">
        <v>52049</v>
      </c>
      <c r="B52050">
        <v>316.41761548084702</v>
      </c>
      <c r="C52050">
        <v>5</v>
      </c>
      <c r="D52050">
        <f>_xlfn.IFNA(_xlfn.XLOOKUP(A52050,Target!B:B,Target!B:B),0)</f>
        <v>0</v>
      </c>
      <c r="E52050" s="7">
        <f t="shared" si="2443"/>
        <v>1.9618415143277355E-2</v>
      </c>
      <c r="F52050" s="6">
        <f t="shared" si="2444"/>
        <v>1.9240938425499787E-2</v>
      </c>
      <c r="G52050" s="6">
        <f t="shared" si="2445"/>
        <v>1.3428075714577435E-4</v>
      </c>
    </row>
    <row r="52051" spans="1:7" x14ac:dyDescent="0.35">
      <c r="A52051" s="1" t="s">
        <v>52050</v>
      </c>
      <c r="B52051">
        <v>307.85118999303199</v>
      </c>
      <c r="C52051">
        <v>5</v>
      </c>
      <c r="D52051">
        <f>_xlfn.IFNA(_xlfn.XLOOKUP(A52051,Target!B:B,Target!B:B),0)</f>
        <v>0</v>
      </c>
      <c r="E52051" s="7">
        <f t="shared" si="2443"/>
        <v>1.7421634566580555E-2</v>
      </c>
      <c r="F52051" s="6">
        <f t="shared" si="2444"/>
        <v>1.7123318371347729E-2</v>
      </c>
      <c r="G52051" s="6">
        <f t="shared" si="2445"/>
        <v>1.1924640391058041E-4</v>
      </c>
    </row>
    <row r="52052" spans="1:7" x14ac:dyDescent="0.35">
      <c r="A52052" s="1" t="s">
        <v>52051</v>
      </c>
      <c r="B52052">
        <v>361.78798991456</v>
      </c>
      <c r="C52052">
        <v>3</v>
      </c>
      <c r="D52052">
        <f>_xlfn.IFNA(_xlfn.XLOOKUP(A52052,Target!B:B,Target!B:B),0)</f>
        <v>0</v>
      </c>
      <c r="E52052" s="7">
        <f t="shared" si="2443"/>
        <v>3.6797710025006994E-2</v>
      </c>
      <c r="F52052" s="6">
        <f t="shared" si="2444"/>
        <v>3.5491696855811328E-2</v>
      </c>
      <c r="G52052" s="6">
        <f t="shared" si="2445"/>
        <v>2.5183703053347975E-4</v>
      </c>
    </row>
    <row r="52053" spans="1:7" x14ac:dyDescent="0.35">
      <c r="A52053" s="1" t="s">
        <v>52052</v>
      </c>
      <c r="B52053">
        <v>586.96639792651899</v>
      </c>
      <c r="C52053">
        <v>1</v>
      </c>
      <c r="D52053">
        <f>_xlfn.IFNA(_xlfn.XLOOKUP(A52053,Target!B:B,Target!B:B),0)</f>
        <v>0</v>
      </c>
      <c r="E52053" s="7">
        <f t="shared" si="2443"/>
        <v>0.83469900631526062</v>
      </c>
      <c r="F52053" s="6">
        <f t="shared" si="2444"/>
        <v>0.45495146802942799</v>
      </c>
      <c r="G52053" s="6">
        <f t="shared" si="2445"/>
        <v>5.6815076438479339E-3</v>
      </c>
    </row>
    <row r="52054" spans="1:7" x14ac:dyDescent="0.35">
      <c r="A52054" s="1" t="s">
        <v>52053</v>
      </c>
      <c r="B52054">
        <v>403.48423147207302</v>
      </c>
      <c r="C52054">
        <v>2</v>
      </c>
      <c r="D52054">
        <f>_xlfn.IFNA(_xlfn.XLOOKUP(A52054,Target!B:B,Target!B:B),0)</f>
        <v>0</v>
      </c>
      <c r="E52054" s="7">
        <f t="shared" si="2443"/>
        <v>6.5592952656874134E-2</v>
      </c>
      <c r="F52054" s="6">
        <f t="shared" si="2444"/>
        <v>6.1555355160081815E-2</v>
      </c>
      <c r="G52054" s="6">
        <f t="shared" si="2445"/>
        <v>4.4881813872496459E-4</v>
      </c>
    </row>
    <row r="52055" spans="1:7" x14ac:dyDescent="0.35">
      <c r="A52055" s="1" t="s">
        <v>52054</v>
      </c>
      <c r="B52055">
        <v>372.74316186355298</v>
      </c>
      <c r="C52055">
        <v>3</v>
      </c>
      <c r="D52055">
        <f>_xlfn.IFNA(_xlfn.XLOOKUP(A52055,Target!B:B,Target!B:B),0)</f>
        <v>0</v>
      </c>
      <c r="E52055" s="7">
        <f t="shared" si="2443"/>
        <v>4.2832902045388463E-2</v>
      </c>
      <c r="F52055" s="6">
        <f t="shared" si="2444"/>
        <v>4.1073600536938315E-2</v>
      </c>
      <c r="G52055" s="6">
        <f t="shared" si="2445"/>
        <v>2.9312871184177837E-4</v>
      </c>
    </row>
    <row r="52056" spans="1:7" x14ac:dyDescent="0.35">
      <c r="A52056" s="1" t="s">
        <v>52055</v>
      </c>
      <c r="B52056">
        <v>317.338113460344</v>
      </c>
      <c r="C52056">
        <v>4</v>
      </c>
      <c r="D52056">
        <f>_xlfn.IFNA(_xlfn.XLOOKUP(A52056,Target!B:B,Target!B:B),0)</f>
        <v>0</v>
      </c>
      <c r="E52056" s="7">
        <f t="shared" si="2443"/>
        <v>1.9870366173378184E-2</v>
      </c>
      <c r="F52056" s="6">
        <f t="shared" si="2444"/>
        <v>1.9483227312440787E-2</v>
      </c>
      <c r="G52056" s="6">
        <f t="shared" si="2445"/>
        <v>1.360050337243059E-4</v>
      </c>
    </row>
    <row r="52057" spans="1:7" x14ac:dyDescent="0.35">
      <c r="A52057" s="1" t="s">
        <v>52056</v>
      </c>
      <c r="B52057">
        <v>492.31568990272098</v>
      </c>
      <c r="C52057">
        <v>1</v>
      </c>
      <c r="D52057">
        <f>_xlfn.IFNA(_xlfn.XLOOKUP(A52057,Target!B:B,Target!B:B),0)</f>
        <v>0</v>
      </c>
      <c r="E52057" s="7">
        <f t="shared" si="2443"/>
        <v>0.22473765862883757</v>
      </c>
      <c r="F52057" s="6">
        <f t="shared" si="2444"/>
        <v>0.18349861053545458</v>
      </c>
      <c r="G52057" s="6">
        <f t="shared" si="2445"/>
        <v>1.5360890962052959E-3</v>
      </c>
    </row>
    <row r="52058" spans="1:7" x14ac:dyDescent="0.35">
      <c r="A52058" s="1" t="s">
        <v>52057</v>
      </c>
      <c r="B52058">
        <v>477.02693770242098</v>
      </c>
      <c r="C52058">
        <v>1</v>
      </c>
      <c r="D52058">
        <f>_xlfn.IFNA(_xlfn.XLOOKUP(A52058,Target!B:B,Target!B:B),0)</f>
        <v>0</v>
      </c>
      <c r="E52058" s="7">
        <f t="shared" si="2443"/>
        <v>0.1818144480220911</v>
      </c>
      <c r="F52058" s="6">
        <f t="shared" si="2444"/>
        <v>0.15384348052808083</v>
      </c>
      <c r="G52058" s="6">
        <f t="shared" si="2445"/>
        <v>1.2430722710937256E-3</v>
      </c>
    </row>
    <row r="52059" spans="1:7" x14ac:dyDescent="0.35">
      <c r="A52059" s="1" t="s">
        <v>52058</v>
      </c>
      <c r="B52059">
        <v>316.41761548084702</v>
      </c>
      <c r="C52059">
        <v>5</v>
      </c>
      <c r="D52059">
        <f>_xlfn.IFNA(_xlfn.XLOOKUP(A52059,Target!B:B,Target!B:B),0)</f>
        <v>0</v>
      </c>
      <c r="E52059" s="7">
        <f t="shared" si="2443"/>
        <v>1.9618415143277355E-2</v>
      </c>
      <c r="F52059" s="6">
        <f t="shared" si="2444"/>
        <v>1.9240938425499787E-2</v>
      </c>
      <c r="G52059" s="6">
        <f t="shared" si="2445"/>
        <v>1.3428075714577435E-4</v>
      </c>
    </row>
    <row r="52060" spans="1:7" x14ac:dyDescent="0.35">
      <c r="A52060" s="1" t="s">
        <v>52059</v>
      </c>
      <c r="B52060">
        <v>307.85118999303199</v>
      </c>
      <c r="C52060">
        <v>5</v>
      </c>
      <c r="D52060">
        <f>_xlfn.IFNA(_xlfn.XLOOKUP(A52060,Target!B:B,Target!B:B),0)</f>
        <v>0</v>
      </c>
      <c r="E52060" s="7">
        <f t="shared" si="2443"/>
        <v>1.7421634566580555E-2</v>
      </c>
      <c r="F52060" s="6">
        <f t="shared" si="2444"/>
        <v>1.7123318371347729E-2</v>
      </c>
      <c r="G52060" s="6">
        <f t="shared" si="2445"/>
        <v>1.1924640391058041E-4</v>
      </c>
    </row>
    <row r="52061" spans="1:7" x14ac:dyDescent="0.35">
      <c r="A52061" s="1" t="s">
        <v>52060</v>
      </c>
      <c r="B52061">
        <v>475.21580138150301</v>
      </c>
      <c r="C52061">
        <v>1</v>
      </c>
      <c r="D52061">
        <f>_xlfn.IFNA(_xlfn.XLOOKUP(A52061,Target!B:B,Target!B:B),0)</f>
        <v>0</v>
      </c>
      <c r="E52061" s="7">
        <f t="shared" si="2443"/>
        <v>0.17730633980907468</v>
      </c>
      <c r="F52061" s="6">
        <f t="shared" si="2444"/>
        <v>0.15060340186210897</v>
      </c>
      <c r="G52061" s="6">
        <f t="shared" si="2445"/>
        <v>1.2122875296594669E-3</v>
      </c>
    </row>
    <row r="52062" spans="1:7" x14ac:dyDescent="0.35">
      <c r="A52062" s="1" t="s">
        <v>52061</v>
      </c>
      <c r="B52062">
        <v>320.78424974749402</v>
      </c>
      <c r="C52062">
        <v>4</v>
      </c>
      <c r="D52062">
        <f>_xlfn.IFNA(_xlfn.XLOOKUP(A52062,Target!B:B,Target!B:B),0)</f>
        <v>0</v>
      </c>
      <c r="E52062" s="7">
        <f t="shared" si="2443"/>
        <v>2.0842685636020639E-2</v>
      </c>
      <c r="F52062" s="6">
        <f t="shared" si="2444"/>
        <v>2.041713765430464E-2</v>
      </c>
      <c r="G52062" s="6">
        <f t="shared" si="2445"/>
        <v>1.4265923802268043E-4</v>
      </c>
    </row>
    <row r="52063" spans="1:7" x14ac:dyDescent="0.35">
      <c r="A52063" s="1" t="s">
        <v>52062</v>
      </c>
      <c r="B52063">
        <v>314.09178267308602</v>
      </c>
      <c r="C52063">
        <v>5</v>
      </c>
      <c r="D52063">
        <f>_xlfn.IFNA(_xlfn.XLOOKUP(A52063,Target!B:B,Target!B:B),0)</f>
        <v>0</v>
      </c>
      <c r="E52063" s="7">
        <f t="shared" si="2443"/>
        <v>1.899594972741564E-2</v>
      </c>
      <c r="F52063" s="6">
        <f t="shared" si="2444"/>
        <v>1.8641830453297814E-2</v>
      </c>
      <c r="G52063" s="6">
        <f t="shared" si="2445"/>
        <v>1.3002076677824081E-4</v>
      </c>
    </row>
    <row r="52064" spans="1:7" x14ac:dyDescent="0.35">
      <c r="A52064" s="1" t="s">
        <v>52063</v>
      </c>
      <c r="B52064">
        <v>307.85118999303199</v>
      </c>
      <c r="C52064">
        <v>5</v>
      </c>
      <c r="D52064">
        <f>_xlfn.IFNA(_xlfn.XLOOKUP(A52064,Target!B:B,Target!B:B),0)</f>
        <v>0</v>
      </c>
      <c r="E52064" s="7">
        <f t="shared" si="2443"/>
        <v>1.7421634566580555E-2</v>
      </c>
      <c r="F52064" s="6">
        <f t="shared" si="2444"/>
        <v>1.7123318371347729E-2</v>
      </c>
      <c r="G52064" s="6">
        <f t="shared" si="2445"/>
        <v>1.1924640391058041E-4</v>
      </c>
    </row>
    <row r="52065" spans="1:7" x14ac:dyDescent="0.35">
      <c r="A52065" s="1" t="s">
        <v>52064</v>
      </c>
      <c r="B52065">
        <v>472.86010893566601</v>
      </c>
      <c r="C52065">
        <v>1</v>
      </c>
      <c r="D52065">
        <f>_xlfn.IFNA(_xlfn.XLOOKUP(A52065,Target!B:B,Target!B:B),0)</f>
        <v>0</v>
      </c>
      <c r="E52065" s="7">
        <f t="shared" si="2443"/>
        <v>0.17160960152360286</v>
      </c>
      <c r="F52065" s="6">
        <f t="shared" si="2444"/>
        <v>0.1464733656163586</v>
      </c>
      <c r="G52065" s="6">
        <f t="shared" si="2445"/>
        <v>1.1733832168940017E-3</v>
      </c>
    </row>
    <row r="52066" spans="1:7" x14ac:dyDescent="0.35">
      <c r="A52066" s="1" t="s">
        <v>52065</v>
      </c>
      <c r="B52066">
        <v>356.56377132183297</v>
      </c>
      <c r="C52066">
        <v>3</v>
      </c>
      <c r="D52066">
        <f>_xlfn.IFNA(_xlfn.XLOOKUP(A52066,Target!B:B,Target!B:B),0)</f>
        <v>0</v>
      </c>
      <c r="E52066" s="7">
        <f t="shared" si="2443"/>
        <v>3.4226923386760637E-2</v>
      </c>
      <c r="F52066" s="6">
        <f t="shared" si="2444"/>
        <v>3.3094210383421974E-2</v>
      </c>
      <c r="G52066" s="6">
        <f t="shared" si="2445"/>
        <v>2.3424714201713466E-4</v>
      </c>
    </row>
    <row r="52067" spans="1:7" x14ac:dyDescent="0.35">
      <c r="A52067" s="1" t="s">
        <v>52066</v>
      </c>
      <c r="B52067">
        <v>461.46232681324301</v>
      </c>
      <c r="C52067">
        <v>2</v>
      </c>
      <c r="D52067">
        <f>_xlfn.IFNA(_xlfn.XLOOKUP(A52067,Target!B:B,Target!B:B),0)</f>
        <v>0</v>
      </c>
      <c r="E52067" s="7">
        <f t="shared" si="2443"/>
        <v>0.14652782286134372</v>
      </c>
      <c r="F52067" s="6">
        <f t="shared" si="2444"/>
        <v>0.12780136682218501</v>
      </c>
      <c r="G52067" s="6">
        <f t="shared" si="2445"/>
        <v>1.0020580301675838E-3</v>
      </c>
    </row>
    <row r="52068" spans="1:7" x14ac:dyDescent="0.35">
      <c r="A52068" s="1" t="s">
        <v>52067</v>
      </c>
      <c r="B52068">
        <v>316.41761548084702</v>
      </c>
      <c r="C52068">
        <v>5</v>
      </c>
      <c r="D52068">
        <f>_xlfn.IFNA(_xlfn.XLOOKUP(A52068,Target!B:B,Target!B:B),0)</f>
        <v>0</v>
      </c>
      <c r="E52068" s="7">
        <f t="shared" si="2443"/>
        <v>1.9618415143277355E-2</v>
      </c>
      <c r="F52068" s="6">
        <f t="shared" si="2444"/>
        <v>1.9240938425499787E-2</v>
      </c>
      <c r="G52068" s="6">
        <f t="shared" si="2445"/>
        <v>1.3428075714577435E-4</v>
      </c>
    </row>
    <row r="52069" spans="1:7" x14ac:dyDescent="0.35">
      <c r="A52069" s="1" t="s">
        <v>52068</v>
      </c>
      <c r="B52069">
        <v>300.581131261211</v>
      </c>
      <c r="C52069">
        <v>5</v>
      </c>
      <c r="D52069">
        <f>_xlfn.IFNA(_xlfn.XLOOKUP(A52069,Target!B:B,Target!B:B),0)</f>
        <v>0</v>
      </c>
      <c r="E52069" s="7">
        <f t="shared" si="2443"/>
        <v>1.5751386380041088E-2</v>
      </c>
      <c r="F52069" s="6">
        <f t="shared" si="2444"/>
        <v>1.5507127621234518E-2</v>
      </c>
      <c r="G52069" s="6">
        <f t="shared" si="2445"/>
        <v>1.0781523679226686E-4</v>
      </c>
    </row>
    <row r="52070" spans="1:7" x14ac:dyDescent="0.35">
      <c r="A52070" s="1" t="s">
        <v>52069</v>
      </c>
      <c r="B52070">
        <v>317.338113460344</v>
      </c>
      <c r="C52070">
        <v>4</v>
      </c>
      <c r="D52070">
        <f>_xlfn.IFNA(_xlfn.XLOOKUP(A52070,Target!B:B,Target!B:B),0)</f>
        <v>0</v>
      </c>
      <c r="E52070" s="7">
        <f t="shared" si="2443"/>
        <v>1.9870366173378184E-2</v>
      </c>
      <c r="F52070" s="6">
        <f t="shared" si="2444"/>
        <v>1.9483227312440787E-2</v>
      </c>
      <c r="G52070" s="6">
        <f t="shared" si="2445"/>
        <v>1.360050337243059E-4</v>
      </c>
    </row>
    <row r="52071" spans="1:7" x14ac:dyDescent="0.35">
      <c r="A52071" s="1" t="s">
        <v>52070</v>
      </c>
      <c r="B52071">
        <v>334.19750216041803</v>
      </c>
      <c r="C52071">
        <v>4</v>
      </c>
      <c r="D52071">
        <f>_xlfn.IFNA(_xlfn.XLOOKUP(A52071,Target!B:B,Target!B:B),0)</f>
        <v>0</v>
      </c>
      <c r="E52071" s="7">
        <f t="shared" si="2443"/>
        <v>2.5102068164019768E-2</v>
      </c>
      <c r="F52071" s="6">
        <f t="shared" si="2444"/>
        <v>2.4487384177244054E-2</v>
      </c>
      <c r="G52071" s="6">
        <f t="shared" si="2445"/>
        <v>1.718078745812496E-4</v>
      </c>
    </row>
    <row r="52072" spans="1:7" x14ac:dyDescent="0.35">
      <c r="A52072" s="1" t="s">
        <v>52071</v>
      </c>
      <c r="B52072">
        <v>413.74690203061903</v>
      </c>
      <c r="C52072">
        <v>2</v>
      </c>
      <c r="D52072">
        <f>_xlfn.IFNA(_xlfn.XLOOKUP(A52072,Target!B:B,Target!B:B),0)</f>
        <v>0</v>
      </c>
      <c r="E52072" s="7">
        <f t="shared" si="2443"/>
        <v>7.5621382796840997E-2</v>
      </c>
      <c r="F52072" s="6">
        <f t="shared" si="2444"/>
        <v>7.0304834030176733E-2</v>
      </c>
      <c r="G52072" s="6">
        <f t="shared" si="2445"/>
        <v>5.1740191749768234E-4</v>
      </c>
    </row>
    <row r="52073" spans="1:7" x14ac:dyDescent="0.35">
      <c r="A52073" s="1" t="s">
        <v>52072</v>
      </c>
      <c r="B52073">
        <v>320.78424974749402</v>
      </c>
      <c r="C52073">
        <v>4</v>
      </c>
      <c r="D52073">
        <f>_xlfn.IFNA(_xlfn.XLOOKUP(A52073,Target!B:B,Target!B:B),0)</f>
        <v>0</v>
      </c>
      <c r="E52073" s="7">
        <f t="shared" si="2443"/>
        <v>2.0842685636020639E-2</v>
      </c>
      <c r="F52073" s="6">
        <f t="shared" si="2444"/>
        <v>2.041713765430464E-2</v>
      </c>
      <c r="G52073" s="6">
        <f t="shared" si="2445"/>
        <v>1.4265923802268043E-4</v>
      </c>
    </row>
    <row r="52074" spans="1:7" x14ac:dyDescent="0.35">
      <c r="A52074" s="1" t="s">
        <v>52073</v>
      </c>
      <c r="B52074">
        <v>288.56748581412597</v>
      </c>
      <c r="C52074">
        <v>6</v>
      </c>
      <c r="D52074">
        <f>_xlfn.IFNA(_xlfn.XLOOKUP(A52074,Target!B:B,Target!B:B),0)</f>
        <v>0</v>
      </c>
      <c r="E52074" s="7">
        <f t="shared" si="2443"/>
        <v>1.3334889833292351E-2</v>
      </c>
      <c r="F52074" s="6">
        <f t="shared" si="2444"/>
        <v>1.3159410543424732E-2</v>
      </c>
      <c r="G52074" s="6">
        <f t="shared" si="2445"/>
        <v>9.1276288382984632E-5</v>
      </c>
    </row>
    <row r="52075" spans="1:7" x14ac:dyDescent="0.35">
      <c r="A52075" s="1" t="s">
        <v>52074</v>
      </c>
      <c r="B52075">
        <v>330.27117321480603</v>
      </c>
      <c r="C52075">
        <v>4</v>
      </c>
      <c r="D52075">
        <f>_xlfn.IFNA(_xlfn.XLOOKUP(A52075,Target!B:B,Target!B:B),0)</f>
        <v>0</v>
      </c>
      <c r="E52075" s="7">
        <f t="shared" si="2443"/>
        <v>2.3772269705323503E-2</v>
      </c>
      <c r="F52075" s="6">
        <f t="shared" si="2444"/>
        <v>2.3220271156754402E-2</v>
      </c>
      <c r="G52075" s="6">
        <f t="shared" si="2445"/>
        <v>1.6270772109950034E-4</v>
      </c>
    </row>
    <row r="52076" spans="1:7" x14ac:dyDescent="0.35">
      <c r="A52076" s="1" t="s">
        <v>52075</v>
      </c>
      <c r="B52076">
        <v>358.889604129595</v>
      </c>
      <c r="C52076">
        <v>3</v>
      </c>
      <c r="D52076">
        <f>_xlfn.IFNA(_xlfn.XLOOKUP(A52076,Target!B:B,Target!B:B),0)</f>
        <v>0</v>
      </c>
      <c r="E52076" s="7">
        <f t="shared" si="2443"/>
        <v>3.5348482266697442E-2</v>
      </c>
      <c r="F52076" s="6">
        <f t="shared" si="2444"/>
        <v>3.414162755066652E-2</v>
      </c>
      <c r="G52076" s="6">
        <f t="shared" si="2445"/>
        <v>2.4192117106310948E-4</v>
      </c>
    </row>
    <row r="52077" spans="1:7" x14ac:dyDescent="0.35">
      <c r="A52077" s="1" t="s">
        <v>52076</v>
      </c>
      <c r="B52077">
        <v>397.56751148889902</v>
      </c>
      <c r="C52077">
        <v>2</v>
      </c>
      <c r="D52077">
        <f>_xlfn.IFNA(_xlfn.XLOOKUP(A52077,Target!B:B,Target!B:B),0)</f>
        <v>0</v>
      </c>
      <c r="E52077" s="7">
        <f t="shared" si="2443"/>
        <v>6.0427548725175313E-2</v>
      </c>
      <c r="F52077" s="6">
        <f t="shared" si="2444"/>
        <v>5.6984137009473246E-2</v>
      </c>
      <c r="G52077" s="6">
        <f t="shared" si="2445"/>
        <v>4.1348860586005515E-4</v>
      </c>
    </row>
    <row r="52078" spans="1:7" x14ac:dyDescent="0.35">
      <c r="A52078" s="1" t="s">
        <v>52077</v>
      </c>
      <c r="B52078">
        <v>280.43906676626699</v>
      </c>
      <c r="C52078">
        <v>6</v>
      </c>
      <c r="D52078">
        <f>_xlfn.IFNA(_xlfn.XLOOKUP(A52078,Target!B:B,Target!B:B),0)</f>
        <v>0</v>
      </c>
      <c r="E52078" s="7">
        <f t="shared" si="2443"/>
        <v>1.1913832037782363E-2</v>
      </c>
      <c r="F52078" s="6">
        <f t="shared" si="2444"/>
        <v>1.1773563776463436E-2</v>
      </c>
      <c r="G52078" s="6">
        <f t="shared" si="2445"/>
        <v>8.155005104563723E-5</v>
      </c>
    </row>
    <row r="52079" spans="1:7" x14ac:dyDescent="0.35">
      <c r="A52079" s="1" t="s">
        <v>52078</v>
      </c>
      <c r="B52079">
        <v>530.96373762394899</v>
      </c>
      <c r="C52079">
        <v>1</v>
      </c>
      <c r="D52079">
        <f>_xlfn.IFNA(_xlfn.XLOOKUP(A52079,Target!B:B,Target!B:B),0)</f>
        <v>0</v>
      </c>
      <c r="E52079" s="7">
        <f t="shared" si="2443"/>
        <v>0.38402569581545104</v>
      </c>
      <c r="F52079" s="6">
        <f t="shared" si="2444"/>
        <v>0.27747006213579573</v>
      </c>
      <c r="G52079" s="6">
        <f t="shared" si="2445"/>
        <v>2.6219732890232837E-3</v>
      </c>
    </row>
    <row r="52080" spans="1:7" x14ac:dyDescent="0.35">
      <c r="A52080" s="1" t="s">
        <v>52079</v>
      </c>
      <c r="B52080">
        <v>320.78424974749402</v>
      </c>
      <c r="C52080">
        <v>4</v>
      </c>
      <c r="D52080">
        <f>_xlfn.IFNA(_xlfn.XLOOKUP(A52080,Target!B:B,Target!B:B),0)</f>
        <v>0</v>
      </c>
      <c r="E52080" s="7">
        <f t="shared" si="2443"/>
        <v>2.0842685636020639E-2</v>
      </c>
      <c r="F52080" s="6">
        <f t="shared" si="2444"/>
        <v>2.041713765430464E-2</v>
      </c>
      <c r="G52080" s="6">
        <f t="shared" si="2445"/>
        <v>1.4265923802268043E-4</v>
      </c>
    </row>
    <row r="52081" spans="1:7" x14ac:dyDescent="0.35">
      <c r="A52081" s="1" t="s">
        <v>52080</v>
      </c>
      <c r="B52081">
        <v>307.85118999303199</v>
      </c>
      <c r="C52081">
        <v>5</v>
      </c>
      <c r="D52081">
        <f>_xlfn.IFNA(_xlfn.XLOOKUP(A52081,Target!B:B,Target!B:B),0)</f>
        <v>0</v>
      </c>
      <c r="E52081" s="7">
        <f t="shared" si="2443"/>
        <v>1.7421634566580555E-2</v>
      </c>
      <c r="F52081" s="6">
        <f t="shared" si="2444"/>
        <v>1.7123318371347729E-2</v>
      </c>
      <c r="G52081" s="6">
        <f t="shared" si="2445"/>
        <v>1.1924640391058041E-4</v>
      </c>
    </row>
    <row r="52082" spans="1:7" x14ac:dyDescent="0.35">
      <c r="A52082" s="1" t="s">
        <v>52081</v>
      </c>
      <c r="B52082">
        <v>662.93151002004095</v>
      </c>
      <c r="C52082">
        <v>1</v>
      </c>
      <c r="D52082">
        <f>_xlfn.IFNA(_xlfn.XLOOKUP(A52082,Target!B:B,Target!B:B),0)</f>
        <v>0</v>
      </c>
      <c r="E52082" s="7">
        <f t="shared" si="2443"/>
        <v>2.3926845416716596</v>
      </c>
      <c r="F52082" s="6">
        <f t="shared" si="2444"/>
        <v>0.7052481633004184</v>
      </c>
      <c r="G52082" s="6">
        <f t="shared" si="2445"/>
        <v>1.6115279499651195E-2</v>
      </c>
    </row>
    <row r="52083" spans="1:7" x14ac:dyDescent="0.35">
      <c r="A52083" s="1" t="s">
        <v>52082</v>
      </c>
      <c r="B52083">
        <v>585.25997724196304</v>
      </c>
      <c r="C52083">
        <v>1</v>
      </c>
      <c r="D52083">
        <f>_xlfn.IFNA(_xlfn.XLOOKUP(A52083,Target!B:B,Target!B:B),0)</f>
        <v>0</v>
      </c>
      <c r="E52083" s="7">
        <f t="shared" si="2443"/>
        <v>0.8151850760673599</v>
      </c>
      <c r="F52083" s="6">
        <f t="shared" si="2444"/>
        <v>0.44909198891910085</v>
      </c>
      <c r="G52083" s="6">
        <f t="shared" si="2445"/>
        <v>5.5494201645316073E-3</v>
      </c>
    </row>
    <row r="52084" spans="1:7" x14ac:dyDescent="0.35">
      <c r="A52084" s="1" t="s">
        <v>52083</v>
      </c>
      <c r="B52084">
        <v>141.19326385249201</v>
      </c>
      <c r="C52084">
        <v>6</v>
      </c>
      <c r="D52084">
        <f>_xlfn.IFNA(_xlfn.XLOOKUP(A52084,Target!B:B,Target!B:B),0)</f>
        <v>0</v>
      </c>
      <c r="E52084" s="7">
        <f t="shared" si="2443"/>
        <v>1.7286545122512157E-3</v>
      </c>
      <c r="F52084" s="6">
        <f t="shared" si="2444"/>
        <v>1.7256714225599712E-3</v>
      </c>
      <c r="G52084" s="6">
        <f t="shared" si="2445"/>
        <v>1.1833446379678848E-5</v>
      </c>
    </row>
    <row r="52085" spans="1:7" x14ac:dyDescent="0.35">
      <c r="A52085" s="1" t="s">
        <v>52084</v>
      </c>
      <c r="B52085">
        <v>336.33415245606102</v>
      </c>
      <c r="C52085">
        <v>4</v>
      </c>
      <c r="D52085">
        <f>_xlfn.IFNA(_xlfn.XLOOKUP(A52085,Target!B:B,Target!B:B),0)</f>
        <v>0</v>
      </c>
      <c r="E52085" s="7">
        <f t="shared" si="2443"/>
        <v>2.5856719322448263E-2</v>
      </c>
      <c r="F52085" s="6">
        <f t="shared" si="2444"/>
        <v>2.5205000693982016E-2</v>
      </c>
      <c r="G52085" s="6">
        <f t="shared" si="2445"/>
        <v>1.7697207322084658E-4</v>
      </c>
    </row>
    <row r="52086" spans="1:7" x14ac:dyDescent="0.35">
      <c r="A52086" s="1" t="s">
        <v>52085</v>
      </c>
      <c r="B52086">
        <v>427.93003982298802</v>
      </c>
      <c r="C52086">
        <v>2</v>
      </c>
      <c r="D52086">
        <f>_xlfn.IFNA(_xlfn.XLOOKUP(A52086,Target!B:B,Target!B:B),0)</f>
        <v>0</v>
      </c>
      <c r="E52086" s="7">
        <f t="shared" si="2443"/>
        <v>9.2052505284187458E-2</v>
      </c>
      <c r="F52086" s="6">
        <f t="shared" si="2444"/>
        <v>8.4293113049754287E-2</v>
      </c>
      <c r="G52086" s="6">
        <f t="shared" si="2445"/>
        <v>6.2975295005303356E-4</v>
      </c>
    </row>
    <row r="52087" spans="1:7" x14ac:dyDescent="0.35">
      <c r="A52087" s="1" t="s">
        <v>52086</v>
      </c>
      <c r="B52087">
        <v>291.09420779390001</v>
      </c>
      <c r="C52087">
        <v>6</v>
      </c>
      <c r="D52087">
        <f>_xlfn.IFNA(_xlfn.XLOOKUP(A52087,Target!B:B,Target!B:B),0)</f>
        <v>0</v>
      </c>
      <c r="E52087" s="7">
        <f t="shared" si="2443"/>
        <v>1.3810258705637147E-2</v>
      </c>
      <c r="F52087" s="6">
        <f t="shared" si="2444"/>
        <v>1.362213351763597E-2</v>
      </c>
      <c r="G52087" s="6">
        <f t="shared" si="2445"/>
        <v>9.4529843919008571E-5</v>
      </c>
    </row>
    <row r="52088" spans="1:7" x14ac:dyDescent="0.35">
      <c r="A52088" s="1" t="s">
        <v>52087</v>
      </c>
      <c r="B52088">
        <v>353.60913847139398</v>
      </c>
      <c r="C52088">
        <v>3</v>
      </c>
      <c r="D52088">
        <f>_xlfn.IFNA(_xlfn.XLOOKUP(A52088,Target!B:B,Target!B:B),0)</f>
        <v>0</v>
      </c>
      <c r="E52088" s="7">
        <f t="shared" si="2443"/>
        <v>3.2853315204187425E-2</v>
      </c>
      <c r="F52088" s="6">
        <f t="shared" si="2444"/>
        <v>3.1808306872397107E-2</v>
      </c>
      <c r="G52088" s="6">
        <f t="shared" si="2445"/>
        <v>2.2484835851200322E-4</v>
      </c>
    </row>
    <row r="52089" spans="1:7" x14ac:dyDescent="0.35">
      <c r="A52089" s="1" t="s">
        <v>52088</v>
      </c>
      <c r="B52089">
        <v>415.46614202682099</v>
      </c>
      <c r="C52089">
        <v>2</v>
      </c>
      <c r="D52089">
        <f>_xlfn.IFNA(_xlfn.XLOOKUP(A52089,Target!B:B,Target!B:B),0)</f>
        <v>0</v>
      </c>
      <c r="E52089" s="7">
        <f t="shared" si="2443"/>
        <v>7.7445372088745593E-2</v>
      </c>
      <c r="F52089" s="6">
        <f t="shared" si="2444"/>
        <v>7.1878699463536866E-2</v>
      </c>
      <c r="G52089" s="6">
        <f t="shared" si="2445"/>
        <v>5.298750495711269E-4</v>
      </c>
    </row>
    <row r="52090" spans="1:7" x14ac:dyDescent="0.35">
      <c r="A52090" s="1" t="s">
        <v>52089</v>
      </c>
      <c r="B52090">
        <v>521.66024986728996</v>
      </c>
      <c r="C52090">
        <v>1</v>
      </c>
      <c r="D52090">
        <f>_xlfn.IFNA(_xlfn.XLOOKUP(A52090,Target!B:B,Target!B:B),0)</f>
        <v>0</v>
      </c>
      <c r="E52090" s="7">
        <f t="shared" si="2443"/>
        <v>0.3375574575370901</v>
      </c>
      <c r="F52090" s="6">
        <f t="shared" si="2444"/>
        <v>0.25236856602680169</v>
      </c>
      <c r="G52090" s="6">
        <f t="shared" si="2445"/>
        <v>2.3054382503858808E-3</v>
      </c>
    </row>
    <row r="52091" spans="1:7" x14ac:dyDescent="0.35">
      <c r="A52091" s="1" t="s">
        <v>52090</v>
      </c>
      <c r="B52091">
        <v>489.06935911546202</v>
      </c>
      <c r="C52091">
        <v>1</v>
      </c>
      <c r="D52091">
        <f>_xlfn.IFNA(_xlfn.XLOOKUP(A52091,Target!B:B,Target!B:B),0)</f>
        <v>0</v>
      </c>
      <c r="E52091" s="7">
        <f t="shared" si="2443"/>
        <v>0.21484784064473247</v>
      </c>
      <c r="F52091" s="6">
        <f t="shared" si="2444"/>
        <v>0.17685164631869499</v>
      </c>
      <c r="G52091" s="6">
        <f t="shared" si="2445"/>
        <v>1.4685911461461648E-3</v>
      </c>
    </row>
    <row r="52092" spans="1:7" x14ac:dyDescent="0.35">
      <c r="A52092" s="1" t="s">
        <v>52091</v>
      </c>
      <c r="B52092">
        <v>473.78060691516299</v>
      </c>
      <c r="C52092">
        <v>1</v>
      </c>
      <c r="D52092">
        <f>_xlfn.IFNA(_xlfn.XLOOKUP(A52092,Target!B:B,Target!B:B),0)</f>
        <v>0</v>
      </c>
      <c r="E52092" s="7">
        <f t="shared" si="2443"/>
        <v>0.1738135112463452</v>
      </c>
      <c r="F52092" s="6">
        <f t="shared" si="2444"/>
        <v>0.14807591630274519</v>
      </c>
      <c r="G52092" s="6">
        <f t="shared" si="2445"/>
        <v>1.1884345737470799E-3</v>
      </c>
    </row>
    <row r="52093" spans="1:7" x14ac:dyDescent="0.35">
      <c r="A52093" s="1" t="s">
        <v>52092</v>
      </c>
      <c r="B52093">
        <v>406.10743659722499</v>
      </c>
      <c r="C52093">
        <v>2</v>
      </c>
      <c r="D52093">
        <f>_xlfn.IFNA(_xlfn.XLOOKUP(A52093,Target!B:B,Target!B:B),0)</f>
        <v>0</v>
      </c>
      <c r="E52093" s="7">
        <f t="shared" si="2443"/>
        <v>6.8022164860709403E-2</v>
      </c>
      <c r="F52093" s="6">
        <f t="shared" si="2444"/>
        <v>6.3689843805423973E-2</v>
      </c>
      <c r="G52093" s="6">
        <f t="shared" si="2445"/>
        <v>4.6543222616674196E-4</v>
      </c>
    </row>
    <row r="52094" spans="1:7" x14ac:dyDescent="0.35">
      <c r="A52094" s="1" t="s">
        <v>52093</v>
      </c>
      <c r="B52094">
        <v>316.41761548084702</v>
      </c>
      <c r="C52094">
        <v>5</v>
      </c>
      <c r="D52094">
        <f>_xlfn.IFNA(_xlfn.XLOOKUP(A52094,Target!B:B,Target!B:B),0)</f>
        <v>0</v>
      </c>
      <c r="E52094" s="7">
        <f t="shared" si="2443"/>
        <v>1.9618415143277355E-2</v>
      </c>
      <c r="F52094" s="6">
        <f t="shared" si="2444"/>
        <v>1.9240938425499787E-2</v>
      </c>
      <c r="G52094" s="6">
        <f t="shared" si="2445"/>
        <v>1.3428075714577435E-4</v>
      </c>
    </row>
    <row r="52095" spans="1:7" x14ac:dyDescent="0.35">
      <c r="A52095" s="1" t="s">
        <v>52094</v>
      </c>
      <c r="B52095">
        <v>288.56748581412597</v>
      </c>
      <c r="C52095">
        <v>6</v>
      </c>
      <c r="D52095">
        <f>_xlfn.IFNA(_xlfn.XLOOKUP(A52095,Target!B:B,Target!B:B),0)</f>
        <v>0</v>
      </c>
      <c r="E52095" s="7">
        <f t="shared" si="2443"/>
        <v>1.3334889833292351E-2</v>
      </c>
      <c r="F52095" s="6">
        <f t="shared" si="2444"/>
        <v>1.3159410543424732E-2</v>
      </c>
      <c r="G52095" s="6">
        <f t="shared" si="2445"/>
        <v>9.1276288382984632E-5</v>
      </c>
    </row>
    <row r="52096" spans="1:7" x14ac:dyDescent="0.35">
      <c r="A52096" s="1" t="s">
        <v>52095</v>
      </c>
      <c r="B52096">
        <v>378.05413735830399</v>
      </c>
      <c r="C52096">
        <v>2</v>
      </c>
      <c r="D52096">
        <f>_xlfn.IFNA(_xlfn.XLOOKUP(A52096,Target!B:B,Target!B:B),0)</f>
        <v>0</v>
      </c>
      <c r="E52096" s="7">
        <f t="shared" si="2443"/>
        <v>4.6105502383578321E-2</v>
      </c>
      <c r="F52096" s="6">
        <f t="shared" si="2444"/>
        <v>4.4073472779299738E-2</v>
      </c>
      <c r="G52096" s="6">
        <f t="shared" si="2445"/>
        <v>3.155178193184697E-4</v>
      </c>
    </row>
    <row r="52097" spans="1:7" x14ac:dyDescent="0.35">
      <c r="A52097" s="1" t="s">
        <v>52096</v>
      </c>
      <c r="B52097">
        <v>295.36433124755098</v>
      </c>
      <c r="C52097">
        <v>6</v>
      </c>
      <c r="D52097">
        <f>_xlfn.IFNA(_xlfn.XLOOKUP(A52097,Target!B:B,Target!B:B),0)</f>
        <v>0</v>
      </c>
      <c r="E52097" s="7">
        <f t="shared" si="2443"/>
        <v>1.4652459145057098E-2</v>
      </c>
      <c r="F52097" s="6">
        <f t="shared" si="2444"/>
        <v>1.4440864961194011E-2</v>
      </c>
      <c r="G52097" s="6">
        <f t="shared" si="2445"/>
        <v>1.0029404378421851E-4</v>
      </c>
    </row>
    <row r="52098" spans="1:7" x14ac:dyDescent="0.35">
      <c r="A52098" s="1" t="s">
        <v>52097</v>
      </c>
      <c r="B52098">
        <v>532.66429659671599</v>
      </c>
      <c r="C52098">
        <v>1</v>
      </c>
      <c r="D52098">
        <f>_xlfn.IFNA(_xlfn.XLOOKUP(A52098,Target!B:B,Target!B:B),0)</f>
        <v>0</v>
      </c>
      <c r="E52098" s="7">
        <f t="shared" si="2443"/>
        <v>0.39318656513953926</v>
      </c>
      <c r="F52098" s="6">
        <f t="shared" si="2444"/>
        <v>0.28222104273605186</v>
      </c>
      <c r="G52098" s="6">
        <f t="shared" si="2445"/>
        <v>2.6843521297890941E-3</v>
      </c>
    </row>
    <row r="52099" spans="1:7" x14ac:dyDescent="0.35">
      <c r="A52099" s="1" t="s">
        <v>52098</v>
      </c>
      <c r="B52099">
        <v>600.901552386145</v>
      </c>
      <c r="C52099">
        <v>1</v>
      </c>
      <c r="D52099">
        <f>_xlfn.IFNA(_xlfn.XLOOKUP(A52099,Target!B:B,Target!B:B),0)</f>
        <v>0</v>
      </c>
      <c r="E52099" s="7">
        <f t="shared" ref="E52099:E52162" si="2446">2^((B52099-600)/50)</f>
        <v>1.0125765984140711</v>
      </c>
      <c r="F52099" s="6">
        <f t="shared" ref="F52099:F52162" si="2447">1-(1/(1+E52099))</f>
        <v>0.50312450180131818</v>
      </c>
      <c r="G52099" s="6">
        <f t="shared" ref="G52099:G52162" si="2448">(F52099*($J$3/$J$2))/(F52099*($J$3/$J$2)+(1-F52099)*((1-$J$3)/(1-$J$2)))</f>
        <v>6.8839242143447213E-3</v>
      </c>
    </row>
    <row r="52100" spans="1:7" x14ac:dyDescent="0.35">
      <c r="A52100" s="1" t="s">
        <v>52099</v>
      </c>
      <c r="B52100">
        <v>567.33477328715105</v>
      </c>
      <c r="C52100">
        <v>1</v>
      </c>
      <c r="D52100">
        <f>_xlfn.IFNA(_xlfn.XLOOKUP(A52100,Target!B:B,Target!B:B),0)</f>
        <v>0</v>
      </c>
      <c r="E52100" s="7">
        <f t="shared" si="2446"/>
        <v>0.63582227534957692</v>
      </c>
      <c r="F52100" s="6">
        <f t="shared" si="2447"/>
        <v>0.38868664703425748</v>
      </c>
      <c r="G52100" s="6">
        <f t="shared" si="2448"/>
        <v>4.3336889231983377E-3</v>
      </c>
    </row>
    <row r="52101" spans="1:7" x14ac:dyDescent="0.35">
      <c r="A52101" s="1" t="s">
        <v>52100</v>
      </c>
      <c r="B52101">
        <v>366.99179700608101</v>
      </c>
      <c r="C52101">
        <v>3</v>
      </c>
      <c r="D52101">
        <f>_xlfn.IFNA(_xlfn.XLOOKUP(A52101,Target!B:B,Target!B:B),0)</f>
        <v>0</v>
      </c>
      <c r="E52101" s="7">
        <f t="shared" si="2446"/>
        <v>3.9550395728086614E-2</v>
      </c>
      <c r="F52101" s="6">
        <f t="shared" si="2447"/>
        <v>3.8045674255538287E-2</v>
      </c>
      <c r="G52101" s="6">
        <f t="shared" si="2448"/>
        <v>2.7067082634133388E-4</v>
      </c>
    </row>
    <row r="52102" spans="1:7" x14ac:dyDescent="0.35">
      <c r="A52102" s="1" t="s">
        <v>52101</v>
      </c>
      <c r="B52102">
        <v>339.80678912270002</v>
      </c>
      <c r="C52102">
        <v>4</v>
      </c>
      <c r="D52102">
        <f>_xlfn.IFNA(_xlfn.XLOOKUP(A52102,Target!B:B,Target!B:B),0)</f>
        <v>0</v>
      </c>
      <c r="E52102" s="7">
        <f t="shared" si="2446"/>
        <v>2.7131935574857841E-2</v>
      </c>
      <c r="F52102" s="6">
        <f t="shared" si="2447"/>
        <v>2.6415239011795322E-2</v>
      </c>
      <c r="G52102" s="6">
        <f t="shared" si="2448"/>
        <v>1.8569846086442755E-4</v>
      </c>
    </row>
    <row r="52103" spans="1:7" x14ac:dyDescent="0.35">
      <c r="A52103" s="1" t="s">
        <v>52102</v>
      </c>
      <c r="B52103">
        <v>343.05311990995898</v>
      </c>
      <c r="C52103">
        <v>4</v>
      </c>
      <c r="D52103">
        <f>_xlfn.IFNA(_xlfn.XLOOKUP(A52103,Target!B:B,Target!B:B),0)</f>
        <v>0</v>
      </c>
      <c r="E52103" s="7">
        <f t="shared" si="2446"/>
        <v>2.8380865531922275E-2</v>
      </c>
      <c r="F52103" s="6">
        <f t="shared" si="2447"/>
        <v>2.7597621156868146E-2</v>
      </c>
      <c r="G52103" s="6">
        <f t="shared" si="2448"/>
        <v>1.9424482203377486E-4</v>
      </c>
    </row>
    <row r="52104" spans="1:7" x14ac:dyDescent="0.35">
      <c r="A52104" s="1" t="s">
        <v>52103</v>
      </c>
      <c r="B52104">
        <v>429.457852903142</v>
      </c>
      <c r="C52104">
        <v>2</v>
      </c>
      <c r="D52104">
        <f>_xlfn.IFNA(_xlfn.XLOOKUP(A52104,Target!B:B,Target!B:B),0)</f>
        <v>0</v>
      </c>
      <c r="E52104" s="7">
        <f t="shared" si="2446"/>
        <v>9.4022969654459151E-2</v>
      </c>
      <c r="F52104" s="6">
        <f t="shared" si="2447"/>
        <v>8.5942409128901387E-2</v>
      </c>
      <c r="G52104" s="6">
        <f t="shared" si="2448"/>
        <v>6.4322469169771762E-4</v>
      </c>
    </row>
    <row r="52105" spans="1:7" x14ac:dyDescent="0.35">
      <c r="A52105" s="1" t="s">
        <v>52104</v>
      </c>
      <c r="B52105">
        <v>255.887347978489</v>
      </c>
      <c r="C52105">
        <v>6</v>
      </c>
      <c r="D52105">
        <f>_xlfn.IFNA(_xlfn.XLOOKUP(A52105,Target!B:B,Target!B:B),0)</f>
        <v>0</v>
      </c>
      <c r="E52105" s="7">
        <f t="shared" si="2446"/>
        <v>8.476867543514956E-3</v>
      </c>
      <c r="F52105" s="6">
        <f t="shared" si="2447"/>
        <v>8.4056142647706E-3</v>
      </c>
      <c r="G52105" s="6">
        <f t="shared" si="2448"/>
        <v>5.8025431475364173E-5</v>
      </c>
    </row>
    <row r="52106" spans="1:7" x14ac:dyDescent="0.35">
      <c r="A52106" s="1" t="s">
        <v>52105</v>
      </c>
      <c r="B52106">
        <v>426.76671868710503</v>
      </c>
      <c r="C52106">
        <v>2</v>
      </c>
      <c r="D52106">
        <f>_xlfn.IFNA(_xlfn.XLOOKUP(A52106,Target!B:B,Target!B:B),0)</f>
        <v>0</v>
      </c>
      <c r="E52106" s="7">
        <f t="shared" si="2446"/>
        <v>9.0579875944475058E-2</v>
      </c>
      <c r="F52106" s="6">
        <f t="shared" si="2447"/>
        <v>8.3056617807137023E-2</v>
      </c>
      <c r="G52106" s="6">
        <f t="shared" si="2448"/>
        <v>6.1968458768514199E-4</v>
      </c>
    </row>
    <row r="52107" spans="1:7" x14ac:dyDescent="0.35">
      <c r="A52107" s="1" t="s">
        <v>52106</v>
      </c>
      <c r="B52107">
        <v>414.996980068526</v>
      </c>
      <c r="C52107">
        <v>2</v>
      </c>
      <c r="D52107">
        <f>_xlfn.IFNA(_xlfn.XLOOKUP(A52107,Target!B:B,Target!B:B),0)</f>
        <v>0</v>
      </c>
      <c r="E52107" s="7">
        <f t="shared" si="2446"/>
        <v>7.6943304524431946E-2</v>
      </c>
      <c r="F52107" s="6">
        <f t="shared" si="2447"/>
        <v>7.1446012247050716E-2</v>
      </c>
      <c r="G52107" s="6">
        <f t="shared" si="2448"/>
        <v>5.2644175178406469E-4</v>
      </c>
    </row>
    <row r="52108" spans="1:7" x14ac:dyDescent="0.35">
      <c r="A52108" s="1" t="s">
        <v>52107</v>
      </c>
      <c r="B52108">
        <v>277.49688496515699</v>
      </c>
      <c r="C52108">
        <v>6</v>
      </c>
      <c r="D52108">
        <f>_xlfn.IFNA(_xlfn.XLOOKUP(A52108,Target!B:B,Target!B:B),0)</f>
        <v>0</v>
      </c>
      <c r="E52108" s="7">
        <f t="shared" si="2446"/>
        <v>1.1437675569448436E-2</v>
      </c>
      <c r="F52108" s="6">
        <f t="shared" si="2447"/>
        <v>1.1308334508113971E-2</v>
      </c>
      <c r="G52108" s="6">
        <f t="shared" si="2448"/>
        <v>7.8291020358522525E-5</v>
      </c>
    </row>
    <row r="52109" spans="1:7" x14ac:dyDescent="0.35">
      <c r="A52109" s="1" t="s">
        <v>52108</v>
      </c>
      <c r="B52109">
        <v>510.70025784668002</v>
      </c>
      <c r="C52109">
        <v>1</v>
      </c>
      <c r="D52109">
        <f>_xlfn.IFNA(_xlfn.XLOOKUP(A52109,Target!B:B,Target!B:B),0)</f>
        <v>0</v>
      </c>
      <c r="E52109" s="7">
        <f t="shared" si="2446"/>
        <v>0.28997595014759531</v>
      </c>
      <c r="F52109" s="6">
        <f t="shared" si="2447"/>
        <v>0.22479174911316535</v>
      </c>
      <c r="G52109" s="6">
        <f t="shared" si="2448"/>
        <v>1.9811115195048608E-3</v>
      </c>
    </row>
    <row r="52110" spans="1:7" x14ac:dyDescent="0.35">
      <c r="A52110" s="1" t="s">
        <v>52109</v>
      </c>
      <c r="B52110">
        <v>306.93069201353597</v>
      </c>
      <c r="C52110">
        <v>5</v>
      </c>
      <c r="D52110">
        <f>_xlfn.IFNA(_xlfn.XLOOKUP(A52110,Target!B:B,Target!B:B),0)</f>
        <v>0</v>
      </c>
      <c r="E52110" s="7">
        <f t="shared" si="2446"/>
        <v>1.7200732810831017E-2</v>
      </c>
      <c r="F52110" s="6">
        <f t="shared" si="2447"/>
        <v>1.69098706440175E-2</v>
      </c>
      <c r="G52110" s="6">
        <f t="shared" si="2448"/>
        <v>1.1773456880942414E-4</v>
      </c>
    </row>
    <row r="52111" spans="1:7" x14ac:dyDescent="0.35">
      <c r="A52111" s="1" t="s">
        <v>52110</v>
      </c>
      <c r="B52111">
        <v>516.21954154856996</v>
      </c>
      <c r="C52111">
        <v>1</v>
      </c>
      <c r="D52111">
        <f>_xlfn.IFNA(_xlfn.XLOOKUP(A52111,Target!B:B,Target!B:B),0)</f>
        <v>0</v>
      </c>
      <c r="E52111" s="7">
        <f t="shared" si="2446"/>
        <v>0.31303390512276835</v>
      </c>
      <c r="F52111" s="6">
        <f t="shared" si="2447"/>
        <v>0.23840504338956869</v>
      </c>
      <c r="G52111" s="6">
        <f t="shared" si="2448"/>
        <v>2.1383062853128666E-3</v>
      </c>
    </row>
    <row r="52112" spans="1:7" x14ac:dyDescent="0.35">
      <c r="A52112" s="1" t="s">
        <v>52111</v>
      </c>
      <c r="B52112">
        <v>130.343213749406</v>
      </c>
      <c r="C52112">
        <v>6</v>
      </c>
      <c r="D52112">
        <f>_xlfn.IFNA(_xlfn.XLOOKUP(A52112,Target!B:B,Target!B:B),0)</f>
        <v>0</v>
      </c>
      <c r="E52112" s="7">
        <f t="shared" si="2446"/>
        <v>1.4872514240237818E-3</v>
      </c>
      <c r="F52112" s="6">
        <f t="shared" si="2447"/>
        <v>1.4850427920166664E-3</v>
      </c>
      <c r="G52112" s="6">
        <f t="shared" si="2448"/>
        <v>1.018094647470618E-5</v>
      </c>
    </row>
    <row r="52113" spans="1:7" x14ac:dyDescent="0.35">
      <c r="A52113" s="1" t="s">
        <v>52112</v>
      </c>
      <c r="B52113">
        <v>437.08058736132801</v>
      </c>
      <c r="C52113">
        <v>2</v>
      </c>
      <c r="D52113">
        <f>_xlfn.IFNA(_xlfn.XLOOKUP(A52113,Target!B:B,Target!B:B),0)</f>
        <v>0</v>
      </c>
      <c r="E52113" s="7">
        <f t="shared" si="2446"/>
        <v>0.10450267283044259</v>
      </c>
      <c r="F52113" s="6">
        <f t="shared" si="2447"/>
        <v>9.4615138017402733E-2</v>
      </c>
      <c r="G52113" s="6">
        <f t="shared" si="2448"/>
        <v>7.1486660104899691E-4</v>
      </c>
    </row>
    <row r="52114" spans="1:7" x14ac:dyDescent="0.35">
      <c r="A52114" s="1" t="s">
        <v>52113</v>
      </c>
      <c r="B52114">
        <v>300.581131261211</v>
      </c>
      <c r="C52114">
        <v>5</v>
      </c>
      <c r="D52114">
        <f>_xlfn.IFNA(_xlfn.XLOOKUP(A52114,Target!B:B,Target!B:B),0)</f>
        <v>0</v>
      </c>
      <c r="E52114" s="7">
        <f t="shared" si="2446"/>
        <v>1.5751386380041088E-2</v>
      </c>
      <c r="F52114" s="6">
        <f t="shared" si="2447"/>
        <v>1.5507127621234518E-2</v>
      </c>
      <c r="G52114" s="6">
        <f t="shared" si="2448"/>
        <v>1.0781523679226686E-4</v>
      </c>
    </row>
    <row r="52115" spans="1:7" x14ac:dyDescent="0.35">
      <c r="A52115" s="1" t="s">
        <v>52114</v>
      </c>
      <c r="B52115">
        <v>462.62564794912601</v>
      </c>
      <c r="C52115">
        <v>2</v>
      </c>
      <c r="D52115">
        <f>_xlfn.IFNA(_xlfn.XLOOKUP(A52115,Target!B:B,Target!B:B),0)</f>
        <v>0</v>
      </c>
      <c r="E52115" s="7">
        <f t="shared" si="2446"/>
        <v>0.14891004262903326</v>
      </c>
      <c r="F52115" s="6">
        <f t="shared" si="2447"/>
        <v>0.1296098363700301</v>
      </c>
      <c r="G52115" s="6">
        <f t="shared" si="2448"/>
        <v>1.0183326974384705E-3</v>
      </c>
    </row>
    <row r="52116" spans="1:7" x14ac:dyDescent="0.35">
      <c r="A52116" s="1" t="s">
        <v>52115</v>
      </c>
      <c r="B52116">
        <v>484.31515080416699</v>
      </c>
      <c r="C52116">
        <v>1</v>
      </c>
      <c r="D52116">
        <f>_xlfn.IFNA(_xlfn.XLOOKUP(A52116,Target!B:B,Target!B:B),0)</f>
        <v>0</v>
      </c>
      <c r="E52116" s="7">
        <f t="shared" si="2446"/>
        <v>0.2011443355980897</v>
      </c>
      <c r="F52116" s="6">
        <f t="shared" si="2447"/>
        <v>0.16746058707252143</v>
      </c>
      <c r="G52116" s="6">
        <f t="shared" si="2448"/>
        <v>1.3750497195334492E-3</v>
      </c>
    </row>
    <row r="52117" spans="1:7" x14ac:dyDescent="0.35">
      <c r="A52117" s="1" t="s">
        <v>52116</v>
      </c>
      <c r="B52117">
        <v>361.78798991456</v>
      </c>
      <c r="C52117">
        <v>3</v>
      </c>
      <c r="D52117">
        <f>_xlfn.IFNA(_xlfn.XLOOKUP(A52117,Target!B:B,Target!B:B),0)</f>
        <v>0</v>
      </c>
      <c r="E52117" s="7">
        <f t="shared" si="2446"/>
        <v>3.6797710025006994E-2</v>
      </c>
      <c r="F52117" s="6">
        <f t="shared" si="2447"/>
        <v>3.5491696855811328E-2</v>
      </c>
      <c r="G52117" s="6">
        <f t="shared" si="2448"/>
        <v>2.5183703053347975E-4</v>
      </c>
    </row>
    <row r="52118" spans="1:7" x14ac:dyDescent="0.35">
      <c r="A52118" s="1" t="s">
        <v>52117</v>
      </c>
      <c r="B52118">
        <v>348.854930160099</v>
      </c>
      <c r="C52118">
        <v>4</v>
      </c>
      <c r="D52118">
        <f>_xlfn.IFNA(_xlfn.XLOOKUP(A52118,Target!B:B,Target!B:B),0)</f>
        <v>0</v>
      </c>
      <c r="E52118" s="7">
        <f t="shared" si="2446"/>
        <v>3.0757852809273369E-2</v>
      </c>
      <c r="F52118" s="6">
        <f t="shared" si="2447"/>
        <v>2.9840037333156877E-2</v>
      </c>
      <c r="G52118" s="6">
        <f t="shared" si="2448"/>
        <v>2.1051001570781581E-4</v>
      </c>
    </row>
    <row r="52119" spans="1:7" x14ac:dyDescent="0.35">
      <c r="A52119" s="1" t="s">
        <v>52118</v>
      </c>
      <c r="B52119">
        <v>501.33650658243897</v>
      </c>
      <c r="C52119">
        <v>1</v>
      </c>
      <c r="D52119">
        <f>_xlfn.IFNA(_xlfn.XLOOKUP(A52119,Target!B:B,Target!B:B),0)</f>
        <v>0</v>
      </c>
      <c r="E52119" s="7">
        <f t="shared" si="2446"/>
        <v>0.25467515554903414</v>
      </c>
      <c r="F52119" s="6">
        <f t="shared" si="2447"/>
        <v>0.20298095042584197</v>
      </c>
      <c r="G52119" s="6">
        <f t="shared" si="2448"/>
        <v>1.7403567283824253E-3</v>
      </c>
    </row>
    <row r="52120" spans="1:7" x14ac:dyDescent="0.35">
      <c r="A52120" s="1" t="s">
        <v>52119</v>
      </c>
      <c r="B52120">
        <v>346.32820818032502</v>
      </c>
      <c r="C52120">
        <v>4</v>
      </c>
      <c r="D52120">
        <f>_xlfn.IFNA(_xlfn.XLOOKUP(A52120,Target!B:B,Target!B:B),0)</f>
        <v>0</v>
      </c>
      <c r="E52120" s="7">
        <f t="shared" si="2446"/>
        <v>2.9699123489472682E-2</v>
      </c>
      <c r="F52120" s="6">
        <f t="shared" si="2447"/>
        <v>2.8842525755317316E-2</v>
      </c>
      <c r="G52120" s="6">
        <f t="shared" si="2448"/>
        <v>2.0326543252052463E-4</v>
      </c>
    </row>
    <row r="52121" spans="1:7" x14ac:dyDescent="0.35">
      <c r="A52121" s="1" t="s">
        <v>52120</v>
      </c>
      <c r="B52121">
        <v>444.62900479314197</v>
      </c>
      <c r="C52121">
        <v>2</v>
      </c>
      <c r="D52121">
        <f>_xlfn.IFNA(_xlfn.XLOOKUP(A52121,Target!B:B,Target!B:B),0)</f>
        <v>0</v>
      </c>
      <c r="E52121" s="7">
        <f t="shared" si="2446"/>
        <v>0.11603083022710985</v>
      </c>
      <c r="F52121" s="6">
        <f t="shared" si="2447"/>
        <v>0.10396740581395747</v>
      </c>
      <c r="G52121" s="6">
        <f t="shared" si="2448"/>
        <v>7.9366414574427344E-4</v>
      </c>
    </row>
    <row r="52122" spans="1:7" x14ac:dyDescent="0.35">
      <c r="A52122" s="1" t="s">
        <v>52121</v>
      </c>
      <c r="B52122">
        <v>400.32300752076799</v>
      </c>
      <c r="C52122">
        <v>2</v>
      </c>
      <c r="D52122">
        <f>_xlfn.IFNA(_xlfn.XLOOKUP(A52122,Target!B:B,Target!B:B),0)</f>
        <v>0</v>
      </c>
      <c r="E52122" s="7">
        <f t="shared" si="2446"/>
        <v>6.2780492220668838E-2</v>
      </c>
      <c r="F52122" s="6">
        <f t="shared" si="2447"/>
        <v>5.9071927533680624E-2</v>
      </c>
      <c r="G52122" s="6">
        <f t="shared" si="2448"/>
        <v>4.2958221546386324E-4</v>
      </c>
    </row>
    <row r="52123" spans="1:7" x14ac:dyDescent="0.35">
      <c r="A52123" s="1" t="s">
        <v>52122</v>
      </c>
      <c r="B52123">
        <v>228.91924649356099</v>
      </c>
      <c r="C52123">
        <v>6</v>
      </c>
      <c r="D52123">
        <f>_xlfn.IFNA(_xlfn.XLOOKUP(A52123,Target!B:B,Target!B:B),0)</f>
        <v>0</v>
      </c>
      <c r="E52123" s="7">
        <f t="shared" si="2446"/>
        <v>5.832721598427122E-3</v>
      </c>
      <c r="F52123" s="6">
        <f t="shared" si="2447"/>
        <v>5.7988982394189259E-3</v>
      </c>
      <c r="G52123" s="6">
        <f t="shared" si="2448"/>
        <v>3.9926578011324341E-5</v>
      </c>
    </row>
    <row r="52124" spans="1:7" x14ac:dyDescent="0.35">
      <c r="A52124" s="1" t="s">
        <v>52123</v>
      </c>
      <c r="B52124">
        <v>327.02484242754798</v>
      </c>
      <c r="C52124">
        <v>4</v>
      </c>
      <c r="D52124">
        <f>_xlfn.IFNA(_xlfn.XLOOKUP(A52124,Target!B:B,Target!B:B),0)</f>
        <v>0</v>
      </c>
      <c r="E52124" s="7">
        <f t="shared" si="2446"/>
        <v>2.2726145874146092E-2</v>
      </c>
      <c r="F52124" s="6">
        <f t="shared" si="2447"/>
        <v>2.2221144893799116E-2</v>
      </c>
      <c r="G52124" s="6">
        <f t="shared" si="2448"/>
        <v>1.555487097663245E-4</v>
      </c>
    </row>
    <row r="52125" spans="1:7" x14ac:dyDescent="0.35">
      <c r="A52125" s="1" t="s">
        <v>52124</v>
      </c>
      <c r="B52125">
        <v>314.09178267308602</v>
      </c>
      <c r="C52125">
        <v>5</v>
      </c>
      <c r="D52125">
        <f>_xlfn.IFNA(_xlfn.XLOOKUP(A52125,Target!B:B,Target!B:B),0)</f>
        <v>0</v>
      </c>
      <c r="E52125" s="7">
        <f t="shared" si="2446"/>
        <v>1.899594972741564E-2</v>
      </c>
      <c r="F52125" s="6">
        <f t="shared" si="2447"/>
        <v>1.8641830453297814E-2</v>
      </c>
      <c r="G52125" s="6">
        <f t="shared" si="2448"/>
        <v>1.3002076677824081E-4</v>
      </c>
    </row>
    <row r="52126" spans="1:7" x14ac:dyDescent="0.35">
      <c r="A52126" s="1" t="s">
        <v>52125</v>
      </c>
      <c r="B52126">
        <v>320.280295261454</v>
      </c>
      <c r="C52126">
        <v>4</v>
      </c>
      <c r="D52126">
        <f>_xlfn.IFNA(_xlfn.XLOOKUP(A52126,Target!B:B,Target!B:B),0)</f>
        <v>0</v>
      </c>
      <c r="E52126" s="7">
        <f t="shared" si="2446"/>
        <v>2.0697580000538163E-2</v>
      </c>
      <c r="F52126" s="6">
        <f t="shared" si="2447"/>
        <v>2.0277877018702539E-2</v>
      </c>
      <c r="G52126" s="6">
        <f t="shared" si="2448"/>
        <v>1.4166619292433916E-4</v>
      </c>
    </row>
    <row r="52127" spans="1:7" x14ac:dyDescent="0.35">
      <c r="A52127" s="1" t="s">
        <v>52126</v>
      </c>
      <c r="B52127">
        <v>320.44402759215802</v>
      </c>
      <c r="C52127">
        <v>4</v>
      </c>
      <c r="D52127">
        <f>_xlfn.IFNA(_xlfn.XLOOKUP(A52127,Target!B:B,Target!B:B),0)</f>
        <v>0</v>
      </c>
      <c r="E52127" s="7">
        <f t="shared" si="2446"/>
        <v>2.0744612975213045E-2</v>
      </c>
      <c r="F52127" s="6">
        <f t="shared" si="2447"/>
        <v>2.0323019795076669E-2</v>
      </c>
      <c r="G52127" s="6">
        <f t="shared" si="2448"/>
        <v>1.4198806806142871E-4</v>
      </c>
    </row>
    <row r="52128" spans="1:7" x14ac:dyDescent="0.35">
      <c r="A52128" s="1" t="s">
        <v>52127</v>
      </c>
      <c r="B52128">
        <v>217.97652559389701</v>
      </c>
      <c r="C52128">
        <v>6</v>
      </c>
      <c r="D52128">
        <f>_xlfn.IFNA(_xlfn.XLOOKUP(A52128,Target!B:B,Target!B:B),0)</f>
        <v>0</v>
      </c>
      <c r="E52128" s="7">
        <f t="shared" si="2446"/>
        <v>5.0117512009838138E-3</v>
      </c>
      <c r="F52128" s="6">
        <f t="shared" si="2447"/>
        <v>4.9867588065459767E-3</v>
      </c>
      <c r="G52128" s="6">
        <f t="shared" si="2448"/>
        <v>3.4307003421322797E-5</v>
      </c>
    </row>
    <row r="52129" spans="1:7" x14ac:dyDescent="0.35">
      <c r="A52129" s="1" t="s">
        <v>52128</v>
      </c>
      <c r="B52129">
        <v>442.40496198776401</v>
      </c>
      <c r="C52129">
        <v>2</v>
      </c>
      <c r="D52129">
        <f>_xlfn.IFNA(_xlfn.XLOOKUP(A52129,Target!B:B,Target!B:B),0)</f>
        <v>0</v>
      </c>
      <c r="E52129" s="7">
        <f t="shared" si="2446"/>
        <v>0.11250798012956452</v>
      </c>
      <c r="F52129" s="6">
        <f t="shared" si="2447"/>
        <v>0.10113004323480146</v>
      </c>
      <c r="G52129" s="6">
        <f t="shared" si="2448"/>
        <v>7.6958599275444781E-4</v>
      </c>
    </row>
    <row r="52130" spans="1:7" x14ac:dyDescent="0.35">
      <c r="A52130" s="1" t="s">
        <v>52129</v>
      </c>
      <c r="B52130">
        <v>211.73593291384401</v>
      </c>
      <c r="C52130">
        <v>6</v>
      </c>
      <c r="D52130">
        <f>_xlfn.IFNA(_xlfn.XLOOKUP(A52130,Target!B:B,Target!B:B),0)</f>
        <v>0</v>
      </c>
      <c r="E52130" s="7">
        <f t="shared" si="2446"/>
        <v>4.5963955061509394E-3</v>
      </c>
      <c r="F52130" s="6">
        <f t="shared" si="2447"/>
        <v>4.5753653175663045E-3</v>
      </c>
      <c r="G52130" s="6">
        <f t="shared" si="2448"/>
        <v>3.1463853327742635E-5</v>
      </c>
    </row>
    <row r="52131" spans="1:7" x14ac:dyDescent="0.35">
      <c r="A52131" s="1" t="s">
        <v>52130</v>
      </c>
      <c r="B52131">
        <v>373.82039835701897</v>
      </c>
      <c r="C52131">
        <v>3</v>
      </c>
      <c r="D52131">
        <f>_xlfn.IFNA(_xlfn.XLOOKUP(A52131,Target!B:B,Target!B:B),0)</f>
        <v>0</v>
      </c>
      <c r="E52131" s="7">
        <f t="shared" si="2446"/>
        <v>4.3477354459407952E-2</v>
      </c>
      <c r="F52131" s="6">
        <f t="shared" si="2447"/>
        <v>4.1665834216337405E-2</v>
      </c>
      <c r="G52131" s="6">
        <f t="shared" si="2448"/>
        <v>2.9753773597591591E-4</v>
      </c>
    </row>
    <row r="52132" spans="1:7" x14ac:dyDescent="0.35">
      <c r="A52132" s="1" t="s">
        <v>52131</v>
      </c>
      <c r="B52132">
        <v>306.93069201353597</v>
      </c>
      <c r="C52132">
        <v>5</v>
      </c>
      <c r="D52132">
        <f>_xlfn.IFNA(_xlfn.XLOOKUP(A52132,Target!B:B,Target!B:B),0)</f>
        <v>0</v>
      </c>
      <c r="E52132" s="7">
        <f t="shared" si="2446"/>
        <v>1.7200732810831017E-2</v>
      </c>
      <c r="F52132" s="6">
        <f t="shared" si="2447"/>
        <v>1.69098706440175E-2</v>
      </c>
      <c r="G52132" s="6">
        <f t="shared" si="2448"/>
        <v>1.1773456880942414E-4</v>
      </c>
    </row>
    <row r="52133" spans="1:7" x14ac:dyDescent="0.35">
      <c r="A52133" s="1" t="s">
        <v>52132</v>
      </c>
      <c r="B52133">
        <v>348.854930160099</v>
      </c>
      <c r="C52133">
        <v>4</v>
      </c>
      <c r="D52133">
        <f>_xlfn.IFNA(_xlfn.XLOOKUP(A52133,Target!B:B,Target!B:B),0)</f>
        <v>0</v>
      </c>
      <c r="E52133" s="7">
        <f t="shared" si="2446"/>
        <v>3.0757852809273369E-2</v>
      </c>
      <c r="F52133" s="6">
        <f t="shared" si="2447"/>
        <v>2.9840037333156877E-2</v>
      </c>
      <c r="G52133" s="6">
        <f t="shared" si="2448"/>
        <v>2.1051001570781581E-4</v>
      </c>
    </row>
    <row r="52134" spans="1:7" x14ac:dyDescent="0.35">
      <c r="A52134" s="1" t="s">
        <v>52133</v>
      </c>
      <c r="B52134">
        <v>210.815434934347</v>
      </c>
      <c r="C52134">
        <v>6</v>
      </c>
      <c r="D52134">
        <f>_xlfn.IFNA(_xlfn.XLOOKUP(A52134,Target!B:B,Target!B:B),0)</f>
        <v>0</v>
      </c>
      <c r="E52134" s="7">
        <f t="shared" si="2446"/>
        <v>4.5381144169943065E-3</v>
      </c>
      <c r="F52134" s="6">
        <f t="shared" si="2447"/>
        <v>4.5176129724336933E-3</v>
      </c>
      <c r="G52134" s="6">
        <f t="shared" si="2448"/>
        <v>3.106491231552056E-5</v>
      </c>
    </row>
    <row r="52135" spans="1:7" x14ac:dyDescent="0.35">
      <c r="A52135" s="1" t="s">
        <v>52134</v>
      </c>
      <c r="B52135">
        <v>362.611088895107</v>
      </c>
      <c r="C52135">
        <v>3</v>
      </c>
      <c r="D52135">
        <f>_xlfn.IFNA(_xlfn.XLOOKUP(A52135,Target!B:B,Target!B:B),0)</f>
        <v>0</v>
      </c>
      <c r="E52135" s="7">
        <f t="shared" si="2446"/>
        <v>3.7219997736912064E-2</v>
      </c>
      <c r="F52135" s="6">
        <f t="shared" si="2447"/>
        <v>3.588438115165693E-2</v>
      </c>
      <c r="G52135" s="6">
        <f t="shared" si="2448"/>
        <v>2.5472635690098374E-4</v>
      </c>
    </row>
    <row r="52136" spans="1:7" x14ac:dyDescent="0.35">
      <c r="A52136" s="1" t="s">
        <v>52135</v>
      </c>
      <c r="B52136">
        <v>300.581131261211</v>
      </c>
      <c r="C52136">
        <v>5</v>
      </c>
      <c r="D52136">
        <f>_xlfn.IFNA(_xlfn.XLOOKUP(A52136,Target!B:B,Target!B:B),0)</f>
        <v>0</v>
      </c>
      <c r="E52136" s="7">
        <f t="shared" si="2446"/>
        <v>1.5751386380041088E-2</v>
      </c>
      <c r="F52136" s="6">
        <f t="shared" si="2447"/>
        <v>1.5507127621234518E-2</v>
      </c>
      <c r="G52136" s="6">
        <f t="shared" si="2448"/>
        <v>1.0781523679226686E-4</v>
      </c>
    </row>
    <row r="52137" spans="1:7" x14ac:dyDescent="0.35">
      <c r="A52137" s="1" t="s">
        <v>52136</v>
      </c>
      <c r="B52137">
        <v>511.44539768115698</v>
      </c>
      <c r="C52137">
        <v>1</v>
      </c>
      <c r="D52137">
        <f>_xlfn.IFNA(_xlfn.XLOOKUP(A52137,Target!B:B,Target!B:B),0)</f>
        <v>0</v>
      </c>
      <c r="E52137" s="7">
        <f t="shared" si="2446"/>
        <v>0.29298687726536982</v>
      </c>
      <c r="F52137" s="6">
        <f t="shared" si="2447"/>
        <v>0.22659694573623879</v>
      </c>
      <c r="G52137" s="6">
        <f t="shared" si="2448"/>
        <v>2.001640955278132E-3</v>
      </c>
    </row>
    <row r="52138" spans="1:7" x14ac:dyDescent="0.35">
      <c r="A52138" s="1" t="s">
        <v>52137</v>
      </c>
      <c r="B52138">
        <v>574.65275029526197</v>
      </c>
      <c r="C52138">
        <v>1</v>
      </c>
      <c r="D52138">
        <f>_xlfn.IFNA(_xlfn.XLOOKUP(A52138,Target!B:B,Target!B:B),0)</f>
        <v>0</v>
      </c>
      <c r="E52138" s="7">
        <f t="shared" si="2446"/>
        <v>0.70371101767357969</v>
      </c>
      <c r="F52138" s="6">
        <f t="shared" si="2447"/>
        <v>0.41304599804402176</v>
      </c>
      <c r="G52138" s="6">
        <f t="shared" si="2448"/>
        <v>4.7941921313768591E-3</v>
      </c>
    </row>
    <row r="52139" spans="1:7" x14ac:dyDescent="0.35">
      <c r="A52139" s="1" t="s">
        <v>52138</v>
      </c>
      <c r="B52139">
        <v>248.622219145153</v>
      </c>
      <c r="C52139">
        <v>6</v>
      </c>
      <c r="D52139">
        <f>_xlfn.IFNA(_xlfn.XLOOKUP(A52139,Target!B:B,Target!B:B),0)</f>
        <v>0</v>
      </c>
      <c r="E52139" s="7">
        <f t="shared" si="2446"/>
        <v>7.664696506036614E-3</v>
      </c>
      <c r="F52139" s="6">
        <f t="shared" si="2447"/>
        <v>7.6063957907952506E-3</v>
      </c>
      <c r="G52139" s="6">
        <f t="shared" si="2448"/>
        <v>5.2466290426738494E-5</v>
      </c>
    </row>
    <row r="52140" spans="1:7" x14ac:dyDescent="0.35">
      <c r="A52140" s="1" t="s">
        <v>52139</v>
      </c>
      <c r="B52140">
        <v>358.889604129595</v>
      </c>
      <c r="C52140">
        <v>3</v>
      </c>
      <c r="D52140">
        <f>_xlfn.IFNA(_xlfn.XLOOKUP(A52140,Target!B:B,Target!B:B),0)</f>
        <v>0</v>
      </c>
      <c r="E52140" s="7">
        <f t="shared" si="2446"/>
        <v>3.5348482266697442E-2</v>
      </c>
      <c r="F52140" s="6">
        <f t="shared" si="2447"/>
        <v>3.414162755066652E-2</v>
      </c>
      <c r="G52140" s="6">
        <f t="shared" si="2448"/>
        <v>2.4192117106310948E-4</v>
      </c>
    </row>
    <row r="52141" spans="1:7" x14ac:dyDescent="0.35">
      <c r="A52141" s="1" t="s">
        <v>52140</v>
      </c>
      <c r="B52141">
        <v>492.31568990272098</v>
      </c>
      <c r="C52141">
        <v>1</v>
      </c>
      <c r="D52141">
        <f>_xlfn.IFNA(_xlfn.XLOOKUP(A52141,Target!B:B,Target!B:B),0)</f>
        <v>0</v>
      </c>
      <c r="E52141" s="7">
        <f t="shared" si="2446"/>
        <v>0.22473765862883757</v>
      </c>
      <c r="F52141" s="6">
        <f t="shared" si="2447"/>
        <v>0.18349861053545458</v>
      </c>
      <c r="G52141" s="6">
        <f t="shared" si="2448"/>
        <v>1.5360890962052959E-3</v>
      </c>
    </row>
    <row r="52142" spans="1:7" x14ac:dyDescent="0.35">
      <c r="A52142" s="1" t="s">
        <v>52141</v>
      </c>
      <c r="B52142">
        <v>427.93003982298802</v>
      </c>
      <c r="C52142">
        <v>2</v>
      </c>
      <c r="D52142">
        <f>_xlfn.IFNA(_xlfn.XLOOKUP(A52142,Target!B:B,Target!B:B),0)</f>
        <v>0</v>
      </c>
      <c r="E52142" s="7">
        <f t="shared" si="2446"/>
        <v>9.2052505284187458E-2</v>
      </c>
      <c r="F52142" s="6">
        <f t="shared" si="2447"/>
        <v>8.4293113049754287E-2</v>
      </c>
      <c r="G52142" s="6">
        <f t="shared" si="2448"/>
        <v>6.2975295005303356E-4</v>
      </c>
    </row>
    <row r="52143" spans="1:7" x14ac:dyDescent="0.35">
      <c r="A52143" s="1" t="s">
        <v>52142</v>
      </c>
      <c r="B52143">
        <v>464.43923703691303</v>
      </c>
      <c r="C52143">
        <v>1</v>
      </c>
      <c r="D52143">
        <f>_xlfn.IFNA(_xlfn.XLOOKUP(A52143,Target!B:B,Target!B:B),0)</f>
        <v>0</v>
      </c>
      <c r="E52143" s="7">
        <f t="shared" si="2446"/>
        <v>0.15270135199791618</v>
      </c>
      <c r="F52143" s="6">
        <f t="shared" si="2447"/>
        <v>0.13247260596445642</v>
      </c>
      <c r="G52143" s="6">
        <f t="shared" si="2448"/>
        <v>1.0442327820767675E-3</v>
      </c>
    </row>
    <row r="52144" spans="1:7" x14ac:dyDescent="0.35">
      <c r="A52144" s="1" t="s">
        <v>52143</v>
      </c>
      <c r="B52144">
        <v>413.74690203061903</v>
      </c>
      <c r="C52144">
        <v>2</v>
      </c>
      <c r="D52144">
        <f>_xlfn.IFNA(_xlfn.XLOOKUP(A52144,Target!B:B,Target!B:B),0)</f>
        <v>0</v>
      </c>
      <c r="E52144" s="7">
        <f t="shared" si="2446"/>
        <v>7.5621382796840997E-2</v>
      </c>
      <c r="F52144" s="6">
        <f t="shared" si="2447"/>
        <v>7.0304834030176733E-2</v>
      </c>
      <c r="G52144" s="6">
        <f t="shared" si="2448"/>
        <v>5.1740191749768234E-4</v>
      </c>
    </row>
    <row r="52145" spans="1:7" x14ac:dyDescent="0.35">
      <c r="A52145" s="1" t="s">
        <v>52144</v>
      </c>
      <c r="B52145">
        <v>274.25055417789798</v>
      </c>
      <c r="C52145">
        <v>6</v>
      </c>
      <c r="D52145">
        <f>_xlfn.IFNA(_xlfn.XLOOKUP(A52145,Target!B:B,Target!B:B),0)</f>
        <v>0</v>
      </c>
      <c r="E52145" s="7">
        <f t="shared" si="2446"/>
        <v>1.0934348578176765E-2</v>
      </c>
      <c r="F52145" s="6">
        <f t="shared" si="2447"/>
        <v>1.0816081769855157E-2</v>
      </c>
      <c r="G52145" s="6">
        <f t="shared" si="2448"/>
        <v>7.4845999200056075E-5</v>
      </c>
    </row>
    <row r="52146" spans="1:7" x14ac:dyDescent="0.35">
      <c r="A52146" s="1" t="s">
        <v>52145</v>
      </c>
      <c r="B52146">
        <v>274.97016298538301</v>
      </c>
      <c r="C52146">
        <v>6</v>
      </c>
      <c r="D52146">
        <f>_xlfn.IFNA(_xlfn.XLOOKUP(A52146,Target!B:B,Target!B:B),0)</f>
        <v>0</v>
      </c>
      <c r="E52146" s="7">
        <f t="shared" si="2446"/>
        <v>1.1043974404713938E-2</v>
      </c>
      <c r="F52146" s="6">
        <f t="shared" si="2447"/>
        <v>1.0923337346643525E-2</v>
      </c>
      <c r="G52146" s="6">
        <f t="shared" si="2448"/>
        <v>7.5596335097488887E-5</v>
      </c>
    </row>
    <row r="52147" spans="1:7" x14ac:dyDescent="0.35">
      <c r="A52147" s="1" t="s">
        <v>52146</v>
      </c>
      <c r="B52147">
        <v>306.93069201353597</v>
      </c>
      <c r="C52147">
        <v>5</v>
      </c>
      <c r="D52147">
        <f>_xlfn.IFNA(_xlfn.XLOOKUP(A52147,Target!B:B,Target!B:B),0)</f>
        <v>0</v>
      </c>
      <c r="E52147" s="7">
        <f t="shared" si="2446"/>
        <v>1.7200732810831017E-2</v>
      </c>
      <c r="F52147" s="6">
        <f t="shared" si="2447"/>
        <v>1.69098706440175E-2</v>
      </c>
      <c r="G52147" s="6">
        <f t="shared" si="2448"/>
        <v>1.1773456880942414E-4</v>
      </c>
    </row>
    <row r="52148" spans="1:7" x14ac:dyDescent="0.35">
      <c r="A52148" s="1" t="s">
        <v>52147</v>
      </c>
      <c r="B52148">
        <v>398.23999786939299</v>
      </c>
      <c r="C52148">
        <v>2</v>
      </c>
      <c r="D52148">
        <f>_xlfn.IFNA(_xlfn.XLOOKUP(A52148,Target!B:B,Target!B:B),0)</f>
        <v>0</v>
      </c>
      <c r="E52148" s="7">
        <f t="shared" si="2446"/>
        <v>6.0993527162335311E-2</v>
      </c>
      <c r="F52148" s="6">
        <f t="shared" si="2447"/>
        <v>5.7487181213503491E-2</v>
      </c>
      <c r="G52148" s="6">
        <f t="shared" si="2448"/>
        <v>4.1735981968498321E-4</v>
      </c>
    </row>
    <row r="52149" spans="1:7" x14ac:dyDescent="0.35">
      <c r="A52149" s="1" t="s">
        <v>52148</v>
      </c>
      <c r="B52149">
        <v>330.27117321480603</v>
      </c>
      <c r="C52149">
        <v>4</v>
      </c>
      <c r="D52149">
        <f>_xlfn.IFNA(_xlfn.XLOOKUP(A52149,Target!B:B,Target!B:B),0)</f>
        <v>0</v>
      </c>
      <c r="E52149" s="7">
        <f t="shared" si="2446"/>
        <v>2.3772269705323503E-2</v>
      </c>
      <c r="F52149" s="6">
        <f t="shared" si="2447"/>
        <v>2.3220271156754402E-2</v>
      </c>
      <c r="G52149" s="6">
        <f t="shared" si="2448"/>
        <v>1.6270772109950034E-4</v>
      </c>
    </row>
    <row r="52150" spans="1:7" x14ac:dyDescent="0.35">
      <c r="A52150" s="1" t="s">
        <v>52149</v>
      </c>
      <c r="B52150">
        <v>627.15198844570205</v>
      </c>
      <c r="C52150">
        <v>1</v>
      </c>
      <c r="D52150">
        <f>_xlfn.IFNA(_xlfn.XLOOKUP(A52150,Target!B:B,Target!B:B),0)</f>
        <v>0</v>
      </c>
      <c r="E52150" s="7">
        <f t="shared" si="2446"/>
        <v>1.4570392776675583</v>
      </c>
      <c r="F52150" s="6">
        <f t="shared" si="2447"/>
        <v>0.5930060992149504</v>
      </c>
      <c r="G52150" s="6">
        <f t="shared" si="2448"/>
        <v>9.8757286441137713E-3</v>
      </c>
    </row>
    <row r="52151" spans="1:7" x14ac:dyDescent="0.35">
      <c r="A52151" s="1" t="s">
        <v>52150</v>
      </c>
      <c r="B52151">
        <v>348.854930160099</v>
      </c>
      <c r="C52151">
        <v>4</v>
      </c>
      <c r="D52151">
        <f>_xlfn.IFNA(_xlfn.XLOOKUP(A52151,Target!B:B,Target!B:B),0)</f>
        <v>0</v>
      </c>
      <c r="E52151" s="7">
        <f t="shared" si="2446"/>
        <v>3.0757852809273369E-2</v>
      </c>
      <c r="F52151" s="6">
        <f t="shared" si="2447"/>
        <v>2.9840037333156877E-2</v>
      </c>
      <c r="G52151" s="6">
        <f t="shared" si="2448"/>
        <v>2.1051001570781581E-4</v>
      </c>
    </row>
    <row r="52152" spans="1:7" x14ac:dyDescent="0.35">
      <c r="A52152" s="1" t="s">
        <v>52151</v>
      </c>
      <c r="B52152">
        <v>316.41761548084702</v>
      </c>
      <c r="C52152">
        <v>5</v>
      </c>
      <c r="D52152">
        <f>_xlfn.IFNA(_xlfn.XLOOKUP(A52152,Target!B:B,Target!B:B),0)</f>
        <v>0</v>
      </c>
      <c r="E52152" s="7">
        <f t="shared" si="2446"/>
        <v>1.9618415143277355E-2</v>
      </c>
      <c r="F52152" s="6">
        <f t="shared" si="2447"/>
        <v>1.9240938425499787E-2</v>
      </c>
      <c r="G52152" s="6">
        <f t="shared" si="2448"/>
        <v>1.3428075714577435E-4</v>
      </c>
    </row>
    <row r="52153" spans="1:7" x14ac:dyDescent="0.35">
      <c r="A52153" s="1" t="s">
        <v>52152</v>
      </c>
      <c r="B52153">
        <v>316.41761548084702</v>
      </c>
      <c r="C52153">
        <v>5</v>
      </c>
      <c r="D52153">
        <f>_xlfn.IFNA(_xlfn.XLOOKUP(A52153,Target!B:B,Target!B:B),0)</f>
        <v>0</v>
      </c>
      <c r="E52153" s="7">
        <f t="shared" si="2446"/>
        <v>1.9618415143277355E-2</v>
      </c>
      <c r="F52153" s="6">
        <f t="shared" si="2447"/>
        <v>1.9240938425499787E-2</v>
      </c>
      <c r="G52153" s="6">
        <f t="shared" si="2448"/>
        <v>1.3428075714577435E-4</v>
      </c>
    </row>
    <row r="52154" spans="1:7" x14ac:dyDescent="0.35">
      <c r="A52154" s="1" t="s">
        <v>52153</v>
      </c>
      <c r="B52154">
        <v>330.27117321480603</v>
      </c>
      <c r="C52154">
        <v>4</v>
      </c>
      <c r="D52154">
        <f>_xlfn.IFNA(_xlfn.XLOOKUP(A52154,Target!B:B,Target!B:B),0)</f>
        <v>0</v>
      </c>
      <c r="E52154" s="7">
        <f t="shared" si="2446"/>
        <v>2.3772269705323503E-2</v>
      </c>
      <c r="F52154" s="6">
        <f t="shared" si="2447"/>
        <v>2.3220271156754402E-2</v>
      </c>
      <c r="G52154" s="6">
        <f t="shared" si="2448"/>
        <v>1.6270772109950034E-4</v>
      </c>
    </row>
    <row r="52155" spans="1:7" x14ac:dyDescent="0.35">
      <c r="A52155" s="1" t="s">
        <v>52154</v>
      </c>
      <c r="B52155">
        <v>405.568050587453</v>
      </c>
      <c r="C52155">
        <v>2</v>
      </c>
      <c r="D52155">
        <f>_xlfn.IFNA(_xlfn.XLOOKUP(A52155,Target!B:B,Target!B:B),0)</f>
        <v>0</v>
      </c>
      <c r="E52155" s="7">
        <f t="shared" si="2446"/>
        <v>6.7515427550050688E-2</v>
      </c>
      <c r="F52155" s="6">
        <f t="shared" si="2447"/>
        <v>6.3245388129892111E-2</v>
      </c>
      <c r="G52155" s="6">
        <f t="shared" si="2448"/>
        <v>4.6196654818680759E-4</v>
      </c>
    </row>
    <row r="52156" spans="1:7" x14ac:dyDescent="0.35">
      <c r="A52156" s="1" t="s">
        <v>52155</v>
      </c>
      <c r="B52156">
        <v>258.41406995826202</v>
      </c>
      <c r="C52156">
        <v>6</v>
      </c>
      <c r="D52156">
        <f>_xlfn.IFNA(_xlfn.XLOOKUP(A52156,Target!B:B,Target!B:B),0)</f>
        <v>0</v>
      </c>
      <c r="E52156" s="7">
        <f t="shared" si="2446"/>
        <v>8.7790551892737313E-3</v>
      </c>
      <c r="F52156" s="6">
        <f t="shared" si="2447"/>
        <v>8.702654108561414E-3</v>
      </c>
      <c r="G52156" s="6">
        <f t="shared" si="2448"/>
        <v>6.0093826990846621E-5</v>
      </c>
    </row>
    <row r="52157" spans="1:7" x14ac:dyDescent="0.35">
      <c r="A52157" s="1" t="s">
        <v>52156</v>
      </c>
      <c r="B52157">
        <v>306.93069201353597</v>
      </c>
      <c r="C52157">
        <v>5</v>
      </c>
      <c r="D52157">
        <f>_xlfn.IFNA(_xlfn.XLOOKUP(A52157,Target!B:B,Target!B:B),0)</f>
        <v>0</v>
      </c>
      <c r="E52157" s="7">
        <f t="shared" si="2446"/>
        <v>1.7200732810831017E-2</v>
      </c>
      <c r="F52157" s="6">
        <f t="shared" si="2447"/>
        <v>1.69098706440175E-2</v>
      </c>
      <c r="G52157" s="6">
        <f t="shared" si="2448"/>
        <v>1.1773456880942414E-4</v>
      </c>
    </row>
    <row r="52158" spans="1:7" x14ac:dyDescent="0.35">
      <c r="A52158" s="1" t="s">
        <v>52157</v>
      </c>
      <c r="B52158">
        <v>307.85118999303199</v>
      </c>
      <c r="C52158">
        <v>5</v>
      </c>
      <c r="D52158">
        <f>_xlfn.IFNA(_xlfn.XLOOKUP(A52158,Target!B:B,Target!B:B),0)</f>
        <v>0</v>
      </c>
      <c r="E52158" s="7">
        <f t="shared" si="2446"/>
        <v>1.7421634566580555E-2</v>
      </c>
      <c r="F52158" s="6">
        <f t="shared" si="2447"/>
        <v>1.7123318371347729E-2</v>
      </c>
      <c r="G52158" s="6">
        <f t="shared" si="2448"/>
        <v>1.1924640391058041E-4</v>
      </c>
    </row>
    <row r="52159" spans="1:7" x14ac:dyDescent="0.35">
      <c r="A52159" s="1" t="s">
        <v>52158</v>
      </c>
      <c r="B52159">
        <v>316.41761548084702</v>
      </c>
      <c r="C52159">
        <v>5</v>
      </c>
      <c r="D52159">
        <f>_xlfn.IFNA(_xlfn.XLOOKUP(A52159,Target!B:B,Target!B:B),0)</f>
        <v>0</v>
      </c>
      <c r="E52159" s="7">
        <f t="shared" si="2446"/>
        <v>1.9618415143277355E-2</v>
      </c>
      <c r="F52159" s="6">
        <f t="shared" si="2447"/>
        <v>1.9240938425499787E-2</v>
      </c>
      <c r="G52159" s="6">
        <f t="shared" si="2448"/>
        <v>1.3428075714577435E-4</v>
      </c>
    </row>
    <row r="52160" spans="1:7" x14ac:dyDescent="0.35">
      <c r="A52160" s="1" t="s">
        <v>52159</v>
      </c>
      <c r="B52160">
        <v>414.996980068526</v>
      </c>
      <c r="C52160">
        <v>2</v>
      </c>
      <c r="D52160">
        <f>_xlfn.IFNA(_xlfn.XLOOKUP(A52160,Target!B:B,Target!B:B),0)</f>
        <v>0</v>
      </c>
      <c r="E52160" s="7">
        <f t="shared" si="2446"/>
        <v>7.6943304524431946E-2</v>
      </c>
      <c r="F52160" s="6">
        <f t="shared" si="2447"/>
        <v>7.1446012247050716E-2</v>
      </c>
      <c r="G52160" s="6">
        <f t="shared" si="2448"/>
        <v>5.2644175178406469E-4</v>
      </c>
    </row>
    <row r="52161" spans="1:7" x14ac:dyDescent="0.35">
      <c r="A52161" s="1" t="s">
        <v>52160</v>
      </c>
      <c r="B52161">
        <v>317.338113460344</v>
      </c>
      <c r="C52161">
        <v>4</v>
      </c>
      <c r="D52161">
        <f>_xlfn.IFNA(_xlfn.XLOOKUP(A52161,Target!B:B,Target!B:B),0)</f>
        <v>0</v>
      </c>
      <c r="E52161" s="7">
        <f t="shared" si="2446"/>
        <v>1.9870366173378184E-2</v>
      </c>
      <c r="F52161" s="6">
        <f t="shared" si="2447"/>
        <v>1.9483227312440787E-2</v>
      </c>
      <c r="G52161" s="6">
        <f t="shared" si="2448"/>
        <v>1.360050337243059E-4</v>
      </c>
    </row>
    <row r="52162" spans="1:7" x14ac:dyDescent="0.35">
      <c r="A52162" s="1" t="s">
        <v>52161</v>
      </c>
      <c r="B52162">
        <v>397.56751148889902</v>
      </c>
      <c r="C52162">
        <v>2</v>
      </c>
      <c r="D52162">
        <f>_xlfn.IFNA(_xlfn.XLOOKUP(A52162,Target!B:B,Target!B:B),0)</f>
        <v>0</v>
      </c>
      <c r="E52162" s="7">
        <f t="shared" si="2446"/>
        <v>6.0427548725175313E-2</v>
      </c>
      <c r="F52162" s="6">
        <f t="shared" si="2447"/>
        <v>5.6984137009473246E-2</v>
      </c>
      <c r="G52162" s="6">
        <f t="shared" si="2448"/>
        <v>4.1348860586005515E-4</v>
      </c>
    </row>
    <row r="52163" spans="1:7" x14ac:dyDescent="0.35">
      <c r="A52163" s="1" t="s">
        <v>52162</v>
      </c>
      <c r="B52163">
        <v>306.93069201353597</v>
      </c>
      <c r="C52163">
        <v>5</v>
      </c>
      <c r="D52163">
        <f>_xlfn.IFNA(_xlfn.XLOOKUP(A52163,Target!B:B,Target!B:B),0)</f>
        <v>0</v>
      </c>
      <c r="E52163" s="7">
        <f t="shared" ref="E52163:E52226" si="2449">2^((B52163-600)/50)</f>
        <v>1.7200732810831017E-2</v>
      </c>
      <c r="F52163" s="6">
        <f t="shared" ref="F52163:F52226" si="2450">1-(1/(1+E52163))</f>
        <v>1.69098706440175E-2</v>
      </c>
      <c r="G52163" s="6">
        <f t="shared" ref="G52163:G52226" si="2451">(F52163*($J$3/$J$2))/(F52163*($J$3/$J$2)+(1-F52163)*((1-$J$3)/(1-$J$2)))</f>
        <v>1.1773456880942414E-4</v>
      </c>
    </row>
    <row r="52164" spans="1:7" x14ac:dyDescent="0.35">
      <c r="A52164" s="1" t="s">
        <v>52163</v>
      </c>
      <c r="B52164">
        <v>330.27117321480603</v>
      </c>
      <c r="C52164">
        <v>4</v>
      </c>
      <c r="D52164">
        <f>_xlfn.IFNA(_xlfn.XLOOKUP(A52164,Target!B:B,Target!B:B),0)</f>
        <v>0</v>
      </c>
      <c r="E52164" s="7">
        <f t="shared" si="2449"/>
        <v>2.3772269705323503E-2</v>
      </c>
      <c r="F52164" s="6">
        <f t="shared" si="2450"/>
        <v>2.3220271156754402E-2</v>
      </c>
      <c r="G52164" s="6">
        <f t="shared" si="2451"/>
        <v>1.6270772109950034E-4</v>
      </c>
    </row>
    <row r="52165" spans="1:7" x14ac:dyDescent="0.35">
      <c r="A52165" s="1" t="s">
        <v>52164</v>
      </c>
      <c r="B52165">
        <v>342.99976287692499</v>
      </c>
      <c r="C52165">
        <v>4</v>
      </c>
      <c r="D52165">
        <f>_xlfn.IFNA(_xlfn.XLOOKUP(A52165,Target!B:B,Target!B:B),0)</f>
        <v>0</v>
      </c>
      <c r="E52165" s="7">
        <f t="shared" si="2449"/>
        <v>2.8359880378233806E-2</v>
      </c>
      <c r="F52165" s="6">
        <f t="shared" si="2450"/>
        <v>2.7577777896005684E-2</v>
      </c>
      <c r="G52165" s="6">
        <f t="shared" si="2451"/>
        <v>1.9410122295176712E-4</v>
      </c>
    </row>
    <row r="52166" spans="1:7" x14ac:dyDescent="0.35">
      <c r="A52166" s="1" t="s">
        <v>52165</v>
      </c>
      <c r="B52166">
        <v>317.338113460344</v>
      </c>
      <c r="C52166">
        <v>4</v>
      </c>
      <c r="D52166">
        <f>_xlfn.IFNA(_xlfn.XLOOKUP(A52166,Target!B:B,Target!B:B),0)</f>
        <v>0</v>
      </c>
      <c r="E52166" s="7">
        <f t="shared" si="2449"/>
        <v>1.9870366173378184E-2</v>
      </c>
      <c r="F52166" s="6">
        <f t="shared" si="2450"/>
        <v>1.9483227312440787E-2</v>
      </c>
      <c r="G52166" s="6">
        <f t="shared" si="2451"/>
        <v>1.360050337243059E-4</v>
      </c>
    </row>
    <row r="52167" spans="1:7" x14ac:dyDescent="0.35">
      <c r="A52167" s="1" t="s">
        <v>52166</v>
      </c>
      <c r="B52167">
        <v>362.11756997296999</v>
      </c>
      <c r="C52167">
        <v>3</v>
      </c>
      <c r="D52167">
        <f>_xlfn.IFNA(_xlfn.XLOOKUP(A52167,Target!B:B,Target!B:B),0)</f>
        <v>0</v>
      </c>
      <c r="E52167" s="7">
        <f t="shared" si="2449"/>
        <v>3.6966221580855191E-2</v>
      </c>
      <c r="F52167" s="6">
        <f t="shared" si="2450"/>
        <v>3.5648433682343383E-2</v>
      </c>
      <c r="G52167" s="6">
        <f t="shared" si="2451"/>
        <v>2.5299000210578899E-4</v>
      </c>
    </row>
    <row r="52168" spans="1:7" x14ac:dyDescent="0.35">
      <c r="A52168" s="1" t="s">
        <v>52167</v>
      </c>
      <c r="B52168">
        <v>317.338113460344</v>
      </c>
      <c r="C52168">
        <v>4</v>
      </c>
      <c r="D52168">
        <f>_xlfn.IFNA(_xlfn.XLOOKUP(A52168,Target!B:B,Target!B:B),0)</f>
        <v>0</v>
      </c>
      <c r="E52168" s="7">
        <f t="shared" si="2449"/>
        <v>1.9870366173378184E-2</v>
      </c>
      <c r="F52168" s="6">
        <f t="shared" si="2450"/>
        <v>1.9483227312440787E-2</v>
      </c>
      <c r="G52168" s="6">
        <f t="shared" si="2451"/>
        <v>1.360050337243059E-4</v>
      </c>
    </row>
    <row r="52169" spans="1:7" x14ac:dyDescent="0.35">
      <c r="A52169" s="1" t="s">
        <v>52168</v>
      </c>
      <c r="B52169">
        <v>317.338113460344</v>
      </c>
      <c r="C52169">
        <v>4</v>
      </c>
      <c r="D52169">
        <f>_xlfn.IFNA(_xlfn.XLOOKUP(A52169,Target!B:B,Target!B:B),0)</f>
        <v>0</v>
      </c>
      <c r="E52169" s="7">
        <f t="shared" si="2449"/>
        <v>1.9870366173378184E-2</v>
      </c>
      <c r="F52169" s="6">
        <f t="shared" si="2450"/>
        <v>1.9483227312440787E-2</v>
      </c>
      <c r="G52169" s="6">
        <f t="shared" si="2451"/>
        <v>1.360050337243059E-4</v>
      </c>
    </row>
    <row r="52170" spans="1:7" x14ac:dyDescent="0.35">
      <c r="A52170" s="1" t="s">
        <v>52169</v>
      </c>
      <c r="B52170">
        <v>498.03639865547302</v>
      </c>
      <c r="C52170">
        <v>1</v>
      </c>
      <c r="D52170">
        <f>_xlfn.IFNA(_xlfn.XLOOKUP(A52170,Target!B:B,Target!B:B),0)</f>
        <v>0</v>
      </c>
      <c r="E52170" s="7">
        <f t="shared" si="2449"/>
        <v>0.24328646641459348</v>
      </c>
      <c r="F52170" s="6">
        <f t="shared" si="2450"/>
        <v>0.19568013727052491</v>
      </c>
      <c r="G52170" s="6">
        <f t="shared" si="2451"/>
        <v>1.6626599967792045E-3</v>
      </c>
    </row>
    <row r="52171" spans="1:7" x14ac:dyDescent="0.35">
      <c r="A52171" s="1" t="s">
        <v>52170</v>
      </c>
      <c r="B52171">
        <v>400.813842276157</v>
      </c>
      <c r="C52171">
        <v>2</v>
      </c>
      <c r="D52171">
        <f>_xlfn.IFNA(_xlfn.XLOOKUP(A52171,Target!B:B,Target!B:B),0)</f>
        <v>0</v>
      </c>
      <c r="E52171" s="7">
        <f t="shared" si="2449"/>
        <v>6.3209133386785438E-2</v>
      </c>
      <c r="F52171" s="6">
        <f t="shared" si="2450"/>
        <v>5.945127012353324E-2</v>
      </c>
      <c r="G52171" s="6">
        <f t="shared" si="2451"/>
        <v>4.3251396979721902E-4</v>
      </c>
    </row>
    <row r="52172" spans="1:7" x14ac:dyDescent="0.35">
      <c r="A52172" s="1" t="s">
        <v>52171</v>
      </c>
      <c r="B52172">
        <v>364.90878735470602</v>
      </c>
      <c r="C52172">
        <v>3</v>
      </c>
      <c r="D52172">
        <f>_xlfn.IFNA(_xlfn.XLOOKUP(A52172,Target!B:B,Target!B:B),0)</f>
        <v>0</v>
      </c>
      <c r="E52172" s="7">
        <f t="shared" si="2449"/>
        <v>3.8424645153195672E-2</v>
      </c>
      <c r="F52172" s="6">
        <f t="shared" si="2450"/>
        <v>3.7002824742788265E-2</v>
      </c>
      <c r="G52172" s="6">
        <f t="shared" si="2451"/>
        <v>2.62968559292654E-4</v>
      </c>
    </row>
    <row r="52173" spans="1:7" x14ac:dyDescent="0.35">
      <c r="A52173" s="1" t="s">
        <v>52172</v>
      </c>
      <c r="B52173">
        <v>574.65275029526197</v>
      </c>
      <c r="C52173">
        <v>1</v>
      </c>
      <c r="D52173">
        <f>_xlfn.IFNA(_xlfn.XLOOKUP(A52173,Target!B:B,Target!B:B),0)</f>
        <v>0</v>
      </c>
      <c r="E52173" s="7">
        <f t="shared" si="2449"/>
        <v>0.70371101767357969</v>
      </c>
      <c r="F52173" s="6">
        <f t="shared" si="2450"/>
        <v>0.41304599804402176</v>
      </c>
      <c r="G52173" s="6">
        <f t="shared" si="2451"/>
        <v>4.7941921313768591E-3</v>
      </c>
    </row>
    <row r="52174" spans="1:7" x14ac:dyDescent="0.35">
      <c r="A52174" s="1" t="s">
        <v>52173</v>
      </c>
      <c r="B52174">
        <v>470.46159307020798</v>
      </c>
      <c r="C52174">
        <v>1</v>
      </c>
      <c r="D52174">
        <f>_xlfn.IFNA(_xlfn.XLOOKUP(A52174,Target!B:B,Target!B:B),0)</f>
        <v>0</v>
      </c>
      <c r="E52174" s="7">
        <f t="shared" si="2449"/>
        <v>0.1659973207605977</v>
      </c>
      <c r="F52174" s="6">
        <f t="shared" si="2450"/>
        <v>0.14236509621850169</v>
      </c>
      <c r="G52174" s="6">
        <f t="shared" si="2451"/>
        <v>1.1350527198174698E-3</v>
      </c>
    </row>
    <row r="52175" spans="1:7" x14ac:dyDescent="0.35">
      <c r="A52175" s="1" t="s">
        <v>52174</v>
      </c>
      <c r="B52175">
        <v>400.813842276157</v>
      </c>
      <c r="C52175">
        <v>2</v>
      </c>
      <c r="D52175">
        <f>_xlfn.IFNA(_xlfn.XLOOKUP(A52175,Target!B:B,Target!B:B),0)</f>
        <v>0</v>
      </c>
      <c r="E52175" s="7">
        <f t="shared" si="2449"/>
        <v>6.3209133386785438E-2</v>
      </c>
      <c r="F52175" s="6">
        <f t="shared" si="2450"/>
        <v>5.945127012353324E-2</v>
      </c>
      <c r="G52175" s="6">
        <f t="shared" si="2451"/>
        <v>4.3251396979721902E-4</v>
      </c>
    </row>
    <row r="52176" spans="1:7" x14ac:dyDescent="0.35">
      <c r="A52176" s="1" t="s">
        <v>52175</v>
      </c>
      <c r="B52176">
        <v>316.41761548084702</v>
      </c>
      <c r="C52176">
        <v>5</v>
      </c>
      <c r="D52176">
        <f>_xlfn.IFNA(_xlfn.XLOOKUP(A52176,Target!B:B,Target!B:B),0)</f>
        <v>0</v>
      </c>
      <c r="E52176" s="7">
        <f t="shared" si="2449"/>
        <v>1.9618415143277355E-2</v>
      </c>
      <c r="F52176" s="6">
        <f t="shared" si="2450"/>
        <v>1.9240938425499787E-2</v>
      </c>
      <c r="G52176" s="6">
        <f t="shared" si="2451"/>
        <v>1.3428075714577435E-4</v>
      </c>
    </row>
    <row r="52177" spans="1:7" x14ac:dyDescent="0.35">
      <c r="A52177" s="1" t="s">
        <v>52176</v>
      </c>
      <c r="B52177">
        <v>433.62468166989697</v>
      </c>
      <c r="C52177">
        <v>2</v>
      </c>
      <c r="D52177">
        <f>_xlfn.IFNA(_xlfn.XLOOKUP(A52177,Target!B:B,Target!B:B),0)</f>
        <v>0</v>
      </c>
      <c r="E52177" s="7">
        <f t="shared" si="2449"/>
        <v>9.9614090221939816E-2</v>
      </c>
      <c r="F52177" s="6">
        <f t="shared" si="2450"/>
        <v>9.0590045278370557E-2</v>
      </c>
      <c r="G52177" s="6">
        <f t="shared" si="2451"/>
        <v>6.8144828846451277E-4</v>
      </c>
    </row>
    <row r="52178" spans="1:7" x14ac:dyDescent="0.35">
      <c r="A52178" s="1" t="s">
        <v>52177</v>
      </c>
      <c r="B52178">
        <v>354.867566901673</v>
      </c>
      <c r="C52178">
        <v>3</v>
      </c>
      <c r="D52178">
        <f>_xlfn.IFNA(_xlfn.XLOOKUP(A52178,Target!B:B,Target!B:B),0)</f>
        <v>0</v>
      </c>
      <c r="E52178" s="7">
        <f t="shared" si="2449"/>
        <v>3.3431487040659354E-2</v>
      </c>
      <c r="F52178" s="6">
        <f t="shared" si="2450"/>
        <v>3.2349979132524798E-2</v>
      </c>
      <c r="G52178" s="6">
        <f t="shared" si="2451"/>
        <v>2.2880446591711832E-4</v>
      </c>
    </row>
    <row r="52179" spans="1:7" x14ac:dyDescent="0.35">
      <c r="A52179" s="1" t="s">
        <v>52178</v>
      </c>
      <c r="B52179">
        <v>261.66040074552097</v>
      </c>
      <c r="C52179">
        <v>6</v>
      </c>
      <c r="D52179">
        <f>_xlfn.IFNA(_xlfn.XLOOKUP(A52179,Target!B:B,Target!B:B),0)</f>
        <v>0</v>
      </c>
      <c r="E52179" s="7">
        <f t="shared" si="2449"/>
        <v>9.1831702952658804E-3</v>
      </c>
      <c r="F52179" s="6">
        <f t="shared" si="2450"/>
        <v>9.0996070540683149E-3</v>
      </c>
      <c r="G52179" s="6">
        <f t="shared" si="2451"/>
        <v>6.2859875978962519E-5</v>
      </c>
    </row>
    <row r="52180" spans="1:7" x14ac:dyDescent="0.35">
      <c r="A52180" s="1" t="s">
        <v>52179</v>
      </c>
      <c r="B52180">
        <v>396.33211863466198</v>
      </c>
      <c r="C52180">
        <v>2</v>
      </c>
      <c r="D52180">
        <f>_xlfn.IFNA(_xlfn.XLOOKUP(A52180,Target!B:B,Target!B:B),0)</f>
        <v>0</v>
      </c>
      <c r="E52180" s="7">
        <f t="shared" si="2449"/>
        <v>5.9401467069427075E-2</v>
      </c>
      <c r="F52180" s="6">
        <f t="shared" si="2450"/>
        <v>5.607078045091507E-2</v>
      </c>
      <c r="G52180" s="6">
        <f t="shared" si="2451"/>
        <v>4.0647027352838156E-4</v>
      </c>
    </row>
    <row r="52181" spans="1:7" x14ac:dyDescent="0.35">
      <c r="A52181" s="1" t="s">
        <v>52180</v>
      </c>
      <c r="B52181">
        <v>262.51957289525598</v>
      </c>
      <c r="C52181">
        <v>6</v>
      </c>
      <c r="D52181">
        <f>_xlfn.IFNA(_xlfn.XLOOKUP(A52181,Target!B:B,Target!B:B),0)</f>
        <v>0</v>
      </c>
      <c r="E52181" s="7">
        <f t="shared" si="2449"/>
        <v>9.2932018421610363E-3</v>
      </c>
      <c r="F52181" s="6">
        <f t="shared" si="2450"/>
        <v>9.2076334460581277E-3</v>
      </c>
      <c r="G52181" s="6">
        <f t="shared" si="2451"/>
        <v>6.361300688968861E-5</v>
      </c>
    </row>
    <row r="52182" spans="1:7" x14ac:dyDescent="0.35">
      <c r="A52182" s="1" t="s">
        <v>52181</v>
      </c>
      <c r="B52182">
        <v>359.36475810784901</v>
      </c>
      <c r="C52182">
        <v>3</v>
      </c>
      <c r="D52182">
        <f>_xlfn.IFNA(_xlfn.XLOOKUP(A52182,Target!B:B,Target!B:B),0)</f>
        <v>0</v>
      </c>
      <c r="E52182" s="7">
        <f t="shared" si="2449"/>
        <v>3.558209243331234E-2</v>
      </c>
      <c r="F52182" s="6">
        <f t="shared" si="2450"/>
        <v>3.4359509200960536E-2</v>
      </c>
      <c r="G52182" s="6">
        <f t="shared" si="2451"/>
        <v>2.435195843156063E-4</v>
      </c>
    </row>
    <row r="52183" spans="1:7" x14ac:dyDescent="0.35">
      <c r="A52183" s="1" t="s">
        <v>52182</v>
      </c>
      <c r="B52183">
        <v>372.74316186355298</v>
      </c>
      <c r="C52183">
        <v>3</v>
      </c>
      <c r="D52183">
        <f>_xlfn.IFNA(_xlfn.XLOOKUP(A52183,Target!B:B,Target!B:B),0)</f>
        <v>0</v>
      </c>
      <c r="E52183" s="7">
        <f t="shared" si="2449"/>
        <v>4.2832902045388463E-2</v>
      </c>
      <c r="F52183" s="6">
        <f t="shared" si="2450"/>
        <v>4.1073600536938315E-2</v>
      </c>
      <c r="G52183" s="6">
        <f t="shared" si="2451"/>
        <v>2.9312871184177837E-4</v>
      </c>
    </row>
    <row r="52184" spans="1:7" x14ac:dyDescent="0.35">
      <c r="A52184" s="1" t="s">
        <v>52183</v>
      </c>
      <c r="B52184">
        <v>336.28051181179399</v>
      </c>
      <c r="C52184">
        <v>4</v>
      </c>
      <c r="D52184">
        <f>_xlfn.IFNA(_xlfn.XLOOKUP(A52184,Target!B:B,Target!B:B),0)</f>
        <v>0</v>
      </c>
      <c r="E52184" s="7">
        <f t="shared" si="2449"/>
        <v>2.5837498967712171E-2</v>
      </c>
      <c r="F52184" s="6">
        <f t="shared" si="2450"/>
        <v>2.5186736684623123E-2</v>
      </c>
      <c r="G52184" s="6">
        <f t="shared" si="2451"/>
        <v>1.7684054591971432E-4</v>
      </c>
    </row>
    <row r="52185" spans="1:7" x14ac:dyDescent="0.35">
      <c r="A52185" s="1" t="s">
        <v>52184</v>
      </c>
      <c r="B52185">
        <v>317.338113460344</v>
      </c>
      <c r="C52185">
        <v>4</v>
      </c>
      <c r="D52185">
        <f>_xlfn.IFNA(_xlfn.XLOOKUP(A52185,Target!B:B,Target!B:B),0)</f>
        <v>0</v>
      </c>
      <c r="E52185" s="7">
        <f t="shared" si="2449"/>
        <v>1.9870366173378184E-2</v>
      </c>
      <c r="F52185" s="6">
        <f t="shared" si="2450"/>
        <v>1.9483227312440787E-2</v>
      </c>
      <c r="G52185" s="6">
        <f t="shared" si="2451"/>
        <v>1.360050337243059E-4</v>
      </c>
    </row>
    <row r="52186" spans="1:7" x14ac:dyDescent="0.35">
      <c r="A52186" s="1" t="s">
        <v>52185</v>
      </c>
      <c r="B52186">
        <v>281.35956474576398</v>
      </c>
      <c r="C52186">
        <v>6</v>
      </c>
      <c r="D52186">
        <f>_xlfn.IFNA(_xlfn.XLOOKUP(A52186,Target!B:B,Target!B:B),0)</f>
        <v>0</v>
      </c>
      <c r="E52186" s="7">
        <f t="shared" si="2449"/>
        <v>1.2066836357063283E-2</v>
      </c>
      <c r="F52186" s="6">
        <f t="shared" si="2450"/>
        <v>1.19229639027576E-2</v>
      </c>
      <c r="G52186" s="6">
        <f t="shared" si="2451"/>
        <v>8.2597277445979557E-5</v>
      </c>
    </row>
    <row r="52187" spans="1:7" x14ac:dyDescent="0.35">
      <c r="A52187" s="1" t="s">
        <v>52186</v>
      </c>
      <c r="B52187">
        <v>489.959997456883</v>
      </c>
      <c r="C52187">
        <v>1</v>
      </c>
      <c r="D52187">
        <f>_xlfn.IFNA(_xlfn.XLOOKUP(A52187,Target!B:B,Target!B:B),0)</f>
        <v>0</v>
      </c>
      <c r="E52187" s="7">
        <f t="shared" si="2449"/>
        <v>0.21751698267626132</v>
      </c>
      <c r="F52187" s="6">
        <f t="shared" si="2450"/>
        <v>0.17865622062875097</v>
      </c>
      <c r="G52187" s="6">
        <f t="shared" si="2451"/>
        <v>1.4868089240556114E-3</v>
      </c>
    </row>
    <row r="52188" spans="1:7" x14ac:dyDescent="0.35">
      <c r="A52188" s="1" t="s">
        <v>52187</v>
      </c>
      <c r="B52188">
        <v>372.74316186355298</v>
      </c>
      <c r="C52188">
        <v>3</v>
      </c>
      <c r="D52188">
        <f>_xlfn.IFNA(_xlfn.XLOOKUP(A52188,Target!B:B,Target!B:B),0)</f>
        <v>0</v>
      </c>
      <c r="E52188" s="7">
        <f t="shared" si="2449"/>
        <v>4.2832902045388463E-2</v>
      </c>
      <c r="F52188" s="6">
        <f t="shared" si="2450"/>
        <v>4.1073600536938315E-2</v>
      </c>
      <c r="G52188" s="6">
        <f t="shared" si="2451"/>
        <v>2.9312871184177837E-4</v>
      </c>
    </row>
    <row r="52189" spans="1:7" x14ac:dyDescent="0.35">
      <c r="A52189" s="1" t="s">
        <v>52188</v>
      </c>
      <c r="B52189">
        <v>424.68370903572901</v>
      </c>
      <c r="C52189">
        <v>2</v>
      </c>
      <c r="D52189">
        <f>_xlfn.IFNA(_xlfn.XLOOKUP(A52189,Target!B:B,Target!B:B),0)</f>
        <v>0</v>
      </c>
      <c r="E52189" s="7">
        <f t="shared" si="2449"/>
        <v>8.8001637584506381E-2</v>
      </c>
      <c r="F52189" s="6">
        <f t="shared" si="2450"/>
        <v>8.0883736333228762E-2</v>
      </c>
      <c r="G52189" s="6">
        <f t="shared" si="2451"/>
        <v>6.0205669124906581E-4</v>
      </c>
    </row>
    <row r="52190" spans="1:7" x14ac:dyDescent="0.35">
      <c r="A52190" s="1" t="s">
        <v>52189</v>
      </c>
      <c r="B52190">
        <v>348.854930160099</v>
      </c>
      <c r="C52190">
        <v>4</v>
      </c>
      <c r="D52190">
        <f>_xlfn.IFNA(_xlfn.XLOOKUP(A52190,Target!B:B,Target!B:B),0)</f>
        <v>0</v>
      </c>
      <c r="E52190" s="7">
        <f t="shared" si="2449"/>
        <v>3.0757852809273369E-2</v>
      </c>
      <c r="F52190" s="6">
        <f t="shared" si="2450"/>
        <v>2.9840037333156877E-2</v>
      </c>
      <c r="G52190" s="6">
        <f t="shared" si="2451"/>
        <v>2.1051001570781581E-4</v>
      </c>
    </row>
    <row r="52191" spans="1:7" x14ac:dyDescent="0.35">
      <c r="A52191" s="1" t="s">
        <v>52190</v>
      </c>
      <c r="B52191">
        <v>543.15809280886106</v>
      </c>
      <c r="C52191">
        <v>1</v>
      </c>
      <c r="D52191">
        <f>_xlfn.IFNA(_xlfn.XLOOKUP(A52191,Target!B:B,Target!B:B),0)</f>
        <v>0</v>
      </c>
      <c r="E52191" s="7">
        <f t="shared" si="2449"/>
        <v>0.45475514208747769</v>
      </c>
      <c r="F52191" s="6">
        <f t="shared" si="2450"/>
        <v>0.31259909584160961</v>
      </c>
      <c r="G52191" s="6">
        <f t="shared" si="2451"/>
        <v>3.1033868911786899E-3</v>
      </c>
    </row>
    <row r="52192" spans="1:7" x14ac:dyDescent="0.35">
      <c r="A52192" s="1" t="s">
        <v>52191</v>
      </c>
      <c r="B52192">
        <v>317.338113460344</v>
      </c>
      <c r="C52192">
        <v>4</v>
      </c>
      <c r="D52192">
        <f>_xlfn.IFNA(_xlfn.XLOOKUP(A52192,Target!B:B,Target!B:B),0)</f>
        <v>0</v>
      </c>
      <c r="E52192" s="7">
        <f t="shared" si="2449"/>
        <v>1.9870366173378184E-2</v>
      </c>
      <c r="F52192" s="6">
        <f t="shared" si="2450"/>
        <v>1.9483227312440787E-2</v>
      </c>
      <c r="G52192" s="6">
        <f t="shared" si="2451"/>
        <v>1.360050337243059E-4</v>
      </c>
    </row>
    <row r="52193" spans="1:7" x14ac:dyDescent="0.35">
      <c r="A52193" s="1" t="s">
        <v>52192</v>
      </c>
      <c r="B52193">
        <v>435.70769132127299</v>
      </c>
      <c r="C52193">
        <v>2</v>
      </c>
      <c r="D52193">
        <f>_xlfn.IFNA(_xlfn.XLOOKUP(A52193,Target!B:B,Target!B:B),0)</f>
        <v>0</v>
      </c>
      <c r="E52193" s="7">
        <f t="shared" si="2449"/>
        <v>0.10253254578314407</v>
      </c>
      <c r="F52193" s="6">
        <f t="shared" si="2450"/>
        <v>9.2997296247897876E-2</v>
      </c>
      <c r="G52193" s="6">
        <f t="shared" si="2451"/>
        <v>7.0139909679534855E-4</v>
      </c>
    </row>
    <row r="52194" spans="1:7" x14ac:dyDescent="0.35">
      <c r="A52194" s="1" t="s">
        <v>52193</v>
      </c>
      <c r="B52194">
        <v>330.27117321480603</v>
      </c>
      <c r="C52194">
        <v>4</v>
      </c>
      <c r="D52194">
        <f>_xlfn.IFNA(_xlfn.XLOOKUP(A52194,Target!B:B,Target!B:B),0)</f>
        <v>0</v>
      </c>
      <c r="E52194" s="7">
        <f t="shared" si="2449"/>
        <v>2.3772269705323503E-2</v>
      </c>
      <c r="F52194" s="6">
        <f t="shared" si="2450"/>
        <v>2.3220271156754402E-2</v>
      </c>
      <c r="G52194" s="6">
        <f t="shared" si="2451"/>
        <v>1.6270772109950034E-4</v>
      </c>
    </row>
    <row r="52195" spans="1:7" x14ac:dyDescent="0.35">
      <c r="A52195" s="1" t="s">
        <v>52194</v>
      </c>
      <c r="B52195">
        <v>476.136299361</v>
      </c>
      <c r="C52195">
        <v>1</v>
      </c>
      <c r="D52195">
        <f>_xlfn.IFNA(_xlfn.XLOOKUP(A52195,Target!B:B,Target!B:B),0)</f>
        <v>0</v>
      </c>
      <c r="E52195" s="7">
        <f t="shared" si="2449"/>
        <v>0.17958341033857725</v>
      </c>
      <c r="F52195" s="6">
        <f t="shared" si="2450"/>
        <v>0.15224307900958955</v>
      </c>
      <c r="G52195" s="6">
        <f t="shared" si="2451"/>
        <v>1.2278373109537548E-3</v>
      </c>
    </row>
    <row r="52196" spans="1:7" x14ac:dyDescent="0.35">
      <c r="A52196" s="1" t="s">
        <v>52195</v>
      </c>
      <c r="B52196">
        <v>329.35067523530898</v>
      </c>
      <c r="C52196">
        <v>4</v>
      </c>
      <c r="D52196">
        <f>_xlfn.IFNA(_xlfn.XLOOKUP(A52196,Target!B:B,Target!B:B),0)</f>
        <v>0</v>
      </c>
      <c r="E52196" s="7">
        <f t="shared" si="2449"/>
        <v>2.3470843562099435E-2</v>
      </c>
      <c r="F52196" s="6">
        <f t="shared" si="2450"/>
        <v>2.2932596184578324E-2</v>
      </c>
      <c r="G52196" s="6">
        <f t="shared" si="2451"/>
        <v>1.6064496130743127E-4</v>
      </c>
    </row>
    <row r="52197" spans="1:7" x14ac:dyDescent="0.35">
      <c r="A52197" s="1" t="s">
        <v>52196</v>
      </c>
      <c r="B52197">
        <v>543.26636336705997</v>
      </c>
      <c r="C52197">
        <v>1</v>
      </c>
      <c r="D52197">
        <f>_xlfn.IFNA(_xlfn.XLOOKUP(A52197,Target!B:B,Target!B:B),0)</f>
        <v>0</v>
      </c>
      <c r="E52197" s="7">
        <f t="shared" si="2449"/>
        <v>0.45543821870414203</v>
      </c>
      <c r="F52197" s="6">
        <f t="shared" si="2450"/>
        <v>0.31292171172311534</v>
      </c>
      <c r="G52197" s="6">
        <f t="shared" si="2451"/>
        <v>3.1080339248312325E-3</v>
      </c>
    </row>
    <row r="52198" spans="1:7" x14ac:dyDescent="0.35">
      <c r="A52198" s="1" t="s">
        <v>52197</v>
      </c>
      <c r="B52198">
        <v>330.27117321480603</v>
      </c>
      <c r="C52198">
        <v>4</v>
      </c>
      <c r="D52198">
        <f>_xlfn.IFNA(_xlfn.XLOOKUP(A52198,Target!B:B,Target!B:B),0)</f>
        <v>0</v>
      </c>
      <c r="E52198" s="7">
        <f t="shared" si="2449"/>
        <v>2.3772269705323503E-2</v>
      </c>
      <c r="F52198" s="6">
        <f t="shared" si="2450"/>
        <v>2.3220271156754402E-2</v>
      </c>
      <c r="G52198" s="6">
        <f t="shared" si="2451"/>
        <v>1.6270772109950034E-4</v>
      </c>
    </row>
    <row r="52199" spans="1:7" x14ac:dyDescent="0.35">
      <c r="A52199" s="1" t="s">
        <v>52198</v>
      </c>
      <c r="B52199">
        <v>225.537972849098</v>
      </c>
      <c r="C52199">
        <v>6</v>
      </c>
      <c r="D52199">
        <f>_xlfn.IFNA(_xlfn.XLOOKUP(A52199,Target!B:B,Target!B:B),0)</f>
        <v>0</v>
      </c>
      <c r="E52199" s="7">
        <f t="shared" si="2449"/>
        <v>5.5656251366809481E-3</v>
      </c>
      <c r="F52199" s="6">
        <f t="shared" si="2450"/>
        <v>5.5348204011294033E-3</v>
      </c>
      <c r="G52199" s="6">
        <f t="shared" si="2451"/>
        <v>3.8098299180112691E-5</v>
      </c>
    </row>
    <row r="52200" spans="1:7" x14ac:dyDescent="0.35">
      <c r="A52200" s="1" t="s">
        <v>52199</v>
      </c>
      <c r="B52200">
        <v>393.67833132880298</v>
      </c>
      <c r="C52200">
        <v>2</v>
      </c>
      <c r="D52200">
        <f>_xlfn.IFNA(_xlfn.XLOOKUP(A52200,Target!B:B,Target!B:B),0)</f>
        <v>0</v>
      </c>
      <c r="E52200" s="7">
        <f t="shared" si="2449"/>
        <v>5.7255838537653377E-2</v>
      </c>
      <c r="F52200" s="6">
        <f t="shared" si="2450"/>
        <v>5.4155140554103642E-2</v>
      </c>
      <c r="G52200" s="6">
        <f t="shared" si="2451"/>
        <v>3.917939942669049E-4</v>
      </c>
    </row>
    <row r="52201" spans="1:7" x14ac:dyDescent="0.35">
      <c r="A52201" s="1" t="s">
        <v>52200</v>
      </c>
      <c r="B52201">
        <v>329.35067523530898</v>
      </c>
      <c r="C52201">
        <v>4</v>
      </c>
      <c r="D52201">
        <f>_xlfn.IFNA(_xlfn.XLOOKUP(A52201,Target!B:B,Target!B:B),0)</f>
        <v>0</v>
      </c>
      <c r="E52201" s="7">
        <f t="shared" si="2449"/>
        <v>2.3470843562099435E-2</v>
      </c>
      <c r="F52201" s="6">
        <f t="shared" si="2450"/>
        <v>2.2932596184578324E-2</v>
      </c>
      <c r="G52201" s="6">
        <f t="shared" si="2451"/>
        <v>1.6064496130743127E-4</v>
      </c>
    </row>
    <row r="52202" spans="1:7" x14ac:dyDescent="0.35">
      <c r="A52202" s="1" t="s">
        <v>52201</v>
      </c>
      <c r="B52202">
        <v>402.32171980019399</v>
      </c>
      <c r="C52202">
        <v>2</v>
      </c>
      <c r="D52202">
        <f>_xlfn.IFNA(_xlfn.XLOOKUP(A52202,Target!B:B,Target!B:B),0)</f>
        <v>0</v>
      </c>
      <c r="E52202" s="7">
        <f t="shared" si="2449"/>
        <v>6.4544339866469347E-2</v>
      </c>
      <c r="F52202" s="6">
        <f t="shared" si="2450"/>
        <v>6.0630954906552237E-2</v>
      </c>
      <c r="G52202" s="6">
        <f t="shared" si="2451"/>
        <v>4.4164620078069309E-4</v>
      </c>
    </row>
    <row r="52203" spans="1:7" x14ac:dyDescent="0.35">
      <c r="A52203" s="1" t="s">
        <v>52202</v>
      </c>
      <c r="B52203">
        <v>303.77808721747198</v>
      </c>
      <c r="C52203">
        <v>5</v>
      </c>
      <c r="D52203">
        <f>_xlfn.IFNA(_xlfn.XLOOKUP(A52203,Target!B:B,Target!B:B),0)</f>
        <v>0</v>
      </c>
      <c r="E52203" s="7">
        <f t="shared" si="2449"/>
        <v>1.6465176009290435E-2</v>
      </c>
      <c r="F52203" s="6">
        <f t="shared" si="2450"/>
        <v>1.6198465424987596E-2</v>
      </c>
      <c r="G52203" s="6">
        <f t="shared" si="2451"/>
        <v>1.127004400948956E-4</v>
      </c>
    </row>
    <row r="52204" spans="1:7" x14ac:dyDescent="0.35">
      <c r="A52204" s="1" t="s">
        <v>52203</v>
      </c>
      <c r="B52204">
        <v>278.41738294465301</v>
      </c>
      <c r="C52204">
        <v>6</v>
      </c>
      <c r="D52204">
        <f>_xlfn.IFNA(_xlfn.XLOOKUP(A52204,Target!B:B,Target!B:B),0)</f>
        <v>0</v>
      </c>
      <c r="E52204" s="7">
        <f t="shared" si="2449"/>
        <v>1.1584564812062213E-2</v>
      </c>
      <c r="F52204" s="6">
        <f t="shared" si="2450"/>
        <v>1.1451899539624222E-2</v>
      </c>
      <c r="G52204" s="6">
        <f t="shared" si="2451"/>
        <v>7.9296399178448144E-5</v>
      </c>
    </row>
    <row r="52205" spans="1:7" x14ac:dyDescent="0.35">
      <c r="A52205" s="1" t="s">
        <v>52204</v>
      </c>
      <c r="B52205">
        <v>353.60913847139398</v>
      </c>
      <c r="C52205">
        <v>3</v>
      </c>
      <c r="D52205">
        <f>_xlfn.IFNA(_xlfn.XLOOKUP(A52205,Target!B:B,Target!B:B),0)</f>
        <v>0</v>
      </c>
      <c r="E52205" s="7">
        <f t="shared" si="2449"/>
        <v>3.2853315204187425E-2</v>
      </c>
      <c r="F52205" s="6">
        <f t="shared" si="2450"/>
        <v>3.1808306872397107E-2</v>
      </c>
      <c r="G52205" s="6">
        <f t="shared" si="2451"/>
        <v>2.2484835851200322E-4</v>
      </c>
    </row>
    <row r="52206" spans="1:7" x14ac:dyDescent="0.35">
      <c r="A52206" s="1" t="s">
        <v>52205</v>
      </c>
      <c r="B52206">
        <v>320.44402759215802</v>
      </c>
      <c r="C52206">
        <v>4</v>
      </c>
      <c r="D52206">
        <f>_xlfn.IFNA(_xlfn.XLOOKUP(A52206,Target!B:B,Target!B:B),0)</f>
        <v>0</v>
      </c>
      <c r="E52206" s="7">
        <f t="shared" si="2449"/>
        <v>2.0744612975213045E-2</v>
      </c>
      <c r="F52206" s="6">
        <f t="shared" si="2450"/>
        <v>2.0323019795076669E-2</v>
      </c>
      <c r="G52206" s="6">
        <f t="shared" si="2451"/>
        <v>1.4198806806142871E-4</v>
      </c>
    </row>
    <row r="52207" spans="1:7" x14ac:dyDescent="0.35">
      <c r="A52207" s="1" t="s">
        <v>52206</v>
      </c>
      <c r="B52207">
        <v>369.496831076295</v>
      </c>
      <c r="C52207">
        <v>3</v>
      </c>
      <c r="D52207">
        <f>_xlfn.IFNA(_xlfn.XLOOKUP(A52207,Target!B:B,Target!B:B),0)</f>
        <v>0</v>
      </c>
      <c r="E52207" s="7">
        <f t="shared" si="2449"/>
        <v>4.0947994960637807E-2</v>
      </c>
      <c r="F52207" s="6">
        <f t="shared" si="2450"/>
        <v>3.9337214883809923E-2</v>
      </c>
      <c r="G52207" s="6">
        <f t="shared" si="2451"/>
        <v>2.8023288818907258E-4</v>
      </c>
    </row>
    <row r="52208" spans="1:7" x14ac:dyDescent="0.35">
      <c r="A52208" s="1" t="s">
        <v>52207</v>
      </c>
      <c r="B52208">
        <v>317.338113460344</v>
      </c>
      <c r="C52208">
        <v>4</v>
      </c>
      <c r="D52208">
        <f>_xlfn.IFNA(_xlfn.XLOOKUP(A52208,Target!B:B,Target!B:B),0)</f>
        <v>0</v>
      </c>
      <c r="E52208" s="7">
        <f t="shared" si="2449"/>
        <v>1.9870366173378184E-2</v>
      </c>
      <c r="F52208" s="6">
        <f t="shared" si="2450"/>
        <v>1.9483227312440787E-2</v>
      </c>
      <c r="G52208" s="6">
        <f t="shared" si="2451"/>
        <v>1.360050337243059E-4</v>
      </c>
    </row>
    <row r="52209" spans="1:7" x14ac:dyDescent="0.35">
      <c r="A52209" s="1" t="s">
        <v>52208</v>
      </c>
      <c r="B52209">
        <v>433.62468166989697</v>
      </c>
      <c r="C52209">
        <v>2</v>
      </c>
      <c r="D52209">
        <f>_xlfn.IFNA(_xlfn.XLOOKUP(A52209,Target!B:B,Target!B:B),0)</f>
        <v>0</v>
      </c>
      <c r="E52209" s="7">
        <f t="shared" si="2449"/>
        <v>9.9614090221939816E-2</v>
      </c>
      <c r="F52209" s="6">
        <f t="shared" si="2450"/>
        <v>9.0590045278370557E-2</v>
      </c>
      <c r="G52209" s="6">
        <f t="shared" si="2451"/>
        <v>6.8144828846451277E-4</v>
      </c>
    </row>
    <row r="52210" spans="1:7" x14ac:dyDescent="0.35">
      <c r="A52210" s="1" t="s">
        <v>52209</v>
      </c>
      <c r="B52210">
        <v>330.27117321480603</v>
      </c>
      <c r="C52210">
        <v>4</v>
      </c>
      <c r="D52210">
        <f>_xlfn.IFNA(_xlfn.XLOOKUP(A52210,Target!B:B,Target!B:B),0)</f>
        <v>0</v>
      </c>
      <c r="E52210" s="7">
        <f t="shared" si="2449"/>
        <v>2.3772269705323503E-2</v>
      </c>
      <c r="F52210" s="6">
        <f t="shared" si="2450"/>
        <v>2.3220271156754402E-2</v>
      </c>
      <c r="G52210" s="6">
        <f t="shared" si="2451"/>
        <v>1.6270772109950034E-4</v>
      </c>
    </row>
    <row r="52211" spans="1:7" x14ac:dyDescent="0.35">
      <c r="A52211" s="1" t="s">
        <v>52210</v>
      </c>
      <c r="B52211">
        <v>533.31943006978702</v>
      </c>
      <c r="C52211">
        <v>1</v>
      </c>
      <c r="D52211">
        <f>_xlfn.IFNA(_xlfn.XLOOKUP(A52211,Target!B:B,Target!B:B),0)</f>
        <v>0</v>
      </c>
      <c r="E52211" s="7">
        <f t="shared" si="2449"/>
        <v>0.39677378138021424</v>
      </c>
      <c r="F52211" s="6">
        <f t="shared" si="2450"/>
        <v>0.28406445386463697</v>
      </c>
      <c r="G52211" s="6">
        <f t="shared" si="2451"/>
        <v>2.7087763310399303E-3</v>
      </c>
    </row>
    <row r="52212" spans="1:7" x14ac:dyDescent="0.35">
      <c r="A52212" s="1" t="s">
        <v>52211</v>
      </c>
      <c r="B52212">
        <v>332.097947960966</v>
      </c>
      <c r="C52212">
        <v>4</v>
      </c>
      <c r="D52212">
        <f>_xlfn.IFNA(_xlfn.XLOOKUP(A52212,Target!B:B,Target!B:B),0)</f>
        <v>0</v>
      </c>
      <c r="E52212" s="7">
        <f t="shared" si="2449"/>
        <v>2.4381977644095425E-2</v>
      </c>
      <c r="F52212" s="6">
        <f t="shared" si="2450"/>
        <v>2.3801646432876411E-2</v>
      </c>
      <c r="G52212" s="6">
        <f t="shared" si="2451"/>
        <v>1.668801301826612E-4</v>
      </c>
    </row>
    <row r="52213" spans="1:7" x14ac:dyDescent="0.35">
      <c r="A52213" s="1" t="s">
        <v>52212</v>
      </c>
      <c r="B52213">
        <v>347.93443218060202</v>
      </c>
      <c r="C52213">
        <v>4</v>
      </c>
      <c r="D52213">
        <f>_xlfn.IFNA(_xlfn.XLOOKUP(A52213,Target!B:B,Target!B:B),0)</f>
        <v>0</v>
      </c>
      <c r="E52213" s="7">
        <f t="shared" si="2449"/>
        <v>3.036785130495441E-2</v>
      </c>
      <c r="F52213" s="6">
        <f t="shared" si="2450"/>
        <v>2.9472824939650089E-2</v>
      </c>
      <c r="G52213" s="6">
        <f t="shared" si="2451"/>
        <v>2.0784135870840711E-4</v>
      </c>
    </row>
    <row r="52214" spans="1:7" x14ac:dyDescent="0.35">
      <c r="A52214" s="1" t="s">
        <v>52213</v>
      </c>
      <c r="B52214">
        <v>361.78798991456</v>
      </c>
      <c r="C52214">
        <v>3</v>
      </c>
      <c r="D52214">
        <f>_xlfn.IFNA(_xlfn.XLOOKUP(A52214,Target!B:B,Target!B:B),0)</f>
        <v>0</v>
      </c>
      <c r="E52214" s="7">
        <f t="shared" si="2449"/>
        <v>3.6797710025006994E-2</v>
      </c>
      <c r="F52214" s="6">
        <f t="shared" si="2450"/>
        <v>3.5491696855811328E-2</v>
      </c>
      <c r="G52214" s="6">
        <f t="shared" si="2451"/>
        <v>2.5183703053347975E-4</v>
      </c>
    </row>
    <row r="52215" spans="1:7" x14ac:dyDescent="0.35">
      <c r="A52215" s="1" t="s">
        <v>52214</v>
      </c>
      <c r="B52215">
        <v>655.086335640416</v>
      </c>
      <c r="C52215">
        <v>1</v>
      </c>
      <c r="D52215">
        <f>_xlfn.IFNA(_xlfn.XLOOKUP(A52215,Target!B:B,Target!B:B),0)</f>
        <v>0</v>
      </c>
      <c r="E52215" s="7">
        <f t="shared" si="2449"/>
        <v>2.1461139996683825</v>
      </c>
      <c r="F52215" s="6">
        <f t="shared" si="2450"/>
        <v>0.68214756359578654</v>
      </c>
      <c r="G52215" s="6">
        <f t="shared" si="2451"/>
        <v>1.4478615081395675E-2</v>
      </c>
    </row>
    <row r="52216" spans="1:7" x14ac:dyDescent="0.35">
      <c r="A52216" s="1" t="s">
        <v>52215</v>
      </c>
      <c r="B52216">
        <v>455.080222256095</v>
      </c>
      <c r="C52216">
        <v>2</v>
      </c>
      <c r="D52216">
        <f>_xlfn.IFNA(_xlfn.XLOOKUP(A52216,Target!B:B,Target!B:B),0)</f>
        <v>0</v>
      </c>
      <c r="E52216" s="7">
        <f t="shared" si="2449"/>
        <v>0.13412075783015115</v>
      </c>
      <c r="F52216" s="6">
        <f t="shared" si="2450"/>
        <v>0.11825967993633824</v>
      </c>
      <c r="G52216" s="6">
        <f t="shared" si="2451"/>
        <v>9.1728781635399008E-4</v>
      </c>
    </row>
    <row r="52217" spans="1:7" x14ac:dyDescent="0.35">
      <c r="A52217" s="1" t="s">
        <v>52216</v>
      </c>
      <c r="B52217">
        <v>316.41761548084702</v>
      </c>
      <c r="C52217">
        <v>5</v>
      </c>
      <c r="D52217">
        <f>_xlfn.IFNA(_xlfn.XLOOKUP(A52217,Target!B:B,Target!B:B),0)</f>
        <v>0</v>
      </c>
      <c r="E52217" s="7">
        <f t="shared" si="2449"/>
        <v>1.9618415143277355E-2</v>
      </c>
      <c r="F52217" s="6">
        <f t="shared" si="2450"/>
        <v>1.9240938425499787E-2</v>
      </c>
      <c r="G52217" s="6">
        <f t="shared" si="2451"/>
        <v>1.3428075714577435E-4</v>
      </c>
    </row>
    <row r="52218" spans="1:7" x14ac:dyDescent="0.35">
      <c r="A52218" s="1" t="s">
        <v>52217</v>
      </c>
      <c r="B52218">
        <v>344.79652138383602</v>
      </c>
      <c r="C52218">
        <v>4</v>
      </c>
      <c r="D52218">
        <f>_xlfn.IFNA(_xlfn.XLOOKUP(A52218,Target!B:B,Target!B:B),0)</f>
        <v>0</v>
      </c>
      <c r="E52218" s="7">
        <f t="shared" si="2449"/>
        <v>2.9075149653472559E-2</v>
      </c>
      <c r="F52218" s="6">
        <f t="shared" si="2450"/>
        <v>2.8253669970811357E-2</v>
      </c>
      <c r="G52218" s="6">
        <f t="shared" si="2451"/>
        <v>1.9899570810878015E-4</v>
      </c>
    </row>
    <row r="52219" spans="1:7" x14ac:dyDescent="0.35">
      <c r="A52219" s="1" t="s">
        <v>52218</v>
      </c>
      <c r="B52219">
        <v>427.42371803219999</v>
      </c>
      <c r="C52219">
        <v>2</v>
      </c>
      <c r="D52219">
        <f>_xlfn.IFNA(_xlfn.XLOOKUP(A52219,Target!B:B,Target!B:B),0)</f>
        <v>0</v>
      </c>
      <c r="E52219" s="7">
        <f t="shared" si="2449"/>
        <v>9.1408640904873564E-2</v>
      </c>
      <c r="F52219" s="6">
        <f t="shared" si="2450"/>
        <v>8.3752901964462834E-2</v>
      </c>
      <c r="G52219" s="6">
        <f t="shared" si="2451"/>
        <v>6.253508761865853E-4</v>
      </c>
    </row>
    <row r="52220" spans="1:7" x14ac:dyDescent="0.35">
      <c r="A52220" s="1" t="s">
        <v>52219</v>
      </c>
      <c r="B52220">
        <v>316.41761548084702</v>
      </c>
      <c r="C52220">
        <v>5</v>
      </c>
      <c r="D52220">
        <f>_xlfn.IFNA(_xlfn.XLOOKUP(A52220,Target!B:B,Target!B:B),0)</f>
        <v>0</v>
      </c>
      <c r="E52220" s="7">
        <f t="shared" si="2449"/>
        <v>1.9618415143277355E-2</v>
      </c>
      <c r="F52220" s="6">
        <f t="shared" si="2450"/>
        <v>1.9240938425499787E-2</v>
      </c>
      <c r="G52220" s="6">
        <f t="shared" si="2451"/>
        <v>1.3428075714577435E-4</v>
      </c>
    </row>
    <row r="52221" spans="1:7" x14ac:dyDescent="0.35">
      <c r="A52221" s="1" t="s">
        <v>52220</v>
      </c>
      <c r="B52221">
        <v>431.54086255451699</v>
      </c>
      <c r="C52221">
        <v>2</v>
      </c>
      <c r="D52221">
        <f>_xlfn.IFNA(_xlfn.XLOOKUP(A52221,Target!B:B,Target!B:B),0)</f>
        <v>0</v>
      </c>
      <c r="E52221" s="7">
        <f t="shared" si="2449"/>
        <v>9.6777618701170257E-2</v>
      </c>
      <c r="F52221" s="6">
        <f t="shared" si="2450"/>
        <v>8.823814148922593E-2</v>
      </c>
      <c r="G52221" s="6">
        <f t="shared" si="2451"/>
        <v>6.6205716655825988E-4</v>
      </c>
    </row>
    <row r="52222" spans="1:7" x14ac:dyDescent="0.35">
      <c r="A52222" s="1" t="s">
        <v>52221</v>
      </c>
      <c r="B52222">
        <v>498.51233792669501</v>
      </c>
      <c r="C52222">
        <v>1</v>
      </c>
      <c r="D52222">
        <f>_xlfn.IFNA(_xlfn.XLOOKUP(A52222,Target!B:B,Target!B:B),0)</f>
        <v>0</v>
      </c>
      <c r="E52222" s="7">
        <f t="shared" si="2449"/>
        <v>0.24489695798604394</v>
      </c>
      <c r="F52222" s="6">
        <f t="shared" si="2450"/>
        <v>0.19672066544546052</v>
      </c>
      <c r="G52222" s="6">
        <f t="shared" si="2451"/>
        <v>1.6736479420745248E-3</v>
      </c>
    </row>
    <row r="52223" spans="1:7" x14ac:dyDescent="0.35">
      <c r="A52223" s="1" t="s">
        <v>52222</v>
      </c>
      <c r="B52223">
        <v>427.93003982298802</v>
      </c>
      <c r="C52223">
        <v>2</v>
      </c>
      <c r="D52223">
        <f>_xlfn.IFNA(_xlfn.XLOOKUP(A52223,Target!B:B,Target!B:B),0)</f>
        <v>0</v>
      </c>
      <c r="E52223" s="7">
        <f t="shared" si="2449"/>
        <v>9.2052505284187458E-2</v>
      </c>
      <c r="F52223" s="6">
        <f t="shared" si="2450"/>
        <v>8.4293113049754287E-2</v>
      </c>
      <c r="G52223" s="6">
        <f t="shared" si="2451"/>
        <v>6.2975295005303356E-4</v>
      </c>
    </row>
    <row r="52224" spans="1:7" x14ac:dyDescent="0.35">
      <c r="A52224" s="1" t="s">
        <v>52223</v>
      </c>
      <c r="B52224">
        <v>280.82347322416501</v>
      </c>
      <c r="C52224">
        <v>6</v>
      </c>
      <c r="D52224">
        <f>_xlfn.IFNA(_xlfn.XLOOKUP(A52224,Target!B:B,Target!B:B),0)</f>
        <v>0</v>
      </c>
      <c r="E52224" s="7">
        <f t="shared" si="2449"/>
        <v>1.1977490376026067E-2</v>
      </c>
      <c r="F52224" s="6">
        <f t="shared" si="2450"/>
        <v>1.1835728057128625E-2</v>
      </c>
      <c r="G52224" s="6">
        <f t="shared" si="2451"/>
        <v>8.198575595576238E-5</v>
      </c>
    </row>
    <row r="52225" spans="1:7" x14ac:dyDescent="0.35">
      <c r="A52225" s="1" t="s">
        <v>52224</v>
      </c>
      <c r="B52225">
        <v>320.78424974749402</v>
      </c>
      <c r="C52225">
        <v>4</v>
      </c>
      <c r="D52225">
        <f>_xlfn.IFNA(_xlfn.XLOOKUP(A52225,Target!B:B,Target!B:B),0)</f>
        <v>0</v>
      </c>
      <c r="E52225" s="7">
        <f t="shared" si="2449"/>
        <v>2.0842685636020639E-2</v>
      </c>
      <c r="F52225" s="6">
        <f t="shared" si="2450"/>
        <v>2.041713765430464E-2</v>
      </c>
      <c r="G52225" s="6">
        <f t="shared" si="2451"/>
        <v>1.4265923802268043E-4</v>
      </c>
    </row>
    <row r="52226" spans="1:7" x14ac:dyDescent="0.35">
      <c r="A52226" s="1" t="s">
        <v>52225</v>
      </c>
      <c r="B52226">
        <v>348.854930160099</v>
      </c>
      <c r="C52226">
        <v>4</v>
      </c>
      <c r="D52226">
        <f>_xlfn.IFNA(_xlfn.XLOOKUP(A52226,Target!B:B,Target!B:B),0)</f>
        <v>0</v>
      </c>
      <c r="E52226" s="7">
        <f t="shared" si="2449"/>
        <v>3.0757852809273369E-2</v>
      </c>
      <c r="F52226" s="6">
        <f t="shared" si="2450"/>
        <v>2.9840037333156877E-2</v>
      </c>
      <c r="G52226" s="6">
        <f t="shared" si="2451"/>
        <v>2.1051001570781581E-4</v>
      </c>
    </row>
    <row r="52227" spans="1:7" x14ac:dyDescent="0.35">
      <c r="A52227" s="1" t="s">
        <v>52226</v>
      </c>
      <c r="B52227">
        <v>320.78424974749402</v>
      </c>
      <c r="C52227">
        <v>4</v>
      </c>
      <c r="D52227">
        <f>_xlfn.IFNA(_xlfn.XLOOKUP(A52227,Target!B:B,Target!B:B),0)</f>
        <v>0</v>
      </c>
      <c r="E52227" s="7">
        <f t="shared" ref="E52227:E52290" si="2452">2^((B52227-600)/50)</f>
        <v>2.0842685636020639E-2</v>
      </c>
      <c r="F52227" s="6">
        <f t="shared" ref="F52227:F52290" si="2453">1-(1/(1+E52227))</f>
        <v>2.041713765430464E-2</v>
      </c>
      <c r="G52227" s="6">
        <f t="shared" ref="G52227:G52290" si="2454">(F52227*($J$3/$J$2))/(F52227*($J$3/$J$2)+(1-F52227)*((1-$J$3)/(1-$J$2)))</f>
        <v>1.4265923802268043E-4</v>
      </c>
    </row>
    <row r="52228" spans="1:7" x14ac:dyDescent="0.35">
      <c r="A52228" s="1" t="s">
        <v>52227</v>
      </c>
      <c r="B52228">
        <v>316.41761548084702</v>
      </c>
      <c r="C52228">
        <v>5</v>
      </c>
      <c r="D52228">
        <f>_xlfn.IFNA(_xlfn.XLOOKUP(A52228,Target!B:B,Target!B:B),0)</f>
        <v>0</v>
      </c>
      <c r="E52228" s="7">
        <f t="shared" si="2452"/>
        <v>1.9618415143277355E-2</v>
      </c>
      <c r="F52228" s="6">
        <f t="shared" si="2453"/>
        <v>1.9240938425499787E-2</v>
      </c>
      <c r="G52228" s="6">
        <f t="shared" si="2454"/>
        <v>1.3428075714577435E-4</v>
      </c>
    </row>
    <row r="52229" spans="1:7" x14ac:dyDescent="0.35">
      <c r="A52229" s="1" t="s">
        <v>52228</v>
      </c>
      <c r="B52229">
        <v>585.66971049996403</v>
      </c>
      <c r="C52229">
        <v>1</v>
      </c>
      <c r="D52229">
        <f>_xlfn.IFNA(_xlfn.XLOOKUP(A52229,Target!B:B,Target!B:B),0)</f>
        <v>0</v>
      </c>
      <c r="E52229" s="7">
        <f t="shared" si="2452"/>
        <v>0.81982859154885446</v>
      </c>
      <c r="F52229" s="6">
        <f t="shared" si="2453"/>
        <v>0.4504976981656823</v>
      </c>
      <c r="G52229" s="6">
        <f t="shared" si="2454"/>
        <v>5.5808547518011158E-3</v>
      </c>
    </row>
    <row r="52230" spans="1:7" x14ac:dyDescent="0.35">
      <c r="A52230" s="1" t="s">
        <v>52229</v>
      </c>
      <c r="B52230">
        <v>414.996980068526</v>
      </c>
      <c r="C52230">
        <v>2</v>
      </c>
      <c r="D52230">
        <f>_xlfn.IFNA(_xlfn.XLOOKUP(A52230,Target!B:B,Target!B:B),0)</f>
        <v>0</v>
      </c>
      <c r="E52230" s="7">
        <f t="shared" si="2452"/>
        <v>7.6943304524431946E-2</v>
      </c>
      <c r="F52230" s="6">
        <f t="shared" si="2453"/>
        <v>7.1446012247050716E-2</v>
      </c>
      <c r="G52230" s="6">
        <f t="shared" si="2454"/>
        <v>5.2644175178406469E-4</v>
      </c>
    </row>
    <row r="52231" spans="1:7" x14ac:dyDescent="0.35">
      <c r="A52231" s="1" t="s">
        <v>52230</v>
      </c>
      <c r="B52231">
        <v>489.959997456883</v>
      </c>
      <c r="C52231">
        <v>1</v>
      </c>
      <c r="D52231">
        <f>_xlfn.IFNA(_xlfn.XLOOKUP(A52231,Target!B:B,Target!B:B),0)</f>
        <v>0</v>
      </c>
      <c r="E52231" s="7">
        <f t="shared" si="2452"/>
        <v>0.21751698267626132</v>
      </c>
      <c r="F52231" s="6">
        <f t="shared" si="2453"/>
        <v>0.17865622062875097</v>
      </c>
      <c r="G52231" s="6">
        <f t="shared" si="2454"/>
        <v>1.4868089240556114E-3</v>
      </c>
    </row>
    <row r="52232" spans="1:7" x14ac:dyDescent="0.35">
      <c r="A52232" s="1" t="s">
        <v>52231</v>
      </c>
      <c r="B52232">
        <v>348.854930160099</v>
      </c>
      <c r="C52232">
        <v>4</v>
      </c>
      <c r="D52232">
        <f>_xlfn.IFNA(_xlfn.XLOOKUP(A52232,Target!B:B,Target!B:B),0)</f>
        <v>0</v>
      </c>
      <c r="E52232" s="7">
        <f t="shared" si="2452"/>
        <v>3.0757852809273369E-2</v>
      </c>
      <c r="F52232" s="6">
        <f t="shared" si="2453"/>
        <v>2.9840037333156877E-2</v>
      </c>
      <c r="G52232" s="6">
        <f t="shared" si="2454"/>
        <v>2.1051001570781581E-4</v>
      </c>
    </row>
    <row r="52233" spans="1:7" x14ac:dyDescent="0.35">
      <c r="A52233" s="1" t="s">
        <v>52232</v>
      </c>
      <c r="B52233">
        <v>379.36807109424001</v>
      </c>
      <c r="C52233">
        <v>2</v>
      </c>
      <c r="D52233">
        <f>_xlfn.IFNA(_xlfn.XLOOKUP(A52233,Target!B:B,Target!B:B),0)</f>
        <v>0</v>
      </c>
      <c r="E52233" s="7">
        <f t="shared" si="2452"/>
        <v>4.6953008843836228E-2</v>
      </c>
      <c r="F52233" s="6">
        <f t="shared" si="2453"/>
        <v>4.4847293476606875E-2</v>
      </c>
      <c r="G52233" s="6">
        <f t="shared" si="2454"/>
        <v>3.2131577087419572E-4</v>
      </c>
    </row>
    <row r="52234" spans="1:7" x14ac:dyDescent="0.35">
      <c r="A52234" s="1" t="s">
        <v>52233</v>
      </c>
      <c r="B52234">
        <v>361.89311176046698</v>
      </c>
      <c r="C52234">
        <v>3</v>
      </c>
      <c r="D52234">
        <f>_xlfn.IFNA(_xlfn.XLOOKUP(A52234,Target!B:B,Target!B:B),0)</f>
        <v>0</v>
      </c>
      <c r="E52234" s="7">
        <f t="shared" si="2452"/>
        <v>3.6851374355373591E-2</v>
      </c>
      <c r="F52234" s="6">
        <f t="shared" si="2453"/>
        <v>3.554161692487956E-2</v>
      </c>
      <c r="G52234" s="6">
        <f t="shared" si="2454"/>
        <v>2.5220420710888073E-4</v>
      </c>
    </row>
    <row r="52235" spans="1:7" x14ac:dyDescent="0.35">
      <c r="A52235" s="1" t="s">
        <v>52234</v>
      </c>
      <c r="B52235">
        <v>350.57417015630102</v>
      </c>
      <c r="C52235">
        <v>3</v>
      </c>
      <c r="D52235">
        <f>_xlfn.IFNA(_xlfn.XLOOKUP(A52235,Target!B:B,Target!B:B),0)</f>
        <v>0</v>
      </c>
      <c r="E52235" s="7">
        <f t="shared" si="2452"/>
        <v>3.1499732844934916E-2</v>
      </c>
      <c r="F52235" s="6">
        <f t="shared" si="2453"/>
        <v>3.0537800294001882E-2</v>
      </c>
      <c r="G52235" s="6">
        <f t="shared" si="2454"/>
        <v>2.1558642692908088E-4</v>
      </c>
    </row>
    <row r="52236" spans="1:7" x14ac:dyDescent="0.35">
      <c r="A52236" s="1" t="s">
        <v>52235</v>
      </c>
      <c r="B52236">
        <v>317.338113460344</v>
      </c>
      <c r="C52236">
        <v>4</v>
      </c>
      <c r="D52236">
        <f>_xlfn.IFNA(_xlfn.XLOOKUP(A52236,Target!B:B,Target!B:B),0)</f>
        <v>0</v>
      </c>
      <c r="E52236" s="7">
        <f t="shared" si="2452"/>
        <v>1.9870366173378184E-2</v>
      </c>
      <c r="F52236" s="6">
        <f t="shared" si="2453"/>
        <v>1.9483227312440787E-2</v>
      </c>
      <c r="G52236" s="6">
        <f t="shared" si="2454"/>
        <v>1.360050337243059E-4</v>
      </c>
    </row>
    <row r="52237" spans="1:7" x14ac:dyDescent="0.35">
      <c r="A52237" s="1" t="s">
        <v>52236</v>
      </c>
      <c r="B52237">
        <v>361.78798991456</v>
      </c>
      <c r="C52237">
        <v>3</v>
      </c>
      <c r="D52237">
        <f>_xlfn.IFNA(_xlfn.XLOOKUP(A52237,Target!B:B,Target!B:B),0)</f>
        <v>0</v>
      </c>
      <c r="E52237" s="7">
        <f t="shared" si="2452"/>
        <v>3.6797710025006994E-2</v>
      </c>
      <c r="F52237" s="6">
        <f t="shared" si="2453"/>
        <v>3.5491696855811328E-2</v>
      </c>
      <c r="G52237" s="6">
        <f t="shared" si="2454"/>
        <v>2.5183703053347975E-4</v>
      </c>
    </row>
    <row r="52238" spans="1:7" x14ac:dyDescent="0.35">
      <c r="A52238" s="1" t="s">
        <v>52237</v>
      </c>
      <c r="B52238">
        <v>358.069189315796</v>
      </c>
      <c r="C52238">
        <v>3</v>
      </c>
      <c r="D52238">
        <f>_xlfn.IFNA(_xlfn.XLOOKUP(A52238,Target!B:B,Target!B:B),0)</f>
        <v>0</v>
      </c>
      <c r="E52238" s="7">
        <f t="shared" si="2452"/>
        <v>3.4948728681068714E-2</v>
      </c>
      <c r="F52238" s="6">
        <f t="shared" si="2453"/>
        <v>3.3768560424831118E-2</v>
      </c>
      <c r="G52238" s="6">
        <f t="shared" si="2454"/>
        <v>2.3918595534882592E-4</v>
      </c>
    </row>
    <row r="52239" spans="1:7" x14ac:dyDescent="0.35">
      <c r="A52239" s="1" t="s">
        <v>52238</v>
      </c>
      <c r="B52239">
        <v>400.813842276157</v>
      </c>
      <c r="C52239">
        <v>2</v>
      </c>
      <c r="D52239">
        <f>_xlfn.IFNA(_xlfn.XLOOKUP(A52239,Target!B:B,Target!B:B),0)</f>
        <v>0</v>
      </c>
      <c r="E52239" s="7">
        <f t="shared" si="2452"/>
        <v>6.3209133386785438E-2</v>
      </c>
      <c r="F52239" s="6">
        <f t="shared" si="2453"/>
        <v>5.945127012353324E-2</v>
      </c>
      <c r="G52239" s="6">
        <f t="shared" si="2454"/>
        <v>4.3251396979721902E-4</v>
      </c>
    </row>
    <row r="52240" spans="1:7" x14ac:dyDescent="0.35">
      <c r="A52240" s="1" t="s">
        <v>52239</v>
      </c>
      <c r="B52240">
        <v>412.91316095314602</v>
      </c>
      <c r="C52240">
        <v>2</v>
      </c>
      <c r="D52240">
        <f>_xlfn.IFNA(_xlfn.XLOOKUP(A52240,Target!B:B,Target!B:B),0)</f>
        <v>0</v>
      </c>
      <c r="E52240" s="7">
        <f t="shared" si="2452"/>
        <v>7.4752374591616239E-2</v>
      </c>
      <c r="F52240" s="6">
        <f t="shared" si="2453"/>
        <v>6.9553114148755091E-2</v>
      </c>
      <c r="G52240" s="6">
        <f t="shared" si="2454"/>
        <v>5.1145919958552695E-4</v>
      </c>
    </row>
    <row r="52241" spans="1:7" x14ac:dyDescent="0.35">
      <c r="A52241" s="1" t="s">
        <v>52240</v>
      </c>
      <c r="B52241">
        <v>277.49688496515699</v>
      </c>
      <c r="C52241">
        <v>6</v>
      </c>
      <c r="D52241">
        <f>_xlfn.IFNA(_xlfn.XLOOKUP(A52241,Target!B:B,Target!B:B),0)</f>
        <v>0</v>
      </c>
      <c r="E52241" s="7">
        <f t="shared" si="2452"/>
        <v>1.1437675569448436E-2</v>
      </c>
      <c r="F52241" s="6">
        <f t="shared" si="2453"/>
        <v>1.1308334508113971E-2</v>
      </c>
      <c r="G52241" s="6">
        <f t="shared" si="2454"/>
        <v>7.8291020358522525E-5</v>
      </c>
    </row>
    <row r="52242" spans="1:7" x14ac:dyDescent="0.35">
      <c r="A52242" s="1" t="s">
        <v>52241</v>
      </c>
      <c r="B52242">
        <v>262.51957289525598</v>
      </c>
      <c r="C52242">
        <v>6</v>
      </c>
      <c r="D52242">
        <f>_xlfn.IFNA(_xlfn.XLOOKUP(A52242,Target!B:B,Target!B:B),0)</f>
        <v>0</v>
      </c>
      <c r="E52242" s="7">
        <f t="shared" si="2452"/>
        <v>9.2932018421610363E-3</v>
      </c>
      <c r="F52242" s="6">
        <f t="shared" si="2453"/>
        <v>9.2076334460581277E-3</v>
      </c>
      <c r="G52242" s="6">
        <f t="shared" si="2454"/>
        <v>6.361300688968861E-5</v>
      </c>
    </row>
    <row r="52243" spans="1:7" x14ac:dyDescent="0.35">
      <c r="A52243" s="1" t="s">
        <v>52242</v>
      </c>
      <c r="B52243">
        <v>265.67273283537202</v>
      </c>
      <c r="C52243">
        <v>6</v>
      </c>
      <c r="D52243">
        <f>_xlfn.IFNA(_xlfn.XLOOKUP(A52243,Target!B:B,Target!B:B),0)</f>
        <v>0</v>
      </c>
      <c r="E52243" s="7">
        <f t="shared" si="2452"/>
        <v>9.7084362749772137E-3</v>
      </c>
      <c r="F52243" s="6">
        <f t="shared" si="2453"/>
        <v>9.6150887981026889E-3</v>
      </c>
      <c r="G52243" s="6">
        <f t="shared" si="2454"/>
        <v>6.6455144176422171E-5</v>
      </c>
    </row>
    <row r="52244" spans="1:7" x14ac:dyDescent="0.35">
      <c r="A52244" s="1" t="s">
        <v>52243</v>
      </c>
      <c r="B52244">
        <v>300.581131261211</v>
      </c>
      <c r="C52244">
        <v>5</v>
      </c>
      <c r="D52244">
        <f>_xlfn.IFNA(_xlfn.XLOOKUP(A52244,Target!B:B,Target!B:B),0)</f>
        <v>0</v>
      </c>
      <c r="E52244" s="7">
        <f t="shared" si="2452"/>
        <v>1.5751386380041088E-2</v>
      </c>
      <c r="F52244" s="6">
        <f t="shared" si="2453"/>
        <v>1.5507127621234518E-2</v>
      </c>
      <c r="G52244" s="6">
        <f t="shared" si="2454"/>
        <v>1.0781523679226686E-4</v>
      </c>
    </row>
    <row r="52245" spans="1:7" x14ac:dyDescent="0.35">
      <c r="A52245" s="1" t="s">
        <v>52244</v>
      </c>
      <c r="B52245">
        <v>317.338113460344</v>
      </c>
      <c r="C52245">
        <v>4</v>
      </c>
      <c r="D52245">
        <f>_xlfn.IFNA(_xlfn.XLOOKUP(A52245,Target!B:B,Target!B:B),0)</f>
        <v>0</v>
      </c>
      <c r="E52245" s="7">
        <f t="shared" si="2452"/>
        <v>1.9870366173378184E-2</v>
      </c>
      <c r="F52245" s="6">
        <f t="shared" si="2453"/>
        <v>1.9483227312440787E-2</v>
      </c>
      <c r="G52245" s="6">
        <f t="shared" si="2454"/>
        <v>1.360050337243059E-4</v>
      </c>
    </row>
    <row r="52246" spans="1:7" x14ac:dyDescent="0.35">
      <c r="A52246" s="1" t="s">
        <v>52245</v>
      </c>
      <c r="B52246">
        <v>456.00072023559198</v>
      </c>
      <c r="C52246">
        <v>2</v>
      </c>
      <c r="D52246">
        <f>_xlfn.IFNA(_xlfn.XLOOKUP(A52246,Target!B:B,Target!B:B),0)</f>
        <v>0</v>
      </c>
      <c r="E52246" s="7">
        <f t="shared" si="2452"/>
        <v>0.13584321414715855</v>
      </c>
      <c r="F52246" s="6">
        <f t="shared" si="2453"/>
        <v>0.11959680038160525</v>
      </c>
      <c r="G52246" s="6">
        <f t="shared" si="2454"/>
        <v>9.2905721223203442E-4</v>
      </c>
    </row>
    <row r="52247" spans="1:7" x14ac:dyDescent="0.35">
      <c r="A52247" s="1" t="s">
        <v>52246</v>
      </c>
      <c r="B52247">
        <v>261.66040074552097</v>
      </c>
      <c r="C52247">
        <v>6</v>
      </c>
      <c r="D52247">
        <f>_xlfn.IFNA(_xlfn.XLOOKUP(A52247,Target!B:B,Target!B:B),0)</f>
        <v>0</v>
      </c>
      <c r="E52247" s="7">
        <f t="shared" si="2452"/>
        <v>9.1831702952658804E-3</v>
      </c>
      <c r="F52247" s="6">
        <f t="shared" si="2453"/>
        <v>9.0996070540683149E-3</v>
      </c>
      <c r="G52247" s="6">
        <f t="shared" si="2454"/>
        <v>6.2859875978962519E-5</v>
      </c>
    </row>
    <row r="52248" spans="1:7" x14ac:dyDescent="0.35">
      <c r="A52248" s="1" t="s">
        <v>52247</v>
      </c>
      <c r="B52248">
        <v>306.93069201353597</v>
      </c>
      <c r="C52248">
        <v>5</v>
      </c>
      <c r="D52248">
        <f>_xlfn.IFNA(_xlfn.XLOOKUP(A52248,Target!B:B,Target!B:B),0)</f>
        <v>0</v>
      </c>
      <c r="E52248" s="7">
        <f t="shared" si="2452"/>
        <v>1.7200732810831017E-2</v>
      </c>
      <c r="F52248" s="6">
        <f t="shared" si="2453"/>
        <v>1.69098706440175E-2</v>
      </c>
      <c r="G52248" s="6">
        <f t="shared" si="2454"/>
        <v>1.1773456880942414E-4</v>
      </c>
    </row>
    <row r="52249" spans="1:7" x14ac:dyDescent="0.35">
      <c r="A52249" s="1" t="s">
        <v>52248</v>
      </c>
      <c r="B52249">
        <v>306.93069201353597</v>
      </c>
      <c r="C52249">
        <v>5</v>
      </c>
      <c r="D52249">
        <f>_xlfn.IFNA(_xlfn.XLOOKUP(A52249,Target!B:B,Target!B:B),0)</f>
        <v>0</v>
      </c>
      <c r="E52249" s="7">
        <f t="shared" si="2452"/>
        <v>1.7200732810831017E-2</v>
      </c>
      <c r="F52249" s="6">
        <f t="shared" si="2453"/>
        <v>1.69098706440175E-2</v>
      </c>
      <c r="G52249" s="6">
        <f t="shared" si="2454"/>
        <v>1.1773456880942414E-4</v>
      </c>
    </row>
    <row r="52250" spans="1:7" x14ac:dyDescent="0.35">
      <c r="A52250" s="1" t="s">
        <v>52249</v>
      </c>
      <c r="B52250">
        <v>359.81010210909102</v>
      </c>
      <c r="C52250">
        <v>3</v>
      </c>
      <c r="D52250">
        <f>_xlfn.IFNA(_xlfn.XLOOKUP(A52250,Target!B:B,Target!B:B),0)</f>
        <v>0</v>
      </c>
      <c r="E52250" s="7">
        <f t="shared" si="2452"/>
        <v>3.5802447913491194E-2</v>
      </c>
      <c r="F52250" s="6">
        <f t="shared" si="2453"/>
        <v>3.4564938503100939E-2</v>
      </c>
      <c r="G52250" s="6">
        <f t="shared" si="2454"/>
        <v>2.4502730134084869E-4</v>
      </c>
    </row>
    <row r="52251" spans="1:7" x14ac:dyDescent="0.35">
      <c r="A52251" s="1" t="s">
        <v>52250</v>
      </c>
      <c r="B52251">
        <v>353.60913847139398</v>
      </c>
      <c r="C52251">
        <v>3</v>
      </c>
      <c r="D52251">
        <f>_xlfn.IFNA(_xlfn.XLOOKUP(A52251,Target!B:B,Target!B:B),0)</f>
        <v>0</v>
      </c>
      <c r="E52251" s="7">
        <f t="shared" si="2452"/>
        <v>3.2853315204187425E-2</v>
      </c>
      <c r="F52251" s="6">
        <f t="shared" si="2453"/>
        <v>3.1808306872397107E-2</v>
      </c>
      <c r="G52251" s="6">
        <f t="shared" si="2454"/>
        <v>2.2484835851200322E-4</v>
      </c>
    </row>
    <row r="52252" spans="1:7" x14ac:dyDescent="0.35">
      <c r="A52252" s="1" t="s">
        <v>52251</v>
      </c>
      <c r="B52252">
        <v>307.85118999303199</v>
      </c>
      <c r="C52252">
        <v>5</v>
      </c>
      <c r="D52252">
        <f>_xlfn.IFNA(_xlfn.XLOOKUP(A52252,Target!B:B,Target!B:B),0)</f>
        <v>0</v>
      </c>
      <c r="E52252" s="7">
        <f t="shared" si="2452"/>
        <v>1.7421634566580555E-2</v>
      </c>
      <c r="F52252" s="6">
        <f t="shared" si="2453"/>
        <v>1.7123318371347729E-2</v>
      </c>
      <c r="G52252" s="6">
        <f t="shared" si="2454"/>
        <v>1.1924640391058041E-4</v>
      </c>
    </row>
    <row r="52253" spans="1:7" x14ac:dyDescent="0.35">
      <c r="A52253" s="1" t="s">
        <v>52252</v>
      </c>
      <c r="B52253">
        <v>346.75024771162998</v>
      </c>
      <c r="C52253">
        <v>4</v>
      </c>
      <c r="D52253">
        <f>_xlfn.IFNA(_xlfn.XLOOKUP(A52253,Target!B:B,Target!B:B),0)</f>
        <v>0</v>
      </c>
      <c r="E52253" s="7">
        <f t="shared" si="2452"/>
        <v>2.9873393760231667E-2</v>
      </c>
      <c r="F52253" s="6">
        <f t="shared" si="2453"/>
        <v>2.9006860397819412E-2</v>
      </c>
      <c r="G52253" s="6">
        <f t="shared" si="2454"/>
        <v>2.0445792156606528E-4</v>
      </c>
    </row>
    <row r="52254" spans="1:7" x14ac:dyDescent="0.35">
      <c r="A52254" s="1" t="s">
        <v>52253</v>
      </c>
      <c r="B52254">
        <v>307.85118999303199</v>
      </c>
      <c r="C52254">
        <v>5</v>
      </c>
      <c r="D52254">
        <f>_xlfn.IFNA(_xlfn.XLOOKUP(A52254,Target!B:B,Target!B:B),0)</f>
        <v>0</v>
      </c>
      <c r="E52254" s="7">
        <f t="shared" si="2452"/>
        <v>1.7421634566580555E-2</v>
      </c>
      <c r="F52254" s="6">
        <f t="shared" si="2453"/>
        <v>1.7123318371347729E-2</v>
      </c>
      <c r="G52254" s="6">
        <f t="shared" si="2454"/>
        <v>1.1924640391058041E-4</v>
      </c>
    </row>
    <row r="52255" spans="1:7" x14ac:dyDescent="0.35">
      <c r="A52255" s="1" t="s">
        <v>52254</v>
      </c>
      <c r="B52255">
        <v>362.11756997296999</v>
      </c>
      <c r="C52255">
        <v>3</v>
      </c>
      <c r="D52255">
        <f>_xlfn.IFNA(_xlfn.XLOOKUP(A52255,Target!B:B,Target!B:B),0)</f>
        <v>0</v>
      </c>
      <c r="E52255" s="7">
        <f t="shared" si="2452"/>
        <v>3.6966221580855191E-2</v>
      </c>
      <c r="F52255" s="6">
        <f t="shared" si="2453"/>
        <v>3.5648433682343383E-2</v>
      </c>
      <c r="G52255" s="6">
        <f t="shared" si="2454"/>
        <v>2.5299000210578899E-4</v>
      </c>
    </row>
    <row r="52256" spans="1:7" x14ac:dyDescent="0.35">
      <c r="A52256" s="1" t="s">
        <v>52255</v>
      </c>
      <c r="B52256">
        <v>408.31104338722997</v>
      </c>
      <c r="C52256">
        <v>2</v>
      </c>
      <c r="D52256">
        <f>_xlfn.IFNA(_xlfn.XLOOKUP(A52256,Target!B:B,Target!B:B),0)</f>
        <v>0</v>
      </c>
      <c r="E52256" s="7">
        <f t="shared" si="2452"/>
        <v>7.0132203520685193E-2</v>
      </c>
      <c r="F52256" s="6">
        <f t="shared" si="2453"/>
        <v>6.5536018157339448E-2</v>
      </c>
      <c r="G52256" s="6">
        <f t="shared" si="2454"/>
        <v>4.7986294487474069E-4</v>
      </c>
    </row>
    <row r="52257" spans="1:7" x14ac:dyDescent="0.35">
      <c r="A52257" s="1" t="s">
        <v>52256</v>
      </c>
      <c r="B52257">
        <v>330.27117321480603</v>
      </c>
      <c r="C52257">
        <v>4</v>
      </c>
      <c r="D52257">
        <f>_xlfn.IFNA(_xlfn.XLOOKUP(A52257,Target!B:B,Target!B:B),0)</f>
        <v>0</v>
      </c>
      <c r="E52257" s="7">
        <f t="shared" si="2452"/>
        <v>2.3772269705323503E-2</v>
      </c>
      <c r="F52257" s="6">
        <f t="shared" si="2453"/>
        <v>2.3220271156754402E-2</v>
      </c>
      <c r="G52257" s="6">
        <f t="shared" si="2454"/>
        <v>1.6270772109950034E-4</v>
      </c>
    </row>
    <row r="52258" spans="1:7" x14ac:dyDescent="0.35">
      <c r="A52258" s="1" t="s">
        <v>52257</v>
      </c>
      <c r="B52258">
        <v>400.813842276157</v>
      </c>
      <c r="C52258">
        <v>2</v>
      </c>
      <c r="D52258">
        <f>_xlfn.IFNA(_xlfn.XLOOKUP(A52258,Target!B:B,Target!B:B),0)</f>
        <v>0</v>
      </c>
      <c r="E52258" s="7">
        <f t="shared" si="2452"/>
        <v>6.3209133386785438E-2</v>
      </c>
      <c r="F52258" s="6">
        <f t="shared" si="2453"/>
        <v>5.945127012353324E-2</v>
      </c>
      <c r="G52258" s="6">
        <f t="shared" si="2454"/>
        <v>4.3251396979721902E-4</v>
      </c>
    </row>
    <row r="52259" spans="1:7" x14ac:dyDescent="0.35">
      <c r="A52259" s="1" t="s">
        <v>52258</v>
      </c>
      <c r="B52259">
        <v>366.542198225856</v>
      </c>
      <c r="C52259">
        <v>3</v>
      </c>
      <c r="D52259">
        <f>_xlfn.IFNA(_xlfn.XLOOKUP(A52259,Target!B:B,Target!B:B),0)</f>
        <v>0</v>
      </c>
      <c r="E52259" s="7">
        <f t="shared" si="2452"/>
        <v>3.9304654123299948E-2</v>
      </c>
      <c r="F52259" s="6">
        <f t="shared" si="2453"/>
        <v>3.7818221988484391E-2</v>
      </c>
      <c r="G52259" s="6">
        <f t="shared" si="2454"/>
        <v>2.6898949824964073E-4</v>
      </c>
    </row>
    <row r="52260" spans="1:7" x14ac:dyDescent="0.35">
      <c r="A52260" s="1" t="s">
        <v>52259</v>
      </c>
      <c r="B52260">
        <v>330.27117321480603</v>
      </c>
      <c r="C52260">
        <v>4</v>
      </c>
      <c r="D52260">
        <f>_xlfn.IFNA(_xlfn.XLOOKUP(A52260,Target!B:B,Target!B:B),0)</f>
        <v>0</v>
      </c>
      <c r="E52260" s="7">
        <f t="shared" si="2452"/>
        <v>2.3772269705323503E-2</v>
      </c>
      <c r="F52260" s="6">
        <f t="shared" si="2453"/>
        <v>2.3220271156754402E-2</v>
      </c>
      <c r="G52260" s="6">
        <f t="shared" si="2454"/>
        <v>1.6270772109950034E-4</v>
      </c>
    </row>
    <row r="52261" spans="1:7" x14ac:dyDescent="0.35">
      <c r="A52261" s="1" t="s">
        <v>52260</v>
      </c>
      <c r="B52261">
        <v>369.496831076295</v>
      </c>
      <c r="C52261">
        <v>3</v>
      </c>
      <c r="D52261">
        <f>_xlfn.IFNA(_xlfn.XLOOKUP(A52261,Target!B:B,Target!B:B),0)</f>
        <v>0</v>
      </c>
      <c r="E52261" s="7">
        <f t="shared" si="2452"/>
        <v>4.0947994960637807E-2</v>
      </c>
      <c r="F52261" s="6">
        <f t="shared" si="2453"/>
        <v>3.9337214883809923E-2</v>
      </c>
      <c r="G52261" s="6">
        <f t="shared" si="2454"/>
        <v>2.8023288818907258E-4</v>
      </c>
    </row>
    <row r="52262" spans="1:7" x14ac:dyDescent="0.35">
      <c r="A52262" s="1" t="s">
        <v>52261</v>
      </c>
      <c r="B52262">
        <v>414.07648208902901</v>
      </c>
      <c r="C52262">
        <v>2</v>
      </c>
      <c r="D52262">
        <f>_xlfn.IFNA(_xlfn.XLOOKUP(A52262,Target!B:B,Target!B:B),0)</f>
        <v>0</v>
      </c>
      <c r="E52262" s="7">
        <f t="shared" si="2452"/>
        <v>7.5967683609087913E-2</v>
      </c>
      <c r="F52262" s="6">
        <f t="shared" si="2453"/>
        <v>7.0604056949249316E-2</v>
      </c>
      <c r="G52262" s="6">
        <f t="shared" si="2454"/>
        <v>5.1977007802284818E-4</v>
      </c>
    </row>
    <row r="52263" spans="1:7" x14ac:dyDescent="0.35">
      <c r="A52263" s="1" t="s">
        <v>52262</v>
      </c>
      <c r="B52263">
        <v>307.85118999303199</v>
      </c>
      <c r="C52263">
        <v>5</v>
      </c>
      <c r="D52263">
        <f>_xlfn.IFNA(_xlfn.XLOOKUP(A52263,Target!B:B,Target!B:B),0)</f>
        <v>0</v>
      </c>
      <c r="E52263" s="7">
        <f t="shared" si="2452"/>
        <v>1.7421634566580555E-2</v>
      </c>
      <c r="F52263" s="6">
        <f t="shared" si="2453"/>
        <v>1.7123318371347729E-2</v>
      </c>
      <c r="G52263" s="6">
        <f t="shared" si="2454"/>
        <v>1.1924640391058041E-4</v>
      </c>
    </row>
    <row r="52264" spans="1:7" x14ac:dyDescent="0.35">
      <c r="A52264" s="1" t="s">
        <v>52263</v>
      </c>
      <c r="B52264">
        <v>560.02751481526195</v>
      </c>
      <c r="C52264">
        <v>1</v>
      </c>
      <c r="D52264">
        <f>_xlfn.IFNA(_xlfn.XLOOKUP(A52264,Target!B:B,Target!B:B),0)</f>
        <v>0</v>
      </c>
      <c r="E52264" s="7">
        <f t="shared" si="2452"/>
        <v>0.574568296929727</v>
      </c>
      <c r="F52264" s="6">
        <f t="shared" si="2453"/>
        <v>0.36490528740486261</v>
      </c>
      <c r="G52264" s="6">
        <f t="shared" si="2454"/>
        <v>3.9178247907878825E-3</v>
      </c>
    </row>
    <row r="52265" spans="1:7" x14ac:dyDescent="0.35">
      <c r="A52265" s="1" t="s">
        <v>52264</v>
      </c>
      <c r="B52265">
        <v>397.56751148889902</v>
      </c>
      <c r="C52265">
        <v>2</v>
      </c>
      <c r="D52265">
        <f>_xlfn.IFNA(_xlfn.XLOOKUP(A52265,Target!B:B,Target!B:B),0)</f>
        <v>0</v>
      </c>
      <c r="E52265" s="7">
        <f t="shared" si="2452"/>
        <v>6.0427548725175313E-2</v>
      </c>
      <c r="F52265" s="6">
        <f t="shared" si="2453"/>
        <v>5.6984137009473246E-2</v>
      </c>
      <c r="G52265" s="6">
        <f t="shared" si="2454"/>
        <v>4.1348860586005515E-4</v>
      </c>
    </row>
    <row r="52266" spans="1:7" x14ac:dyDescent="0.35">
      <c r="A52266" s="1" t="s">
        <v>52265</v>
      </c>
      <c r="B52266">
        <v>526.166474845842</v>
      </c>
      <c r="C52266">
        <v>1</v>
      </c>
      <c r="D52266">
        <f>_xlfn.IFNA(_xlfn.XLOOKUP(A52266,Target!B:B,Target!B:B),0)</f>
        <v>0</v>
      </c>
      <c r="E52266" s="7">
        <f t="shared" si="2452"/>
        <v>0.35931709914697146</v>
      </c>
      <c r="F52266" s="6">
        <f t="shared" si="2453"/>
        <v>0.26433648143796473</v>
      </c>
      <c r="G52266" s="6">
        <f t="shared" si="2454"/>
        <v>2.4536868478096476E-3</v>
      </c>
    </row>
    <row r="52267" spans="1:7" x14ac:dyDescent="0.35">
      <c r="A52267" s="1" t="s">
        <v>52266</v>
      </c>
      <c r="B52267">
        <v>317.338113460344</v>
      </c>
      <c r="C52267">
        <v>4</v>
      </c>
      <c r="D52267">
        <f>_xlfn.IFNA(_xlfn.XLOOKUP(A52267,Target!B:B,Target!B:B),0)</f>
        <v>0</v>
      </c>
      <c r="E52267" s="7">
        <f t="shared" si="2452"/>
        <v>1.9870366173378184E-2</v>
      </c>
      <c r="F52267" s="6">
        <f t="shared" si="2453"/>
        <v>1.9483227312440787E-2</v>
      </c>
      <c r="G52267" s="6">
        <f t="shared" si="2454"/>
        <v>1.360050337243059E-4</v>
      </c>
    </row>
    <row r="52268" spans="1:7" x14ac:dyDescent="0.35">
      <c r="A52268" s="1" t="s">
        <v>52267</v>
      </c>
      <c r="B52268">
        <v>400.813842276157</v>
      </c>
      <c r="C52268">
        <v>2</v>
      </c>
      <c r="D52268">
        <f>_xlfn.IFNA(_xlfn.XLOOKUP(A52268,Target!B:B,Target!B:B),0)</f>
        <v>0</v>
      </c>
      <c r="E52268" s="7">
        <f t="shared" si="2452"/>
        <v>6.3209133386785438E-2</v>
      </c>
      <c r="F52268" s="6">
        <f t="shared" si="2453"/>
        <v>5.945127012353324E-2</v>
      </c>
      <c r="G52268" s="6">
        <f t="shared" si="2454"/>
        <v>4.3251396979721902E-4</v>
      </c>
    </row>
    <row r="52269" spans="1:7" x14ac:dyDescent="0.35">
      <c r="A52269" s="1" t="s">
        <v>52268</v>
      </c>
      <c r="B52269">
        <v>430.37835088263898</v>
      </c>
      <c r="C52269">
        <v>2</v>
      </c>
      <c r="D52269">
        <f>_xlfn.IFNA(_xlfn.XLOOKUP(A52269,Target!B:B,Target!B:B),0)</f>
        <v>0</v>
      </c>
      <c r="E52269" s="7">
        <f t="shared" si="2452"/>
        <v>9.523046699227028E-2</v>
      </c>
      <c r="F52269" s="6">
        <f t="shared" si="2453"/>
        <v>8.695016241996345E-2</v>
      </c>
      <c r="G52269" s="6">
        <f t="shared" si="2454"/>
        <v>6.5147997342665466E-4</v>
      </c>
    </row>
    <row r="52270" spans="1:7" x14ac:dyDescent="0.35">
      <c r="A52270" s="1" t="s">
        <v>52269</v>
      </c>
      <c r="B52270">
        <v>456.00072023559198</v>
      </c>
      <c r="C52270">
        <v>2</v>
      </c>
      <c r="D52270">
        <f>_xlfn.IFNA(_xlfn.XLOOKUP(A52270,Target!B:B,Target!B:B),0)</f>
        <v>0</v>
      </c>
      <c r="E52270" s="7">
        <f t="shared" si="2452"/>
        <v>0.13584321414715855</v>
      </c>
      <c r="F52270" s="6">
        <f t="shared" si="2453"/>
        <v>0.11959680038160525</v>
      </c>
      <c r="G52270" s="6">
        <f t="shared" si="2454"/>
        <v>9.2905721223203442E-4</v>
      </c>
    </row>
    <row r="52271" spans="1:7" x14ac:dyDescent="0.35">
      <c r="A52271" s="1" t="s">
        <v>52270</v>
      </c>
      <c r="B52271">
        <v>368.99287659025498</v>
      </c>
      <c r="C52271">
        <v>3</v>
      </c>
      <c r="D52271">
        <f>_xlfn.IFNA(_xlfn.XLOOKUP(A52271,Target!B:B,Target!B:B),0)</f>
        <v>0</v>
      </c>
      <c r="E52271" s="7">
        <f t="shared" si="2452"/>
        <v>4.0662917263153978E-2</v>
      </c>
      <c r="F52271" s="6">
        <f t="shared" si="2453"/>
        <v>3.9074052307056073E-2</v>
      </c>
      <c r="G52271" s="6">
        <f t="shared" si="2454"/>
        <v>2.782824650943506E-4</v>
      </c>
    </row>
    <row r="52272" spans="1:7" x14ac:dyDescent="0.35">
      <c r="A52272" s="1" t="s">
        <v>52271</v>
      </c>
      <c r="B52272">
        <v>317.338113460344</v>
      </c>
      <c r="C52272">
        <v>4</v>
      </c>
      <c r="D52272">
        <f>_xlfn.IFNA(_xlfn.XLOOKUP(A52272,Target!B:B,Target!B:B),0)</f>
        <v>0</v>
      </c>
      <c r="E52272" s="7">
        <f t="shared" si="2452"/>
        <v>1.9870366173378184E-2</v>
      </c>
      <c r="F52272" s="6">
        <f t="shared" si="2453"/>
        <v>1.9483227312440787E-2</v>
      </c>
      <c r="G52272" s="6">
        <f t="shared" si="2454"/>
        <v>1.360050337243059E-4</v>
      </c>
    </row>
    <row r="52273" spans="1:7" x14ac:dyDescent="0.35">
      <c r="A52273" s="1" t="s">
        <v>52272</v>
      </c>
      <c r="B52273">
        <v>407.54593839292198</v>
      </c>
      <c r="C52273">
        <v>2</v>
      </c>
      <c r="D52273">
        <f>_xlfn.IFNA(_xlfn.XLOOKUP(A52273,Target!B:B,Target!B:B),0)</f>
        <v>0</v>
      </c>
      <c r="E52273" s="7">
        <f t="shared" si="2452"/>
        <v>6.939226980244971E-2</v>
      </c>
      <c r="F52273" s="6">
        <f t="shared" si="2453"/>
        <v>6.488944399726071E-2</v>
      </c>
      <c r="G52273" s="6">
        <f t="shared" si="2454"/>
        <v>4.7480252799594408E-4</v>
      </c>
    </row>
    <row r="52274" spans="1:7" x14ac:dyDescent="0.35">
      <c r="A52274" s="1" t="s">
        <v>52273</v>
      </c>
      <c r="B52274">
        <v>519.46587233582795</v>
      </c>
      <c r="C52274">
        <v>1</v>
      </c>
      <c r="D52274">
        <f>_xlfn.IFNA(_xlfn.XLOOKUP(A52274,Target!B:B,Target!B:B),0)</f>
        <v>0</v>
      </c>
      <c r="E52274" s="7">
        <f t="shared" si="2452"/>
        <v>0.32744339760464103</v>
      </c>
      <c r="F52274" s="6">
        <f t="shared" si="2453"/>
        <v>0.24667221080424928</v>
      </c>
      <c r="G52274" s="6">
        <f t="shared" si="2454"/>
        <v>2.2365160846682833E-3</v>
      </c>
    </row>
    <row r="52275" spans="1:7" x14ac:dyDescent="0.35">
      <c r="A52275" s="1" t="s">
        <v>52274</v>
      </c>
      <c r="B52275">
        <v>330.27117321480603</v>
      </c>
      <c r="C52275">
        <v>4</v>
      </c>
      <c r="D52275">
        <f>_xlfn.IFNA(_xlfn.XLOOKUP(A52275,Target!B:B,Target!B:B),0)</f>
        <v>0</v>
      </c>
      <c r="E52275" s="7">
        <f t="shared" si="2452"/>
        <v>2.3772269705323503E-2</v>
      </c>
      <c r="F52275" s="6">
        <f t="shared" si="2453"/>
        <v>2.3220271156754402E-2</v>
      </c>
      <c r="G52275" s="6">
        <f t="shared" si="2454"/>
        <v>1.6270772109950034E-4</v>
      </c>
    </row>
    <row r="52276" spans="1:7" x14ac:dyDescent="0.35">
      <c r="A52276" s="1" t="s">
        <v>52275</v>
      </c>
      <c r="B52276">
        <v>326.19701524462801</v>
      </c>
      <c r="C52276">
        <v>4</v>
      </c>
      <c r="D52276">
        <f>_xlfn.IFNA(_xlfn.XLOOKUP(A52276,Target!B:B,Target!B:B),0)</f>
        <v>0</v>
      </c>
      <c r="E52276" s="7">
        <f t="shared" si="2452"/>
        <v>2.2466828685399818E-2</v>
      </c>
      <c r="F52276" s="6">
        <f t="shared" si="2453"/>
        <v>2.1973161431834032E-2</v>
      </c>
      <c r="G52276" s="6">
        <f t="shared" si="2454"/>
        <v>1.5377409071514324E-4</v>
      </c>
    </row>
    <row r="52277" spans="1:7" x14ac:dyDescent="0.35">
      <c r="A52277" s="1" t="s">
        <v>52276</v>
      </c>
      <c r="B52277">
        <v>414.996980068526</v>
      </c>
      <c r="C52277">
        <v>2</v>
      </c>
      <c r="D52277">
        <f>_xlfn.IFNA(_xlfn.XLOOKUP(A52277,Target!B:B,Target!B:B),0)</f>
        <v>0</v>
      </c>
      <c r="E52277" s="7">
        <f t="shared" si="2452"/>
        <v>7.6943304524431946E-2</v>
      </c>
      <c r="F52277" s="6">
        <f t="shared" si="2453"/>
        <v>7.1446012247050716E-2</v>
      </c>
      <c r="G52277" s="6">
        <f t="shared" si="2454"/>
        <v>5.2644175178406469E-4</v>
      </c>
    </row>
    <row r="52278" spans="1:7" x14ac:dyDescent="0.35">
      <c r="A52278" s="1" t="s">
        <v>52277</v>
      </c>
      <c r="B52278">
        <v>317.338113460344</v>
      </c>
      <c r="C52278">
        <v>4</v>
      </c>
      <c r="D52278">
        <f>_xlfn.IFNA(_xlfn.XLOOKUP(A52278,Target!B:B,Target!B:B),0)</f>
        <v>0</v>
      </c>
      <c r="E52278" s="7">
        <f t="shared" si="2452"/>
        <v>1.9870366173378184E-2</v>
      </c>
      <c r="F52278" s="6">
        <f t="shared" si="2453"/>
        <v>1.9483227312440787E-2</v>
      </c>
      <c r="G52278" s="6">
        <f t="shared" si="2454"/>
        <v>1.360050337243059E-4</v>
      </c>
    </row>
    <row r="52279" spans="1:7" x14ac:dyDescent="0.35">
      <c r="A52279" s="1" t="s">
        <v>52278</v>
      </c>
      <c r="B52279">
        <v>375.971127706929</v>
      </c>
      <c r="C52279">
        <v>2</v>
      </c>
      <c r="D52279">
        <f>_xlfn.IFNA(_xlfn.XLOOKUP(A52279,Target!B:B,Target!B:B),0)</f>
        <v>0</v>
      </c>
      <c r="E52279" s="7">
        <f t="shared" si="2452"/>
        <v>4.4793169223354322E-2</v>
      </c>
      <c r="F52279" s="6">
        <f t="shared" si="2453"/>
        <v>4.2872762325438241E-2</v>
      </c>
      <c r="G52279" s="6">
        <f t="shared" si="2454"/>
        <v>3.0653976792983863E-4</v>
      </c>
    </row>
    <row r="52280" spans="1:7" x14ac:dyDescent="0.35">
      <c r="A52280" s="1" t="s">
        <v>52279</v>
      </c>
      <c r="B52280">
        <v>317.338113460344</v>
      </c>
      <c r="C52280">
        <v>4</v>
      </c>
      <c r="D52280">
        <f>_xlfn.IFNA(_xlfn.XLOOKUP(A52280,Target!B:B,Target!B:B),0)</f>
        <v>0</v>
      </c>
      <c r="E52280" s="7">
        <f t="shared" si="2452"/>
        <v>1.9870366173378184E-2</v>
      </c>
      <c r="F52280" s="6">
        <f t="shared" si="2453"/>
        <v>1.9483227312440787E-2</v>
      </c>
      <c r="G52280" s="6">
        <f t="shared" si="2454"/>
        <v>1.360050337243059E-4</v>
      </c>
    </row>
    <row r="52281" spans="1:7" x14ac:dyDescent="0.35">
      <c r="A52281" s="1" t="s">
        <v>52280</v>
      </c>
      <c r="B52281">
        <v>317.338113460344</v>
      </c>
      <c r="C52281">
        <v>4</v>
      </c>
      <c r="D52281">
        <f>_xlfn.IFNA(_xlfn.XLOOKUP(A52281,Target!B:B,Target!B:B),0)</f>
        <v>0</v>
      </c>
      <c r="E52281" s="7">
        <f t="shared" si="2452"/>
        <v>1.9870366173378184E-2</v>
      </c>
      <c r="F52281" s="6">
        <f t="shared" si="2453"/>
        <v>1.9483227312440787E-2</v>
      </c>
      <c r="G52281" s="6">
        <f t="shared" si="2454"/>
        <v>1.360050337243059E-4</v>
      </c>
    </row>
    <row r="52282" spans="1:7" x14ac:dyDescent="0.35">
      <c r="A52282" s="1" t="s">
        <v>52281</v>
      </c>
      <c r="B52282">
        <v>348.854930160099</v>
      </c>
      <c r="C52282">
        <v>4</v>
      </c>
      <c r="D52282">
        <f>_xlfn.IFNA(_xlfn.XLOOKUP(A52282,Target!B:B,Target!B:B),0)</f>
        <v>0</v>
      </c>
      <c r="E52282" s="7">
        <f t="shared" si="2452"/>
        <v>3.0757852809273369E-2</v>
      </c>
      <c r="F52282" s="6">
        <f t="shared" si="2453"/>
        <v>2.9840037333156877E-2</v>
      </c>
      <c r="G52282" s="6">
        <f t="shared" si="2454"/>
        <v>2.1051001570781581E-4</v>
      </c>
    </row>
    <row r="52283" spans="1:7" x14ac:dyDescent="0.35">
      <c r="A52283" s="1" t="s">
        <v>52282</v>
      </c>
      <c r="B52283">
        <v>514.20675542481695</v>
      </c>
      <c r="C52283">
        <v>1</v>
      </c>
      <c r="D52283">
        <f>_xlfn.IFNA(_xlfn.XLOOKUP(A52283,Target!B:B,Target!B:B),0)</f>
        <v>0</v>
      </c>
      <c r="E52283" s="7">
        <f t="shared" si="2452"/>
        <v>0.30442001228732213</v>
      </c>
      <c r="F52283" s="6">
        <f t="shared" si="2453"/>
        <v>0.23337576042973818</v>
      </c>
      <c r="G52283" s="6">
        <f t="shared" si="2454"/>
        <v>2.0795879271203617E-3</v>
      </c>
    </row>
    <row r="52284" spans="1:7" x14ac:dyDescent="0.35">
      <c r="A52284" s="1" t="s">
        <v>52283</v>
      </c>
      <c r="B52284">
        <v>307.85118999303199</v>
      </c>
      <c r="C52284">
        <v>5</v>
      </c>
      <c r="D52284">
        <f>_xlfn.IFNA(_xlfn.XLOOKUP(A52284,Target!B:B,Target!B:B),0)</f>
        <v>0</v>
      </c>
      <c r="E52284" s="7">
        <f t="shared" si="2452"/>
        <v>1.7421634566580555E-2</v>
      </c>
      <c r="F52284" s="6">
        <f t="shared" si="2453"/>
        <v>1.7123318371347729E-2</v>
      </c>
      <c r="G52284" s="6">
        <f t="shared" si="2454"/>
        <v>1.1924640391058041E-4</v>
      </c>
    </row>
    <row r="52285" spans="1:7" x14ac:dyDescent="0.35">
      <c r="A52285" s="1" t="s">
        <v>52284</v>
      </c>
      <c r="B52285">
        <v>332.097947960966</v>
      </c>
      <c r="C52285">
        <v>4</v>
      </c>
      <c r="D52285">
        <f>_xlfn.IFNA(_xlfn.XLOOKUP(A52285,Target!B:B,Target!B:B),0)</f>
        <v>0</v>
      </c>
      <c r="E52285" s="7">
        <f t="shared" si="2452"/>
        <v>2.4381977644095425E-2</v>
      </c>
      <c r="F52285" s="6">
        <f t="shared" si="2453"/>
        <v>2.3801646432876411E-2</v>
      </c>
      <c r="G52285" s="6">
        <f t="shared" si="2454"/>
        <v>1.668801301826612E-4</v>
      </c>
    </row>
    <row r="52286" spans="1:7" x14ac:dyDescent="0.35">
      <c r="A52286" s="1" t="s">
        <v>52285</v>
      </c>
      <c r="B52286">
        <v>561.06032389095697</v>
      </c>
      <c r="C52286">
        <v>1</v>
      </c>
      <c r="D52286">
        <f>_xlfn.IFNA(_xlfn.XLOOKUP(A52286,Target!B:B,Target!B:B),0)</f>
        <v>0</v>
      </c>
      <c r="E52286" s="7">
        <f t="shared" si="2452"/>
        <v>0.58285401088341748</v>
      </c>
      <c r="F52286" s="6">
        <f t="shared" si="2453"/>
        <v>0.36822979685796597</v>
      </c>
      <c r="G52286" s="6">
        <f t="shared" si="2454"/>
        <v>3.9740982897408473E-3</v>
      </c>
    </row>
    <row r="52287" spans="1:7" x14ac:dyDescent="0.35">
      <c r="A52287" s="1" t="s">
        <v>52286</v>
      </c>
      <c r="B52287">
        <v>452.754389448334</v>
      </c>
      <c r="C52287">
        <v>2</v>
      </c>
      <c r="D52287">
        <f>_xlfn.IFNA(_xlfn.XLOOKUP(A52287,Target!B:B,Target!B:B),0)</f>
        <v>0</v>
      </c>
      <c r="E52287" s="7">
        <f t="shared" si="2452"/>
        <v>0.12986529006230543</v>
      </c>
      <c r="F52287" s="6">
        <f t="shared" si="2453"/>
        <v>0.11493873756856809</v>
      </c>
      <c r="G52287" s="6">
        <f t="shared" si="2454"/>
        <v>8.8820938223157174E-4</v>
      </c>
    </row>
    <row r="52288" spans="1:7" x14ac:dyDescent="0.35">
      <c r="A52288" s="1" t="s">
        <v>52287</v>
      </c>
      <c r="B52288">
        <v>320.78424974749402</v>
      </c>
      <c r="C52288">
        <v>4</v>
      </c>
      <c r="D52288">
        <f>_xlfn.IFNA(_xlfn.XLOOKUP(A52288,Target!B:B,Target!B:B),0)</f>
        <v>0</v>
      </c>
      <c r="E52288" s="7">
        <f t="shared" si="2452"/>
        <v>2.0842685636020639E-2</v>
      </c>
      <c r="F52288" s="6">
        <f t="shared" si="2453"/>
        <v>2.041713765430464E-2</v>
      </c>
      <c r="G52288" s="6">
        <f t="shared" si="2454"/>
        <v>1.4265923802268043E-4</v>
      </c>
    </row>
    <row r="52289" spans="1:7" x14ac:dyDescent="0.35">
      <c r="A52289" s="1" t="s">
        <v>52288</v>
      </c>
      <c r="B52289">
        <v>469.71970269511399</v>
      </c>
      <c r="C52289">
        <v>1</v>
      </c>
      <c r="D52289">
        <f>_xlfn.IFNA(_xlfn.XLOOKUP(A52289,Target!B:B,Target!B:B),0)</f>
        <v>0</v>
      </c>
      <c r="E52289" s="7">
        <f t="shared" si="2452"/>
        <v>0.16429882341101068</v>
      </c>
      <c r="F52289" s="6">
        <f t="shared" si="2453"/>
        <v>0.14111396499540341</v>
      </c>
      <c r="G52289" s="6">
        <f t="shared" si="2454"/>
        <v>1.1234518208234564E-3</v>
      </c>
    </row>
    <row r="52290" spans="1:7" x14ac:dyDescent="0.35">
      <c r="A52290" s="1" t="s">
        <v>52289</v>
      </c>
      <c r="B52290">
        <v>586.96639792651899</v>
      </c>
      <c r="C52290">
        <v>1</v>
      </c>
      <c r="D52290">
        <f>_xlfn.IFNA(_xlfn.XLOOKUP(A52290,Target!B:B,Target!B:B),0)</f>
        <v>0</v>
      </c>
      <c r="E52290" s="7">
        <f t="shared" si="2452"/>
        <v>0.83469900631526062</v>
      </c>
      <c r="F52290" s="6">
        <f t="shared" si="2453"/>
        <v>0.45495146802942799</v>
      </c>
      <c r="G52290" s="6">
        <f t="shared" si="2454"/>
        <v>5.6815076438479339E-3</v>
      </c>
    </row>
    <row r="52291" spans="1:7" x14ac:dyDescent="0.35">
      <c r="A52291" s="1" t="s">
        <v>52290</v>
      </c>
      <c r="B52291">
        <v>414.996980068526</v>
      </c>
      <c r="C52291">
        <v>2</v>
      </c>
      <c r="D52291">
        <f>_xlfn.IFNA(_xlfn.XLOOKUP(A52291,Target!B:B,Target!B:B),0)</f>
        <v>0</v>
      </c>
      <c r="E52291" s="7">
        <f t="shared" ref="E52291:E52354" si="2455">2^((B52291-600)/50)</f>
        <v>7.6943304524431946E-2</v>
      </c>
      <c r="F52291" s="6">
        <f t="shared" ref="F52291:F52354" si="2456">1-(1/(1+E52291))</f>
        <v>7.1446012247050716E-2</v>
      </c>
      <c r="G52291" s="6">
        <f t="shared" ref="G52291:G52354" si="2457">(F52291*($J$3/$J$2))/(F52291*($J$3/$J$2)+(1-F52291)*((1-$J$3)/(1-$J$2)))</f>
        <v>5.2644175178406469E-4</v>
      </c>
    </row>
    <row r="52292" spans="1:7" x14ac:dyDescent="0.35">
      <c r="A52292" s="1" t="s">
        <v>52291</v>
      </c>
      <c r="B52292">
        <v>400.813842276157</v>
      </c>
      <c r="C52292">
        <v>2</v>
      </c>
      <c r="D52292">
        <f>_xlfn.IFNA(_xlfn.XLOOKUP(A52292,Target!B:B,Target!B:B),0)</f>
        <v>0</v>
      </c>
      <c r="E52292" s="7">
        <f t="shared" si="2455"/>
        <v>6.3209133386785438E-2</v>
      </c>
      <c r="F52292" s="6">
        <f t="shared" si="2456"/>
        <v>5.945127012353324E-2</v>
      </c>
      <c r="G52292" s="6">
        <f t="shared" si="2457"/>
        <v>4.3251396979721902E-4</v>
      </c>
    </row>
    <row r="52293" spans="1:7" x14ac:dyDescent="0.35">
      <c r="A52293" s="1" t="s">
        <v>52292</v>
      </c>
      <c r="B52293">
        <v>264.45870336478799</v>
      </c>
      <c r="C52293">
        <v>6</v>
      </c>
      <c r="D52293">
        <f>_xlfn.IFNA(_xlfn.XLOOKUP(A52293,Target!B:B,Target!B:B),0)</f>
        <v>0</v>
      </c>
      <c r="E52293" s="7">
        <f t="shared" si="2455"/>
        <v>9.5464103523730283E-3</v>
      </c>
      <c r="F52293" s="6">
        <f t="shared" si="2456"/>
        <v>9.4561381769867614E-3</v>
      </c>
      <c r="G52293" s="6">
        <f t="shared" si="2457"/>
        <v>6.5346134225652966E-5</v>
      </c>
    </row>
    <row r="52294" spans="1:7" x14ac:dyDescent="0.35">
      <c r="A52294" s="1" t="s">
        <v>52293</v>
      </c>
      <c r="B52294">
        <v>479.38263014825901</v>
      </c>
      <c r="C52294">
        <v>1</v>
      </c>
      <c r="D52294">
        <f>_xlfn.IFNA(_xlfn.XLOOKUP(A52294,Target!B:B,Target!B:B),0)</f>
        <v>0</v>
      </c>
      <c r="E52294" s="7">
        <f t="shared" si="2455"/>
        <v>0.18784994555663545</v>
      </c>
      <c r="F52294" s="6">
        <f t="shared" si="2456"/>
        <v>0.15814282457083206</v>
      </c>
      <c r="G52294" s="6">
        <f t="shared" si="2457"/>
        <v>1.2842842005644942E-3</v>
      </c>
    </row>
    <row r="52295" spans="1:7" x14ac:dyDescent="0.35">
      <c r="A52295" s="1" t="s">
        <v>52294</v>
      </c>
      <c r="B52295">
        <v>339.52684259905197</v>
      </c>
      <c r="C52295">
        <v>4</v>
      </c>
      <c r="D52295">
        <f>_xlfn.IFNA(_xlfn.XLOOKUP(A52295,Target!B:B,Target!B:B),0)</f>
        <v>0</v>
      </c>
      <c r="E52295" s="7">
        <f t="shared" si="2455"/>
        <v>2.7026843767214422E-2</v>
      </c>
      <c r="F52295" s="6">
        <f t="shared" si="2456"/>
        <v>2.6315615732182551E-2</v>
      </c>
      <c r="G52295" s="6">
        <f t="shared" si="2457"/>
        <v>1.8497931655818764E-4</v>
      </c>
    </row>
    <row r="52296" spans="1:7" x14ac:dyDescent="0.35">
      <c r="A52296" s="1" t="s">
        <v>52295</v>
      </c>
      <c r="B52296">
        <v>591.84525743029303</v>
      </c>
      <c r="C52296">
        <v>1</v>
      </c>
      <c r="D52296">
        <f>_xlfn.IFNA(_xlfn.XLOOKUP(A52296,Target!B:B,Target!B:B),0)</f>
        <v>0</v>
      </c>
      <c r="E52296" s="7">
        <f t="shared" si="2455"/>
        <v>0.89310713222201987</v>
      </c>
      <c r="F52296" s="6">
        <f t="shared" si="2456"/>
        <v>0.47176787674649046</v>
      </c>
      <c r="G52296" s="6">
        <f t="shared" si="2457"/>
        <v>6.0766557105360487E-3</v>
      </c>
    </row>
    <row r="52297" spans="1:7" x14ac:dyDescent="0.35">
      <c r="A52297" s="1" t="s">
        <v>52296</v>
      </c>
      <c r="B52297">
        <v>410.50057124336098</v>
      </c>
      <c r="C52297">
        <v>2</v>
      </c>
      <c r="D52297">
        <f>_xlfn.IFNA(_xlfn.XLOOKUP(A52297,Target!B:B,Target!B:B),0)</f>
        <v>0</v>
      </c>
      <c r="E52297" s="7">
        <f t="shared" si="2455"/>
        <v>7.229358399298301E-2</v>
      </c>
      <c r="F52297" s="6">
        <f t="shared" si="2456"/>
        <v>6.7419580861220685E-2</v>
      </c>
      <c r="G52297" s="6">
        <f t="shared" si="2457"/>
        <v>4.9464436222481885E-4</v>
      </c>
    </row>
    <row r="52298" spans="1:7" x14ac:dyDescent="0.35">
      <c r="A52298" s="1" t="s">
        <v>52297</v>
      </c>
      <c r="B52298">
        <v>489.06935911546202</v>
      </c>
      <c r="C52298">
        <v>1</v>
      </c>
      <c r="D52298">
        <f>_xlfn.IFNA(_xlfn.XLOOKUP(A52298,Target!B:B,Target!B:B),0)</f>
        <v>0</v>
      </c>
      <c r="E52298" s="7">
        <f t="shared" si="2455"/>
        <v>0.21484784064473247</v>
      </c>
      <c r="F52298" s="6">
        <f t="shared" si="2456"/>
        <v>0.17685164631869499</v>
      </c>
      <c r="G52298" s="6">
        <f t="shared" si="2457"/>
        <v>1.4685911461461648E-3</v>
      </c>
    </row>
    <row r="52299" spans="1:7" x14ac:dyDescent="0.35">
      <c r="A52299" s="1" t="s">
        <v>52298</v>
      </c>
      <c r="B52299">
        <v>361.78798991456</v>
      </c>
      <c r="C52299">
        <v>3</v>
      </c>
      <c r="D52299">
        <f>_xlfn.IFNA(_xlfn.XLOOKUP(A52299,Target!B:B,Target!B:B),0)</f>
        <v>0</v>
      </c>
      <c r="E52299" s="7">
        <f t="shared" si="2455"/>
        <v>3.6797710025006994E-2</v>
      </c>
      <c r="F52299" s="6">
        <f t="shared" si="2456"/>
        <v>3.5491696855811328E-2</v>
      </c>
      <c r="G52299" s="6">
        <f t="shared" si="2457"/>
        <v>2.5183703053347975E-4</v>
      </c>
    </row>
    <row r="52300" spans="1:7" x14ac:dyDescent="0.35">
      <c r="A52300" s="1" t="s">
        <v>52299</v>
      </c>
      <c r="B52300">
        <v>361.89311176046698</v>
      </c>
      <c r="C52300">
        <v>3</v>
      </c>
      <c r="D52300">
        <f>_xlfn.IFNA(_xlfn.XLOOKUP(A52300,Target!B:B,Target!B:B),0)</f>
        <v>0</v>
      </c>
      <c r="E52300" s="7">
        <f t="shared" si="2455"/>
        <v>3.6851374355373591E-2</v>
      </c>
      <c r="F52300" s="6">
        <f t="shared" si="2456"/>
        <v>3.554161692487956E-2</v>
      </c>
      <c r="G52300" s="6">
        <f t="shared" si="2457"/>
        <v>2.5220420710888073E-4</v>
      </c>
    </row>
    <row r="52301" spans="1:7" x14ac:dyDescent="0.35">
      <c r="A52301" s="1" t="s">
        <v>52300</v>
      </c>
      <c r="B52301">
        <v>399.89334429666098</v>
      </c>
      <c r="C52301">
        <v>2</v>
      </c>
      <c r="D52301">
        <f>_xlfn.IFNA(_xlfn.XLOOKUP(A52301,Target!B:B,Target!B:B),0)</f>
        <v>0</v>
      </c>
      <c r="E52301" s="7">
        <f t="shared" si="2455"/>
        <v>6.2407658158316746E-2</v>
      </c>
      <c r="F52301" s="6">
        <f t="shared" si="2456"/>
        <v>5.8741724684572061E-2</v>
      </c>
      <c r="G52301" s="6">
        <f t="shared" si="2457"/>
        <v>4.2703214804414502E-4</v>
      </c>
    </row>
    <row r="52302" spans="1:7" x14ac:dyDescent="0.35">
      <c r="A52302" s="1" t="s">
        <v>52301</v>
      </c>
      <c r="B52302">
        <v>307.85118999303199</v>
      </c>
      <c r="C52302">
        <v>5</v>
      </c>
      <c r="D52302">
        <f>_xlfn.IFNA(_xlfn.XLOOKUP(A52302,Target!B:B,Target!B:B),0)</f>
        <v>0</v>
      </c>
      <c r="E52302" s="7">
        <f t="shared" si="2455"/>
        <v>1.7421634566580555E-2</v>
      </c>
      <c r="F52302" s="6">
        <f t="shared" si="2456"/>
        <v>1.7123318371347729E-2</v>
      </c>
      <c r="G52302" s="6">
        <f t="shared" si="2457"/>
        <v>1.1924640391058041E-4</v>
      </c>
    </row>
    <row r="52303" spans="1:7" x14ac:dyDescent="0.35">
      <c r="A52303" s="1" t="s">
        <v>52302</v>
      </c>
      <c r="B52303">
        <v>477.02693770242098</v>
      </c>
      <c r="C52303">
        <v>1</v>
      </c>
      <c r="D52303">
        <f>_xlfn.IFNA(_xlfn.XLOOKUP(A52303,Target!B:B,Target!B:B),0)</f>
        <v>0</v>
      </c>
      <c r="E52303" s="7">
        <f t="shared" si="2455"/>
        <v>0.1818144480220911</v>
      </c>
      <c r="F52303" s="6">
        <f t="shared" si="2456"/>
        <v>0.15384348052808083</v>
      </c>
      <c r="G52303" s="6">
        <f t="shared" si="2457"/>
        <v>1.2430722710937256E-3</v>
      </c>
    </row>
    <row r="52304" spans="1:7" x14ac:dyDescent="0.35">
      <c r="A52304" s="1" t="s">
        <v>52303</v>
      </c>
      <c r="B52304">
        <v>305.32446801325898</v>
      </c>
      <c r="C52304">
        <v>5</v>
      </c>
      <c r="D52304">
        <f>_xlfn.IFNA(_xlfn.XLOOKUP(A52304,Target!B:B,Target!B:B),0)</f>
        <v>0</v>
      </c>
      <c r="E52304" s="7">
        <f t="shared" si="2455"/>
        <v>1.6821956967859354E-2</v>
      </c>
      <c r="F52304" s="6">
        <f t="shared" si="2456"/>
        <v>1.6543660227422818E-2</v>
      </c>
      <c r="G52304" s="6">
        <f t="shared" si="2457"/>
        <v>1.1514224461786466E-4</v>
      </c>
    </row>
    <row r="52305" spans="1:7" x14ac:dyDescent="0.35">
      <c r="A52305" s="1" t="s">
        <v>52304</v>
      </c>
      <c r="B52305">
        <v>527.08697282533899</v>
      </c>
      <c r="C52305">
        <v>1</v>
      </c>
      <c r="D52305">
        <f>_xlfn.IFNA(_xlfn.XLOOKUP(A52305,Target!B:B,Target!B:B),0)</f>
        <v>0</v>
      </c>
      <c r="E52305" s="7">
        <f t="shared" si="2455"/>
        <v>0.36393165708153236</v>
      </c>
      <c r="F52305" s="6">
        <f t="shared" si="2456"/>
        <v>0.26682543453845309</v>
      </c>
      <c r="G52305" s="6">
        <f t="shared" si="2457"/>
        <v>2.485120202688124E-3</v>
      </c>
    </row>
    <row r="52306" spans="1:7" x14ac:dyDescent="0.35">
      <c r="A52306" s="1" t="s">
        <v>52305</v>
      </c>
      <c r="B52306">
        <v>517.14003952806604</v>
      </c>
      <c r="C52306">
        <v>1</v>
      </c>
      <c r="D52306">
        <f>_xlfn.IFNA(_xlfn.XLOOKUP(A52306,Target!B:B,Target!B:B),0)</f>
        <v>0</v>
      </c>
      <c r="E52306" s="7">
        <f t="shared" si="2455"/>
        <v>0.3170540675199901</v>
      </c>
      <c r="F52306" s="6">
        <f t="shared" si="2456"/>
        <v>0.24072972806424131</v>
      </c>
      <c r="G52306" s="6">
        <f t="shared" si="2457"/>
        <v>2.1657081776349104E-3</v>
      </c>
    </row>
    <row r="52307" spans="1:7" x14ac:dyDescent="0.35">
      <c r="A52307" s="1" t="s">
        <v>52306</v>
      </c>
      <c r="B52307">
        <v>502.26262319999302</v>
      </c>
      <c r="C52307">
        <v>1</v>
      </c>
      <c r="D52307">
        <f>_xlfn.IFNA(_xlfn.XLOOKUP(A52307,Target!B:B,Target!B:B),0)</f>
        <v>0</v>
      </c>
      <c r="E52307" s="7">
        <f t="shared" si="2455"/>
        <v>0.25796593354935854</v>
      </c>
      <c r="F52307" s="6">
        <f t="shared" si="2456"/>
        <v>0.2050659136861569</v>
      </c>
      <c r="G52307" s="6">
        <f t="shared" si="2457"/>
        <v>1.7628050579518767E-3</v>
      </c>
    </row>
    <row r="52308" spans="1:7" x14ac:dyDescent="0.35">
      <c r="A52308" s="1" t="s">
        <v>52307</v>
      </c>
      <c r="B52308">
        <v>316.41761548084702</v>
      </c>
      <c r="C52308">
        <v>5</v>
      </c>
      <c r="D52308">
        <f>_xlfn.IFNA(_xlfn.XLOOKUP(A52308,Target!B:B,Target!B:B),0)</f>
        <v>0</v>
      </c>
      <c r="E52308" s="7">
        <f t="shared" si="2455"/>
        <v>1.9618415143277355E-2</v>
      </c>
      <c r="F52308" s="6">
        <f t="shared" si="2456"/>
        <v>1.9240938425499787E-2</v>
      </c>
      <c r="G52308" s="6">
        <f t="shared" si="2457"/>
        <v>1.3428075714577435E-4</v>
      </c>
    </row>
    <row r="52309" spans="1:7" x14ac:dyDescent="0.35">
      <c r="A52309" s="1" t="s">
        <v>52308</v>
      </c>
      <c r="B52309">
        <v>306.93069201353597</v>
      </c>
      <c r="C52309">
        <v>5</v>
      </c>
      <c r="D52309">
        <f>_xlfn.IFNA(_xlfn.XLOOKUP(A52309,Target!B:B,Target!B:B),0)</f>
        <v>0</v>
      </c>
      <c r="E52309" s="7">
        <f t="shared" si="2455"/>
        <v>1.7200732810831017E-2</v>
      </c>
      <c r="F52309" s="6">
        <f t="shared" si="2456"/>
        <v>1.69098706440175E-2</v>
      </c>
      <c r="G52309" s="6">
        <f t="shared" si="2457"/>
        <v>1.1773456880942414E-4</v>
      </c>
    </row>
    <row r="52310" spans="1:7" x14ac:dyDescent="0.35">
      <c r="A52310" s="1" t="s">
        <v>52309</v>
      </c>
      <c r="B52310">
        <v>339.80678912270002</v>
      </c>
      <c r="C52310">
        <v>4</v>
      </c>
      <c r="D52310">
        <f>_xlfn.IFNA(_xlfn.XLOOKUP(A52310,Target!B:B,Target!B:B),0)</f>
        <v>0</v>
      </c>
      <c r="E52310" s="7">
        <f t="shared" si="2455"/>
        <v>2.7131935574857841E-2</v>
      </c>
      <c r="F52310" s="6">
        <f t="shared" si="2456"/>
        <v>2.6415239011795322E-2</v>
      </c>
      <c r="G52310" s="6">
        <f t="shared" si="2457"/>
        <v>1.8569846086442755E-4</v>
      </c>
    </row>
    <row r="52311" spans="1:7" x14ac:dyDescent="0.35">
      <c r="A52311" s="1" t="s">
        <v>52310</v>
      </c>
      <c r="B52311">
        <v>274.25055417789798</v>
      </c>
      <c r="C52311">
        <v>6</v>
      </c>
      <c r="D52311">
        <f>_xlfn.IFNA(_xlfn.XLOOKUP(A52311,Target!B:B,Target!B:B),0)</f>
        <v>0</v>
      </c>
      <c r="E52311" s="7">
        <f t="shared" si="2455"/>
        <v>1.0934348578176765E-2</v>
      </c>
      <c r="F52311" s="6">
        <f t="shared" si="2456"/>
        <v>1.0816081769855157E-2</v>
      </c>
      <c r="G52311" s="6">
        <f t="shared" si="2457"/>
        <v>7.4845999200056075E-5</v>
      </c>
    </row>
    <row r="52312" spans="1:7" x14ac:dyDescent="0.35">
      <c r="A52312" s="1" t="s">
        <v>52311</v>
      </c>
      <c r="B52312">
        <v>307.85118999303199</v>
      </c>
      <c r="C52312">
        <v>5</v>
      </c>
      <c r="D52312">
        <f>_xlfn.IFNA(_xlfn.XLOOKUP(A52312,Target!B:B,Target!B:B),0)</f>
        <v>0</v>
      </c>
      <c r="E52312" s="7">
        <f t="shared" si="2455"/>
        <v>1.7421634566580555E-2</v>
      </c>
      <c r="F52312" s="6">
        <f t="shared" si="2456"/>
        <v>1.7123318371347729E-2</v>
      </c>
      <c r="G52312" s="6">
        <f t="shared" si="2457"/>
        <v>1.1924640391058041E-4</v>
      </c>
    </row>
    <row r="52313" spans="1:7" x14ac:dyDescent="0.35">
      <c r="A52313" s="1" t="s">
        <v>52312</v>
      </c>
      <c r="B52313">
        <v>473.70792385746699</v>
      </c>
      <c r="C52313">
        <v>1</v>
      </c>
      <c r="D52313">
        <f>_xlfn.IFNA(_xlfn.XLOOKUP(A52313,Target!B:B,Target!B:B),0)</f>
        <v>0</v>
      </c>
      <c r="E52313" s="7">
        <f t="shared" si="2455"/>
        <v>0.1736384647592758</v>
      </c>
      <c r="F52313" s="6">
        <f t="shared" si="2456"/>
        <v>0.14794885305236716</v>
      </c>
      <c r="G52313" s="6">
        <f t="shared" si="2457"/>
        <v>1.1872391297746295E-3</v>
      </c>
    </row>
    <row r="52314" spans="1:7" x14ac:dyDescent="0.35">
      <c r="A52314" s="1" t="s">
        <v>52313</v>
      </c>
      <c r="B52314">
        <v>363.03806795246697</v>
      </c>
      <c r="C52314">
        <v>3</v>
      </c>
      <c r="D52314">
        <f>_xlfn.IFNA(_xlfn.XLOOKUP(A52314,Target!B:B,Target!B:B),0)</f>
        <v>0</v>
      </c>
      <c r="E52314" s="7">
        <f t="shared" si="2455"/>
        <v>3.7440963171254407E-2</v>
      </c>
      <c r="F52314" s="6">
        <f t="shared" si="2456"/>
        <v>3.6089728958460188E-2</v>
      </c>
      <c r="G52314" s="6">
        <f t="shared" si="2457"/>
        <v>2.5623821345552907E-4</v>
      </c>
    </row>
    <row r="52315" spans="1:7" x14ac:dyDescent="0.35">
      <c r="A52315" s="1" t="s">
        <v>52314</v>
      </c>
      <c r="B52315">
        <v>317.338113460344</v>
      </c>
      <c r="C52315">
        <v>4</v>
      </c>
      <c r="D52315">
        <f>_xlfn.IFNA(_xlfn.XLOOKUP(A52315,Target!B:B,Target!B:B),0)</f>
        <v>0</v>
      </c>
      <c r="E52315" s="7">
        <f t="shared" si="2455"/>
        <v>1.9870366173378184E-2</v>
      </c>
      <c r="F52315" s="6">
        <f t="shared" si="2456"/>
        <v>1.9483227312440787E-2</v>
      </c>
      <c r="G52315" s="6">
        <f t="shared" si="2457"/>
        <v>1.360050337243059E-4</v>
      </c>
    </row>
    <row r="52316" spans="1:7" x14ac:dyDescent="0.35">
      <c r="A52316" s="1" t="s">
        <v>52315</v>
      </c>
      <c r="B52316">
        <v>330.27117321480603</v>
      </c>
      <c r="C52316">
        <v>4</v>
      </c>
      <c r="D52316">
        <f>_xlfn.IFNA(_xlfn.XLOOKUP(A52316,Target!B:B,Target!B:B),0)</f>
        <v>0</v>
      </c>
      <c r="E52316" s="7">
        <f t="shared" si="2455"/>
        <v>2.3772269705323503E-2</v>
      </c>
      <c r="F52316" s="6">
        <f t="shared" si="2456"/>
        <v>2.3220271156754402E-2</v>
      </c>
      <c r="G52316" s="6">
        <f t="shared" si="2457"/>
        <v>1.6270772109950034E-4</v>
      </c>
    </row>
    <row r="52317" spans="1:7" x14ac:dyDescent="0.35">
      <c r="A52317" s="1" t="s">
        <v>52316</v>
      </c>
      <c r="B52317">
        <v>207.174766649688</v>
      </c>
      <c r="C52317">
        <v>6</v>
      </c>
      <c r="D52317">
        <f>_xlfn.IFNA(_xlfn.XLOOKUP(A52317,Target!B:B,Target!B:B),0)</f>
        <v>0</v>
      </c>
      <c r="E52317" s="7">
        <f t="shared" si="2455"/>
        <v>4.3147579156807775E-3</v>
      </c>
      <c r="F52317" s="6">
        <f t="shared" si="2456"/>
        <v>4.2962207631355165E-3</v>
      </c>
      <c r="G52317" s="6">
        <f t="shared" si="2457"/>
        <v>2.9536007454648115E-5</v>
      </c>
    </row>
    <row r="52318" spans="1:7" x14ac:dyDescent="0.35">
      <c r="A52318" s="1" t="s">
        <v>52317</v>
      </c>
      <c r="B52318">
        <v>452.55350027632198</v>
      </c>
      <c r="C52318">
        <v>2</v>
      </c>
      <c r="D52318">
        <f>_xlfn.IFNA(_xlfn.XLOOKUP(A52318,Target!B:B,Target!B:B),0)</f>
        <v>0</v>
      </c>
      <c r="E52318" s="7">
        <f t="shared" si="2455"/>
        <v>0.12950412936817327</v>
      </c>
      <c r="F52318" s="6">
        <f t="shared" si="2456"/>
        <v>0.11465573785960026</v>
      </c>
      <c r="G52318" s="6">
        <f t="shared" si="2457"/>
        <v>8.857414234479848E-4</v>
      </c>
    </row>
    <row r="52319" spans="1:7" x14ac:dyDescent="0.35">
      <c r="A52319" s="1" t="s">
        <v>52318</v>
      </c>
      <c r="B52319">
        <v>581.27175607960999</v>
      </c>
      <c r="C52319">
        <v>1</v>
      </c>
      <c r="D52319">
        <f>_xlfn.IFNA(_xlfn.XLOOKUP(A52319,Target!B:B,Target!B:B),0)</f>
        <v>0</v>
      </c>
      <c r="E52319" s="7">
        <f t="shared" si="2455"/>
        <v>0.77133801571997329</v>
      </c>
      <c r="F52319" s="6">
        <f t="shared" si="2456"/>
        <v>0.43545501133867859</v>
      </c>
      <c r="G52319" s="6">
        <f t="shared" si="2457"/>
        <v>5.2524965575714592E-3</v>
      </c>
    </row>
    <row r="52320" spans="1:7" x14ac:dyDescent="0.35">
      <c r="A52320" s="1" t="s">
        <v>52319</v>
      </c>
      <c r="B52320">
        <v>266.92281087327802</v>
      </c>
      <c r="C52320">
        <v>6</v>
      </c>
      <c r="D52320">
        <f>_xlfn.IFNA(_xlfn.XLOOKUP(A52320,Target!B:B,Target!B:B),0)</f>
        <v>0</v>
      </c>
      <c r="E52320" s="7">
        <f t="shared" si="2455"/>
        <v>9.8781474383831114E-3</v>
      </c>
      <c r="F52320" s="6">
        <f t="shared" si="2456"/>
        <v>9.7815241011399712E-3</v>
      </c>
      <c r="G52320" s="6">
        <f t="shared" si="2457"/>
        <v>6.7616754235874722E-5</v>
      </c>
    </row>
    <row r="52321" spans="1:7" x14ac:dyDescent="0.35">
      <c r="A52321" s="1" t="s">
        <v>52320</v>
      </c>
      <c r="B52321">
        <v>320.78424974749402</v>
      </c>
      <c r="C52321">
        <v>4</v>
      </c>
      <c r="D52321">
        <f>_xlfn.IFNA(_xlfn.XLOOKUP(A52321,Target!B:B,Target!B:B),0)</f>
        <v>0</v>
      </c>
      <c r="E52321" s="7">
        <f t="shared" si="2455"/>
        <v>2.0842685636020639E-2</v>
      </c>
      <c r="F52321" s="6">
        <f t="shared" si="2456"/>
        <v>2.041713765430464E-2</v>
      </c>
      <c r="G52321" s="6">
        <f t="shared" si="2457"/>
        <v>1.4265923802268043E-4</v>
      </c>
    </row>
    <row r="52322" spans="1:7" x14ac:dyDescent="0.35">
      <c r="A52322" s="1" t="s">
        <v>52321</v>
      </c>
      <c r="B52322">
        <v>307.85118999303199</v>
      </c>
      <c r="C52322">
        <v>5</v>
      </c>
      <c r="D52322">
        <f>_xlfn.IFNA(_xlfn.XLOOKUP(A52322,Target!B:B,Target!B:B),0)</f>
        <v>0</v>
      </c>
      <c r="E52322" s="7">
        <f t="shared" si="2455"/>
        <v>1.7421634566580555E-2</v>
      </c>
      <c r="F52322" s="6">
        <f t="shared" si="2456"/>
        <v>1.7123318371347729E-2</v>
      </c>
      <c r="G52322" s="6">
        <f t="shared" si="2457"/>
        <v>1.1924640391058041E-4</v>
      </c>
    </row>
    <row r="52323" spans="1:7" x14ac:dyDescent="0.35">
      <c r="A52323" s="1" t="s">
        <v>52322</v>
      </c>
      <c r="B52323">
        <v>518.03067786948702</v>
      </c>
      <c r="C52323">
        <v>1</v>
      </c>
      <c r="D52323">
        <f>_xlfn.IFNA(_xlfn.XLOOKUP(A52323,Target!B:B,Target!B:B),0)</f>
        <v>0</v>
      </c>
      <c r="E52323" s="7">
        <f t="shared" si="2455"/>
        <v>0.32099295904128827</v>
      </c>
      <c r="F52323" s="6">
        <f t="shared" si="2456"/>
        <v>0.24299369413312333</v>
      </c>
      <c r="G52323" s="6">
        <f t="shared" si="2457"/>
        <v>2.192554658679628E-3</v>
      </c>
    </row>
    <row r="52324" spans="1:7" x14ac:dyDescent="0.35">
      <c r="A52324" s="1" t="s">
        <v>52323</v>
      </c>
      <c r="B52324">
        <v>248.622219145153</v>
      </c>
      <c r="C52324">
        <v>6</v>
      </c>
      <c r="D52324">
        <f>_xlfn.IFNA(_xlfn.XLOOKUP(A52324,Target!B:B,Target!B:B),0)</f>
        <v>0</v>
      </c>
      <c r="E52324" s="7">
        <f t="shared" si="2455"/>
        <v>7.664696506036614E-3</v>
      </c>
      <c r="F52324" s="6">
        <f t="shared" si="2456"/>
        <v>7.6063957907952506E-3</v>
      </c>
      <c r="G52324" s="6">
        <f t="shared" si="2457"/>
        <v>5.2466290426738494E-5</v>
      </c>
    </row>
    <row r="52325" spans="1:7" x14ac:dyDescent="0.35">
      <c r="A52325" s="1" t="s">
        <v>52324</v>
      </c>
      <c r="B52325">
        <v>343.05311990995898</v>
      </c>
      <c r="C52325">
        <v>4</v>
      </c>
      <c r="D52325">
        <f>_xlfn.IFNA(_xlfn.XLOOKUP(A52325,Target!B:B,Target!B:B),0)</f>
        <v>0</v>
      </c>
      <c r="E52325" s="7">
        <f t="shared" si="2455"/>
        <v>2.8380865531922275E-2</v>
      </c>
      <c r="F52325" s="6">
        <f t="shared" si="2456"/>
        <v>2.7597621156868146E-2</v>
      </c>
      <c r="G52325" s="6">
        <f t="shared" si="2457"/>
        <v>1.9424482203377486E-4</v>
      </c>
    </row>
    <row r="52326" spans="1:7" x14ac:dyDescent="0.35">
      <c r="A52326" s="1" t="s">
        <v>52325</v>
      </c>
      <c r="B52326">
        <v>489.03949947738698</v>
      </c>
      <c r="C52326">
        <v>1</v>
      </c>
      <c r="D52326">
        <f>_xlfn.IFNA(_xlfn.XLOOKUP(A52326,Target!B:B,Target!B:B),0)</f>
        <v>0</v>
      </c>
      <c r="E52326" s="7">
        <f t="shared" si="2455"/>
        <v>0.21475892440136765</v>
      </c>
      <c r="F52326" s="6">
        <f t="shared" si="2456"/>
        <v>0.17679139464416838</v>
      </c>
      <c r="G52326" s="6">
        <f t="shared" si="2457"/>
        <v>1.4679842519106018E-3</v>
      </c>
    </row>
    <row r="52327" spans="1:7" x14ac:dyDescent="0.35">
      <c r="A52327" s="1" t="s">
        <v>52326</v>
      </c>
      <c r="B52327">
        <v>358.889604129595</v>
      </c>
      <c r="C52327">
        <v>3</v>
      </c>
      <c r="D52327">
        <f>_xlfn.IFNA(_xlfn.XLOOKUP(A52327,Target!B:B,Target!B:B),0)</f>
        <v>0</v>
      </c>
      <c r="E52327" s="7">
        <f t="shared" si="2455"/>
        <v>3.5348482266697442E-2</v>
      </c>
      <c r="F52327" s="6">
        <f t="shared" si="2456"/>
        <v>3.414162755066652E-2</v>
      </c>
      <c r="G52327" s="6">
        <f t="shared" si="2457"/>
        <v>2.4192117106310948E-4</v>
      </c>
    </row>
    <row r="52328" spans="1:7" x14ac:dyDescent="0.35">
      <c r="A52328" s="1" t="s">
        <v>52327</v>
      </c>
      <c r="B52328">
        <v>168.34344628560001</v>
      </c>
      <c r="C52328">
        <v>6</v>
      </c>
      <c r="D52328">
        <f>_xlfn.IFNA(_xlfn.XLOOKUP(A52328,Target!B:B,Target!B:B),0)</f>
        <v>0</v>
      </c>
      <c r="E52328" s="7">
        <f t="shared" si="2455"/>
        <v>2.5186544624057373E-3</v>
      </c>
      <c r="F52328" s="6">
        <f t="shared" si="2456"/>
        <v>2.512326779351981E-3</v>
      </c>
      <c r="G52328" s="6">
        <f t="shared" si="2457"/>
        <v>1.7241271254557078E-5</v>
      </c>
    </row>
    <row r="52329" spans="1:7" x14ac:dyDescent="0.35">
      <c r="A52329" s="1" t="s">
        <v>52328</v>
      </c>
      <c r="B52329">
        <v>666.17784080729905</v>
      </c>
      <c r="C52329">
        <v>1</v>
      </c>
      <c r="D52329">
        <f>_xlfn.IFNA(_xlfn.XLOOKUP(A52329,Target!B:B,Target!B:B),0)</f>
        <v>0</v>
      </c>
      <c r="E52329" s="7">
        <f t="shared" si="2455"/>
        <v>2.5028239526124345</v>
      </c>
      <c r="F52329" s="6">
        <f t="shared" si="2456"/>
        <v>0.71451605518050887</v>
      </c>
      <c r="G52329" s="6">
        <f t="shared" si="2457"/>
        <v>1.6844598146635675E-2</v>
      </c>
    </row>
    <row r="52330" spans="1:7" x14ac:dyDescent="0.35">
      <c r="A52330" s="1" t="s">
        <v>52329</v>
      </c>
      <c r="B52330">
        <v>590.21272871377801</v>
      </c>
      <c r="C52330">
        <v>1</v>
      </c>
      <c r="D52330">
        <f>_xlfn.IFNA(_xlfn.XLOOKUP(A52330,Target!B:B,Target!B:B),0)</f>
        <v>0</v>
      </c>
      <c r="E52330" s="7">
        <f t="shared" si="2455"/>
        <v>0.87312164635296896</v>
      </c>
      <c r="F52330" s="6">
        <f t="shared" si="2456"/>
        <v>0.46613184362743676</v>
      </c>
      <c r="G52330" s="6">
        <f t="shared" si="2457"/>
        <v>5.9414834008309787E-3</v>
      </c>
    </row>
    <row r="52331" spans="1:7" x14ac:dyDescent="0.35">
      <c r="A52331" s="1" t="s">
        <v>52330</v>
      </c>
      <c r="B52331">
        <v>397.79628554099497</v>
      </c>
      <c r="C52331">
        <v>2</v>
      </c>
      <c r="D52331">
        <f>_xlfn.IFNA(_xlfn.XLOOKUP(A52331,Target!B:B,Target!B:B),0)</f>
        <v>0</v>
      </c>
      <c r="E52331" s="7">
        <f t="shared" si="2455"/>
        <v>6.0619497815835845E-2</v>
      </c>
      <c r="F52331" s="6">
        <f t="shared" si="2456"/>
        <v>5.7154802396779725E-2</v>
      </c>
      <c r="G52331" s="6">
        <f t="shared" si="2457"/>
        <v>4.1480151431463359E-4</v>
      </c>
    </row>
    <row r="52332" spans="1:7" x14ac:dyDescent="0.35">
      <c r="A52332" s="1" t="s">
        <v>52331</v>
      </c>
      <c r="B52332">
        <v>353.38040033301098</v>
      </c>
      <c r="C52332">
        <v>3</v>
      </c>
      <c r="D52332">
        <f>_xlfn.IFNA(_xlfn.XLOOKUP(A52332,Target!B:B,Target!B:B),0)</f>
        <v>0</v>
      </c>
      <c r="E52332" s="7">
        <f t="shared" si="2455"/>
        <v>3.2749302868026249E-2</v>
      </c>
      <c r="F52332" s="6">
        <f t="shared" si="2456"/>
        <v>3.1710796392773077E-2</v>
      </c>
      <c r="G52332" s="6">
        <f t="shared" si="2457"/>
        <v>2.2413665678507427E-4</v>
      </c>
    </row>
    <row r="52333" spans="1:7" x14ac:dyDescent="0.35">
      <c r="A52333" s="1" t="s">
        <v>52332</v>
      </c>
      <c r="B52333">
        <v>336.28051181179399</v>
      </c>
      <c r="C52333">
        <v>4</v>
      </c>
      <c r="D52333">
        <f>_xlfn.IFNA(_xlfn.XLOOKUP(A52333,Target!B:B,Target!B:B),0)</f>
        <v>0</v>
      </c>
      <c r="E52333" s="7">
        <f t="shared" si="2455"/>
        <v>2.5837498967712171E-2</v>
      </c>
      <c r="F52333" s="6">
        <f t="shared" si="2456"/>
        <v>2.5186736684623123E-2</v>
      </c>
      <c r="G52333" s="6">
        <f t="shared" si="2457"/>
        <v>1.7684054591971432E-4</v>
      </c>
    </row>
    <row r="52334" spans="1:7" x14ac:dyDescent="0.35">
      <c r="A52334" s="1" t="s">
        <v>52333</v>
      </c>
      <c r="B52334">
        <v>330.27117321480603</v>
      </c>
      <c r="C52334">
        <v>4</v>
      </c>
      <c r="D52334">
        <f>_xlfn.IFNA(_xlfn.XLOOKUP(A52334,Target!B:B,Target!B:B),0)</f>
        <v>0</v>
      </c>
      <c r="E52334" s="7">
        <f t="shared" si="2455"/>
        <v>2.3772269705323503E-2</v>
      </c>
      <c r="F52334" s="6">
        <f t="shared" si="2456"/>
        <v>2.3220271156754402E-2</v>
      </c>
      <c r="G52334" s="6">
        <f t="shared" si="2457"/>
        <v>1.6270772109950034E-4</v>
      </c>
    </row>
    <row r="52335" spans="1:7" x14ac:dyDescent="0.35">
      <c r="A52335" s="1" t="s">
        <v>52334</v>
      </c>
      <c r="B52335">
        <v>307.85118999303199</v>
      </c>
      <c r="C52335">
        <v>5</v>
      </c>
      <c r="D52335">
        <f>_xlfn.IFNA(_xlfn.XLOOKUP(A52335,Target!B:B,Target!B:B),0)</f>
        <v>0</v>
      </c>
      <c r="E52335" s="7">
        <f t="shared" si="2455"/>
        <v>1.7421634566580555E-2</v>
      </c>
      <c r="F52335" s="6">
        <f t="shared" si="2456"/>
        <v>1.7123318371347729E-2</v>
      </c>
      <c r="G52335" s="6">
        <f t="shared" si="2457"/>
        <v>1.1924640391058041E-4</v>
      </c>
    </row>
    <row r="52336" spans="1:7" x14ac:dyDescent="0.35">
      <c r="A52336" s="1" t="s">
        <v>52335</v>
      </c>
      <c r="B52336">
        <v>348.854930160099</v>
      </c>
      <c r="C52336">
        <v>4</v>
      </c>
      <c r="D52336">
        <f>_xlfn.IFNA(_xlfn.XLOOKUP(A52336,Target!B:B,Target!B:B),0)</f>
        <v>0</v>
      </c>
      <c r="E52336" s="7">
        <f t="shared" si="2455"/>
        <v>3.0757852809273369E-2</v>
      </c>
      <c r="F52336" s="6">
        <f t="shared" si="2456"/>
        <v>2.9840037333156877E-2</v>
      </c>
      <c r="G52336" s="6">
        <f t="shared" si="2457"/>
        <v>2.1051001570781581E-4</v>
      </c>
    </row>
    <row r="52337" spans="1:7" x14ac:dyDescent="0.35">
      <c r="A52337" s="1" t="s">
        <v>52336</v>
      </c>
      <c r="B52337">
        <v>316.41761548084702</v>
      </c>
      <c r="C52337">
        <v>5</v>
      </c>
      <c r="D52337">
        <f>_xlfn.IFNA(_xlfn.XLOOKUP(A52337,Target!B:B,Target!B:B),0)</f>
        <v>0</v>
      </c>
      <c r="E52337" s="7">
        <f t="shared" si="2455"/>
        <v>1.9618415143277355E-2</v>
      </c>
      <c r="F52337" s="6">
        <f t="shared" si="2456"/>
        <v>1.9240938425499787E-2</v>
      </c>
      <c r="G52337" s="6">
        <f t="shared" si="2457"/>
        <v>1.3428075714577435E-4</v>
      </c>
    </row>
    <row r="52338" spans="1:7" x14ac:dyDescent="0.35">
      <c r="A52338" s="1" t="s">
        <v>52337</v>
      </c>
      <c r="B52338">
        <v>517.14003952806604</v>
      </c>
      <c r="C52338">
        <v>1</v>
      </c>
      <c r="D52338">
        <f>_xlfn.IFNA(_xlfn.XLOOKUP(A52338,Target!B:B,Target!B:B),0)</f>
        <v>0</v>
      </c>
      <c r="E52338" s="7">
        <f t="shared" si="2455"/>
        <v>0.3170540675199901</v>
      </c>
      <c r="F52338" s="6">
        <f t="shared" si="2456"/>
        <v>0.24072972806424131</v>
      </c>
      <c r="G52338" s="6">
        <f t="shared" si="2457"/>
        <v>2.1657081776349104E-3</v>
      </c>
    </row>
    <row r="52339" spans="1:7" x14ac:dyDescent="0.35">
      <c r="A52339" s="1" t="s">
        <v>52338</v>
      </c>
      <c r="B52339">
        <v>586.96639792651899</v>
      </c>
      <c r="C52339">
        <v>1</v>
      </c>
      <c r="D52339">
        <f>_xlfn.IFNA(_xlfn.XLOOKUP(A52339,Target!B:B,Target!B:B),0)</f>
        <v>0</v>
      </c>
      <c r="E52339" s="7">
        <f t="shared" si="2455"/>
        <v>0.83469900631526062</v>
      </c>
      <c r="F52339" s="6">
        <f t="shared" si="2456"/>
        <v>0.45495146802942799</v>
      </c>
      <c r="G52339" s="6">
        <f t="shared" si="2457"/>
        <v>5.6815076438479339E-3</v>
      </c>
    </row>
    <row r="52340" spans="1:7" x14ac:dyDescent="0.35">
      <c r="A52340" s="1" t="s">
        <v>52339</v>
      </c>
      <c r="B52340">
        <v>339.52684259905197</v>
      </c>
      <c r="C52340">
        <v>4</v>
      </c>
      <c r="D52340">
        <f>_xlfn.IFNA(_xlfn.XLOOKUP(A52340,Target!B:B,Target!B:B),0)</f>
        <v>0</v>
      </c>
      <c r="E52340" s="7">
        <f t="shared" si="2455"/>
        <v>2.7026843767214422E-2</v>
      </c>
      <c r="F52340" s="6">
        <f t="shared" si="2456"/>
        <v>2.6315615732182551E-2</v>
      </c>
      <c r="G52340" s="6">
        <f t="shared" si="2457"/>
        <v>1.8497931655818764E-4</v>
      </c>
    </row>
    <row r="52341" spans="1:7" x14ac:dyDescent="0.35">
      <c r="A52341" s="1" t="s">
        <v>52340</v>
      </c>
      <c r="B52341">
        <v>336.28051181179399</v>
      </c>
      <c r="C52341">
        <v>4</v>
      </c>
      <c r="D52341">
        <f>_xlfn.IFNA(_xlfn.XLOOKUP(A52341,Target!B:B,Target!B:B),0)</f>
        <v>0</v>
      </c>
      <c r="E52341" s="7">
        <f t="shared" si="2455"/>
        <v>2.5837498967712171E-2</v>
      </c>
      <c r="F52341" s="6">
        <f t="shared" si="2456"/>
        <v>2.5186736684623123E-2</v>
      </c>
      <c r="G52341" s="6">
        <f t="shared" si="2457"/>
        <v>1.7684054591971432E-4</v>
      </c>
    </row>
    <row r="52342" spans="1:7" x14ac:dyDescent="0.35">
      <c r="A52342" s="1" t="s">
        <v>52341</v>
      </c>
      <c r="B52342">
        <v>317.338113460344</v>
      </c>
      <c r="C52342">
        <v>4</v>
      </c>
      <c r="D52342">
        <f>_xlfn.IFNA(_xlfn.XLOOKUP(A52342,Target!B:B,Target!B:B),0)</f>
        <v>0</v>
      </c>
      <c r="E52342" s="7">
        <f t="shared" si="2455"/>
        <v>1.9870366173378184E-2</v>
      </c>
      <c r="F52342" s="6">
        <f t="shared" si="2456"/>
        <v>1.9483227312440787E-2</v>
      </c>
      <c r="G52342" s="6">
        <f t="shared" si="2457"/>
        <v>1.360050337243059E-4</v>
      </c>
    </row>
    <row r="52343" spans="1:7" x14ac:dyDescent="0.35">
      <c r="A52343" s="1" t="s">
        <v>52342</v>
      </c>
      <c r="B52343">
        <v>365.12107760384202</v>
      </c>
      <c r="C52343">
        <v>3</v>
      </c>
      <c r="D52343">
        <f>_xlfn.IFNA(_xlfn.XLOOKUP(A52343,Target!B:B,Target!B:B),0)</f>
        <v>0</v>
      </c>
      <c r="E52343" s="7">
        <f t="shared" si="2455"/>
        <v>3.8537894207220168E-2</v>
      </c>
      <c r="F52343" s="6">
        <f t="shared" si="2456"/>
        <v>3.7107836336235378E-2</v>
      </c>
      <c r="G52343" s="6">
        <f t="shared" si="2457"/>
        <v>2.637434027800227E-4</v>
      </c>
    </row>
    <row r="52344" spans="1:7" x14ac:dyDescent="0.35">
      <c r="A52344" s="1" t="s">
        <v>52343</v>
      </c>
      <c r="B52344">
        <v>318.88172298933699</v>
      </c>
      <c r="C52344">
        <v>4</v>
      </c>
      <c r="D52344">
        <f>_xlfn.IFNA(_xlfn.XLOOKUP(A52344,Target!B:B,Target!B:B),0)</f>
        <v>0</v>
      </c>
      <c r="E52344" s="7">
        <f t="shared" si="2455"/>
        <v>2.0300153684942816E-2</v>
      </c>
      <c r="F52344" s="6">
        <f t="shared" si="2456"/>
        <v>1.9896256617845443E-2</v>
      </c>
      <c r="G52344" s="6">
        <f t="shared" si="2457"/>
        <v>1.389463556217749E-4</v>
      </c>
    </row>
    <row r="52345" spans="1:7" x14ac:dyDescent="0.35">
      <c r="A52345" s="1" t="s">
        <v>52344</v>
      </c>
      <c r="B52345">
        <v>309.93419964440801</v>
      </c>
      <c r="C52345">
        <v>5</v>
      </c>
      <c r="D52345">
        <f>_xlfn.IFNA(_xlfn.XLOOKUP(A52345,Target!B:B,Target!B:B),0)</f>
        <v>0</v>
      </c>
      <c r="E52345" s="7">
        <f t="shared" si="2455"/>
        <v>1.7932046960779262E-2</v>
      </c>
      <c r="F52345" s="6">
        <f t="shared" si="2456"/>
        <v>1.7616153273019242E-2</v>
      </c>
      <c r="G52345" s="6">
        <f t="shared" si="2457"/>
        <v>1.2273961069091637E-4</v>
      </c>
    </row>
    <row r="52346" spans="1:7" x14ac:dyDescent="0.35">
      <c r="A52346" s="1" t="s">
        <v>52345</v>
      </c>
      <c r="B52346">
        <v>317.338113460344</v>
      </c>
      <c r="C52346">
        <v>4</v>
      </c>
      <c r="D52346">
        <f>_xlfn.IFNA(_xlfn.XLOOKUP(A52346,Target!B:B,Target!B:B),0)</f>
        <v>0</v>
      </c>
      <c r="E52346" s="7">
        <f t="shared" si="2455"/>
        <v>1.9870366173378184E-2</v>
      </c>
      <c r="F52346" s="6">
        <f t="shared" si="2456"/>
        <v>1.9483227312440787E-2</v>
      </c>
      <c r="G52346" s="6">
        <f t="shared" si="2457"/>
        <v>1.360050337243059E-4</v>
      </c>
    </row>
    <row r="52347" spans="1:7" x14ac:dyDescent="0.35">
      <c r="A52347" s="1" t="s">
        <v>52346</v>
      </c>
      <c r="B52347">
        <v>487.56148159142498</v>
      </c>
      <c r="C52347">
        <v>1</v>
      </c>
      <c r="D52347">
        <f>_xlfn.IFNA(_xlfn.XLOOKUP(A52347,Target!B:B,Target!B:B),0)</f>
        <v>0</v>
      </c>
      <c r="E52347" s="7">
        <f t="shared" si="2455"/>
        <v>0.2104033575255555</v>
      </c>
      <c r="F52347" s="6">
        <f t="shared" si="2456"/>
        <v>0.17382912581776544</v>
      </c>
      <c r="G52347" s="6">
        <f t="shared" si="2457"/>
        <v>1.4382546025450257E-3</v>
      </c>
    </row>
    <row r="52348" spans="1:7" x14ac:dyDescent="0.35">
      <c r="A52348" s="1" t="s">
        <v>52347</v>
      </c>
      <c r="B52348">
        <v>411.75064928126699</v>
      </c>
      <c r="C52348">
        <v>2</v>
      </c>
      <c r="D52348">
        <f>_xlfn.IFNA(_xlfn.XLOOKUP(A52348,Target!B:B,Target!B:B),0)</f>
        <v>0</v>
      </c>
      <c r="E52348" s="7">
        <f t="shared" si="2455"/>
        <v>7.3557333159041158E-2</v>
      </c>
      <c r="F52348" s="6">
        <f t="shared" si="2456"/>
        <v>6.8517377588574568E-2</v>
      </c>
      <c r="G52348" s="6">
        <f t="shared" si="2457"/>
        <v>5.032867860466409E-4</v>
      </c>
    </row>
    <row r="52349" spans="1:7" x14ac:dyDescent="0.35">
      <c r="A52349" s="1" t="s">
        <v>52348</v>
      </c>
      <c r="B52349">
        <v>306.93069201353597</v>
      </c>
      <c r="C52349">
        <v>5</v>
      </c>
      <c r="D52349">
        <f>_xlfn.IFNA(_xlfn.XLOOKUP(A52349,Target!B:B,Target!B:B),0)</f>
        <v>0</v>
      </c>
      <c r="E52349" s="7">
        <f t="shared" si="2455"/>
        <v>1.7200732810831017E-2</v>
      </c>
      <c r="F52349" s="6">
        <f t="shared" si="2456"/>
        <v>1.69098706440175E-2</v>
      </c>
      <c r="G52349" s="6">
        <f t="shared" si="2457"/>
        <v>1.1773456880942414E-4</v>
      </c>
    </row>
    <row r="52350" spans="1:7" x14ac:dyDescent="0.35">
      <c r="A52350" s="1" t="s">
        <v>52349</v>
      </c>
      <c r="B52350">
        <v>307.85118999303199</v>
      </c>
      <c r="C52350">
        <v>5</v>
      </c>
      <c r="D52350">
        <f>_xlfn.IFNA(_xlfn.XLOOKUP(A52350,Target!B:B,Target!B:B),0)</f>
        <v>0</v>
      </c>
      <c r="E52350" s="7">
        <f t="shared" si="2455"/>
        <v>1.7421634566580555E-2</v>
      </c>
      <c r="F52350" s="6">
        <f t="shared" si="2456"/>
        <v>1.7123318371347729E-2</v>
      </c>
      <c r="G52350" s="6">
        <f t="shared" si="2457"/>
        <v>1.1924640391058041E-4</v>
      </c>
    </row>
    <row r="52351" spans="1:7" x14ac:dyDescent="0.35">
      <c r="A52351" s="1" t="s">
        <v>52350</v>
      </c>
      <c r="B52351">
        <v>359.366389780693</v>
      </c>
      <c r="C52351">
        <v>3</v>
      </c>
      <c r="D52351">
        <f>_xlfn.IFNA(_xlfn.XLOOKUP(A52351,Target!B:B,Target!B:B),0)</f>
        <v>0</v>
      </c>
      <c r="E52351" s="7">
        <f t="shared" si="2455"/>
        <v>3.5582897301825088E-2</v>
      </c>
      <c r="F52351" s="6">
        <f t="shared" si="2456"/>
        <v>3.4360259709324104E-2</v>
      </c>
      <c r="G52351" s="6">
        <f t="shared" si="2457"/>
        <v>2.4352509139798989E-4</v>
      </c>
    </row>
    <row r="52352" spans="1:7" x14ac:dyDescent="0.35">
      <c r="A52352" s="1" t="s">
        <v>52351</v>
      </c>
      <c r="B52352">
        <v>182.19700401955799</v>
      </c>
      <c r="C52352">
        <v>6</v>
      </c>
      <c r="D52352">
        <f>_xlfn.IFNA(_xlfn.XLOOKUP(A52352,Target!B:B,Target!B:B),0)</f>
        <v>0</v>
      </c>
      <c r="E52352" s="7">
        <f t="shared" si="2455"/>
        <v>3.0519352729337051E-3</v>
      </c>
      <c r="F52352" s="6">
        <f t="shared" si="2456"/>
        <v>3.0426493041990632E-3</v>
      </c>
      <c r="G52352" s="6">
        <f t="shared" si="2457"/>
        <v>2.0891731116617538E-5</v>
      </c>
    </row>
    <row r="52353" spans="1:7" x14ac:dyDescent="0.35">
      <c r="A52353" s="1" t="s">
        <v>52352</v>
      </c>
      <c r="B52353">
        <v>392.30113084870197</v>
      </c>
      <c r="C52353">
        <v>2</v>
      </c>
      <c r="D52353">
        <f>_xlfn.IFNA(_xlfn.XLOOKUP(A52353,Target!B:B,Target!B:B),0)</f>
        <v>0</v>
      </c>
      <c r="E52353" s="7">
        <f t="shared" si="2455"/>
        <v>5.617307602552099E-2</v>
      </c>
      <c r="F52353" s="6">
        <f t="shared" si="2456"/>
        <v>5.3185483800539224E-2</v>
      </c>
      <c r="G52353" s="6">
        <f t="shared" si="2457"/>
        <v>3.8438764418221709E-4</v>
      </c>
    </row>
    <row r="52354" spans="1:7" x14ac:dyDescent="0.35">
      <c r="A52354" s="1" t="s">
        <v>52353</v>
      </c>
      <c r="B52354">
        <v>414.996980068526</v>
      </c>
      <c r="C52354">
        <v>2</v>
      </c>
      <c r="D52354">
        <f>_xlfn.IFNA(_xlfn.XLOOKUP(A52354,Target!B:B,Target!B:B),0)</f>
        <v>0</v>
      </c>
      <c r="E52354" s="7">
        <f t="shared" si="2455"/>
        <v>7.6943304524431946E-2</v>
      </c>
      <c r="F52354" s="6">
        <f t="shared" si="2456"/>
        <v>7.1446012247050716E-2</v>
      </c>
      <c r="G52354" s="6">
        <f t="shared" si="2457"/>
        <v>5.2644175178406469E-4</v>
      </c>
    </row>
    <row r="52355" spans="1:7" x14ac:dyDescent="0.35">
      <c r="A52355" s="1" t="s">
        <v>52354</v>
      </c>
      <c r="B52355">
        <v>353.38040033301098</v>
      </c>
      <c r="C52355">
        <v>3</v>
      </c>
      <c r="D52355">
        <f>_xlfn.IFNA(_xlfn.XLOOKUP(A52355,Target!B:B,Target!B:B),0)</f>
        <v>0</v>
      </c>
      <c r="E52355" s="7">
        <f t="shared" ref="E52355:E52418" si="2458">2^((B52355-600)/50)</f>
        <v>3.2749302868026249E-2</v>
      </c>
      <c r="F52355" s="6">
        <f t="shared" ref="F52355:F52418" si="2459">1-(1/(1+E52355))</f>
        <v>3.1710796392773077E-2</v>
      </c>
      <c r="G52355" s="6">
        <f t="shared" ref="G52355:G52418" si="2460">(F52355*($J$3/$J$2))/(F52355*($J$3/$J$2)+(1-F52355)*((1-$J$3)/(1-$J$2)))</f>
        <v>2.2413665678507427E-4</v>
      </c>
    </row>
    <row r="52356" spans="1:7" x14ac:dyDescent="0.35">
      <c r="A52356" s="1" t="s">
        <v>52355</v>
      </c>
      <c r="B52356">
        <v>316.41761548084702</v>
      </c>
      <c r="C52356">
        <v>5</v>
      </c>
      <c r="D52356">
        <f>_xlfn.IFNA(_xlfn.XLOOKUP(A52356,Target!B:B,Target!B:B),0)</f>
        <v>0</v>
      </c>
      <c r="E52356" s="7">
        <f t="shared" si="2458"/>
        <v>1.9618415143277355E-2</v>
      </c>
      <c r="F52356" s="6">
        <f t="shared" si="2459"/>
        <v>1.9240938425499787E-2</v>
      </c>
      <c r="G52356" s="6">
        <f t="shared" si="2460"/>
        <v>1.3428075714577435E-4</v>
      </c>
    </row>
    <row r="52357" spans="1:7" x14ac:dyDescent="0.35">
      <c r="A52357" s="1" t="s">
        <v>52356</v>
      </c>
      <c r="B52357">
        <v>400.813842276157</v>
      </c>
      <c r="C52357">
        <v>2</v>
      </c>
      <c r="D52357">
        <f>_xlfn.IFNA(_xlfn.XLOOKUP(A52357,Target!B:B,Target!B:B),0)</f>
        <v>0</v>
      </c>
      <c r="E52357" s="7">
        <f t="shared" si="2458"/>
        <v>6.3209133386785438E-2</v>
      </c>
      <c r="F52357" s="6">
        <f t="shared" si="2459"/>
        <v>5.945127012353324E-2</v>
      </c>
      <c r="G52357" s="6">
        <f t="shared" si="2460"/>
        <v>4.3251396979721902E-4</v>
      </c>
    </row>
    <row r="52358" spans="1:7" x14ac:dyDescent="0.35">
      <c r="A52358" s="1" t="s">
        <v>52357</v>
      </c>
      <c r="B52358">
        <v>317.338113460344</v>
      </c>
      <c r="C52358">
        <v>4</v>
      </c>
      <c r="D52358">
        <f>_xlfn.IFNA(_xlfn.XLOOKUP(A52358,Target!B:B,Target!B:B),0)</f>
        <v>0</v>
      </c>
      <c r="E52358" s="7">
        <f t="shared" si="2458"/>
        <v>1.9870366173378184E-2</v>
      </c>
      <c r="F52358" s="6">
        <f t="shared" si="2459"/>
        <v>1.9483227312440787E-2</v>
      </c>
      <c r="G52358" s="6">
        <f t="shared" si="2460"/>
        <v>1.360050337243059E-4</v>
      </c>
    </row>
    <row r="52359" spans="1:7" x14ac:dyDescent="0.35">
      <c r="A52359" s="1" t="s">
        <v>52358</v>
      </c>
      <c r="B52359">
        <v>348.854930160099</v>
      </c>
      <c r="C52359">
        <v>4</v>
      </c>
      <c r="D52359">
        <f>_xlfn.IFNA(_xlfn.XLOOKUP(A52359,Target!B:B,Target!B:B),0)</f>
        <v>0</v>
      </c>
      <c r="E52359" s="7">
        <f t="shared" si="2458"/>
        <v>3.0757852809273369E-2</v>
      </c>
      <c r="F52359" s="6">
        <f t="shared" si="2459"/>
        <v>2.9840037333156877E-2</v>
      </c>
      <c r="G52359" s="6">
        <f t="shared" si="2460"/>
        <v>2.1051001570781581E-4</v>
      </c>
    </row>
    <row r="52360" spans="1:7" x14ac:dyDescent="0.35">
      <c r="A52360" s="1" t="s">
        <v>52359</v>
      </c>
      <c r="B52360">
        <v>446.57179075451899</v>
      </c>
      <c r="C52360">
        <v>2</v>
      </c>
      <c r="D52360">
        <f>_xlfn.IFNA(_xlfn.XLOOKUP(A52360,Target!B:B,Target!B:B),0)</f>
        <v>0</v>
      </c>
      <c r="E52360" s="7">
        <f t="shared" si="2458"/>
        <v>0.11919832062848623</v>
      </c>
      <c r="F52360" s="6">
        <f t="shared" si="2459"/>
        <v>0.10650330547453868</v>
      </c>
      <c r="G52360" s="6">
        <f t="shared" si="2460"/>
        <v>8.1531247770394151E-4</v>
      </c>
    </row>
    <row r="52361" spans="1:7" x14ac:dyDescent="0.35">
      <c r="A52361" s="1" t="s">
        <v>52360</v>
      </c>
      <c r="B52361">
        <v>446.57179075451899</v>
      </c>
      <c r="C52361">
        <v>2</v>
      </c>
      <c r="D52361">
        <f>_xlfn.IFNA(_xlfn.XLOOKUP(A52361,Target!B:B,Target!B:B),0)</f>
        <v>0</v>
      </c>
      <c r="E52361" s="7">
        <f t="shared" si="2458"/>
        <v>0.11919832062848623</v>
      </c>
      <c r="F52361" s="6">
        <f t="shared" si="2459"/>
        <v>0.10650330547453868</v>
      </c>
      <c r="G52361" s="6">
        <f t="shared" si="2460"/>
        <v>8.1531247770394151E-4</v>
      </c>
    </row>
    <row r="52362" spans="1:7" x14ac:dyDescent="0.35">
      <c r="A52362" s="1" t="s">
        <v>52361</v>
      </c>
      <c r="B52362">
        <v>347.93443218060202</v>
      </c>
      <c r="C52362">
        <v>4</v>
      </c>
      <c r="D52362">
        <f>_xlfn.IFNA(_xlfn.XLOOKUP(A52362,Target!B:B,Target!B:B),0)</f>
        <v>0</v>
      </c>
      <c r="E52362" s="7">
        <f t="shared" si="2458"/>
        <v>3.036785130495441E-2</v>
      </c>
      <c r="F52362" s="6">
        <f t="shared" si="2459"/>
        <v>2.9472824939650089E-2</v>
      </c>
      <c r="G52362" s="6">
        <f t="shared" si="2460"/>
        <v>2.0784135870840711E-4</v>
      </c>
    </row>
    <row r="52363" spans="1:7" x14ac:dyDescent="0.35">
      <c r="A52363" s="1" t="s">
        <v>52362</v>
      </c>
      <c r="B52363">
        <v>317.338113460344</v>
      </c>
      <c r="C52363">
        <v>4</v>
      </c>
      <c r="D52363">
        <f>_xlfn.IFNA(_xlfn.XLOOKUP(A52363,Target!B:B,Target!B:B),0)</f>
        <v>0</v>
      </c>
      <c r="E52363" s="7">
        <f t="shared" si="2458"/>
        <v>1.9870366173378184E-2</v>
      </c>
      <c r="F52363" s="6">
        <f t="shared" si="2459"/>
        <v>1.9483227312440787E-2</v>
      </c>
      <c r="G52363" s="6">
        <f t="shared" si="2460"/>
        <v>1.360050337243059E-4</v>
      </c>
    </row>
    <row r="52364" spans="1:7" x14ac:dyDescent="0.35">
      <c r="A52364" s="1" t="s">
        <v>52363</v>
      </c>
      <c r="B52364">
        <v>316.41761548084702</v>
      </c>
      <c r="C52364">
        <v>5</v>
      </c>
      <c r="D52364">
        <f>_xlfn.IFNA(_xlfn.XLOOKUP(A52364,Target!B:B,Target!B:B),0)</f>
        <v>0</v>
      </c>
      <c r="E52364" s="7">
        <f t="shared" si="2458"/>
        <v>1.9618415143277355E-2</v>
      </c>
      <c r="F52364" s="6">
        <f t="shared" si="2459"/>
        <v>1.9240938425499787E-2</v>
      </c>
      <c r="G52364" s="6">
        <f t="shared" si="2460"/>
        <v>1.3428075714577435E-4</v>
      </c>
    </row>
    <row r="52365" spans="1:7" x14ac:dyDescent="0.35">
      <c r="A52365" s="1" t="s">
        <v>52364</v>
      </c>
      <c r="B52365">
        <v>320.78424974749402</v>
      </c>
      <c r="C52365">
        <v>4</v>
      </c>
      <c r="D52365">
        <f>_xlfn.IFNA(_xlfn.XLOOKUP(A52365,Target!B:B,Target!B:B),0)</f>
        <v>0</v>
      </c>
      <c r="E52365" s="7">
        <f t="shared" si="2458"/>
        <v>2.0842685636020639E-2</v>
      </c>
      <c r="F52365" s="6">
        <f t="shared" si="2459"/>
        <v>2.041713765430464E-2</v>
      </c>
      <c r="G52365" s="6">
        <f t="shared" si="2460"/>
        <v>1.4265923802268043E-4</v>
      </c>
    </row>
    <row r="52366" spans="1:7" x14ac:dyDescent="0.35">
      <c r="A52366" s="1" t="s">
        <v>52365</v>
      </c>
      <c r="B52366">
        <v>292.20961484884998</v>
      </c>
      <c r="C52366">
        <v>6</v>
      </c>
      <c r="D52366">
        <f>_xlfn.IFNA(_xlfn.XLOOKUP(A52366,Target!B:B,Target!B:B),0)</f>
        <v>0</v>
      </c>
      <c r="E52366" s="7">
        <f t="shared" si="2458"/>
        <v>1.4025463872677979E-2</v>
      </c>
      <c r="F52366" s="6">
        <f t="shared" si="2459"/>
        <v>1.3831471074812196E-2</v>
      </c>
      <c r="G52366" s="6">
        <f t="shared" si="2460"/>
        <v>9.6002760413224704E-5</v>
      </c>
    </row>
    <row r="52367" spans="1:7" x14ac:dyDescent="0.35">
      <c r="A52367" s="1" t="s">
        <v>52366</v>
      </c>
      <c r="B52367">
        <v>487.82351425432802</v>
      </c>
      <c r="C52367">
        <v>1</v>
      </c>
      <c r="D52367">
        <f>_xlfn.IFNA(_xlfn.XLOOKUP(A52367,Target!B:B,Target!B:B),0)</f>
        <v>0</v>
      </c>
      <c r="E52367" s="7">
        <f t="shared" si="2458"/>
        <v>0.21116904684396975</v>
      </c>
      <c r="F52367" s="6">
        <f t="shared" si="2459"/>
        <v>0.17435142302738671</v>
      </c>
      <c r="G52367" s="6">
        <f t="shared" si="2460"/>
        <v>1.4434810711565628E-3</v>
      </c>
    </row>
    <row r="52368" spans="1:7" x14ac:dyDescent="0.35">
      <c r="A52368" s="1" t="s">
        <v>52367</v>
      </c>
      <c r="B52368">
        <v>637.60320590865501</v>
      </c>
      <c r="C52368">
        <v>1</v>
      </c>
      <c r="D52368">
        <f>_xlfn.IFNA(_xlfn.XLOOKUP(A52368,Target!B:B,Target!B:B),0)</f>
        <v>0</v>
      </c>
      <c r="E52368" s="7">
        <f t="shared" si="2458"/>
        <v>1.6842007570450912</v>
      </c>
      <c r="F52368" s="6">
        <f t="shared" si="2459"/>
        <v>0.62744962448306119</v>
      </c>
      <c r="G52368" s="6">
        <f t="shared" si="2460"/>
        <v>1.1397866967676164E-2</v>
      </c>
    </row>
    <row r="52369" spans="1:7" x14ac:dyDescent="0.35">
      <c r="A52369" s="1" t="s">
        <v>52368</v>
      </c>
      <c r="B52369">
        <v>320.78424974749402</v>
      </c>
      <c r="C52369">
        <v>4</v>
      </c>
      <c r="D52369">
        <f>_xlfn.IFNA(_xlfn.XLOOKUP(A52369,Target!B:B,Target!B:B),0)</f>
        <v>0</v>
      </c>
      <c r="E52369" s="7">
        <f t="shared" si="2458"/>
        <v>2.0842685636020639E-2</v>
      </c>
      <c r="F52369" s="6">
        <f t="shared" si="2459"/>
        <v>2.041713765430464E-2</v>
      </c>
      <c r="G52369" s="6">
        <f t="shared" si="2460"/>
        <v>1.4265923802268043E-4</v>
      </c>
    </row>
    <row r="52370" spans="1:7" x14ac:dyDescent="0.35">
      <c r="A52370" s="1" t="s">
        <v>52369</v>
      </c>
      <c r="B52370">
        <v>402.32171980019399</v>
      </c>
      <c r="C52370">
        <v>2</v>
      </c>
      <c r="D52370">
        <f>_xlfn.IFNA(_xlfn.XLOOKUP(A52370,Target!B:B,Target!B:B),0)</f>
        <v>0</v>
      </c>
      <c r="E52370" s="7">
        <f t="shared" si="2458"/>
        <v>6.4544339866469347E-2</v>
      </c>
      <c r="F52370" s="6">
        <f t="shared" si="2459"/>
        <v>6.0630954906552237E-2</v>
      </c>
      <c r="G52370" s="6">
        <f t="shared" si="2460"/>
        <v>4.4164620078069309E-4</v>
      </c>
    </row>
    <row r="52371" spans="1:7" x14ac:dyDescent="0.35">
      <c r="A52371" s="1" t="s">
        <v>52370</v>
      </c>
      <c r="B52371">
        <v>306.93069201353597</v>
      </c>
      <c r="C52371">
        <v>5</v>
      </c>
      <c r="D52371">
        <f>_xlfn.IFNA(_xlfn.XLOOKUP(A52371,Target!B:B,Target!B:B),0)</f>
        <v>0</v>
      </c>
      <c r="E52371" s="7">
        <f t="shared" si="2458"/>
        <v>1.7200732810831017E-2</v>
      </c>
      <c r="F52371" s="6">
        <f t="shared" si="2459"/>
        <v>1.69098706440175E-2</v>
      </c>
      <c r="G52371" s="6">
        <f t="shared" si="2460"/>
        <v>1.1773456880942414E-4</v>
      </c>
    </row>
    <row r="52372" spans="1:7" x14ac:dyDescent="0.35">
      <c r="A52372" s="1" t="s">
        <v>52371</v>
      </c>
      <c r="B52372">
        <v>320.44402759215802</v>
      </c>
      <c r="C52372">
        <v>4</v>
      </c>
      <c r="D52372">
        <f>_xlfn.IFNA(_xlfn.XLOOKUP(A52372,Target!B:B,Target!B:B),0)</f>
        <v>0</v>
      </c>
      <c r="E52372" s="7">
        <f t="shared" si="2458"/>
        <v>2.0744612975213045E-2</v>
      </c>
      <c r="F52372" s="6">
        <f t="shared" si="2459"/>
        <v>2.0323019795076669E-2</v>
      </c>
      <c r="G52372" s="6">
        <f t="shared" si="2460"/>
        <v>1.4198806806142871E-4</v>
      </c>
    </row>
    <row r="52373" spans="1:7" x14ac:dyDescent="0.35">
      <c r="A52373" s="1" t="s">
        <v>52372</v>
      </c>
      <c r="B52373">
        <v>334.32543429248699</v>
      </c>
      <c r="C52373">
        <v>4</v>
      </c>
      <c r="D52373">
        <f>_xlfn.IFNA(_xlfn.XLOOKUP(A52373,Target!B:B,Target!B:B),0)</f>
        <v>0</v>
      </c>
      <c r="E52373" s="7">
        <f t="shared" si="2458"/>
        <v>2.514662658271161E-2</v>
      </c>
      <c r="F52373" s="6">
        <f t="shared" si="2459"/>
        <v>2.4529785233295853E-2</v>
      </c>
      <c r="G52373" s="6">
        <f t="shared" si="2460"/>
        <v>1.721127964527396E-4</v>
      </c>
    </row>
    <row r="52374" spans="1:7" x14ac:dyDescent="0.35">
      <c r="A52374" s="1" t="s">
        <v>52373</v>
      </c>
      <c r="B52374">
        <v>375.971127706929</v>
      </c>
      <c r="C52374">
        <v>2</v>
      </c>
      <c r="D52374">
        <f>_xlfn.IFNA(_xlfn.XLOOKUP(A52374,Target!B:B,Target!B:B),0)</f>
        <v>0</v>
      </c>
      <c r="E52374" s="7">
        <f t="shared" si="2458"/>
        <v>4.4793169223354322E-2</v>
      </c>
      <c r="F52374" s="6">
        <f t="shared" si="2459"/>
        <v>4.2872762325438241E-2</v>
      </c>
      <c r="G52374" s="6">
        <f t="shared" si="2460"/>
        <v>3.0653976792983863E-4</v>
      </c>
    </row>
    <row r="52375" spans="1:7" x14ac:dyDescent="0.35">
      <c r="A52375" s="1" t="s">
        <v>52374</v>
      </c>
      <c r="B52375">
        <v>430.37835088263898</v>
      </c>
      <c r="C52375">
        <v>2</v>
      </c>
      <c r="D52375">
        <f>_xlfn.IFNA(_xlfn.XLOOKUP(A52375,Target!B:B,Target!B:B),0)</f>
        <v>0</v>
      </c>
      <c r="E52375" s="7">
        <f t="shared" si="2458"/>
        <v>9.523046699227028E-2</v>
      </c>
      <c r="F52375" s="6">
        <f t="shared" si="2459"/>
        <v>8.695016241996345E-2</v>
      </c>
      <c r="G52375" s="6">
        <f t="shared" si="2460"/>
        <v>6.5147997342665466E-4</v>
      </c>
    </row>
    <row r="52376" spans="1:7" x14ac:dyDescent="0.35">
      <c r="A52376" s="1" t="s">
        <v>52375</v>
      </c>
      <c r="B52376">
        <v>291.09420779390001</v>
      </c>
      <c r="C52376">
        <v>6</v>
      </c>
      <c r="D52376">
        <f>_xlfn.IFNA(_xlfn.XLOOKUP(A52376,Target!B:B,Target!B:B),0)</f>
        <v>0</v>
      </c>
      <c r="E52376" s="7">
        <f t="shared" si="2458"/>
        <v>1.3810258705637147E-2</v>
      </c>
      <c r="F52376" s="6">
        <f t="shared" si="2459"/>
        <v>1.362213351763597E-2</v>
      </c>
      <c r="G52376" s="6">
        <f t="shared" si="2460"/>
        <v>9.4529843919008571E-5</v>
      </c>
    </row>
    <row r="52377" spans="1:7" x14ac:dyDescent="0.35">
      <c r="A52377" s="1" t="s">
        <v>52376</v>
      </c>
      <c r="B52377">
        <v>317.338113460344</v>
      </c>
      <c r="C52377">
        <v>4</v>
      </c>
      <c r="D52377">
        <f>_xlfn.IFNA(_xlfn.XLOOKUP(A52377,Target!B:B,Target!B:B),0)</f>
        <v>0</v>
      </c>
      <c r="E52377" s="7">
        <f t="shared" si="2458"/>
        <v>1.9870366173378184E-2</v>
      </c>
      <c r="F52377" s="6">
        <f t="shared" si="2459"/>
        <v>1.9483227312440787E-2</v>
      </c>
      <c r="G52377" s="6">
        <f t="shared" si="2460"/>
        <v>1.360050337243059E-4</v>
      </c>
    </row>
    <row r="52378" spans="1:7" x14ac:dyDescent="0.35">
      <c r="A52378" s="1" t="s">
        <v>52377</v>
      </c>
      <c r="B52378">
        <v>434.787193341776</v>
      </c>
      <c r="C52378">
        <v>2</v>
      </c>
      <c r="D52378">
        <f>_xlfn.IFNA(_xlfn.XLOOKUP(A52378,Target!B:B,Target!B:B),0)</f>
        <v>0</v>
      </c>
      <c r="E52378" s="7">
        <f t="shared" si="2458"/>
        <v>0.1012324600019603</v>
      </c>
      <c r="F52378" s="6">
        <f t="shared" si="2459"/>
        <v>9.1926512956020279E-2</v>
      </c>
      <c r="G52378" s="6">
        <f t="shared" si="2460"/>
        <v>6.9251169915152697E-4</v>
      </c>
    </row>
    <row r="52379" spans="1:7" x14ac:dyDescent="0.35">
      <c r="A52379" s="1" t="s">
        <v>52378</v>
      </c>
      <c r="B52379">
        <v>387.28482592040001</v>
      </c>
      <c r="C52379">
        <v>2</v>
      </c>
      <c r="D52379">
        <f>_xlfn.IFNA(_xlfn.XLOOKUP(A52379,Target!B:B,Target!B:B),0)</f>
        <v>0</v>
      </c>
      <c r="E52379" s="7">
        <f t="shared" si="2458"/>
        <v>5.2399487747612057E-2</v>
      </c>
      <c r="F52379" s="6">
        <f t="shared" si="2459"/>
        <v>4.9790491498394429E-2</v>
      </c>
      <c r="G52379" s="6">
        <f t="shared" si="2460"/>
        <v>3.5857455558115976E-4</v>
      </c>
    </row>
    <row r="52380" spans="1:7" x14ac:dyDescent="0.35">
      <c r="A52380" s="1" t="s">
        <v>52379</v>
      </c>
      <c r="B52380">
        <v>365.28901164263101</v>
      </c>
      <c r="C52380">
        <v>3</v>
      </c>
      <c r="D52380">
        <f>_xlfn.IFNA(_xlfn.XLOOKUP(A52380,Target!B:B,Target!B:B),0)</f>
        <v>0</v>
      </c>
      <c r="E52380" s="7">
        <f t="shared" si="2458"/>
        <v>3.862771725761377E-2</v>
      </c>
      <c r="F52380" s="6">
        <f t="shared" si="2459"/>
        <v>3.7191109591804605E-2</v>
      </c>
      <c r="G52380" s="6">
        <f t="shared" si="2460"/>
        <v>2.643579660493262E-4</v>
      </c>
    </row>
    <row r="52381" spans="1:7" x14ac:dyDescent="0.35">
      <c r="A52381" s="1" t="s">
        <v>52380</v>
      </c>
      <c r="B52381">
        <v>300.581131261211</v>
      </c>
      <c r="C52381">
        <v>5</v>
      </c>
      <c r="D52381">
        <f>_xlfn.IFNA(_xlfn.XLOOKUP(A52381,Target!B:B,Target!B:B),0)</f>
        <v>0</v>
      </c>
      <c r="E52381" s="7">
        <f t="shared" si="2458"/>
        <v>1.5751386380041088E-2</v>
      </c>
      <c r="F52381" s="6">
        <f t="shared" si="2459"/>
        <v>1.5507127621234518E-2</v>
      </c>
      <c r="G52381" s="6">
        <f t="shared" si="2460"/>
        <v>1.0781523679226686E-4</v>
      </c>
    </row>
    <row r="52382" spans="1:7" x14ac:dyDescent="0.35">
      <c r="A52382" s="1" t="s">
        <v>52381</v>
      </c>
      <c r="B52382">
        <v>306.93069201353597</v>
      </c>
      <c r="C52382">
        <v>5</v>
      </c>
      <c r="D52382">
        <f>_xlfn.IFNA(_xlfn.XLOOKUP(A52382,Target!B:B,Target!B:B),0)</f>
        <v>0</v>
      </c>
      <c r="E52382" s="7">
        <f t="shared" si="2458"/>
        <v>1.7200732810831017E-2</v>
      </c>
      <c r="F52382" s="6">
        <f t="shared" si="2459"/>
        <v>1.69098706440175E-2</v>
      </c>
      <c r="G52382" s="6">
        <f t="shared" si="2460"/>
        <v>1.1773456880942414E-4</v>
      </c>
    </row>
    <row r="52383" spans="1:7" x14ac:dyDescent="0.35">
      <c r="A52383" s="1" t="s">
        <v>52382</v>
      </c>
      <c r="B52383">
        <v>601.14953571888805</v>
      </c>
      <c r="C52383">
        <v>1</v>
      </c>
      <c r="D52383">
        <f>_xlfn.IFNA(_xlfn.XLOOKUP(A52383,Target!B:B,Target!B:B),0)</f>
        <v>0</v>
      </c>
      <c r="E52383" s="7">
        <f t="shared" si="2458"/>
        <v>1.0160636032795654</v>
      </c>
      <c r="F52383" s="6">
        <f t="shared" si="2459"/>
        <v>0.5039839029020301</v>
      </c>
      <c r="G52383" s="6">
        <f t="shared" si="2460"/>
        <v>6.9074665997042499E-3</v>
      </c>
    </row>
    <row r="52384" spans="1:7" x14ac:dyDescent="0.35">
      <c r="A52384" s="1" t="s">
        <v>52383</v>
      </c>
      <c r="B52384">
        <v>507.57946040653502</v>
      </c>
      <c r="C52384">
        <v>1</v>
      </c>
      <c r="D52384">
        <f>_xlfn.IFNA(_xlfn.XLOOKUP(A52384,Target!B:B,Target!B:B),0)</f>
        <v>0</v>
      </c>
      <c r="E52384" s="7">
        <f t="shared" si="2458"/>
        <v>0.27769809936344503</v>
      </c>
      <c r="F52384" s="6">
        <f t="shared" si="2459"/>
        <v>0.21734250015852374</v>
      </c>
      <c r="G52384" s="6">
        <f t="shared" si="2460"/>
        <v>1.8973885765279654E-3</v>
      </c>
    </row>
    <row r="52385" spans="1:7" x14ac:dyDescent="0.35">
      <c r="A52385" s="1" t="s">
        <v>52384</v>
      </c>
      <c r="B52385">
        <v>414.996980068526</v>
      </c>
      <c r="C52385">
        <v>2</v>
      </c>
      <c r="D52385">
        <f>_xlfn.IFNA(_xlfn.XLOOKUP(A52385,Target!B:B,Target!B:B),0)</f>
        <v>0</v>
      </c>
      <c r="E52385" s="7">
        <f t="shared" si="2458"/>
        <v>7.6943304524431946E-2</v>
      </c>
      <c r="F52385" s="6">
        <f t="shared" si="2459"/>
        <v>7.1446012247050716E-2</v>
      </c>
      <c r="G52385" s="6">
        <f t="shared" si="2460"/>
        <v>5.2644175178406469E-4</v>
      </c>
    </row>
    <row r="52386" spans="1:7" x14ac:dyDescent="0.35">
      <c r="A52386" s="1" t="s">
        <v>52385</v>
      </c>
      <c r="B52386">
        <v>307.85118999303199</v>
      </c>
      <c r="C52386">
        <v>5</v>
      </c>
      <c r="D52386">
        <f>_xlfn.IFNA(_xlfn.XLOOKUP(A52386,Target!B:B,Target!B:B),0)</f>
        <v>0</v>
      </c>
      <c r="E52386" s="7">
        <f t="shared" si="2458"/>
        <v>1.7421634566580555E-2</v>
      </c>
      <c r="F52386" s="6">
        <f t="shared" si="2459"/>
        <v>1.7123318371347729E-2</v>
      </c>
      <c r="G52386" s="6">
        <f t="shared" si="2460"/>
        <v>1.1924640391058041E-4</v>
      </c>
    </row>
    <row r="52387" spans="1:7" x14ac:dyDescent="0.35">
      <c r="A52387" s="1" t="s">
        <v>52386</v>
      </c>
      <c r="B52387">
        <v>320.78424974749402</v>
      </c>
      <c r="C52387">
        <v>4</v>
      </c>
      <c r="D52387">
        <f>_xlfn.IFNA(_xlfn.XLOOKUP(A52387,Target!B:B,Target!B:B),0)</f>
        <v>0</v>
      </c>
      <c r="E52387" s="7">
        <f t="shared" si="2458"/>
        <v>2.0842685636020639E-2</v>
      </c>
      <c r="F52387" s="6">
        <f t="shared" si="2459"/>
        <v>2.041713765430464E-2</v>
      </c>
      <c r="G52387" s="6">
        <f t="shared" si="2460"/>
        <v>1.4265923802268043E-4</v>
      </c>
    </row>
    <row r="52388" spans="1:7" x14ac:dyDescent="0.35">
      <c r="A52388" s="1" t="s">
        <v>52387</v>
      </c>
      <c r="B52388">
        <v>439.85282330062199</v>
      </c>
      <c r="C52388">
        <v>2</v>
      </c>
      <c r="D52388">
        <f>_xlfn.IFNA(_xlfn.XLOOKUP(A52388,Target!B:B,Target!B:B),0)</f>
        <v>0</v>
      </c>
      <c r="E52388" s="7">
        <f t="shared" si="2458"/>
        <v>0.10859702346749581</v>
      </c>
      <c r="F52388" s="6">
        <f t="shared" si="2459"/>
        <v>9.795897081504279E-2</v>
      </c>
      <c r="G52388" s="6">
        <f t="shared" si="2460"/>
        <v>7.4285383022249375E-4</v>
      </c>
    </row>
    <row r="52389" spans="1:7" x14ac:dyDescent="0.35">
      <c r="A52389" s="1" t="s">
        <v>52388</v>
      </c>
      <c r="B52389">
        <v>501.33650658243897</v>
      </c>
      <c r="C52389">
        <v>1</v>
      </c>
      <c r="D52389">
        <f>_xlfn.IFNA(_xlfn.XLOOKUP(A52389,Target!B:B,Target!B:B),0)</f>
        <v>0</v>
      </c>
      <c r="E52389" s="7">
        <f t="shared" si="2458"/>
        <v>0.25467515554903414</v>
      </c>
      <c r="F52389" s="6">
        <f t="shared" si="2459"/>
        <v>0.20298095042584197</v>
      </c>
      <c r="G52389" s="6">
        <f t="shared" si="2460"/>
        <v>1.7403567283824253E-3</v>
      </c>
    </row>
    <row r="52390" spans="1:7" x14ac:dyDescent="0.35">
      <c r="A52390" s="1" t="s">
        <v>52389</v>
      </c>
      <c r="B52390">
        <v>327.02484242754798</v>
      </c>
      <c r="C52390">
        <v>4</v>
      </c>
      <c r="D52390">
        <f>_xlfn.IFNA(_xlfn.XLOOKUP(A52390,Target!B:B,Target!B:B),0)</f>
        <v>0</v>
      </c>
      <c r="E52390" s="7">
        <f t="shared" si="2458"/>
        <v>2.2726145874146092E-2</v>
      </c>
      <c r="F52390" s="6">
        <f t="shared" si="2459"/>
        <v>2.2221144893799116E-2</v>
      </c>
      <c r="G52390" s="6">
        <f t="shared" si="2460"/>
        <v>1.555487097663245E-4</v>
      </c>
    </row>
    <row r="52391" spans="1:7" x14ac:dyDescent="0.35">
      <c r="A52391" s="1" t="s">
        <v>52390</v>
      </c>
      <c r="B52391">
        <v>360.86749193506398</v>
      </c>
      <c r="C52391">
        <v>3</v>
      </c>
      <c r="D52391">
        <f>_xlfn.IFNA(_xlfn.XLOOKUP(A52391,Target!B:B,Target!B:B),0)</f>
        <v>0</v>
      </c>
      <c r="E52391" s="7">
        <f t="shared" si="2458"/>
        <v>3.6331124715745615E-2</v>
      </c>
      <c r="F52391" s="6">
        <f t="shared" si="2459"/>
        <v>3.5057448193221874E-2</v>
      </c>
      <c r="G52391" s="6">
        <f t="shared" si="2460"/>
        <v>2.4864459703435914E-4</v>
      </c>
    </row>
    <row r="52392" spans="1:7" x14ac:dyDescent="0.35">
      <c r="A52392" s="1" t="s">
        <v>52391</v>
      </c>
      <c r="B52392">
        <v>356.56377132183297</v>
      </c>
      <c r="C52392">
        <v>3</v>
      </c>
      <c r="D52392">
        <f>_xlfn.IFNA(_xlfn.XLOOKUP(A52392,Target!B:B,Target!B:B),0)</f>
        <v>0</v>
      </c>
      <c r="E52392" s="7">
        <f t="shared" si="2458"/>
        <v>3.4226923386760637E-2</v>
      </c>
      <c r="F52392" s="6">
        <f t="shared" si="2459"/>
        <v>3.3094210383421974E-2</v>
      </c>
      <c r="G52392" s="6">
        <f t="shared" si="2460"/>
        <v>2.3424714201713466E-4</v>
      </c>
    </row>
    <row r="52393" spans="1:7" x14ac:dyDescent="0.35">
      <c r="A52393" s="1" t="s">
        <v>52392</v>
      </c>
      <c r="B52393">
        <v>394.59882930830003</v>
      </c>
      <c r="C52393">
        <v>2</v>
      </c>
      <c r="D52393">
        <f>_xlfn.IFNA(_xlfn.XLOOKUP(A52393,Target!B:B,Target!B:B),0)</f>
        <v>0</v>
      </c>
      <c r="E52393" s="7">
        <f t="shared" si="2458"/>
        <v>5.7991151119913278E-2</v>
      </c>
      <c r="F52393" s="6">
        <f t="shared" si="2459"/>
        <v>5.4812510538040038E-2</v>
      </c>
      <c r="G52393" s="6">
        <f t="shared" si="2460"/>
        <v>3.9682364259015305E-4</v>
      </c>
    </row>
    <row r="52394" spans="1:7" x14ac:dyDescent="0.35">
      <c r="A52394" s="1" t="s">
        <v>52393</v>
      </c>
      <c r="B52394">
        <v>213.818942565219</v>
      </c>
      <c r="C52394">
        <v>6</v>
      </c>
      <c r="D52394">
        <f>_xlfn.IFNA(_xlfn.XLOOKUP(A52394,Target!B:B,Target!B:B),0)</f>
        <v>0</v>
      </c>
      <c r="E52394" s="7">
        <f t="shared" si="2458"/>
        <v>4.7310589457961426E-3</v>
      </c>
      <c r="F52394" s="6">
        <f t="shared" si="2459"/>
        <v>4.7087814233194303E-3</v>
      </c>
      <c r="G52394" s="6">
        <f t="shared" si="2460"/>
        <v>3.2385639429261231E-5</v>
      </c>
    </row>
    <row r="52395" spans="1:7" x14ac:dyDescent="0.35">
      <c r="A52395" s="1" t="s">
        <v>52394</v>
      </c>
      <c r="B52395">
        <v>514.78434708222903</v>
      </c>
      <c r="C52395">
        <v>1</v>
      </c>
      <c r="D52395">
        <f>_xlfn.IFNA(_xlfn.XLOOKUP(A52395,Target!B:B,Target!B:B),0)</f>
        <v>0</v>
      </c>
      <c r="E52395" s="7">
        <f t="shared" si="2458"/>
        <v>0.30686732491986313</v>
      </c>
      <c r="F52395" s="6">
        <f t="shared" si="2459"/>
        <v>0.23481138373298915</v>
      </c>
      <c r="G52395" s="6">
        <f t="shared" si="2460"/>
        <v>2.0962712358153137E-3</v>
      </c>
    </row>
    <row r="52396" spans="1:7" x14ac:dyDescent="0.35">
      <c r="A52396" s="1" t="s">
        <v>52395</v>
      </c>
      <c r="B52396">
        <v>511.33712712295898</v>
      </c>
      <c r="C52396">
        <v>1</v>
      </c>
      <c r="D52396">
        <f>_xlfn.IFNA(_xlfn.XLOOKUP(A52396,Target!B:B,Target!B:B),0)</f>
        <v>0</v>
      </c>
      <c r="E52396" s="7">
        <f t="shared" si="2458"/>
        <v>0.29254744887172901</v>
      </c>
      <c r="F52396" s="6">
        <f t="shared" si="2459"/>
        <v>0.2263340112791179</v>
      </c>
      <c r="G52396" s="6">
        <f t="shared" si="2460"/>
        <v>1.9986448487151398E-3</v>
      </c>
    </row>
    <row r="52397" spans="1:7" x14ac:dyDescent="0.35">
      <c r="A52397" s="1" t="s">
        <v>52396</v>
      </c>
      <c r="B52397">
        <v>397.56751148889902</v>
      </c>
      <c r="C52397">
        <v>2</v>
      </c>
      <c r="D52397">
        <f>_xlfn.IFNA(_xlfn.XLOOKUP(A52397,Target!B:B,Target!B:B),0)</f>
        <v>0</v>
      </c>
      <c r="E52397" s="7">
        <f t="shared" si="2458"/>
        <v>6.0427548725175313E-2</v>
      </c>
      <c r="F52397" s="6">
        <f t="shared" si="2459"/>
        <v>5.6984137009473246E-2</v>
      </c>
      <c r="G52397" s="6">
        <f t="shared" si="2460"/>
        <v>4.1348860586005515E-4</v>
      </c>
    </row>
    <row r="52398" spans="1:7" x14ac:dyDescent="0.35">
      <c r="A52398" s="1" t="s">
        <v>52397</v>
      </c>
      <c r="B52398">
        <v>278.41738294465301</v>
      </c>
      <c r="C52398">
        <v>6</v>
      </c>
      <c r="D52398">
        <f>_xlfn.IFNA(_xlfn.XLOOKUP(A52398,Target!B:B,Target!B:B),0)</f>
        <v>0</v>
      </c>
      <c r="E52398" s="7">
        <f t="shared" si="2458"/>
        <v>1.1584564812062213E-2</v>
      </c>
      <c r="F52398" s="6">
        <f t="shared" si="2459"/>
        <v>1.1451899539624222E-2</v>
      </c>
      <c r="G52398" s="6">
        <f t="shared" si="2460"/>
        <v>7.9296399178448144E-5</v>
      </c>
    </row>
    <row r="52399" spans="1:7" x14ac:dyDescent="0.35">
      <c r="A52399" s="1" t="s">
        <v>52398</v>
      </c>
      <c r="B52399">
        <v>291.35044269911498</v>
      </c>
      <c r="C52399">
        <v>6</v>
      </c>
      <c r="D52399">
        <f>_xlfn.IFNA(_xlfn.XLOOKUP(A52399,Target!B:B,Target!B:B),0)</f>
        <v>0</v>
      </c>
      <c r="E52399" s="7">
        <f t="shared" si="2458"/>
        <v>1.3859402324457688E-2</v>
      </c>
      <c r="F52399" s="6">
        <f t="shared" si="2459"/>
        <v>1.3669945056170918E-2</v>
      </c>
      <c r="G52399" s="6">
        <f t="shared" si="2460"/>
        <v>9.4866195178687376E-5</v>
      </c>
    </row>
    <row r="52400" spans="1:7" x14ac:dyDescent="0.35">
      <c r="A52400" s="1" t="s">
        <v>52399</v>
      </c>
      <c r="B52400">
        <v>347.93443218060202</v>
      </c>
      <c r="C52400">
        <v>4</v>
      </c>
      <c r="D52400">
        <f>_xlfn.IFNA(_xlfn.XLOOKUP(A52400,Target!B:B,Target!B:B),0)</f>
        <v>0</v>
      </c>
      <c r="E52400" s="7">
        <f t="shared" si="2458"/>
        <v>3.036785130495441E-2</v>
      </c>
      <c r="F52400" s="6">
        <f t="shared" si="2459"/>
        <v>2.9472824939650089E-2</v>
      </c>
      <c r="G52400" s="6">
        <f t="shared" si="2460"/>
        <v>2.0784135870840711E-4</v>
      </c>
    </row>
    <row r="52401" spans="1:7" x14ac:dyDescent="0.35">
      <c r="A52401" s="1" t="s">
        <v>52400</v>
      </c>
      <c r="B52401">
        <v>288.56748581412597</v>
      </c>
      <c r="C52401">
        <v>6</v>
      </c>
      <c r="D52401">
        <f>_xlfn.IFNA(_xlfn.XLOOKUP(A52401,Target!B:B,Target!B:B),0)</f>
        <v>0</v>
      </c>
      <c r="E52401" s="7">
        <f t="shared" si="2458"/>
        <v>1.3334889833292351E-2</v>
      </c>
      <c r="F52401" s="6">
        <f t="shared" si="2459"/>
        <v>1.3159410543424732E-2</v>
      </c>
      <c r="G52401" s="6">
        <f t="shared" si="2460"/>
        <v>9.1276288382984632E-5</v>
      </c>
    </row>
    <row r="52402" spans="1:7" x14ac:dyDescent="0.35">
      <c r="A52402" s="1" t="s">
        <v>52401</v>
      </c>
      <c r="B52402">
        <v>317.338113460344</v>
      </c>
      <c r="C52402">
        <v>4</v>
      </c>
      <c r="D52402">
        <f>_xlfn.IFNA(_xlfn.XLOOKUP(A52402,Target!B:B,Target!B:B),0)</f>
        <v>0</v>
      </c>
      <c r="E52402" s="7">
        <f t="shared" si="2458"/>
        <v>1.9870366173378184E-2</v>
      </c>
      <c r="F52402" s="6">
        <f t="shared" si="2459"/>
        <v>1.9483227312440787E-2</v>
      </c>
      <c r="G52402" s="6">
        <f t="shared" si="2460"/>
        <v>1.360050337243059E-4</v>
      </c>
    </row>
    <row r="52403" spans="1:7" x14ac:dyDescent="0.35">
      <c r="A52403" s="1" t="s">
        <v>52402</v>
      </c>
      <c r="B52403">
        <v>307.85118999303199</v>
      </c>
      <c r="C52403">
        <v>5</v>
      </c>
      <c r="D52403">
        <f>_xlfn.IFNA(_xlfn.XLOOKUP(A52403,Target!B:B,Target!B:B),0)</f>
        <v>0</v>
      </c>
      <c r="E52403" s="7">
        <f t="shared" si="2458"/>
        <v>1.7421634566580555E-2</v>
      </c>
      <c r="F52403" s="6">
        <f t="shared" si="2459"/>
        <v>1.7123318371347729E-2</v>
      </c>
      <c r="G52403" s="6">
        <f t="shared" si="2460"/>
        <v>1.1924640391058041E-4</v>
      </c>
    </row>
    <row r="52404" spans="1:7" x14ac:dyDescent="0.35">
      <c r="A52404" s="1" t="s">
        <v>52403</v>
      </c>
      <c r="B52404">
        <v>309.93419964440801</v>
      </c>
      <c r="C52404">
        <v>5</v>
      </c>
      <c r="D52404">
        <f>_xlfn.IFNA(_xlfn.XLOOKUP(A52404,Target!B:B,Target!B:B),0)</f>
        <v>0</v>
      </c>
      <c r="E52404" s="7">
        <f t="shared" si="2458"/>
        <v>1.7932046960779262E-2</v>
      </c>
      <c r="F52404" s="6">
        <f t="shared" si="2459"/>
        <v>1.7616153273019242E-2</v>
      </c>
      <c r="G52404" s="6">
        <f t="shared" si="2460"/>
        <v>1.2273961069091637E-4</v>
      </c>
    </row>
    <row r="52405" spans="1:7" x14ac:dyDescent="0.35">
      <c r="A52405" s="1" t="s">
        <v>52404</v>
      </c>
      <c r="B52405">
        <v>516.398149152972</v>
      </c>
      <c r="C52405">
        <v>1</v>
      </c>
      <c r="D52405">
        <f>_xlfn.IFNA(_xlfn.XLOOKUP(A52405,Target!B:B,Target!B:B),0)</f>
        <v>0</v>
      </c>
      <c r="E52405" s="7">
        <f t="shared" si="2458"/>
        <v>0.31380994592277955</v>
      </c>
      <c r="F52405" s="6">
        <f t="shared" si="2459"/>
        <v>0.23885490203255333</v>
      </c>
      <c r="G52405" s="6">
        <f t="shared" si="2460"/>
        <v>2.1435959864677559E-3</v>
      </c>
    </row>
    <row r="52406" spans="1:7" x14ac:dyDescent="0.35">
      <c r="A52406" s="1" t="s">
        <v>52405</v>
      </c>
      <c r="B52406">
        <v>572.32691748750096</v>
      </c>
      <c r="C52406">
        <v>1</v>
      </c>
      <c r="D52406">
        <f>_xlfn.IFNA(_xlfn.XLOOKUP(A52406,Target!B:B,Target!B:B),0)</f>
        <v>0</v>
      </c>
      <c r="E52406" s="7">
        <f t="shared" si="2458"/>
        <v>0.68138323186297323</v>
      </c>
      <c r="F52406" s="6">
        <f t="shared" si="2459"/>
        <v>0.40525159223099916</v>
      </c>
      <c r="G52406" s="6">
        <f t="shared" si="2460"/>
        <v>4.6427852164877834E-3</v>
      </c>
    </row>
    <row r="52407" spans="1:7" x14ac:dyDescent="0.35">
      <c r="A52407" s="1" t="s">
        <v>52406</v>
      </c>
      <c r="B52407">
        <v>314.09178267308602</v>
      </c>
      <c r="C52407">
        <v>5</v>
      </c>
      <c r="D52407">
        <f>_xlfn.IFNA(_xlfn.XLOOKUP(A52407,Target!B:B,Target!B:B),0)</f>
        <v>0</v>
      </c>
      <c r="E52407" s="7">
        <f t="shared" si="2458"/>
        <v>1.899594972741564E-2</v>
      </c>
      <c r="F52407" s="6">
        <f t="shared" si="2459"/>
        <v>1.8641830453297814E-2</v>
      </c>
      <c r="G52407" s="6">
        <f t="shared" si="2460"/>
        <v>1.3002076677824081E-4</v>
      </c>
    </row>
    <row r="52408" spans="1:7" x14ac:dyDescent="0.35">
      <c r="A52408" s="1" t="s">
        <v>52407</v>
      </c>
      <c r="B52408">
        <v>468.24148668448998</v>
      </c>
      <c r="C52408">
        <v>1</v>
      </c>
      <c r="D52408">
        <f>_xlfn.IFNA(_xlfn.XLOOKUP(A52408,Target!B:B,Target!B:B),0)</f>
        <v>0</v>
      </c>
      <c r="E52408" s="7">
        <f t="shared" si="2458"/>
        <v>0.16096620539842024</v>
      </c>
      <c r="F52408" s="6">
        <f t="shared" si="2459"/>
        <v>0.13864848489985104</v>
      </c>
      <c r="G52408" s="6">
        <f t="shared" si="2460"/>
        <v>1.1006889386679631E-3</v>
      </c>
    </row>
    <row r="52409" spans="1:7" x14ac:dyDescent="0.35">
      <c r="A52409" s="1" t="s">
        <v>52408</v>
      </c>
      <c r="B52409">
        <v>320.78424974749402</v>
      </c>
      <c r="C52409">
        <v>4</v>
      </c>
      <c r="D52409">
        <f>_xlfn.IFNA(_xlfn.XLOOKUP(A52409,Target!B:B,Target!B:B),0)</f>
        <v>0</v>
      </c>
      <c r="E52409" s="7">
        <f t="shared" si="2458"/>
        <v>2.0842685636020639E-2</v>
      </c>
      <c r="F52409" s="6">
        <f t="shared" si="2459"/>
        <v>2.041713765430464E-2</v>
      </c>
      <c r="G52409" s="6">
        <f t="shared" si="2460"/>
        <v>1.4265923802268043E-4</v>
      </c>
    </row>
    <row r="52410" spans="1:7" x14ac:dyDescent="0.35">
      <c r="A52410" s="1" t="s">
        <v>52409</v>
      </c>
      <c r="B52410">
        <v>330.27117321480603</v>
      </c>
      <c r="C52410">
        <v>4</v>
      </c>
      <c r="D52410">
        <f>_xlfn.IFNA(_xlfn.XLOOKUP(A52410,Target!B:B,Target!B:B),0)</f>
        <v>0</v>
      </c>
      <c r="E52410" s="7">
        <f t="shared" si="2458"/>
        <v>2.3772269705323503E-2</v>
      </c>
      <c r="F52410" s="6">
        <f t="shared" si="2459"/>
        <v>2.3220271156754402E-2</v>
      </c>
      <c r="G52410" s="6">
        <f t="shared" si="2460"/>
        <v>1.6270772109950034E-4</v>
      </c>
    </row>
    <row r="52411" spans="1:7" x14ac:dyDescent="0.35">
      <c r="A52411" s="1" t="s">
        <v>52410</v>
      </c>
      <c r="B52411">
        <v>372.74316186355298</v>
      </c>
      <c r="C52411">
        <v>3</v>
      </c>
      <c r="D52411">
        <f>_xlfn.IFNA(_xlfn.XLOOKUP(A52411,Target!B:B,Target!B:B),0)</f>
        <v>0</v>
      </c>
      <c r="E52411" s="7">
        <f t="shared" si="2458"/>
        <v>4.2832902045388463E-2</v>
      </c>
      <c r="F52411" s="6">
        <f t="shared" si="2459"/>
        <v>4.1073600536938315E-2</v>
      </c>
      <c r="G52411" s="6">
        <f t="shared" si="2460"/>
        <v>2.9312871184177837E-4</v>
      </c>
    </row>
    <row r="52412" spans="1:7" x14ac:dyDescent="0.35">
      <c r="A52412" s="1" t="s">
        <v>52411</v>
      </c>
      <c r="B52412">
        <v>406.73056225933101</v>
      </c>
      <c r="C52412">
        <v>2</v>
      </c>
      <c r="D52412">
        <f>_xlfn.IFNA(_xlfn.XLOOKUP(A52412,Target!B:B,Target!B:B),0)</f>
        <v>0</v>
      </c>
      <c r="E52412" s="7">
        <f t="shared" si="2458"/>
        <v>6.8612309802236343E-2</v>
      </c>
      <c r="F52412" s="6">
        <f t="shared" si="2459"/>
        <v>6.4206924412965272E-2</v>
      </c>
      <c r="G52412" s="6">
        <f t="shared" si="2460"/>
        <v>4.694683153508276E-4</v>
      </c>
    </row>
    <row r="52413" spans="1:7" x14ac:dyDescent="0.35">
      <c r="A52413" s="1" t="s">
        <v>52412</v>
      </c>
      <c r="B52413">
        <v>436.45015334997601</v>
      </c>
      <c r="C52413">
        <v>2</v>
      </c>
      <c r="D52413">
        <f>_xlfn.IFNA(_xlfn.XLOOKUP(A52413,Target!B:B,Target!B:B),0)</f>
        <v>0</v>
      </c>
      <c r="E52413" s="7">
        <f t="shared" si="2458"/>
        <v>0.10359333328797475</v>
      </c>
      <c r="F52413" s="6">
        <f t="shared" si="2459"/>
        <v>9.3869118418227093E-2</v>
      </c>
      <c r="G52413" s="6">
        <f t="shared" si="2460"/>
        <v>7.0865053223977798E-4</v>
      </c>
    </row>
    <row r="52414" spans="1:7" x14ac:dyDescent="0.35">
      <c r="A52414" s="1" t="s">
        <v>52413</v>
      </c>
      <c r="B52414">
        <v>399.89334429666098</v>
      </c>
      <c r="C52414">
        <v>2</v>
      </c>
      <c r="D52414">
        <f>_xlfn.IFNA(_xlfn.XLOOKUP(A52414,Target!B:B,Target!B:B),0)</f>
        <v>0</v>
      </c>
      <c r="E52414" s="7">
        <f t="shared" si="2458"/>
        <v>6.2407658158316746E-2</v>
      </c>
      <c r="F52414" s="6">
        <f t="shared" si="2459"/>
        <v>5.8741724684572061E-2</v>
      </c>
      <c r="G52414" s="6">
        <f t="shared" si="2460"/>
        <v>4.2703214804414502E-4</v>
      </c>
    </row>
    <row r="52415" spans="1:7" x14ac:dyDescent="0.35">
      <c r="A52415" s="1" t="s">
        <v>52414</v>
      </c>
      <c r="B52415">
        <v>394.90612735380103</v>
      </c>
      <c r="C52415">
        <v>2</v>
      </c>
      <c r="D52415">
        <f>_xlfn.IFNA(_xlfn.XLOOKUP(A52415,Target!B:B,Target!B:B),0)</f>
        <v>0</v>
      </c>
      <c r="E52415" s="7">
        <f t="shared" si="2458"/>
        <v>5.8238723602678705E-2</v>
      </c>
      <c r="F52415" s="6">
        <f t="shared" si="2459"/>
        <v>5.503363494808633E-2</v>
      </c>
      <c r="G52415" s="6">
        <f t="shared" si="2460"/>
        <v>3.985170641063888E-4</v>
      </c>
    </row>
    <row r="52416" spans="1:7" x14ac:dyDescent="0.35">
      <c r="A52416" s="1" t="s">
        <v>52415</v>
      </c>
      <c r="B52416">
        <v>307.85118999303199</v>
      </c>
      <c r="C52416">
        <v>5</v>
      </c>
      <c r="D52416">
        <f>_xlfn.IFNA(_xlfn.XLOOKUP(A52416,Target!B:B,Target!B:B),0)</f>
        <v>0</v>
      </c>
      <c r="E52416" s="7">
        <f t="shared" si="2458"/>
        <v>1.7421634566580555E-2</v>
      </c>
      <c r="F52416" s="6">
        <f t="shared" si="2459"/>
        <v>1.7123318371347729E-2</v>
      </c>
      <c r="G52416" s="6">
        <f t="shared" si="2460"/>
        <v>1.1924640391058041E-4</v>
      </c>
    </row>
    <row r="52417" spans="1:7" x14ac:dyDescent="0.35">
      <c r="A52417" s="1" t="s">
        <v>52416</v>
      </c>
      <c r="B52417">
        <v>331.75833978346799</v>
      </c>
      <c r="C52417">
        <v>4</v>
      </c>
      <c r="D52417">
        <f>_xlfn.IFNA(_xlfn.XLOOKUP(A52417,Target!B:B,Target!B:B),0)</f>
        <v>0</v>
      </c>
      <c r="E52417" s="7">
        <f t="shared" si="2458"/>
        <v>2.4267457838209518E-2</v>
      </c>
      <c r="F52417" s="6">
        <f t="shared" si="2459"/>
        <v>2.3692501067473004E-2</v>
      </c>
      <c r="G52417" s="6">
        <f t="shared" si="2460"/>
        <v>1.6609644043807779E-4</v>
      </c>
    </row>
    <row r="52418" spans="1:7" x14ac:dyDescent="0.35">
      <c r="A52418" s="1" t="s">
        <v>52417</v>
      </c>
      <c r="B52418">
        <v>372.74316186355298</v>
      </c>
      <c r="C52418">
        <v>3</v>
      </c>
      <c r="D52418">
        <f>_xlfn.IFNA(_xlfn.XLOOKUP(A52418,Target!B:B,Target!B:B),0)</f>
        <v>0</v>
      </c>
      <c r="E52418" s="7">
        <f t="shared" si="2458"/>
        <v>4.2832902045388463E-2</v>
      </c>
      <c r="F52418" s="6">
        <f t="shared" si="2459"/>
        <v>4.1073600536938315E-2</v>
      </c>
      <c r="G52418" s="6">
        <f t="shared" si="2460"/>
        <v>2.9312871184177837E-4</v>
      </c>
    </row>
    <row r="52419" spans="1:7" x14ac:dyDescent="0.35">
      <c r="A52419" s="1" t="s">
        <v>52418</v>
      </c>
      <c r="B52419">
        <v>293.17721744527501</v>
      </c>
      <c r="C52419">
        <v>6</v>
      </c>
      <c r="D52419">
        <f>_xlfn.IFNA(_xlfn.XLOOKUP(A52419,Target!B:B,Target!B:B),0)</f>
        <v>0</v>
      </c>
      <c r="E52419" s="7">
        <f t="shared" ref="E52419:E52482" si="2461">2^((B52419-600)/50)</f>
        <v>1.421486638946297E-2</v>
      </c>
      <c r="F52419" s="6">
        <f t="shared" ref="F52419:F52482" si="2462">1-(1/(1+E52419))</f>
        <v>1.4015635996410647E-2</v>
      </c>
      <c r="G52419" s="6">
        <f t="shared" ref="G52419:G52482" si="2463">(F52419*($J$3/$J$2))/(F52419*($J$3/$J$2)+(1-F52419)*((1-$J$3)/(1-$J$2)))</f>
        <v>9.7299073704575691E-5</v>
      </c>
    </row>
    <row r="52420" spans="1:7" x14ac:dyDescent="0.35">
      <c r="A52420" s="1" t="s">
        <v>52419</v>
      </c>
      <c r="B52420">
        <v>317.338113460344</v>
      </c>
      <c r="C52420">
        <v>4</v>
      </c>
      <c r="D52420">
        <f>_xlfn.IFNA(_xlfn.XLOOKUP(A52420,Target!B:B,Target!B:B),0)</f>
        <v>0</v>
      </c>
      <c r="E52420" s="7">
        <f t="shared" si="2461"/>
        <v>1.9870366173378184E-2</v>
      </c>
      <c r="F52420" s="6">
        <f t="shared" si="2462"/>
        <v>1.9483227312440787E-2</v>
      </c>
      <c r="G52420" s="6">
        <f t="shared" si="2463"/>
        <v>1.360050337243059E-4</v>
      </c>
    </row>
    <row r="52421" spans="1:7" x14ac:dyDescent="0.35">
      <c r="A52421" s="1" t="s">
        <v>52420</v>
      </c>
      <c r="B52421">
        <v>316.41761548084702</v>
      </c>
      <c r="C52421">
        <v>5</v>
      </c>
      <c r="D52421">
        <f>_xlfn.IFNA(_xlfn.XLOOKUP(A52421,Target!B:B,Target!B:B),0)</f>
        <v>0</v>
      </c>
      <c r="E52421" s="7">
        <f t="shared" si="2461"/>
        <v>1.9618415143277355E-2</v>
      </c>
      <c r="F52421" s="6">
        <f t="shared" si="2462"/>
        <v>1.9240938425499787E-2</v>
      </c>
      <c r="G52421" s="6">
        <f t="shared" si="2463"/>
        <v>1.3428075714577435E-4</v>
      </c>
    </row>
    <row r="52422" spans="1:7" x14ac:dyDescent="0.35">
      <c r="A52422" s="1" t="s">
        <v>52421</v>
      </c>
      <c r="B52422">
        <v>603.14578846823997</v>
      </c>
      <c r="C52422">
        <v>1</v>
      </c>
      <c r="D52422">
        <f>_xlfn.IFNA(_xlfn.XLOOKUP(A52422,Target!B:B,Target!B:B),0)</f>
        <v>0</v>
      </c>
      <c r="E52422" s="7">
        <f t="shared" si="2461"/>
        <v>1.0445747743928002</v>
      </c>
      <c r="F52422" s="6">
        <f t="shared" si="2462"/>
        <v>0.51090074448513101</v>
      </c>
      <c r="G52422" s="6">
        <f t="shared" si="2463"/>
        <v>7.09991685989867E-3</v>
      </c>
    </row>
    <row r="52423" spans="1:7" x14ac:dyDescent="0.35">
      <c r="A52423" s="1" t="s">
        <v>52422</v>
      </c>
      <c r="B52423">
        <v>558.38993469504203</v>
      </c>
      <c r="C52423">
        <v>1</v>
      </c>
      <c r="D52423">
        <f>_xlfn.IFNA(_xlfn.XLOOKUP(A52423,Target!B:B,Target!B:B),0)</f>
        <v>0</v>
      </c>
      <c r="E52423" s="7">
        <f t="shared" si="2461"/>
        <v>0.56167157334229845</v>
      </c>
      <c r="F52423" s="6">
        <f t="shared" si="2462"/>
        <v>0.35966049643857301</v>
      </c>
      <c r="G52423" s="6">
        <f t="shared" si="2463"/>
        <v>3.830222370643926E-3</v>
      </c>
    </row>
    <row r="52424" spans="1:7" x14ac:dyDescent="0.35">
      <c r="A52424" s="1" t="s">
        <v>52423</v>
      </c>
      <c r="B52424">
        <v>496.80636410225401</v>
      </c>
      <c r="C52424">
        <v>1</v>
      </c>
      <c r="D52424">
        <f>_xlfn.IFNA(_xlfn.XLOOKUP(A52424,Target!B:B,Target!B:B),0)</f>
        <v>0</v>
      </c>
      <c r="E52424" s="7">
        <f t="shared" si="2461"/>
        <v>0.23917313968802714</v>
      </c>
      <c r="F52424" s="6">
        <f t="shared" si="2462"/>
        <v>0.19301026791804188</v>
      </c>
      <c r="G52424" s="6">
        <f t="shared" si="2463"/>
        <v>1.6345947911617176E-3</v>
      </c>
    </row>
    <row r="52425" spans="1:7" x14ac:dyDescent="0.35">
      <c r="A52425" s="1" t="s">
        <v>52424</v>
      </c>
      <c r="B52425">
        <v>379.36807109424001</v>
      </c>
      <c r="C52425">
        <v>2</v>
      </c>
      <c r="D52425">
        <f>_xlfn.IFNA(_xlfn.XLOOKUP(A52425,Target!B:B,Target!B:B),0)</f>
        <v>0</v>
      </c>
      <c r="E52425" s="7">
        <f t="shared" si="2461"/>
        <v>4.6953008843836228E-2</v>
      </c>
      <c r="F52425" s="6">
        <f t="shared" si="2462"/>
        <v>4.4847293476606875E-2</v>
      </c>
      <c r="G52425" s="6">
        <f t="shared" si="2463"/>
        <v>3.2131577087419572E-4</v>
      </c>
    </row>
    <row r="52426" spans="1:7" x14ac:dyDescent="0.35">
      <c r="A52426" s="1" t="s">
        <v>52425</v>
      </c>
      <c r="B52426">
        <v>210.371722605949</v>
      </c>
      <c r="C52426">
        <v>6</v>
      </c>
      <c r="D52426">
        <f>_xlfn.IFNA(_xlfn.XLOOKUP(A52426,Target!B:B,Target!B:B),0)</f>
        <v>0</v>
      </c>
      <c r="E52426" s="7">
        <f t="shared" si="2461"/>
        <v>4.510285431711814E-3</v>
      </c>
      <c r="F52426" s="6">
        <f t="shared" si="2462"/>
        <v>4.4900340963391905E-3</v>
      </c>
      <c r="G52426" s="6">
        <f t="shared" si="2463"/>
        <v>3.0874419477062409E-5</v>
      </c>
    </row>
    <row r="52427" spans="1:7" x14ac:dyDescent="0.35">
      <c r="A52427" s="1" t="s">
        <v>52426</v>
      </c>
      <c r="B52427">
        <v>427.93003982298802</v>
      </c>
      <c r="C52427">
        <v>2</v>
      </c>
      <c r="D52427">
        <f>_xlfn.IFNA(_xlfn.XLOOKUP(A52427,Target!B:B,Target!B:B),0)</f>
        <v>0</v>
      </c>
      <c r="E52427" s="7">
        <f t="shared" si="2461"/>
        <v>9.2052505284187458E-2</v>
      </c>
      <c r="F52427" s="6">
        <f t="shared" si="2462"/>
        <v>8.4293113049754287E-2</v>
      </c>
      <c r="G52427" s="6">
        <f t="shared" si="2463"/>
        <v>6.2975295005303356E-4</v>
      </c>
    </row>
    <row r="52428" spans="1:7" x14ac:dyDescent="0.35">
      <c r="A52428" s="1" t="s">
        <v>52427</v>
      </c>
      <c r="B52428">
        <v>179.71407805592901</v>
      </c>
      <c r="C52428">
        <v>6</v>
      </c>
      <c r="D52428">
        <f>_xlfn.IFNA(_xlfn.XLOOKUP(A52428,Target!B:B,Target!B:B),0)</f>
        <v>0</v>
      </c>
      <c r="E52428" s="7">
        <f t="shared" si="2461"/>
        <v>2.9486730113570375E-3</v>
      </c>
      <c r="F52428" s="6">
        <f t="shared" si="2462"/>
        <v>2.9400039012003054E-3</v>
      </c>
      <c r="G52428" s="6">
        <f t="shared" si="2463"/>
        <v>2.018487344597664E-5</v>
      </c>
    </row>
    <row r="52429" spans="1:7" x14ac:dyDescent="0.35">
      <c r="A52429" s="1" t="s">
        <v>52428</v>
      </c>
      <c r="B52429">
        <v>278.41738294465301</v>
      </c>
      <c r="C52429">
        <v>6</v>
      </c>
      <c r="D52429">
        <f>_xlfn.IFNA(_xlfn.XLOOKUP(A52429,Target!B:B,Target!B:B),0)</f>
        <v>0</v>
      </c>
      <c r="E52429" s="7">
        <f t="shared" si="2461"/>
        <v>1.1584564812062213E-2</v>
      </c>
      <c r="F52429" s="6">
        <f t="shared" si="2462"/>
        <v>1.1451899539624222E-2</v>
      </c>
      <c r="G52429" s="6">
        <f t="shared" si="2463"/>
        <v>7.9296399178448144E-5</v>
      </c>
    </row>
    <row r="52430" spans="1:7" x14ac:dyDescent="0.35">
      <c r="A52430" s="1" t="s">
        <v>52429</v>
      </c>
      <c r="B52430">
        <v>325.03450357275</v>
      </c>
      <c r="C52430">
        <v>4</v>
      </c>
      <c r="D52430">
        <f>_xlfn.IFNA(_xlfn.XLOOKUP(A52430,Target!B:B,Target!B:B),0)</f>
        <v>0</v>
      </c>
      <c r="E52430" s="7">
        <f t="shared" si="2461"/>
        <v>2.2107658942842823E-2</v>
      </c>
      <c r="F52430" s="6">
        <f t="shared" si="2462"/>
        <v>2.1629481737480138E-2</v>
      </c>
      <c r="G52430" s="6">
        <f t="shared" si="2463"/>
        <v>1.5131612728798403E-4</v>
      </c>
    </row>
    <row r="52431" spans="1:7" x14ac:dyDescent="0.35">
      <c r="A52431" s="1" t="s">
        <v>52430</v>
      </c>
      <c r="B52431">
        <v>468.93377999005401</v>
      </c>
      <c r="C52431">
        <v>1</v>
      </c>
      <c r="D52431">
        <f>_xlfn.IFNA(_xlfn.XLOOKUP(A52431,Target!B:B,Target!B:B),0)</f>
        <v>0</v>
      </c>
      <c r="E52431" s="7">
        <f t="shared" si="2461"/>
        <v>0.16251847078041298</v>
      </c>
      <c r="F52431" s="6">
        <f t="shared" si="2462"/>
        <v>0.13979861384164705</v>
      </c>
      <c r="G52431" s="6">
        <f t="shared" si="2463"/>
        <v>1.1112915531846671E-3</v>
      </c>
    </row>
    <row r="52432" spans="1:7" x14ac:dyDescent="0.35">
      <c r="A52432" s="1" t="s">
        <v>52431</v>
      </c>
      <c r="B52432">
        <v>397.56751148889902</v>
      </c>
      <c r="C52432">
        <v>2</v>
      </c>
      <c r="D52432">
        <f>_xlfn.IFNA(_xlfn.XLOOKUP(A52432,Target!B:B,Target!B:B),0)</f>
        <v>0</v>
      </c>
      <c r="E52432" s="7">
        <f t="shared" si="2461"/>
        <v>6.0427548725175313E-2</v>
      </c>
      <c r="F52432" s="6">
        <f t="shared" si="2462"/>
        <v>5.6984137009473246E-2</v>
      </c>
      <c r="G52432" s="6">
        <f t="shared" si="2463"/>
        <v>4.1348860586005515E-4</v>
      </c>
    </row>
    <row r="52433" spans="1:7" x14ac:dyDescent="0.35">
      <c r="A52433" s="1" t="s">
        <v>52432</v>
      </c>
      <c r="B52433">
        <v>533.31943006978702</v>
      </c>
      <c r="C52433">
        <v>1</v>
      </c>
      <c r="D52433">
        <f>_xlfn.IFNA(_xlfn.XLOOKUP(A52433,Target!B:B,Target!B:B),0)</f>
        <v>0</v>
      </c>
      <c r="E52433" s="7">
        <f t="shared" si="2461"/>
        <v>0.39677378138021424</v>
      </c>
      <c r="F52433" s="6">
        <f t="shared" si="2462"/>
        <v>0.28406445386463697</v>
      </c>
      <c r="G52433" s="6">
        <f t="shared" si="2463"/>
        <v>2.7087763310399303E-3</v>
      </c>
    </row>
    <row r="52434" spans="1:7" x14ac:dyDescent="0.35">
      <c r="A52434" s="1" t="s">
        <v>52433</v>
      </c>
      <c r="B52434">
        <v>573.47535531505196</v>
      </c>
      <c r="C52434">
        <v>1</v>
      </c>
      <c r="D52434">
        <f>_xlfn.IFNA(_xlfn.XLOOKUP(A52434,Target!B:B,Target!B:B),0)</f>
        <v>0</v>
      </c>
      <c r="E52434" s="7">
        <f t="shared" si="2461"/>
        <v>0.69231816461437101</v>
      </c>
      <c r="F52434" s="6">
        <f t="shared" si="2462"/>
        <v>0.40909456572081981</v>
      </c>
      <c r="G52434" s="6">
        <f t="shared" si="2463"/>
        <v>4.7169418283462741E-3</v>
      </c>
    </row>
    <row r="52435" spans="1:7" x14ac:dyDescent="0.35">
      <c r="A52435" s="1" t="s">
        <v>52434</v>
      </c>
      <c r="B52435">
        <v>410.83015130177102</v>
      </c>
      <c r="C52435">
        <v>2</v>
      </c>
      <c r="D52435">
        <f>_xlfn.IFNA(_xlfn.XLOOKUP(A52435,Target!B:B,Target!B:B),0)</f>
        <v>0</v>
      </c>
      <c r="E52435" s="7">
        <f t="shared" si="2461"/>
        <v>7.2624645472303934E-2</v>
      </c>
      <c r="F52435" s="6">
        <f t="shared" si="2462"/>
        <v>6.770741822767401E-2</v>
      </c>
      <c r="G52435" s="6">
        <f t="shared" si="2463"/>
        <v>4.9690841267963917E-4</v>
      </c>
    </row>
    <row r="52436" spans="1:7" x14ac:dyDescent="0.35">
      <c r="A52436" s="1" t="s">
        <v>52435</v>
      </c>
      <c r="B52436">
        <v>593.35313495433002</v>
      </c>
      <c r="C52436">
        <v>1</v>
      </c>
      <c r="D52436">
        <f>_xlfn.IFNA(_xlfn.XLOOKUP(A52436,Target!B:B,Target!B:B),0)</f>
        <v>0</v>
      </c>
      <c r="E52436" s="7">
        <f t="shared" si="2461"/>
        <v>0.91197279871831183</v>
      </c>
      <c r="F52436" s="6">
        <f t="shared" si="2462"/>
        <v>0.47698000689635933</v>
      </c>
      <c r="G52436" s="6">
        <f t="shared" si="2463"/>
        <v>6.2042203700502039E-3</v>
      </c>
    </row>
    <row r="52437" spans="1:7" x14ac:dyDescent="0.35">
      <c r="A52437" s="1" t="s">
        <v>52436</v>
      </c>
      <c r="B52437">
        <v>317.338113460344</v>
      </c>
      <c r="C52437">
        <v>4</v>
      </c>
      <c r="D52437">
        <f>_xlfn.IFNA(_xlfn.XLOOKUP(A52437,Target!B:B,Target!B:B),0)</f>
        <v>0</v>
      </c>
      <c r="E52437" s="7">
        <f t="shared" si="2461"/>
        <v>1.9870366173378184E-2</v>
      </c>
      <c r="F52437" s="6">
        <f t="shared" si="2462"/>
        <v>1.9483227312440787E-2</v>
      </c>
      <c r="G52437" s="6">
        <f t="shared" si="2463"/>
        <v>1.360050337243059E-4</v>
      </c>
    </row>
    <row r="52438" spans="1:7" x14ac:dyDescent="0.35">
      <c r="A52438" s="1" t="s">
        <v>52437</v>
      </c>
      <c r="B52438">
        <v>197.061960366086</v>
      </c>
      <c r="C52438">
        <v>6</v>
      </c>
      <c r="D52438">
        <f>_xlfn.IFNA(_xlfn.XLOOKUP(A52438,Target!B:B,Target!B:B),0)</f>
        <v>0</v>
      </c>
      <c r="E52438" s="7">
        <f t="shared" si="2461"/>
        <v>3.7503454537151848E-3</v>
      </c>
      <c r="F52438" s="6">
        <f t="shared" si="2462"/>
        <v>3.7363329145554403E-3</v>
      </c>
      <c r="G52438" s="6">
        <f t="shared" si="2463"/>
        <v>2.5672508496753487E-5</v>
      </c>
    </row>
    <row r="52439" spans="1:7" x14ac:dyDescent="0.35">
      <c r="A52439" s="1" t="s">
        <v>52438</v>
      </c>
      <c r="B52439">
        <v>307.85118999303199</v>
      </c>
      <c r="C52439">
        <v>5</v>
      </c>
      <c r="D52439">
        <f>_xlfn.IFNA(_xlfn.XLOOKUP(A52439,Target!B:B,Target!B:B),0)</f>
        <v>0</v>
      </c>
      <c r="E52439" s="7">
        <f t="shared" si="2461"/>
        <v>1.7421634566580555E-2</v>
      </c>
      <c r="F52439" s="6">
        <f t="shared" si="2462"/>
        <v>1.7123318371347729E-2</v>
      </c>
      <c r="G52439" s="6">
        <f t="shared" si="2463"/>
        <v>1.1924640391058041E-4</v>
      </c>
    </row>
    <row r="52440" spans="1:7" x14ac:dyDescent="0.35">
      <c r="A52440" s="1" t="s">
        <v>52439</v>
      </c>
      <c r="B52440">
        <v>316.41761548084702</v>
      </c>
      <c r="C52440">
        <v>5</v>
      </c>
      <c r="D52440">
        <f>_xlfn.IFNA(_xlfn.XLOOKUP(A52440,Target!B:B,Target!B:B),0)</f>
        <v>0</v>
      </c>
      <c r="E52440" s="7">
        <f t="shared" si="2461"/>
        <v>1.9618415143277355E-2</v>
      </c>
      <c r="F52440" s="6">
        <f t="shared" si="2462"/>
        <v>1.9240938425499787E-2</v>
      </c>
      <c r="G52440" s="6">
        <f t="shared" si="2463"/>
        <v>1.3428075714577435E-4</v>
      </c>
    </row>
    <row r="52441" spans="1:7" x14ac:dyDescent="0.35">
      <c r="A52441" s="1" t="s">
        <v>52440</v>
      </c>
      <c r="B52441">
        <v>472.86010893566601</v>
      </c>
      <c r="C52441">
        <v>1</v>
      </c>
      <c r="D52441">
        <f>_xlfn.IFNA(_xlfn.XLOOKUP(A52441,Target!B:B,Target!B:B),0)</f>
        <v>0</v>
      </c>
      <c r="E52441" s="7">
        <f t="shared" si="2461"/>
        <v>0.17160960152360286</v>
      </c>
      <c r="F52441" s="6">
        <f t="shared" si="2462"/>
        <v>0.1464733656163586</v>
      </c>
      <c r="G52441" s="6">
        <f t="shared" si="2463"/>
        <v>1.1733832168940017E-3</v>
      </c>
    </row>
    <row r="52442" spans="1:7" x14ac:dyDescent="0.35">
      <c r="A52442" s="1" t="s">
        <v>52441</v>
      </c>
      <c r="B52442">
        <v>530.07309928252801</v>
      </c>
      <c r="C52442">
        <v>1</v>
      </c>
      <c r="D52442">
        <f>_xlfn.IFNA(_xlfn.XLOOKUP(A52442,Target!B:B,Target!B:B),0)</f>
        <v>0</v>
      </c>
      <c r="E52442" s="7">
        <f t="shared" si="2461"/>
        <v>0.37931333214951296</v>
      </c>
      <c r="F52442" s="6">
        <f t="shared" si="2462"/>
        <v>0.27500157020768701</v>
      </c>
      <c r="G52442" s="6">
        <f t="shared" si="2463"/>
        <v>2.5898824888370706E-3</v>
      </c>
    </row>
    <row r="52443" spans="1:7" x14ac:dyDescent="0.35">
      <c r="A52443" s="1" t="s">
        <v>52442</v>
      </c>
      <c r="B52443">
        <v>265.37920134428498</v>
      </c>
      <c r="C52443">
        <v>6</v>
      </c>
      <c r="D52443">
        <f>_xlfn.IFNA(_xlfn.XLOOKUP(A52443,Target!B:B,Target!B:B),0)</f>
        <v>0</v>
      </c>
      <c r="E52443" s="7">
        <f t="shared" si="2461"/>
        <v>9.669010873591467E-3</v>
      </c>
      <c r="F52443" s="6">
        <f t="shared" si="2462"/>
        <v>9.5764163992966278E-3</v>
      </c>
      <c r="G52443" s="6">
        <f t="shared" si="2463"/>
        <v>6.6185291519179474E-5</v>
      </c>
    </row>
    <row r="52444" spans="1:7" x14ac:dyDescent="0.35">
      <c r="A52444" s="1" t="s">
        <v>52443</v>
      </c>
      <c r="B52444">
        <v>330.27117321480603</v>
      </c>
      <c r="C52444">
        <v>4</v>
      </c>
      <c r="D52444">
        <f>_xlfn.IFNA(_xlfn.XLOOKUP(A52444,Target!B:B,Target!B:B),0)</f>
        <v>0</v>
      </c>
      <c r="E52444" s="7">
        <f t="shared" si="2461"/>
        <v>2.3772269705323503E-2</v>
      </c>
      <c r="F52444" s="6">
        <f t="shared" si="2462"/>
        <v>2.3220271156754402E-2</v>
      </c>
      <c r="G52444" s="6">
        <f t="shared" si="2463"/>
        <v>1.6270772109950034E-4</v>
      </c>
    </row>
    <row r="52445" spans="1:7" x14ac:dyDescent="0.35">
      <c r="A52445" s="1" t="s">
        <v>52444</v>
      </c>
      <c r="B52445">
        <v>363.03806795246697</v>
      </c>
      <c r="C52445">
        <v>3</v>
      </c>
      <c r="D52445">
        <f>_xlfn.IFNA(_xlfn.XLOOKUP(A52445,Target!B:B,Target!B:B),0)</f>
        <v>0</v>
      </c>
      <c r="E52445" s="7">
        <f t="shared" si="2461"/>
        <v>3.7440963171254407E-2</v>
      </c>
      <c r="F52445" s="6">
        <f t="shared" si="2462"/>
        <v>3.6089728958460188E-2</v>
      </c>
      <c r="G52445" s="6">
        <f t="shared" si="2463"/>
        <v>2.5623821345552907E-4</v>
      </c>
    </row>
    <row r="52446" spans="1:7" x14ac:dyDescent="0.35">
      <c r="A52446" s="1" t="s">
        <v>52445</v>
      </c>
      <c r="B52446">
        <v>363.03806795246697</v>
      </c>
      <c r="C52446">
        <v>3</v>
      </c>
      <c r="D52446">
        <f>_xlfn.IFNA(_xlfn.XLOOKUP(A52446,Target!B:B,Target!B:B),0)</f>
        <v>0</v>
      </c>
      <c r="E52446" s="7">
        <f t="shared" si="2461"/>
        <v>3.7440963171254407E-2</v>
      </c>
      <c r="F52446" s="6">
        <f t="shared" si="2462"/>
        <v>3.6089728958460188E-2</v>
      </c>
      <c r="G52446" s="6">
        <f t="shared" si="2463"/>
        <v>2.5623821345552907E-4</v>
      </c>
    </row>
    <row r="52447" spans="1:7" x14ac:dyDescent="0.35">
      <c r="A52447" s="1" t="s">
        <v>52446</v>
      </c>
      <c r="B52447">
        <v>278.41738294465301</v>
      </c>
      <c r="C52447">
        <v>6</v>
      </c>
      <c r="D52447">
        <f>_xlfn.IFNA(_xlfn.XLOOKUP(A52447,Target!B:B,Target!B:B),0)</f>
        <v>0</v>
      </c>
      <c r="E52447" s="7">
        <f t="shared" si="2461"/>
        <v>1.1584564812062213E-2</v>
      </c>
      <c r="F52447" s="6">
        <f t="shared" si="2462"/>
        <v>1.1451899539624222E-2</v>
      </c>
      <c r="G52447" s="6">
        <f t="shared" si="2463"/>
        <v>7.9296399178448144E-5</v>
      </c>
    </row>
    <row r="52448" spans="1:7" x14ac:dyDescent="0.35">
      <c r="A52448" s="1" t="s">
        <v>52447</v>
      </c>
      <c r="B52448">
        <v>504.33063197979402</v>
      </c>
      <c r="C52448">
        <v>1</v>
      </c>
      <c r="D52448">
        <f>_xlfn.IFNA(_xlfn.XLOOKUP(A52448,Target!B:B,Target!B:B),0)</f>
        <v>0</v>
      </c>
      <c r="E52448" s="7">
        <f t="shared" si="2461"/>
        <v>0.26546850935074395</v>
      </c>
      <c r="F52448" s="6">
        <f t="shared" si="2462"/>
        <v>0.20977883478660742</v>
      </c>
      <c r="G52448" s="6">
        <f t="shared" si="2463"/>
        <v>1.8139807595014925E-3</v>
      </c>
    </row>
    <row r="52449" spans="1:7" x14ac:dyDescent="0.35">
      <c r="A52449" s="1" t="s">
        <v>52448</v>
      </c>
      <c r="B52449">
        <v>327.02484242754798</v>
      </c>
      <c r="C52449">
        <v>4</v>
      </c>
      <c r="D52449">
        <f>_xlfn.IFNA(_xlfn.XLOOKUP(A52449,Target!B:B,Target!B:B),0)</f>
        <v>0</v>
      </c>
      <c r="E52449" s="7">
        <f t="shared" si="2461"/>
        <v>2.2726145874146092E-2</v>
      </c>
      <c r="F52449" s="6">
        <f t="shared" si="2462"/>
        <v>2.2221144893799116E-2</v>
      </c>
      <c r="G52449" s="6">
        <f t="shared" si="2463"/>
        <v>1.555487097663245E-4</v>
      </c>
    </row>
    <row r="52450" spans="1:7" x14ac:dyDescent="0.35">
      <c r="A52450" s="1" t="s">
        <v>52449</v>
      </c>
      <c r="B52450">
        <v>320.44402759215802</v>
      </c>
      <c r="C52450">
        <v>4</v>
      </c>
      <c r="D52450">
        <f>_xlfn.IFNA(_xlfn.XLOOKUP(A52450,Target!B:B,Target!B:B),0)</f>
        <v>0</v>
      </c>
      <c r="E52450" s="7">
        <f t="shared" si="2461"/>
        <v>2.0744612975213045E-2</v>
      </c>
      <c r="F52450" s="6">
        <f t="shared" si="2462"/>
        <v>2.0323019795076669E-2</v>
      </c>
      <c r="G52450" s="6">
        <f t="shared" si="2463"/>
        <v>1.4198806806142871E-4</v>
      </c>
    </row>
    <row r="52451" spans="1:7" x14ac:dyDescent="0.35">
      <c r="A52451" s="1" t="s">
        <v>52450</v>
      </c>
      <c r="B52451">
        <v>330.27117321480603</v>
      </c>
      <c r="C52451">
        <v>4</v>
      </c>
      <c r="D52451">
        <f>_xlfn.IFNA(_xlfn.XLOOKUP(A52451,Target!B:B,Target!B:B),0)</f>
        <v>0</v>
      </c>
      <c r="E52451" s="7">
        <f t="shared" si="2461"/>
        <v>2.3772269705323503E-2</v>
      </c>
      <c r="F52451" s="6">
        <f t="shared" si="2462"/>
        <v>2.3220271156754402E-2</v>
      </c>
      <c r="G52451" s="6">
        <f t="shared" si="2463"/>
        <v>1.6270772109950034E-4</v>
      </c>
    </row>
    <row r="52452" spans="1:7" x14ac:dyDescent="0.35">
      <c r="A52452" s="1" t="s">
        <v>52451</v>
      </c>
      <c r="B52452">
        <v>307.85118999303199</v>
      </c>
      <c r="C52452">
        <v>5</v>
      </c>
      <c r="D52452">
        <f>_xlfn.IFNA(_xlfn.XLOOKUP(A52452,Target!B:B,Target!B:B),0)</f>
        <v>0</v>
      </c>
      <c r="E52452" s="7">
        <f t="shared" si="2461"/>
        <v>1.7421634566580555E-2</v>
      </c>
      <c r="F52452" s="6">
        <f t="shared" si="2462"/>
        <v>1.7123318371347729E-2</v>
      </c>
      <c r="G52452" s="6">
        <f t="shared" si="2463"/>
        <v>1.1924640391058041E-4</v>
      </c>
    </row>
    <row r="52453" spans="1:7" x14ac:dyDescent="0.35">
      <c r="A52453" s="1" t="s">
        <v>52452</v>
      </c>
      <c r="B52453">
        <v>361.78798991456</v>
      </c>
      <c r="C52453">
        <v>3</v>
      </c>
      <c r="D52453">
        <f>_xlfn.IFNA(_xlfn.XLOOKUP(A52453,Target!B:B,Target!B:B),0)</f>
        <v>0</v>
      </c>
      <c r="E52453" s="7">
        <f t="shared" si="2461"/>
        <v>3.6797710025006994E-2</v>
      </c>
      <c r="F52453" s="6">
        <f t="shared" si="2462"/>
        <v>3.5491696855811328E-2</v>
      </c>
      <c r="G52453" s="6">
        <f t="shared" si="2463"/>
        <v>2.5183703053347975E-4</v>
      </c>
    </row>
    <row r="52454" spans="1:7" x14ac:dyDescent="0.35">
      <c r="A52454" s="1" t="s">
        <v>52453</v>
      </c>
      <c r="B52454">
        <v>317.338113460344</v>
      </c>
      <c r="C52454">
        <v>4</v>
      </c>
      <c r="D52454">
        <f>_xlfn.IFNA(_xlfn.XLOOKUP(A52454,Target!B:B,Target!B:B),0)</f>
        <v>0</v>
      </c>
      <c r="E52454" s="7">
        <f t="shared" si="2461"/>
        <v>1.9870366173378184E-2</v>
      </c>
      <c r="F52454" s="6">
        <f t="shared" si="2462"/>
        <v>1.9483227312440787E-2</v>
      </c>
      <c r="G52454" s="6">
        <f t="shared" si="2463"/>
        <v>1.360050337243059E-4</v>
      </c>
    </row>
    <row r="52455" spans="1:7" x14ac:dyDescent="0.35">
      <c r="A52455" s="1" t="s">
        <v>52454</v>
      </c>
      <c r="B52455">
        <v>211.73593291384401</v>
      </c>
      <c r="C52455">
        <v>6</v>
      </c>
      <c r="D52455">
        <f>_xlfn.IFNA(_xlfn.XLOOKUP(A52455,Target!B:B,Target!B:B),0)</f>
        <v>0</v>
      </c>
      <c r="E52455" s="7">
        <f t="shared" si="2461"/>
        <v>4.5963955061509394E-3</v>
      </c>
      <c r="F52455" s="6">
        <f t="shared" si="2462"/>
        <v>4.5753653175663045E-3</v>
      </c>
      <c r="G52455" s="6">
        <f t="shared" si="2463"/>
        <v>3.1463853327742635E-5</v>
      </c>
    </row>
    <row r="52456" spans="1:7" x14ac:dyDescent="0.35">
      <c r="A52456" s="1" t="s">
        <v>52455</v>
      </c>
      <c r="B52456">
        <v>278.41738294465301</v>
      </c>
      <c r="C52456">
        <v>6</v>
      </c>
      <c r="D52456">
        <f>_xlfn.IFNA(_xlfn.XLOOKUP(A52456,Target!B:B,Target!B:B),0)</f>
        <v>0</v>
      </c>
      <c r="E52456" s="7">
        <f t="shared" si="2461"/>
        <v>1.1584564812062213E-2</v>
      </c>
      <c r="F52456" s="6">
        <f t="shared" si="2462"/>
        <v>1.1451899539624222E-2</v>
      </c>
      <c r="G52456" s="6">
        <f t="shared" si="2463"/>
        <v>7.9296399178448144E-5</v>
      </c>
    </row>
    <row r="52457" spans="1:7" x14ac:dyDescent="0.35">
      <c r="A52457" s="1" t="s">
        <v>52456</v>
      </c>
      <c r="B52457">
        <v>456.469882193888</v>
      </c>
      <c r="C52457">
        <v>2</v>
      </c>
      <c r="D52457">
        <f>_xlfn.IFNA(_xlfn.XLOOKUP(A52457,Target!B:B,Target!B:B),0)</f>
        <v>0</v>
      </c>
      <c r="E52457" s="7">
        <f t="shared" si="2461"/>
        <v>0.13672961319223581</v>
      </c>
      <c r="F52457" s="6">
        <f t="shared" si="2462"/>
        <v>0.12028332120974927</v>
      </c>
      <c r="G52457" s="6">
        <f t="shared" si="2463"/>
        <v>9.3511379260873364E-4</v>
      </c>
    </row>
    <row r="52458" spans="1:7" x14ac:dyDescent="0.35">
      <c r="A52458" s="1" t="s">
        <v>52457</v>
      </c>
      <c r="B52458">
        <v>372.74316186355298</v>
      </c>
      <c r="C52458">
        <v>3</v>
      </c>
      <c r="D52458">
        <f>_xlfn.IFNA(_xlfn.XLOOKUP(A52458,Target!B:B,Target!B:B),0)</f>
        <v>0</v>
      </c>
      <c r="E52458" s="7">
        <f t="shared" si="2461"/>
        <v>4.2832902045388463E-2</v>
      </c>
      <c r="F52458" s="6">
        <f t="shared" si="2462"/>
        <v>4.1073600536938315E-2</v>
      </c>
      <c r="G52458" s="6">
        <f t="shared" si="2463"/>
        <v>2.9312871184177837E-4</v>
      </c>
    </row>
    <row r="52459" spans="1:7" x14ac:dyDescent="0.35">
      <c r="A52459" s="1" t="s">
        <v>52458</v>
      </c>
      <c r="B52459">
        <v>413.833658932643</v>
      </c>
      <c r="C52459">
        <v>2</v>
      </c>
      <c r="D52459">
        <f>_xlfn.IFNA(_xlfn.XLOOKUP(A52459,Target!B:B,Target!B:B),0)</f>
        <v>0</v>
      </c>
      <c r="E52459" s="7">
        <f t="shared" si="2461"/>
        <v>7.571238780589952E-2</v>
      </c>
      <c r="F52459" s="6">
        <f t="shared" si="2462"/>
        <v>7.0383486017417729E-2</v>
      </c>
      <c r="G52459" s="6">
        <f t="shared" si="2463"/>
        <v>5.1802425171946153E-4</v>
      </c>
    </row>
    <row r="52460" spans="1:7" x14ac:dyDescent="0.35">
      <c r="A52460" s="1" t="s">
        <v>52459</v>
      </c>
      <c r="B52460">
        <v>365.12107760384202</v>
      </c>
      <c r="C52460">
        <v>3</v>
      </c>
      <c r="D52460">
        <f>_xlfn.IFNA(_xlfn.XLOOKUP(A52460,Target!B:B,Target!B:B),0)</f>
        <v>0</v>
      </c>
      <c r="E52460" s="7">
        <f t="shared" si="2461"/>
        <v>3.8537894207220168E-2</v>
      </c>
      <c r="F52460" s="6">
        <f t="shared" si="2462"/>
        <v>3.7107836336235378E-2</v>
      </c>
      <c r="G52460" s="6">
        <f t="shared" si="2463"/>
        <v>2.637434027800227E-4</v>
      </c>
    </row>
    <row r="52461" spans="1:7" x14ac:dyDescent="0.35">
      <c r="A52461" s="1" t="s">
        <v>52460</v>
      </c>
      <c r="B52461">
        <v>517.14003952806604</v>
      </c>
      <c r="C52461">
        <v>1</v>
      </c>
      <c r="D52461">
        <f>_xlfn.IFNA(_xlfn.XLOOKUP(A52461,Target!B:B,Target!B:B),0)</f>
        <v>0</v>
      </c>
      <c r="E52461" s="7">
        <f t="shared" si="2461"/>
        <v>0.3170540675199901</v>
      </c>
      <c r="F52461" s="6">
        <f t="shared" si="2462"/>
        <v>0.24072972806424131</v>
      </c>
      <c r="G52461" s="6">
        <f t="shared" si="2463"/>
        <v>2.1657081776349104E-3</v>
      </c>
    </row>
    <row r="52462" spans="1:7" x14ac:dyDescent="0.35">
      <c r="A52462" s="1" t="s">
        <v>52461</v>
      </c>
      <c r="B52462">
        <v>457.06488543122998</v>
      </c>
      <c r="C52462">
        <v>2</v>
      </c>
      <c r="D52462">
        <f>_xlfn.IFNA(_xlfn.XLOOKUP(A52462,Target!B:B,Target!B:B),0)</f>
        <v>0</v>
      </c>
      <c r="E52462" s="7">
        <f t="shared" si="2461"/>
        <v>0.13786209110356884</v>
      </c>
      <c r="F52462" s="6">
        <f t="shared" si="2462"/>
        <v>0.12115887521119684</v>
      </c>
      <c r="G52462" s="6">
        <f t="shared" si="2463"/>
        <v>9.4285167187373696E-4</v>
      </c>
    </row>
    <row r="52463" spans="1:7" x14ac:dyDescent="0.35">
      <c r="A52463" s="1" t="s">
        <v>52462</v>
      </c>
      <c r="B52463">
        <v>568.33869632514802</v>
      </c>
      <c r="C52463">
        <v>1</v>
      </c>
      <c r="D52463">
        <f>_xlfn.IFNA(_xlfn.XLOOKUP(A52463,Target!B:B,Target!B:B),0)</f>
        <v>0</v>
      </c>
      <c r="E52463" s="7">
        <f t="shared" si="2461"/>
        <v>0.64473308631403348</v>
      </c>
      <c r="F52463" s="6">
        <f t="shared" si="2462"/>
        <v>0.39199861161602045</v>
      </c>
      <c r="G52463" s="6">
        <f t="shared" si="2463"/>
        <v>4.3941570705003383E-3</v>
      </c>
    </row>
    <row r="52464" spans="1:7" x14ac:dyDescent="0.35">
      <c r="A52464" s="1" t="s">
        <v>52463</v>
      </c>
      <c r="B52464">
        <v>369.496831076295</v>
      </c>
      <c r="C52464">
        <v>3</v>
      </c>
      <c r="D52464">
        <f>_xlfn.IFNA(_xlfn.XLOOKUP(A52464,Target!B:B,Target!B:B),0)</f>
        <v>0</v>
      </c>
      <c r="E52464" s="7">
        <f t="shared" si="2461"/>
        <v>4.0947994960637807E-2</v>
      </c>
      <c r="F52464" s="6">
        <f t="shared" si="2462"/>
        <v>3.9337214883809923E-2</v>
      </c>
      <c r="G52464" s="6">
        <f t="shared" si="2463"/>
        <v>2.8023288818907258E-4</v>
      </c>
    </row>
    <row r="52465" spans="1:7" x14ac:dyDescent="0.35">
      <c r="A52465" s="1" t="s">
        <v>52464</v>
      </c>
      <c r="B52465">
        <v>361.78798991456</v>
      </c>
      <c r="C52465">
        <v>3</v>
      </c>
      <c r="D52465">
        <f>_xlfn.IFNA(_xlfn.XLOOKUP(A52465,Target!B:B,Target!B:B),0)</f>
        <v>0</v>
      </c>
      <c r="E52465" s="7">
        <f t="shared" si="2461"/>
        <v>3.6797710025006994E-2</v>
      </c>
      <c r="F52465" s="6">
        <f t="shared" si="2462"/>
        <v>3.5491696855811328E-2</v>
      </c>
      <c r="G52465" s="6">
        <f t="shared" si="2463"/>
        <v>2.5183703053347975E-4</v>
      </c>
    </row>
    <row r="52466" spans="1:7" x14ac:dyDescent="0.35">
      <c r="A52466" s="1" t="s">
        <v>52465</v>
      </c>
      <c r="B52466">
        <v>261.66040074552097</v>
      </c>
      <c r="C52466">
        <v>6</v>
      </c>
      <c r="D52466">
        <f>_xlfn.IFNA(_xlfn.XLOOKUP(A52466,Target!B:B,Target!B:B),0)</f>
        <v>0</v>
      </c>
      <c r="E52466" s="7">
        <f t="shared" si="2461"/>
        <v>9.1831702952658804E-3</v>
      </c>
      <c r="F52466" s="6">
        <f t="shared" si="2462"/>
        <v>9.0996070540683149E-3</v>
      </c>
      <c r="G52466" s="6">
        <f t="shared" si="2463"/>
        <v>6.2859875978962519E-5</v>
      </c>
    </row>
    <row r="52467" spans="1:7" x14ac:dyDescent="0.35">
      <c r="A52467" s="1" t="s">
        <v>52466</v>
      </c>
      <c r="B52467">
        <v>279.52784702791502</v>
      </c>
      <c r="C52467">
        <v>6</v>
      </c>
      <c r="D52467">
        <f>_xlfn.IFNA(_xlfn.XLOOKUP(A52467,Target!B:B,Target!B:B),0)</f>
        <v>0</v>
      </c>
      <c r="E52467" s="7">
        <f t="shared" si="2461"/>
        <v>1.1764280841546364E-2</v>
      </c>
      <c r="F52467" s="6">
        <f t="shared" si="2462"/>
        <v>1.1627491762964071E-2</v>
      </c>
      <c r="G52467" s="6">
        <f t="shared" si="2463"/>
        <v>8.05264571629075E-5</v>
      </c>
    </row>
    <row r="52468" spans="1:7" x14ac:dyDescent="0.35">
      <c r="A52468" s="1" t="s">
        <v>52467</v>
      </c>
      <c r="B52468">
        <v>359.81010210909102</v>
      </c>
      <c r="C52468">
        <v>3</v>
      </c>
      <c r="D52468">
        <f>_xlfn.IFNA(_xlfn.XLOOKUP(A52468,Target!B:B,Target!B:B),0)</f>
        <v>0</v>
      </c>
      <c r="E52468" s="7">
        <f t="shared" si="2461"/>
        <v>3.5802447913491194E-2</v>
      </c>
      <c r="F52468" s="6">
        <f t="shared" si="2462"/>
        <v>3.4564938503100939E-2</v>
      </c>
      <c r="G52468" s="6">
        <f t="shared" si="2463"/>
        <v>2.4502730134084869E-4</v>
      </c>
    </row>
    <row r="52469" spans="1:7" x14ac:dyDescent="0.35">
      <c r="A52469" s="1" t="s">
        <v>52468</v>
      </c>
      <c r="B52469">
        <v>317.338113460344</v>
      </c>
      <c r="C52469">
        <v>4</v>
      </c>
      <c r="D52469">
        <f>_xlfn.IFNA(_xlfn.XLOOKUP(A52469,Target!B:B,Target!B:B),0)</f>
        <v>0</v>
      </c>
      <c r="E52469" s="7">
        <f t="shared" si="2461"/>
        <v>1.9870366173378184E-2</v>
      </c>
      <c r="F52469" s="6">
        <f t="shared" si="2462"/>
        <v>1.9483227312440787E-2</v>
      </c>
      <c r="G52469" s="6">
        <f t="shared" si="2463"/>
        <v>1.360050337243059E-4</v>
      </c>
    </row>
    <row r="52470" spans="1:7" x14ac:dyDescent="0.35">
      <c r="A52470" s="1" t="s">
        <v>52469</v>
      </c>
      <c r="B52470">
        <v>317.338113460344</v>
      </c>
      <c r="C52470">
        <v>4</v>
      </c>
      <c r="D52470">
        <f>_xlfn.IFNA(_xlfn.XLOOKUP(A52470,Target!B:B,Target!B:B),0)</f>
        <v>0</v>
      </c>
      <c r="E52470" s="7">
        <f t="shared" si="2461"/>
        <v>1.9870366173378184E-2</v>
      </c>
      <c r="F52470" s="6">
        <f t="shared" si="2462"/>
        <v>1.9483227312440787E-2</v>
      </c>
      <c r="G52470" s="6">
        <f t="shared" si="2463"/>
        <v>1.360050337243059E-4</v>
      </c>
    </row>
    <row r="52471" spans="1:7" x14ac:dyDescent="0.35">
      <c r="A52471" s="1" t="s">
        <v>52470</v>
      </c>
      <c r="B52471">
        <v>360.97261378096999</v>
      </c>
      <c r="C52471">
        <v>3</v>
      </c>
      <c r="D52471">
        <f>_xlfn.IFNA(_xlfn.XLOOKUP(A52471,Target!B:B,Target!B:B),0)</f>
        <v>0</v>
      </c>
      <c r="E52471" s="7">
        <f t="shared" si="2461"/>
        <v>3.6384108596481467E-2</v>
      </c>
      <c r="F52471" s="6">
        <f t="shared" si="2462"/>
        <v>3.5106779711003622E-2</v>
      </c>
      <c r="G52471" s="6">
        <f t="shared" si="2463"/>
        <v>2.490071202240314E-4</v>
      </c>
    </row>
    <row r="52472" spans="1:7" x14ac:dyDescent="0.35">
      <c r="A52472" s="1" t="s">
        <v>52471</v>
      </c>
      <c r="B52472">
        <v>317.338113460344</v>
      </c>
      <c r="C52472">
        <v>4</v>
      </c>
      <c r="D52472">
        <f>_xlfn.IFNA(_xlfn.XLOOKUP(A52472,Target!B:B,Target!B:B),0)</f>
        <v>0</v>
      </c>
      <c r="E52472" s="7">
        <f t="shared" si="2461"/>
        <v>1.9870366173378184E-2</v>
      </c>
      <c r="F52472" s="6">
        <f t="shared" si="2462"/>
        <v>1.9483227312440787E-2</v>
      </c>
      <c r="G52472" s="6">
        <f t="shared" si="2463"/>
        <v>1.360050337243059E-4</v>
      </c>
    </row>
    <row r="52473" spans="1:7" x14ac:dyDescent="0.35">
      <c r="A52473" s="1" t="s">
        <v>52472</v>
      </c>
      <c r="B52473">
        <v>392.30113084870197</v>
      </c>
      <c r="C52473">
        <v>2</v>
      </c>
      <c r="D52473">
        <f>_xlfn.IFNA(_xlfn.XLOOKUP(A52473,Target!B:B,Target!B:B),0)</f>
        <v>0</v>
      </c>
      <c r="E52473" s="7">
        <f t="shared" si="2461"/>
        <v>5.617307602552099E-2</v>
      </c>
      <c r="F52473" s="6">
        <f t="shared" si="2462"/>
        <v>5.3185483800539224E-2</v>
      </c>
      <c r="G52473" s="6">
        <f t="shared" si="2463"/>
        <v>3.8438764418221709E-4</v>
      </c>
    </row>
    <row r="52474" spans="1:7" x14ac:dyDescent="0.35">
      <c r="A52474" s="1" t="s">
        <v>52473</v>
      </c>
      <c r="B52474">
        <v>291.09420779390001</v>
      </c>
      <c r="C52474">
        <v>6</v>
      </c>
      <c r="D52474">
        <f>_xlfn.IFNA(_xlfn.XLOOKUP(A52474,Target!B:B,Target!B:B),0)</f>
        <v>0</v>
      </c>
      <c r="E52474" s="7">
        <f t="shared" si="2461"/>
        <v>1.3810258705637147E-2</v>
      </c>
      <c r="F52474" s="6">
        <f t="shared" si="2462"/>
        <v>1.362213351763597E-2</v>
      </c>
      <c r="G52474" s="6">
        <f t="shared" si="2463"/>
        <v>9.4529843919008571E-5</v>
      </c>
    </row>
    <row r="52475" spans="1:7" x14ac:dyDescent="0.35">
      <c r="A52475" s="1" t="s">
        <v>52474</v>
      </c>
      <c r="B52475">
        <v>320.78424974749402</v>
      </c>
      <c r="C52475">
        <v>4</v>
      </c>
      <c r="D52475">
        <f>_xlfn.IFNA(_xlfn.XLOOKUP(A52475,Target!B:B,Target!B:B),0)</f>
        <v>0</v>
      </c>
      <c r="E52475" s="7">
        <f t="shared" si="2461"/>
        <v>2.0842685636020639E-2</v>
      </c>
      <c r="F52475" s="6">
        <f t="shared" si="2462"/>
        <v>2.041713765430464E-2</v>
      </c>
      <c r="G52475" s="6">
        <f t="shared" si="2463"/>
        <v>1.4265923802268043E-4</v>
      </c>
    </row>
    <row r="52476" spans="1:7" x14ac:dyDescent="0.35">
      <c r="A52476" s="1" t="s">
        <v>52475</v>
      </c>
      <c r="B52476">
        <v>474.62842183696301</v>
      </c>
      <c r="C52476">
        <v>1</v>
      </c>
      <c r="D52476">
        <f>_xlfn.IFNA(_xlfn.XLOOKUP(A52476,Target!B:B,Target!B:B),0)</f>
        <v>0</v>
      </c>
      <c r="E52476" s="7">
        <f t="shared" si="2461"/>
        <v>0.17586843031672156</v>
      </c>
      <c r="F52476" s="6">
        <f t="shared" si="2462"/>
        <v>0.14956471811166083</v>
      </c>
      <c r="G52476" s="6">
        <f t="shared" si="2463"/>
        <v>1.2024680068245376E-3</v>
      </c>
    </row>
    <row r="52477" spans="1:7" x14ac:dyDescent="0.35">
      <c r="A52477" s="1" t="s">
        <v>52476</v>
      </c>
      <c r="B52477">
        <v>317.338113460344</v>
      </c>
      <c r="C52477">
        <v>4</v>
      </c>
      <c r="D52477">
        <f>_xlfn.IFNA(_xlfn.XLOOKUP(A52477,Target!B:B,Target!B:B),0)</f>
        <v>0</v>
      </c>
      <c r="E52477" s="7">
        <f t="shared" si="2461"/>
        <v>1.9870366173378184E-2</v>
      </c>
      <c r="F52477" s="6">
        <f t="shared" si="2462"/>
        <v>1.9483227312440787E-2</v>
      </c>
      <c r="G52477" s="6">
        <f t="shared" si="2463"/>
        <v>1.360050337243059E-4</v>
      </c>
    </row>
    <row r="52478" spans="1:7" x14ac:dyDescent="0.35">
      <c r="A52478" s="1" t="s">
        <v>52477</v>
      </c>
      <c r="B52478">
        <v>317.338113460344</v>
      </c>
      <c r="C52478">
        <v>4</v>
      </c>
      <c r="D52478">
        <f>_xlfn.IFNA(_xlfn.XLOOKUP(A52478,Target!B:B,Target!B:B),0)</f>
        <v>0</v>
      </c>
      <c r="E52478" s="7">
        <f t="shared" si="2461"/>
        <v>1.9870366173378184E-2</v>
      </c>
      <c r="F52478" s="6">
        <f t="shared" si="2462"/>
        <v>1.9483227312440787E-2</v>
      </c>
      <c r="G52478" s="6">
        <f t="shared" si="2463"/>
        <v>1.360050337243059E-4</v>
      </c>
    </row>
    <row r="52479" spans="1:7" x14ac:dyDescent="0.35">
      <c r="A52479" s="1" t="s">
        <v>52478</v>
      </c>
      <c r="B52479">
        <v>330.27117321480603</v>
      </c>
      <c r="C52479">
        <v>4</v>
      </c>
      <c r="D52479">
        <f>_xlfn.IFNA(_xlfn.XLOOKUP(A52479,Target!B:B,Target!B:B),0)</f>
        <v>0</v>
      </c>
      <c r="E52479" s="7">
        <f t="shared" si="2461"/>
        <v>2.3772269705323503E-2</v>
      </c>
      <c r="F52479" s="6">
        <f t="shared" si="2462"/>
        <v>2.3220271156754402E-2</v>
      </c>
      <c r="G52479" s="6">
        <f t="shared" si="2463"/>
        <v>1.6270772109950034E-4</v>
      </c>
    </row>
    <row r="52480" spans="1:7" x14ac:dyDescent="0.35">
      <c r="A52480" s="1" t="s">
        <v>52479</v>
      </c>
      <c r="B52480">
        <v>181.276506040062</v>
      </c>
      <c r="C52480">
        <v>6</v>
      </c>
      <c r="D52480">
        <f>_xlfn.IFNA(_xlfn.XLOOKUP(A52480,Target!B:B,Target!B:B),0)</f>
        <v>0</v>
      </c>
      <c r="E52480" s="7">
        <f t="shared" si="2461"/>
        <v>3.0132375343461782E-3</v>
      </c>
      <c r="F52480" s="6">
        <f t="shared" si="2462"/>
        <v>3.0041852107091094E-3</v>
      </c>
      <c r="G52480" s="6">
        <f t="shared" si="2463"/>
        <v>2.0626834911073876E-5</v>
      </c>
    </row>
    <row r="52481" spans="1:7" x14ac:dyDescent="0.35">
      <c r="A52481" s="1" t="s">
        <v>52480</v>
      </c>
      <c r="B52481">
        <v>527.717406836691</v>
      </c>
      <c r="C52481">
        <v>1</v>
      </c>
      <c r="D52481">
        <f>_xlfn.IFNA(_xlfn.XLOOKUP(A52481,Target!B:B,Target!B:B),0)</f>
        <v>0</v>
      </c>
      <c r="E52481" s="7">
        <f t="shared" si="2461"/>
        <v>0.36712623955162366</v>
      </c>
      <c r="F52481" s="6">
        <f t="shared" si="2462"/>
        <v>0.26853865351310213</v>
      </c>
      <c r="G52481" s="6">
        <f t="shared" si="2463"/>
        <v>2.5068798362880527E-3</v>
      </c>
    </row>
    <row r="52482" spans="1:7" x14ac:dyDescent="0.35">
      <c r="A52482" s="1" t="s">
        <v>52481</v>
      </c>
      <c r="B52482">
        <v>363.50722991076202</v>
      </c>
      <c r="C52482">
        <v>3</v>
      </c>
      <c r="D52482">
        <f>_xlfn.IFNA(_xlfn.XLOOKUP(A52482,Target!B:B,Target!B:B),0)</f>
        <v>0</v>
      </c>
      <c r="E52482" s="7">
        <f t="shared" si="2461"/>
        <v>3.7685271539619106E-2</v>
      </c>
      <c r="F52482" s="6">
        <f t="shared" si="2462"/>
        <v>3.6316668043004374E-2</v>
      </c>
      <c r="G52482" s="6">
        <f t="shared" si="2463"/>
        <v>2.5790977820961037E-4</v>
      </c>
    </row>
    <row r="52483" spans="1:7" x14ac:dyDescent="0.35">
      <c r="A52483" s="1" t="s">
        <v>52482</v>
      </c>
      <c r="B52483">
        <v>416.15949174040401</v>
      </c>
      <c r="C52483">
        <v>2</v>
      </c>
      <c r="D52483">
        <f>_xlfn.IFNA(_xlfn.XLOOKUP(A52483,Target!B:B,Target!B:B),0)</f>
        <v>0</v>
      </c>
      <c r="E52483" s="7">
        <f t="shared" ref="E52483:E52546" si="2464">2^((B52483-600)/50)</f>
        <v>7.8193355782639556E-2</v>
      </c>
      <c r="F52483" s="6">
        <f t="shared" ref="F52483:F52546" si="2465">1-(1/(1+E52483))</f>
        <v>7.252257247113203E-2</v>
      </c>
      <c r="G52483" s="6">
        <f t="shared" ref="G52483:G52546" si="2466">(F52483*($J$3/$J$2))/(F52483*($J$3/$J$2)+(1-F52483)*((1-$J$3)/(1-$J$2)))</f>
        <v>5.3498995636804111E-4</v>
      </c>
    </row>
    <row r="52484" spans="1:7" x14ac:dyDescent="0.35">
      <c r="A52484" s="1" t="s">
        <v>52483</v>
      </c>
      <c r="B52484">
        <v>373.82039835701897</v>
      </c>
      <c r="C52484">
        <v>3</v>
      </c>
      <c r="D52484">
        <f>_xlfn.IFNA(_xlfn.XLOOKUP(A52484,Target!B:B,Target!B:B),0)</f>
        <v>0</v>
      </c>
      <c r="E52484" s="7">
        <f t="shared" si="2464"/>
        <v>4.3477354459407952E-2</v>
      </c>
      <c r="F52484" s="6">
        <f t="shared" si="2465"/>
        <v>4.1665834216337405E-2</v>
      </c>
      <c r="G52484" s="6">
        <f t="shared" si="2466"/>
        <v>2.9753773597591591E-4</v>
      </c>
    </row>
    <row r="52485" spans="1:7" x14ac:dyDescent="0.35">
      <c r="A52485" s="1" t="s">
        <v>52484</v>
      </c>
      <c r="B52485">
        <v>513.86384910273205</v>
      </c>
      <c r="C52485">
        <v>1</v>
      </c>
      <c r="D52485">
        <f>_xlfn.IFNA(_xlfn.XLOOKUP(A52485,Target!B:B,Target!B:B),0)</f>
        <v>0</v>
      </c>
      <c r="E52485" s="7">
        <f t="shared" si="2464"/>
        <v>0.30297632774632177</v>
      </c>
      <c r="F52485" s="6">
        <f t="shared" si="2465"/>
        <v>0.23252634855643262</v>
      </c>
      <c r="G52485" s="6">
        <f t="shared" si="2466"/>
        <v>2.0697460807018318E-3</v>
      </c>
    </row>
    <row r="52486" spans="1:7" x14ac:dyDescent="0.35">
      <c r="A52486" s="1" t="s">
        <v>52485</v>
      </c>
      <c r="B52486">
        <v>396.68183895967599</v>
      </c>
      <c r="C52486">
        <v>2</v>
      </c>
      <c r="D52486">
        <f>_xlfn.IFNA(_xlfn.XLOOKUP(A52486,Target!B:B,Target!B:B),0)</f>
        <v>0</v>
      </c>
      <c r="E52486" s="7">
        <f t="shared" si="2464"/>
        <v>5.9690153711910665E-2</v>
      </c>
      <c r="F52486" s="6">
        <f t="shared" si="2465"/>
        <v>5.6327930860569309E-2</v>
      </c>
      <c r="G52486" s="6">
        <f t="shared" si="2466"/>
        <v>4.0844488150292647E-4</v>
      </c>
    </row>
    <row r="52487" spans="1:7" x14ac:dyDescent="0.35">
      <c r="A52487" s="1" t="s">
        <v>52486</v>
      </c>
      <c r="B52487">
        <v>374.41200832357998</v>
      </c>
      <c r="C52487">
        <v>3</v>
      </c>
      <c r="D52487">
        <f>_xlfn.IFNA(_xlfn.XLOOKUP(A52487,Target!B:B,Target!B:B),0)</f>
        <v>0</v>
      </c>
      <c r="E52487" s="7">
        <f t="shared" si="2464"/>
        <v>4.3835398285206564E-2</v>
      </c>
      <c r="F52487" s="6">
        <f t="shared" si="2465"/>
        <v>4.1994550440824896E-2</v>
      </c>
      <c r="G52487" s="6">
        <f t="shared" si="2466"/>
        <v>2.9998727764014594E-4</v>
      </c>
    </row>
    <row r="52488" spans="1:7" x14ac:dyDescent="0.35">
      <c r="A52488" s="1" t="s">
        <v>52487</v>
      </c>
      <c r="B52488">
        <v>411.75064928126699</v>
      </c>
      <c r="C52488">
        <v>2</v>
      </c>
      <c r="D52488">
        <f>_xlfn.IFNA(_xlfn.XLOOKUP(A52488,Target!B:B,Target!B:B),0)</f>
        <v>0</v>
      </c>
      <c r="E52488" s="7">
        <f t="shared" si="2464"/>
        <v>7.3557333159041158E-2</v>
      </c>
      <c r="F52488" s="6">
        <f t="shared" si="2465"/>
        <v>6.8517377588574568E-2</v>
      </c>
      <c r="G52488" s="6">
        <f t="shared" si="2466"/>
        <v>5.032867860466409E-4</v>
      </c>
    </row>
    <row r="52489" spans="1:7" x14ac:dyDescent="0.35">
      <c r="A52489" s="1" t="s">
        <v>52488</v>
      </c>
      <c r="B52489">
        <v>232.12517127752699</v>
      </c>
      <c r="C52489">
        <v>6</v>
      </c>
      <c r="D52489">
        <f>_xlfn.IFNA(_xlfn.XLOOKUP(A52489,Target!B:B,Target!B:B),0)</f>
        <v>0</v>
      </c>
      <c r="E52489" s="7">
        <f t="shared" si="2464"/>
        <v>6.0977952561171106E-3</v>
      </c>
      <c r="F52489" s="6">
        <f t="shared" si="2465"/>
        <v>6.0608375099012735E-3</v>
      </c>
      <c r="G52489" s="6">
        <f t="shared" si="2466"/>
        <v>4.1741004112188806E-5</v>
      </c>
    </row>
    <row r="52490" spans="1:7" x14ac:dyDescent="0.35">
      <c r="A52490" s="1" t="s">
        <v>52489</v>
      </c>
      <c r="B52490">
        <v>356.56377132183297</v>
      </c>
      <c r="C52490">
        <v>3</v>
      </c>
      <c r="D52490">
        <f>_xlfn.IFNA(_xlfn.XLOOKUP(A52490,Target!B:B,Target!B:B),0)</f>
        <v>0</v>
      </c>
      <c r="E52490" s="7">
        <f t="shared" si="2464"/>
        <v>3.4226923386760637E-2</v>
      </c>
      <c r="F52490" s="6">
        <f t="shared" si="2465"/>
        <v>3.3094210383421974E-2</v>
      </c>
      <c r="G52490" s="6">
        <f t="shared" si="2466"/>
        <v>2.3424714201713466E-4</v>
      </c>
    </row>
    <row r="52491" spans="1:7" x14ac:dyDescent="0.35">
      <c r="A52491" s="1" t="s">
        <v>52490</v>
      </c>
      <c r="B52491">
        <v>398.23999786939299</v>
      </c>
      <c r="C52491">
        <v>2</v>
      </c>
      <c r="D52491">
        <f>_xlfn.IFNA(_xlfn.XLOOKUP(A52491,Target!B:B,Target!B:B),0)</f>
        <v>0</v>
      </c>
      <c r="E52491" s="7">
        <f t="shared" si="2464"/>
        <v>6.0993527162335311E-2</v>
      </c>
      <c r="F52491" s="6">
        <f t="shared" si="2465"/>
        <v>5.7487181213503491E-2</v>
      </c>
      <c r="G52491" s="6">
        <f t="shared" si="2466"/>
        <v>4.1735981968498321E-4</v>
      </c>
    </row>
    <row r="52492" spans="1:7" x14ac:dyDescent="0.35">
      <c r="A52492" s="1" t="s">
        <v>52491</v>
      </c>
      <c r="B52492">
        <v>364.90878735470602</v>
      </c>
      <c r="C52492">
        <v>3</v>
      </c>
      <c r="D52492">
        <f>_xlfn.IFNA(_xlfn.XLOOKUP(A52492,Target!B:B,Target!B:B),0)</f>
        <v>0</v>
      </c>
      <c r="E52492" s="7">
        <f t="shared" si="2464"/>
        <v>3.8424645153195672E-2</v>
      </c>
      <c r="F52492" s="6">
        <f t="shared" si="2465"/>
        <v>3.7002824742788265E-2</v>
      </c>
      <c r="G52492" s="6">
        <f t="shared" si="2466"/>
        <v>2.62968559292654E-4</v>
      </c>
    </row>
    <row r="52493" spans="1:7" x14ac:dyDescent="0.35">
      <c r="A52493" s="1" t="s">
        <v>52492</v>
      </c>
      <c r="B52493">
        <v>510.32999062620598</v>
      </c>
      <c r="C52493">
        <v>1</v>
      </c>
      <c r="D52493">
        <f>_xlfn.IFNA(_xlfn.XLOOKUP(A52493,Target!B:B,Target!B:B),0)</f>
        <v>0</v>
      </c>
      <c r="E52493" s="7">
        <f t="shared" si="2464"/>
        <v>0.28849131901253006</v>
      </c>
      <c r="F52493" s="6">
        <f t="shared" si="2465"/>
        <v>0.22389853525254877</v>
      </c>
      <c r="G52493" s="6">
        <f t="shared" si="2466"/>
        <v>1.9709885326440017E-3</v>
      </c>
    </row>
    <row r="52494" spans="1:7" x14ac:dyDescent="0.35">
      <c r="A52494" s="1" t="s">
        <v>52493</v>
      </c>
      <c r="B52494">
        <v>395.761340980179</v>
      </c>
      <c r="C52494">
        <v>2</v>
      </c>
      <c r="D52494">
        <f>_xlfn.IFNA(_xlfn.XLOOKUP(A52494,Target!B:B,Target!B:B),0)</f>
        <v>0</v>
      </c>
      <c r="E52494" s="7">
        <f t="shared" si="2464"/>
        <v>5.893329822251657E-2</v>
      </c>
      <c r="F52494" s="6">
        <f t="shared" si="2465"/>
        <v>5.565345647496367E-2</v>
      </c>
      <c r="G52494" s="6">
        <f t="shared" si="2466"/>
        <v>4.0326799607516193E-4</v>
      </c>
    </row>
    <row r="52495" spans="1:7" x14ac:dyDescent="0.35">
      <c r="A52495" s="1" t="s">
        <v>52494</v>
      </c>
      <c r="B52495">
        <v>316.41761548084702</v>
      </c>
      <c r="C52495">
        <v>5</v>
      </c>
      <c r="D52495">
        <f>_xlfn.IFNA(_xlfn.XLOOKUP(A52495,Target!B:B,Target!B:B),0)</f>
        <v>0</v>
      </c>
      <c r="E52495" s="7">
        <f t="shared" si="2464"/>
        <v>1.9618415143277355E-2</v>
      </c>
      <c r="F52495" s="6">
        <f t="shared" si="2465"/>
        <v>1.9240938425499787E-2</v>
      </c>
      <c r="G52495" s="6">
        <f t="shared" si="2466"/>
        <v>1.3428075714577435E-4</v>
      </c>
    </row>
    <row r="52496" spans="1:7" x14ac:dyDescent="0.35">
      <c r="A52496" s="1" t="s">
        <v>52495</v>
      </c>
      <c r="B52496">
        <v>317.338113460344</v>
      </c>
      <c r="C52496">
        <v>4</v>
      </c>
      <c r="D52496">
        <f>_xlfn.IFNA(_xlfn.XLOOKUP(A52496,Target!B:B,Target!B:B),0)</f>
        <v>0</v>
      </c>
      <c r="E52496" s="7">
        <f t="shared" si="2464"/>
        <v>1.9870366173378184E-2</v>
      </c>
      <c r="F52496" s="6">
        <f t="shared" si="2465"/>
        <v>1.9483227312440787E-2</v>
      </c>
      <c r="G52496" s="6">
        <f t="shared" si="2466"/>
        <v>1.360050337243059E-4</v>
      </c>
    </row>
    <row r="52497" spans="1:7" x14ac:dyDescent="0.35">
      <c r="A52497" s="1" t="s">
        <v>52496</v>
      </c>
      <c r="B52497">
        <v>320.280295261454</v>
      </c>
      <c r="C52497">
        <v>4</v>
      </c>
      <c r="D52497">
        <f>_xlfn.IFNA(_xlfn.XLOOKUP(A52497,Target!B:B,Target!B:B),0)</f>
        <v>0</v>
      </c>
      <c r="E52497" s="7">
        <f t="shared" si="2464"/>
        <v>2.0697580000538163E-2</v>
      </c>
      <c r="F52497" s="6">
        <f t="shared" si="2465"/>
        <v>2.0277877018702539E-2</v>
      </c>
      <c r="G52497" s="6">
        <f t="shared" si="2466"/>
        <v>1.4166619292433916E-4</v>
      </c>
    </row>
    <row r="52498" spans="1:7" x14ac:dyDescent="0.35">
      <c r="A52498" s="1" t="s">
        <v>52497</v>
      </c>
      <c r="B52498">
        <v>576.59615275519695</v>
      </c>
      <c r="C52498">
        <v>1</v>
      </c>
      <c r="D52498">
        <f>_xlfn.IFNA(_xlfn.XLOOKUP(A52498,Target!B:B,Target!B:B),0)</f>
        <v>0</v>
      </c>
      <c r="E52498" s="7">
        <f t="shared" si="2464"/>
        <v>0.72292758952500824</v>
      </c>
      <c r="F52498" s="6">
        <f t="shared" si="2465"/>
        <v>0.4195925550906705</v>
      </c>
      <c r="G52498" s="6">
        <f t="shared" si="2466"/>
        <v>4.924464721234637E-3</v>
      </c>
    </row>
    <row r="52499" spans="1:7" x14ac:dyDescent="0.35">
      <c r="A52499" s="1" t="s">
        <v>52498</v>
      </c>
      <c r="B52499">
        <v>427.93003982298802</v>
      </c>
      <c r="C52499">
        <v>2</v>
      </c>
      <c r="D52499">
        <f>_xlfn.IFNA(_xlfn.XLOOKUP(A52499,Target!B:B,Target!B:B),0)</f>
        <v>0</v>
      </c>
      <c r="E52499" s="7">
        <f t="shared" si="2464"/>
        <v>9.2052505284187458E-2</v>
      </c>
      <c r="F52499" s="6">
        <f t="shared" si="2465"/>
        <v>8.4293113049754287E-2</v>
      </c>
      <c r="G52499" s="6">
        <f t="shared" si="2466"/>
        <v>6.2975295005303356E-4</v>
      </c>
    </row>
    <row r="52500" spans="1:7" x14ac:dyDescent="0.35">
      <c r="A52500" s="1" t="s">
        <v>52499</v>
      </c>
      <c r="B52500">
        <v>359.36475810784901</v>
      </c>
      <c r="C52500">
        <v>3</v>
      </c>
      <c r="D52500">
        <f>_xlfn.IFNA(_xlfn.XLOOKUP(A52500,Target!B:B,Target!B:B),0)</f>
        <v>0</v>
      </c>
      <c r="E52500" s="7">
        <f t="shared" si="2464"/>
        <v>3.558209243331234E-2</v>
      </c>
      <c r="F52500" s="6">
        <f t="shared" si="2465"/>
        <v>3.4359509200960536E-2</v>
      </c>
      <c r="G52500" s="6">
        <f t="shared" si="2466"/>
        <v>2.435195843156063E-4</v>
      </c>
    </row>
    <row r="52501" spans="1:7" x14ac:dyDescent="0.35">
      <c r="A52501" s="1" t="s">
        <v>52500</v>
      </c>
      <c r="B52501">
        <v>518.03067786948702</v>
      </c>
      <c r="C52501">
        <v>1</v>
      </c>
      <c r="D52501">
        <f>_xlfn.IFNA(_xlfn.XLOOKUP(A52501,Target!B:B,Target!B:B),0)</f>
        <v>0</v>
      </c>
      <c r="E52501" s="7">
        <f t="shared" si="2464"/>
        <v>0.32099295904128827</v>
      </c>
      <c r="F52501" s="6">
        <f t="shared" si="2465"/>
        <v>0.24299369413312333</v>
      </c>
      <c r="G52501" s="6">
        <f t="shared" si="2466"/>
        <v>2.192554658679628E-3</v>
      </c>
    </row>
    <row r="52502" spans="1:7" x14ac:dyDescent="0.35">
      <c r="A52502" s="1" t="s">
        <v>52501</v>
      </c>
      <c r="B52502">
        <v>327.40915897818098</v>
      </c>
      <c r="C52502">
        <v>4</v>
      </c>
      <c r="D52502">
        <f>_xlfn.IFNA(_xlfn.XLOOKUP(A52502,Target!B:B,Target!B:B),0)</f>
        <v>0</v>
      </c>
      <c r="E52502" s="7">
        <f t="shared" si="2464"/>
        <v>2.2847548409406369E-2</v>
      </c>
      <c r="F52502" s="6">
        <f t="shared" si="2465"/>
        <v>2.2337198192375562E-2</v>
      </c>
      <c r="G52502" s="6">
        <f t="shared" si="2466"/>
        <v>1.5637951736364599E-4</v>
      </c>
    </row>
    <row r="52503" spans="1:7" x14ac:dyDescent="0.35">
      <c r="A52503" s="1" t="s">
        <v>52502</v>
      </c>
      <c r="B52503">
        <v>389.05480006144302</v>
      </c>
      <c r="C52503">
        <v>2</v>
      </c>
      <c r="D52503">
        <f>_xlfn.IFNA(_xlfn.XLOOKUP(A52503,Target!B:B,Target!B:B),0)</f>
        <v>0</v>
      </c>
      <c r="E52503" s="7">
        <f t="shared" si="2464"/>
        <v>5.3701120497955404E-2</v>
      </c>
      <c r="F52503" s="6">
        <f t="shared" si="2465"/>
        <v>5.0964281477253626E-2</v>
      </c>
      <c r="G52503" s="6">
        <f t="shared" si="2466"/>
        <v>3.6747847603789944E-4</v>
      </c>
    </row>
    <row r="52504" spans="1:7" x14ac:dyDescent="0.35">
      <c r="A52504" s="1" t="s">
        <v>52503</v>
      </c>
      <c r="B52504">
        <v>264.45870336478799</v>
      </c>
      <c r="C52504">
        <v>6</v>
      </c>
      <c r="D52504">
        <f>_xlfn.IFNA(_xlfn.XLOOKUP(A52504,Target!B:B,Target!B:B),0)</f>
        <v>0</v>
      </c>
      <c r="E52504" s="7">
        <f t="shared" si="2464"/>
        <v>9.5464103523730283E-3</v>
      </c>
      <c r="F52504" s="6">
        <f t="shared" si="2465"/>
        <v>9.4561381769867614E-3</v>
      </c>
      <c r="G52504" s="6">
        <f t="shared" si="2466"/>
        <v>6.5346134225652966E-5</v>
      </c>
    </row>
    <row r="52505" spans="1:7" x14ac:dyDescent="0.35">
      <c r="A52505" s="1" t="s">
        <v>52504</v>
      </c>
      <c r="B52505">
        <v>273.08804250601997</v>
      </c>
      <c r="C52505">
        <v>6</v>
      </c>
      <c r="D52505">
        <f>_xlfn.IFNA(_xlfn.XLOOKUP(A52505,Target!B:B,Target!B:B),0)</f>
        <v>0</v>
      </c>
      <c r="E52505" s="7">
        <f t="shared" si="2464"/>
        <v>1.075954477213696E-2</v>
      </c>
      <c r="F52505" s="6">
        <f t="shared" si="2465"/>
        <v>1.064500931778245E-2</v>
      </c>
      <c r="G52505" s="6">
        <f t="shared" si="2466"/>
        <v>7.3649549146399915E-5</v>
      </c>
    </row>
    <row r="52506" spans="1:7" x14ac:dyDescent="0.35">
      <c r="A52506" s="1" t="s">
        <v>52505</v>
      </c>
      <c r="B52506">
        <v>414.750825068616</v>
      </c>
      <c r="C52506">
        <v>2</v>
      </c>
      <c r="D52506">
        <f>_xlfn.IFNA(_xlfn.XLOOKUP(A52506,Target!B:B,Target!B:B),0)</f>
        <v>0</v>
      </c>
      <c r="E52506" s="7">
        <f t="shared" si="2464"/>
        <v>7.6681188143552015E-2</v>
      </c>
      <c r="F52506" s="6">
        <f t="shared" si="2465"/>
        <v>7.1219957205501339E-2</v>
      </c>
      <c r="G52506" s="6">
        <f t="shared" si="2466"/>
        <v>5.2464930718167514E-4</v>
      </c>
    </row>
    <row r="52507" spans="1:7" x14ac:dyDescent="0.35">
      <c r="A52507" s="1" t="s">
        <v>52506</v>
      </c>
      <c r="B52507">
        <v>459.59160741100402</v>
      </c>
      <c r="C52507">
        <v>2</v>
      </c>
      <c r="D52507">
        <f>_xlfn.IFNA(_xlfn.XLOOKUP(A52507,Target!B:B,Target!B:B),0)</f>
        <v>0</v>
      </c>
      <c r="E52507" s="7">
        <f t="shared" si="2464"/>
        <v>0.14277666839714198</v>
      </c>
      <c r="F52507" s="6">
        <f t="shared" si="2465"/>
        <v>0.12493838240274946</v>
      </c>
      <c r="G52507" s="6">
        <f t="shared" si="2466"/>
        <v>9.7643010434607564E-4</v>
      </c>
    </row>
    <row r="52508" spans="1:7" x14ac:dyDescent="0.35">
      <c r="A52508" s="1" t="s">
        <v>52507</v>
      </c>
      <c r="B52508">
        <v>300.581131261211</v>
      </c>
      <c r="C52508">
        <v>5</v>
      </c>
      <c r="D52508">
        <f>_xlfn.IFNA(_xlfn.XLOOKUP(A52508,Target!B:B,Target!B:B),0)</f>
        <v>0</v>
      </c>
      <c r="E52508" s="7">
        <f t="shared" si="2464"/>
        <v>1.5751386380041088E-2</v>
      </c>
      <c r="F52508" s="6">
        <f t="shared" si="2465"/>
        <v>1.5507127621234518E-2</v>
      </c>
      <c r="G52508" s="6">
        <f t="shared" si="2466"/>
        <v>1.0781523679226686E-4</v>
      </c>
    </row>
    <row r="52509" spans="1:7" x14ac:dyDescent="0.35">
      <c r="A52509" s="1" t="s">
        <v>52508</v>
      </c>
      <c r="B52509">
        <v>442.40829383128698</v>
      </c>
      <c r="C52509">
        <v>2</v>
      </c>
      <c r="D52509">
        <f>_xlfn.IFNA(_xlfn.XLOOKUP(A52509,Target!B:B,Target!B:B),0)</f>
        <v>0</v>
      </c>
      <c r="E52509" s="7">
        <f t="shared" si="2464"/>
        <v>0.11251317689855035</v>
      </c>
      <c r="F52509" s="6">
        <f t="shared" si="2465"/>
        <v>0.10113424203407018</v>
      </c>
      <c r="G52509" s="6">
        <f t="shared" si="2466"/>
        <v>7.6962151274707848E-4</v>
      </c>
    </row>
    <row r="52510" spans="1:7" x14ac:dyDescent="0.35">
      <c r="A52510" s="1" t="s">
        <v>52509</v>
      </c>
      <c r="B52510">
        <v>317.338113460344</v>
      </c>
      <c r="C52510">
        <v>4</v>
      </c>
      <c r="D52510">
        <f>_xlfn.IFNA(_xlfn.XLOOKUP(A52510,Target!B:B,Target!B:B),0)</f>
        <v>0</v>
      </c>
      <c r="E52510" s="7">
        <f t="shared" si="2464"/>
        <v>1.9870366173378184E-2</v>
      </c>
      <c r="F52510" s="6">
        <f t="shared" si="2465"/>
        <v>1.9483227312440787E-2</v>
      </c>
      <c r="G52510" s="6">
        <f t="shared" si="2466"/>
        <v>1.360050337243059E-4</v>
      </c>
    </row>
    <row r="52511" spans="1:7" x14ac:dyDescent="0.35">
      <c r="A52511" s="1" t="s">
        <v>52510</v>
      </c>
      <c r="B52511">
        <v>332.097947960966</v>
      </c>
      <c r="C52511">
        <v>4</v>
      </c>
      <c r="D52511">
        <f>_xlfn.IFNA(_xlfn.XLOOKUP(A52511,Target!B:B,Target!B:B),0)</f>
        <v>0</v>
      </c>
      <c r="E52511" s="7">
        <f t="shared" si="2464"/>
        <v>2.4381977644095425E-2</v>
      </c>
      <c r="F52511" s="6">
        <f t="shared" si="2465"/>
        <v>2.3801646432876411E-2</v>
      </c>
      <c r="G52511" s="6">
        <f t="shared" si="2466"/>
        <v>1.668801301826612E-4</v>
      </c>
    </row>
    <row r="52512" spans="1:7" x14ac:dyDescent="0.35">
      <c r="A52512" s="1" t="s">
        <v>52511</v>
      </c>
      <c r="B52512">
        <v>300.581131261211</v>
      </c>
      <c r="C52512">
        <v>5</v>
      </c>
      <c r="D52512">
        <f>_xlfn.IFNA(_xlfn.XLOOKUP(A52512,Target!B:B,Target!B:B),0)</f>
        <v>0</v>
      </c>
      <c r="E52512" s="7">
        <f t="shared" si="2464"/>
        <v>1.5751386380041088E-2</v>
      </c>
      <c r="F52512" s="6">
        <f t="shared" si="2465"/>
        <v>1.5507127621234518E-2</v>
      </c>
      <c r="G52512" s="6">
        <f t="shared" si="2466"/>
        <v>1.0781523679226686E-4</v>
      </c>
    </row>
    <row r="52513" spans="1:7" x14ac:dyDescent="0.35">
      <c r="A52513" s="1" t="s">
        <v>52512</v>
      </c>
      <c r="B52513">
        <v>363.03806795246697</v>
      </c>
      <c r="C52513">
        <v>3</v>
      </c>
      <c r="D52513">
        <f>_xlfn.IFNA(_xlfn.XLOOKUP(A52513,Target!B:B,Target!B:B),0)</f>
        <v>0</v>
      </c>
      <c r="E52513" s="7">
        <f t="shared" si="2464"/>
        <v>3.7440963171254407E-2</v>
      </c>
      <c r="F52513" s="6">
        <f t="shared" si="2465"/>
        <v>3.6089728958460188E-2</v>
      </c>
      <c r="G52513" s="6">
        <f t="shared" si="2466"/>
        <v>2.5623821345552907E-4</v>
      </c>
    </row>
    <row r="52514" spans="1:7" x14ac:dyDescent="0.35">
      <c r="A52514" s="1" t="s">
        <v>52513</v>
      </c>
      <c r="B52514">
        <v>316.41761548084702</v>
      </c>
      <c r="C52514">
        <v>5</v>
      </c>
      <c r="D52514">
        <f>_xlfn.IFNA(_xlfn.XLOOKUP(A52514,Target!B:B,Target!B:B),0)</f>
        <v>0</v>
      </c>
      <c r="E52514" s="7">
        <f t="shared" si="2464"/>
        <v>1.9618415143277355E-2</v>
      </c>
      <c r="F52514" s="6">
        <f t="shared" si="2465"/>
        <v>1.9240938425499787E-2</v>
      </c>
      <c r="G52514" s="6">
        <f t="shared" si="2466"/>
        <v>1.3428075714577435E-4</v>
      </c>
    </row>
    <row r="52515" spans="1:7" x14ac:dyDescent="0.35">
      <c r="A52515" s="1" t="s">
        <v>52514</v>
      </c>
      <c r="B52515">
        <v>456.00072023559198</v>
      </c>
      <c r="C52515">
        <v>2</v>
      </c>
      <c r="D52515">
        <f>_xlfn.IFNA(_xlfn.XLOOKUP(A52515,Target!B:B,Target!B:B),0)</f>
        <v>0</v>
      </c>
      <c r="E52515" s="7">
        <f t="shared" si="2464"/>
        <v>0.13584321414715855</v>
      </c>
      <c r="F52515" s="6">
        <f t="shared" si="2465"/>
        <v>0.11959680038160525</v>
      </c>
      <c r="G52515" s="6">
        <f t="shared" si="2466"/>
        <v>9.2905721223203442E-4</v>
      </c>
    </row>
    <row r="52516" spans="1:7" x14ac:dyDescent="0.35">
      <c r="A52516" s="1" t="s">
        <v>52515</v>
      </c>
      <c r="B52516">
        <v>350.16191851212301</v>
      </c>
      <c r="C52516">
        <v>3</v>
      </c>
      <c r="D52516">
        <f>_xlfn.IFNA(_xlfn.XLOOKUP(A52516,Target!B:B,Target!B:B),0)</f>
        <v>0</v>
      </c>
      <c r="E52516" s="7">
        <f t="shared" si="2464"/>
        <v>3.132022463608207E-2</v>
      </c>
      <c r="F52516" s="6">
        <f t="shared" si="2465"/>
        <v>3.0369058889671119E-2</v>
      </c>
      <c r="G52516" s="6">
        <f t="shared" si="2466"/>
        <v>2.1435812324846997E-4</v>
      </c>
    </row>
    <row r="52517" spans="1:7" x14ac:dyDescent="0.35">
      <c r="A52517" s="1" t="s">
        <v>52516</v>
      </c>
      <c r="B52517">
        <v>316.41761548084702</v>
      </c>
      <c r="C52517">
        <v>5</v>
      </c>
      <c r="D52517">
        <f>_xlfn.IFNA(_xlfn.XLOOKUP(A52517,Target!B:B,Target!B:B),0)</f>
        <v>0</v>
      </c>
      <c r="E52517" s="7">
        <f t="shared" si="2464"/>
        <v>1.9618415143277355E-2</v>
      </c>
      <c r="F52517" s="6">
        <f t="shared" si="2465"/>
        <v>1.9240938425499787E-2</v>
      </c>
      <c r="G52517" s="6">
        <f t="shared" si="2466"/>
        <v>1.3428075714577435E-4</v>
      </c>
    </row>
    <row r="52518" spans="1:7" x14ac:dyDescent="0.35">
      <c r="A52518" s="1" t="s">
        <v>52517</v>
      </c>
      <c r="B52518">
        <v>337.20100979129103</v>
      </c>
      <c r="C52518">
        <v>4</v>
      </c>
      <c r="D52518">
        <f>_xlfn.IFNA(_xlfn.XLOOKUP(A52518,Target!B:B,Target!B:B),0)</f>
        <v>0</v>
      </c>
      <c r="E52518" s="7">
        <f t="shared" si="2464"/>
        <v>2.6169319067990526E-2</v>
      </c>
      <c r="F52518" s="6">
        <f t="shared" si="2465"/>
        <v>2.5501950391343398E-2</v>
      </c>
      <c r="G52518" s="6">
        <f t="shared" si="2466"/>
        <v>1.7911122767732534E-4</v>
      </c>
    </row>
    <row r="52519" spans="1:7" x14ac:dyDescent="0.35">
      <c r="A52519" s="1" t="s">
        <v>52518</v>
      </c>
      <c r="B52519">
        <v>662.93151002004095</v>
      </c>
      <c r="C52519">
        <v>1</v>
      </c>
      <c r="D52519">
        <f>_xlfn.IFNA(_xlfn.XLOOKUP(A52519,Target!B:B,Target!B:B),0)</f>
        <v>0</v>
      </c>
      <c r="E52519" s="7">
        <f t="shared" si="2464"/>
        <v>2.3926845416716596</v>
      </c>
      <c r="F52519" s="6">
        <f t="shared" si="2465"/>
        <v>0.7052481633004184</v>
      </c>
      <c r="G52519" s="6">
        <f t="shared" si="2466"/>
        <v>1.6115279499651195E-2</v>
      </c>
    </row>
    <row r="52520" spans="1:7" x14ac:dyDescent="0.35">
      <c r="A52520" s="1" t="s">
        <v>52519</v>
      </c>
      <c r="B52520">
        <v>400.813842276157</v>
      </c>
      <c r="C52520">
        <v>2</v>
      </c>
      <c r="D52520">
        <f>_xlfn.IFNA(_xlfn.XLOOKUP(A52520,Target!B:B,Target!B:B),0)</f>
        <v>0</v>
      </c>
      <c r="E52520" s="7">
        <f t="shared" si="2464"/>
        <v>6.3209133386785438E-2</v>
      </c>
      <c r="F52520" s="6">
        <f t="shared" si="2465"/>
        <v>5.945127012353324E-2</v>
      </c>
      <c r="G52520" s="6">
        <f t="shared" si="2466"/>
        <v>4.3251396979721902E-4</v>
      </c>
    </row>
    <row r="52521" spans="1:7" x14ac:dyDescent="0.35">
      <c r="A52521" s="1" t="s">
        <v>52520</v>
      </c>
      <c r="B52521">
        <v>392.30113084870197</v>
      </c>
      <c r="C52521">
        <v>2</v>
      </c>
      <c r="D52521">
        <f>_xlfn.IFNA(_xlfn.XLOOKUP(A52521,Target!B:B,Target!B:B),0)</f>
        <v>0</v>
      </c>
      <c r="E52521" s="7">
        <f t="shared" si="2464"/>
        <v>5.617307602552099E-2</v>
      </c>
      <c r="F52521" s="6">
        <f t="shared" si="2465"/>
        <v>5.3185483800539224E-2</v>
      </c>
      <c r="G52521" s="6">
        <f t="shared" si="2466"/>
        <v>3.8438764418221709E-4</v>
      </c>
    </row>
    <row r="52522" spans="1:7" x14ac:dyDescent="0.35">
      <c r="A52522" s="1" t="s">
        <v>52521</v>
      </c>
      <c r="B52522">
        <v>317.338113460344</v>
      </c>
      <c r="C52522">
        <v>4</v>
      </c>
      <c r="D52522">
        <f>_xlfn.IFNA(_xlfn.XLOOKUP(A52522,Target!B:B,Target!B:B),0)</f>
        <v>0</v>
      </c>
      <c r="E52522" s="7">
        <f t="shared" si="2464"/>
        <v>1.9870366173378184E-2</v>
      </c>
      <c r="F52522" s="6">
        <f t="shared" si="2465"/>
        <v>1.9483227312440787E-2</v>
      </c>
      <c r="G52522" s="6">
        <f t="shared" si="2466"/>
        <v>1.360050337243059E-4</v>
      </c>
    </row>
    <row r="52523" spans="1:7" x14ac:dyDescent="0.35">
      <c r="A52523" s="1" t="s">
        <v>52522</v>
      </c>
      <c r="B52523">
        <v>330.27117321480603</v>
      </c>
      <c r="C52523">
        <v>4</v>
      </c>
      <c r="D52523">
        <f>_xlfn.IFNA(_xlfn.XLOOKUP(A52523,Target!B:B,Target!B:B),0)</f>
        <v>0</v>
      </c>
      <c r="E52523" s="7">
        <f t="shared" si="2464"/>
        <v>2.3772269705323503E-2</v>
      </c>
      <c r="F52523" s="6">
        <f t="shared" si="2465"/>
        <v>2.3220271156754402E-2</v>
      </c>
      <c r="G52523" s="6">
        <f t="shared" si="2466"/>
        <v>1.6270772109950034E-4</v>
      </c>
    </row>
    <row r="52524" spans="1:7" x14ac:dyDescent="0.35">
      <c r="A52524" s="1" t="s">
        <v>52523</v>
      </c>
      <c r="B52524">
        <v>404.54576260557297</v>
      </c>
      <c r="C52524">
        <v>2</v>
      </c>
      <c r="D52524">
        <f>_xlfn.IFNA(_xlfn.XLOOKUP(A52524,Target!B:B,Target!B:B),0)</f>
        <v>0</v>
      </c>
      <c r="E52524" s="7">
        <f t="shared" si="2464"/>
        <v>6.6565352364719152E-2</v>
      </c>
      <c r="F52524" s="6">
        <f t="shared" si="2465"/>
        <v>6.24109457682408E-2</v>
      </c>
      <c r="G52524" s="6">
        <f t="shared" si="2466"/>
        <v>4.5546872889965547E-4</v>
      </c>
    </row>
    <row r="52525" spans="1:7" x14ac:dyDescent="0.35">
      <c r="A52525" s="1" t="s">
        <v>52524</v>
      </c>
      <c r="B52525">
        <v>475.21580138150301</v>
      </c>
      <c r="C52525">
        <v>1</v>
      </c>
      <c r="D52525">
        <f>_xlfn.IFNA(_xlfn.XLOOKUP(A52525,Target!B:B,Target!B:B),0)</f>
        <v>0</v>
      </c>
      <c r="E52525" s="7">
        <f t="shared" si="2464"/>
        <v>0.17730633980907468</v>
      </c>
      <c r="F52525" s="6">
        <f t="shared" si="2465"/>
        <v>0.15060340186210897</v>
      </c>
      <c r="G52525" s="6">
        <f t="shared" si="2466"/>
        <v>1.2122875296594669E-3</v>
      </c>
    </row>
    <row r="52526" spans="1:7" x14ac:dyDescent="0.35">
      <c r="A52526" s="1" t="s">
        <v>52525</v>
      </c>
      <c r="B52526">
        <v>306.93069201353597</v>
      </c>
      <c r="C52526">
        <v>5</v>
      </c>
      <c r="D52526">
        <f>_xlfn.IFNA(_xlfn.XLOOKUP(A52526,Target!B:B,Target!B:B),0)</f>
        <v>0</v>
      </c>
      <c r="E52526" s="7">
        <f t="shared" si="2464"/>
        <v>1.7200732810831017E-2</v>
      </c>
      <c r="F52526" s="6">
        <f t="shared" si="2465"/>
        <v>1.69098706440175E-2</v>
      </c>
      <c r="G52526" s="6">
        <f t="shared" si="2466"/>
        <v>1.1773456880942414E-4</v>
      </c>
    </row>
    <row r="52527" spans="1:7" x14ac:dyDescent="0.35">
      <c r="A52527" s="1" t="s">
        <v>52526</v>
      </c>
      <c r="B52527">
        <v>277.49688496515699</v>
      </c>
      <c r="C52527">
        <v>6</v>
      </c>
      <c r="D52527">
        <f>_xlfn.IFNA(_xlfn.XLOOKUP(A52527,Target!B:B,Target!B:B),0)</f>
        <v>0</v>
      </c>
      <c r="E52527" s="7">
        <f t="shared" si="2464"/>
        <v>1.1437675569448436E-2</v>
      </c>
      <c r="F52527" s="6">
        <f t="shared" si="2465"/>
        <v>1.1308334508113971E-2</v>
      </c>
      <c r="G52527" s="6">
        <f t="shared" si="2466"/>
        <v>7.8291020358522525E-5</v>
      </c>
    </row>
    <row r="52528" spans="1:7" x14ac:dyDescent="0.35">
      <c r="A52528" s="1" t="s">
        <v>52527</v>
      </c>
      <c r="B52528">
        <v>316.41761548084702</v>
      </c>
      <c r="C52528">
        <v>5</v>
      </c>
      <c r="D52528">
        <f>_xlfn.IFNA(_xlfn.XLOOKUP(A52528,Target!B:B,Target!B:B),0)</f>
        <v>0</v>
      </c>
      <c r="E52528" s="7">
        <f t="shared" si="2464"/>
        <v>1.9618415143277355E-2</v>
      </c>
      <c r="F52528" s="6">
        <f t="shared" si="2465"/>
        <v>1.9240938425499787E-2</v>
      </c>
      <c r="G52528" s="6">
        <f t="shared" si="2466"/>
        <v>1.3428075714577435E-4</v>
      </c>
    </row>
    <row r="52529" spans="1:7" x14ac:dyDescent="0.35">
      <c r="A52529" s="1" t="s">
        <v>52528</v>
      </c>
      <c r="B52529">
        <v>330.27117321480603</v>
      </c>
      <c r="C52529">
        <v>4</v>
      </c>
      <c r="D52529">
        <f>_xlfn.IFNA(_xlfn.XLOOKUP(A52529,Target!B:B,Target!B:B),0)</f>
        <v>0</v>
      </c>
      <c r="E52529" s="7">
        <f t="shared" si="2464"/>
        <v>2.3772269705323503E-2</v>
      </c>
      <c r="F52529" s="6">
        <f t="shared" si="2465"/>
        <v>2.3220271156754402E-2</v>
      </c>
      <c r="G52529" s="6">
        <f t="shared" si="2466"/>
        <v>1.6270772109950034E-4</v>
      </c>
    </row>
    <row r="52530" spans="1:7" x14ac:dyDescent="0.35">
      <c r="A52530" s="1" t="s">
        <v>52529</v>
      </c>
      <c r="B52530">
        <v>443.32545996725997</v>
      </c>
      <c r="C52530">
        <v>2</v>
      </c>
      <c r="D52530">
        <f>_xlfn.IFNA(_xlfn.XLOOKUP(A52530,Target!B:B,Target!B:B),0)</f>
        <v>0</v>
      </c>
      <c r="E52530" s="7">
        <f t="shared" si="2464"/>
        <v>0.11395287265942267</v>
      </c>
      <c r="F52530" s="6">
        <f t="shared" si="2465"/>
        <v>0.10229595475379005</v>
      </c>
      <c r="G52530" s="6">
        <f t="shared" si="2466"/>
        <v>7.7946175724140799E-4</v>
      </c>
    </row>
    <row r="52531" spans="1:7" x14ac:dyDescent="0.35">
      <c r="A52531" s="1" t="s">
        <v>52530</v>
      </c>
      <c r="B52531">
        <v>348.854930160099</v>
      </c>
      <c r="C52531">
        <v>4</v>
      </c>
      <c r="D52531">
        <f>_xlfn.IFNA(_xlfn.XLOOKUP(A52531,Target!B:B,Target!B:B),0)</f>
        <v>0</v>
      </c>
      <c r="E52531" s="7">
        <f t="shared" si="2464"/>
        <v>3.0757852809273369E-2</v>
      </c>
      <c r="F52531" s="6">
        <f t="shared" si="2465"/>
        <v>2.9840037333156877E-2</v>
      </c>
      <c r="G52531" s="6">
        <f t="shared" si="2466"/>
        <v>2.1051001570781581E-4</v>
      </c>
    </row>
    <row r="52532" spans="1:7" x14ac:dyDescent="0.35">
      <c r="A52532" s="1" t="s">
        <v>52531</v>
      </c>
      <c r="B52532">
        <v>293.17721744527501</v>
      </c>
      <c r="C52532">
        <v>6</v>
      </c>
      <c r="D52532">
        <f>_xlfn.IFNA(_xlfn.XLOOKUP(A52532,Target!B:B,Target!B:B),0)</f>
        <v>0</v>
      </c>
      <c r="E52532" s="7">
        <f t="shared" si="2464"/>
        <v>1.421486638946297E-2</v>
      </c>
      <c r="F52532" s="6">
        <f t="shared" si="2465"/>
        <v>1.4015635996410647E-2</v>
      </c>
      <c r="G52532" s="6">
        <f t="shared" si="2466"/>
        <v>9.7299073704575691E-5</v>
      </c>
    </row>
    <row r="52533" spans="1:7" x14ac:dyDescent="0.35">
      <c r="A52533" s="1" t="s">
        <v>52532</v>
      </c>
      <c r="B52533">
        <v>400.813842276157</v>
      </c>
      <c r="C52533">
        <v>2</v>
      </c>
      <c r="D52533">
        <f>_xlfn.IFNA(_xlfn.XLOOKUP(A52533,Target!B:B,Target!B:B),0)</f>
        <v>0</v>
      </c>
      <c r="E52533" s="7">
        <f t="shared" si="2464"/>
        <v>6.3209133386785438E-2</v>
      </c>
      <c r="F52533" s="6">
        <f t="shared" si="2465"/>
        <v>5.945127012353324E-2</v>
      </c>
      <c r="G52533" s="6">
        <f t="shared" si="2466"/>
        <v>4.3251396979721902E-4</v>
      </c>
    </row>
    <row r="52534" spans="1:7" x14ac:dyDescent="0.35">
      <c r="A52534" s="1" t="s">
        <v>52533</v>
      </c>
      <c r="B52534">
        <v>298.05440928143798</v>
      </c>
      <c r="C52534">
        <v>6</v>
      </c>
      <c r="D52534">
        <f>_xlfn.IFNA(_xlfn.XLOOKUP(A52534,Target!B:B,Target!B:B),0)</f>
        <v>0</v>
      </c>
      <c r="E52534" s="7">
        <f t="shared" si="2464"/>
        <v>1.5209201114656609E-2</v>
      </c>
      <c r="F52534" s="6">
        <f t="shared" si="2465"/>
        <v>1.4981346798233708E-2</v>
      </c>
      <c r="G52534" s="6">
        <f t="shared" si="2466"/>
        <v>1.0410446836534276E-4</v>
      </c>
    </row>
    <row r="52535" spans="1:7" x14ac:dyDescent="0.35">
      <c r="A52535" s="1" t="s">
        <v>52534</v>
      </c>
      <c r="B52535">
        <v>601.53198639749701</v>
      </c>
      <c r="C52535">
        <v>1</v>
      </c>
      <c r="D52535">
        <f>_xlfn.IFNA(_xlfn.XLOOKUP(A52535,Target!B:B,Target!B:B),0)</f>
        <v>0</v>
      </c>
      <c r="E52535" s="7">
        <f t="shared" si="2464"/>
        <v>1.0214649690407394</v>
      </c>
      <c r="F52535" s="6">
        <f t="shared" si="2465"/>
        <v>0.5053092607018872</v>
      </c>
      <c r="G52535" s="6">
        <f t="shared" si="2466"/>
        <v>6.9439315189224965E-3</v>
      </c>
    </row>
    <row r="52536" spans="1:7" x14ac:dyDescent="0.35">
      <c r="A52536" s="1" t="s">
        <v>52535</v>
      </c>
      <c r="B52536">
        <v>350.13406954575203</v>
      </c>
      <c r="C52536">
        <v>3</v>
      </c>
      <c r="D52536">
        <f>_xlfn.IFNA(_xlfn.XLOOKUP(A52536,Target!B:B,Target!B:B),0)</f>
        <v>0</v>
      </c>
      <c r="E52536" s="7">
        <f t="shared" si="2464"/>
        <v>3.1308135213049405E-2</v>
      </c>
      <c r="F52536" s="6">
        <f t="shared" si="2465"/>
        <v>3.0357692472368192E-2</v>
      </c>
      <c r="G52536" s="6">
        <f t="shared" si="2466"/>
        <v>2.1427539999935083E-4</v>
      </c>
    </row>
    <row r="52537" spans="1:7" x14ac:dyDescent="0.35">
      <c r="A52537" s="1" t="s">
        <v>52536</v>
      </c>
      <c r="B52537">
        <v>389.05480006144302</v>
      </c>
      <c r="C52537">
        <v>2</v>
      </c>
      <c r="D52537">
        <f>_xlfn.IFNA(_xlfn.XLOOKUP(A52537,Target!B:B,Target!B:B),0)</f>
        <v>0</v>
      </c>
      <c r="E52537" s="7">
        <f t="shared" si="2464"/>
        <v>5.3701120497955404E-2</v>
      </c>
      <c r="F52537" s="6">
        <f t="shared" si="2465"/>
        <v>5.0964281477253626E-2</v>
      </c>
      <c r="G52537" s="6">
        <f t="shared" si="2466"/>
        <v>3.6747847603789944E-4</v>
      </c>
    </row>
    <row r="52538" spans="1:7" x14ac:dyDescent="0.35">
      <c r="A52538" s="1" t="s">
        <v>52537</v>
      </c>
      <c r="B52538">
        <v>372.74316186355298</v>
      </c>
      <c r="C52538">
        <v>3</v>
      </c>
      <c r="D52538">
        <f>_xlfn.IFNA(_xlfn.XLOOKUP(A52538,Target!B:B,Target!B:B),0)</f>
        <v>0</v>
      </c>
      <c r="E52538" s="7">
        <f t="shared" si="2464"/>
        <v>4.2832902045388463E-2</v>
      </c>
      <c r="F52538" s="6">
        <f t="shared" si="2465"/>
        <v>4.1073600536938315E-2</v>
      </c>
      <c r="G52538" s="6">
        <f t="shared" si="2466"/>
        <v>2.9312871184177837E-4</v>
      </c>
    </row>
    <row r="52539" spans="1:7" x14ac:dyDescent="0.35">
      <c r="A52539" s="1" t="s">
        <v>52538</v>
      </c>
      <c r="B52539">
        <v>455.080222256095</v>
      </c>
      <c r="C52539">
        <v>2</v>
      </c>
      <c r="D52539">
        <f>_xlfn.IFNA(_xlfn.XLOOKUP(A52539,Target!B:B,Target!B:B),0)</f>
        <v>0</v>
      </c>
      <c r="E52539" s="7">
        <f t="shared" si="2464"/>
        <v>0.13412075783015115</v>
      </c>
      <c r="F52539" s="6">
        <f t="shared" si="2465"/>
        <v>0.11825967993633824</v>
      </c>
      <c r="G52539" s="6">
        <f t="shared" si="2466"/>
        <v>9.1728781635399008E-4</v>
      </c>
    </row>
    <row r="52540" spans="1:7" x14ac:dyDescent="0.35">
      <c r="A52540" s="1" t="s">
        <v>52539</v>
      </c>
      <c r="B52540">
        <v>316.41761548084702</v>
      </c>
      <c r="C52540">
        <v>5</v>
      </c>
      <c r="D52540">
        <f>_xlfn.IFNA(_xlfn.XLOOKUP(A52540,Target!B:B,Target!B:B),0)</f>
        <v>0</v>
      </c>
      <c r="E52540" s="7">
        <f t="shared" si="2464"/>
        <v>1.9618415143277355E-2</v>
      </c>
      <c r="F52540" s="6">
        <f t="shared" si="2465"/>
        <v>1.9240938425499787E-2</v>
      </c>
      <c r="G52540" s="6">
        <f t="shared" si="2466"/>
        <v>1.3428075714577435E-4</v>
      </c>
    </row>
    <row r="52541" spans="1:7" x14ac:dyDescent="0.35">
      <c r="A52541" s="1" t="s">
        <v>52540</v>
      </c>
      <c r="B52541">
        <v>347.93443218060202</v>
      </c>
      <c r="C52541">
        <v>4</v>
      </c>
      <c r="D52541">
        <f>_xlfn.IFNA(_xlfn.XLOOKUP(A52541,Target!B:B,Target!B:B),0)</f>
        <v>0</v>
      </c>
      <c r="E52541" s="7">
        <f t="shared" si="2464"/>
        <v>3.036785130495441E-2</v>
      </c>
      <c r="F52541" s="6">
        <f t="shared" si="2465"/>
        <v>2.9472824939650089E-2</v>
      </c>
      <c r="G52541" s="6">
        <f t="shared" si="2466"/>
        <v>2.0784135870840711E-4</v>
      </c>
    </row>
    <row r="52542" spans="1:7" x14ac:dyDescent="0.35">
      <c r="A52542" s="1" t="s">
        <v>52541</v>
      </c>
      <c r="B52542">
        <v>457.50859775962903</v>
      </c>
      <c r="C52542">
        <v>2</v>
      </c>
      <c r="D52542">
        <f>_xlfn.IFNA(_xlfn.XLOOKUP(A52542,Target!B:B,Target!B:B),0)</f>
        <v>0</v>
      </c>
      <c r="E52542" s="7">
        <f t="shared" si="2464"/>
        <v>0.13871271622750653</v>
      </c>
      <c r="F52542" s="6">
        <f t="shared" si="2465"/>
        <v>0.12181537472160164</v>
      </c>
      <c r="G52542" s="6">
        <f t="shared" si="2466"/>
        <v>9.48663657408984E-4</v>
      </c>
    </row>
    <row r="52543" spans="1:7" x14ac:dyDescent="0.35">
      <c r="A52543" s="1" t="s">
        <v>52542</v>
      </c>
      <c r="B52543">
        <v>370.40748965966498</v>
      </c>
      <c r="C52543">
        <v>3</v>
      </c>
      <c r="D52543">
        <f>_xlfn.IFNA(_xlfn.XLOOKUP(A52543,Target!B:B,Target!B:B),0)</f>
        <v>0</v>
      </c>
      <c r="E52543" s="7">
        <f t="shared" si="2464"/>
        <v>4.14682160123344E-2</v>
      </c>
      <c r="F52543" s="6">
        <f t="shared" si="2465"/>
        <v>3.9817073027068939E-2</v>
      </c>
      <c r="G52543" s="6">
        <f t="shared" si="2466"/>
        <v>2.8379207773864055E-4</v>
      </c>
    </row>
    <row r="52544" spans="1:7" x14ac:dyDescent="0.35">
      <c r="A52544" s="1" t="s">
        <v>52543</v>
      </c>
      <c r="B52544">
        <v>361.78798991456</v>
      </c>
      <c r="C52544">
        <v>3</v>
      </c>
      <c r="D52544">
        <f>_xlfn.IFNA(_xlfn.XLOOKUP(A52544,Target!B:B,Target!B:B),0)</f>
        <v>0</v>
      </c>
      <c r="E52544" s="7">
        <f t="shared" si="2464"/>
        <v>3.6797710025006994E-2</v>
      </c>
      <c r="F52544" s="6">
        <f t="shared" si="2465"/>
        <v>3.5491696855811328E-2</v>
      </c>
      <c r="G52544" s="6">
        <f t="shared" si="2466"/>
        <v>2.5183703053347975E-4</v>
      </c>
    </row>
    <row r="52545" spans="1:7" x14ac:dyDescent="0.35">
      <c r="A52545" s="1" t="s">
        <v>52544</v>
      </c>
      <c r="B52545">
        <v>297.33480047395301</v>
      </c>
      <c r="C52545">
        <v>6</v>
      </c>
      <c r="D52545">
        <f>_xlfn.IFNA(_xlfn.XLOOKUP(A52545,Target!B:B,Target!B:B),0)</f>
        <v>0</v>
      </c>
      <c r="E52545" s="7">
        <f t="shared" si="2464"/>
        <v>1.5058229989401876E-2</v>
      </c>
      <c r="F52545" s="6">
        <f t="shared" si="2465"/>
        <v>1.4834843504061057E-2</v>
      </c>
      <c r="G52545" s="6">
        <f t="shared" si="2466"/>
        <v>1.0307120247133487E-4</v>
      </c>
    </row>
    <row r="52546" spans="1:7" x14ac:dyDescent="0.35">
      <c r="A52546" s="1" t="s">
        <v>52545</v>
      </c>
      <c r="B52546">
        <v>356.36288214982102</v>
      </c>
      <c r="C52546">
        <v>3</v>
      </c>
      <c r="D52546">
        <f>_xlfn.IFNA(_xlfn.XLOOKUP(A52546,Target!B:B,Target!B:B),0)</f>
        <v>0</v>
      </c>
      <c r="E52546" s="7">
        <f t="shared" si="2464"/>
        <v>3.413173691004745E-2</v>
      </c>
      <c r="F52546" s="6">
        <f t="shared" si="2465"/>
        <v>3.3005211707390458E-2</v>
      </c>
      <c r="G52546" s="6">
        <f t="shared" si="2466"/>
        <v>2.3359584329089747E-4</v>
      </c>
    </row>
    <row r="52547" spans="1:7" x14ac:dyDescent="0.35">
      <c r="A52547" s="1" t="s">
        <v>52546</v>
      </c>
      <c r="B52547">
        <v>322.86725939886998</v>
      </c>
      <c r="C52547">
        <v>4</v>
      </c>
      <c r="D52547">
        <f>_xlfn.IFNA(_xlfn.XLOOKUP(A52547,Target!B:B,Target!B:B),0)</f>
        <v>0</v>
      </c>
      <c r="E52547" s="7">
        <f t="shared" ref="E52547:E52610" si="2467">2^((B52547-600)/50)</f>
        <v>2.1453326677557515E-2</v>
      </c>
      <c r="F52547" s="6">
        <f t="shared" ref="F52547:F52610" si="2468">1-(1/(1+E52547))</f>
        <v>2.1002747866452287E-2</v>
      </c>
      <c r="G52547" s="6">
        <f t="shared" ref="G52547:G52610" si="2469">(F52547*($J$3/$J$2))/(F52547*($J$3/$J$2)+(1-F52547)*((1-$J$3)/(1-$J$2)))</f>
        <v>1.4683820015884495E-4</v>
      </c>
    </row>
    <row r="52548" spans="1:7" x14ac:dyDescent="0.35">
      <c r="A52548" s="1" t="s">
        <v>52547</v>
      </c>
      <c r="B52548">
        <v>309.01370166491103</v>
      </c>
      <c r="C52548">
        <v>5</v>
      </c>
      <c r="D52548">
        <f>_xlfn.IFNA(_xlfn.XLOOKUP(A52548,Target!B:B,Target!B:B),0)</f>
        <v>0</v>
      </c>
      <c r="E52548" s="7">
        <f t="shared" si="2467"/>
        <v>1.7704673309777399E-2</v>
      </c>
      <c r="F52548" s="6">
        <f t="shared" si="2468"/>
        <v>1.7396670934209602E-2</v>
      </c>
      <c r="G52548" s="6">
        <f t="shared" si="2469"/>
        <v>1.2118349322661781E-4</v>
      </c>
    </row>
    <row r="52549" spans="1:7" x14ac:dyDescent="0.35">
      <c r="A52549" s="1" t="s">
        <v>52548</v>
      </c>
      <c r="B52549">
        <v>431.61434831301398</v>
      </c>
      <c r="C52549">
        <v>2</v>
      </c>
      <c r="D52549">
        <f>_xlfn.IFNA(_xlfn.XLOOKUP(A52549,Target!B:B,Target!B:B),0)</f>
        <v>0</v>
      </c>
      <c r="E52549" s="7">
        <f t="shared" si="2467"/>
        <v>9.6876259096137632E-2</v>
      </c>
      <c r="F52549" s="6">
        <f t="shared" si="2468"/>
        <v>8.8320134830857655E-2</v>
      </c>
      <c r="G52549" s="6">
        <f t="shared" si="2469"/>
        <v>6.6273151979415982E-4</v>
      </c>
    </row>
    <row r="52550" spans="1:7" x14ac:dyDescent="0.35">
      <c r="A52550" s="1" t="s">
        <v>52549</v>
      </c>
      <c r="B52550">
        <v>645.39960667321202</v>
      </c>
      <c r="C52550">
        <v>1</v>
      </c>
      <c r="D52550">
        <f>_xlfn.IFNA(_xlfn.XLOOKUP(A52550,Target!B:B,Target!B:B),0)</f>
        <v>0</v>
      </c>
      <c r="E52550" s="7">
        <f t="shared" si="2467"/>
        <v>1.8764321614135682</v>
      </c>
      <c r="F52550" s="6">
        <f t="shared" si="2468"/>
        <v>0.65234709393995627</v>
      </c>
      <c r="G52550" s="6">
        <f t="shared" si="2469"/>
        <v>1.2682298585449274E-2</v>
      </c>
    </row>
    <row r="52551" spans="1:7" x14ac:dyDescent="0.35">
      <c r="A52551" s="1" t="s">
        <v>52550</v>
      </c>
      <c r="B52551">
        <v>320.78424974749402</v>
      </c>
      <c r="C52551">
        <v>4</v>
      </c>
      <c r="D52551">
        <f>_xlfn.IFNA(_xlfn.XLOOKUP(A52551,Target!B:B,Target!B:B),0)</f>
        <v>0</v>
      </c>
      <c r="E52551" s="7">
        <f t="shared" si="2467"/>
        <v>2.0842685636020639E-2</v>
      </c>
      <c r="F52551" s="6">
        <f t="shared" si="2468"/>
        <v>2.041713765430464E-2</v>
      </c>
      <c r="G52551" s="6">
        <f t="shared" si="2469"/>
        <v>1.4265923802268043E-4</v>
      </c>
    </row>
    <row r="52552" spans="1:7" x14ac:dyDescent="0.35">
      <c r="A52552" s="1" t="s">
        <v>52551</v>
      </c>
      <c r="B52552">
        <v>707.42956430710797</v>
      </c>
      <c r="C52552">
        <v>1</v>
      </c>
      <c r="D52552">
        <f>_xlfn.IFNA(_xlfn.XLOOKUP(A52552,Target!B:B,Target!B:B),0)</f>
        <v>0</v>
      </c>
      <c r="E52552" s="7">
        <f t="shared" si="2467"/>
        <v>4.4339462645509577</v>
      </c>
      <c r="F52552" s="6">
        <f t="shared" si="2468"/>
        <v>0.81597168037460588</v>
      </c>
      <c r="G52552" s="6">
        <f t="shared" si="2469"/>
        <v>2.9458637529138916E-2</v>
      </c>
    </row>
    <row r="52553" spans="1:7" x14ac:dyDescent="0.35">
      <c r="A52553" s="1" t="s">
        <v>52552</v>
      </c>
      <c r="B52553">
        <v>330.27117321480603</v>
      </c>
      <c r="C52553">
        <v>4</v>
      </c>
      <c r="D52553">
        <f>_xlfn.IFNA(_xlfn.XLOOKUP(A52553,Target!B:B,Target!B:B),0)</f>
        <v>0</v>
      </c>
      <c r="E52553" s="7">
        <f t="shared" si="2467"/>
        <v>2.3772269705323503E-2</v>
      </c>
      <c r="F52553" s="6">
        <f t="shared" si="2468"/>
        <v>2.3220271156754402E-2</v>
      </c>
      <c r="G52553" s="6">
        <f t="shared" si="2469"/>
        <v>1.6270772109950034E-4</v>
      </c>
    </row>
    <row r="52554" spans="1:7" x14ac:dyDescent="0.35">
      <c r="A52554" s="1" t="s">
        <v>52553</v>
      </c>
      <c r="B52554">
        <v>529.41796580945697</v>
      </c>
      <c r="C52554">
        <v>1</v>
      </c>
      <c r="D52554">
        <f>_xlfn.IFNA(_xlfn.XLOOKUP(A52554,Target!B:B,Target!B:B),0)</f>
        <v>0</v>
      </c>
      <c r="E52554" s="7">
        <f t="shared" si="2467"/>
        <v>0.37588397514750038</v>
      </c>
      <c r="F52554" s="6">
        <f t="shared" si="2468"/>
        <v>0.27319452943494316</v>
      </c>
      <c r="G52554" s="6">
        <f t="shared" si="2469"/>
        <v>2.5665275578492779E-3</v>
      </c>
    </row>
    <row r="52555" spans="1:7" x14ac:dyDescent="0.35">
      <c r="A52555" s="1" t="s">
        <v>52554</v>
      </c>
      <c r="B52555">
        <v>277.49688496515699</v>
      </c>
      <c r="C52555">
        <v>6</v>
      </c>
      <c r="D52555">
        <f>_xlfn.IFNA(_xlfn.XLOOKUP(A52555,Target!B:B,Target!B:B),0)</f>
        <v>0</v>
      </c>
      <c r="E52555" s="7">
        <f t="shared" si="2467"/>
        <v>1.1437675569448436E-2</v>
      </c>
      <c r="F52555" s="6">
        <f t="shared" si="2468"/>
        <v>1.1308334508113971E-2</v>
      </c>
      <c r="G52555" s="6">
        <f t="shared" si="2469"/>
        <v>7.8291020358522525E-5</v>
      </c>
    </row>
    <row r="52556" spans="1:7" x14ac:dyDescent="0.35">
      <c r="A52556" s="1" t="s">
        <v>52555</v>
      </c>
      <c r="B52556">
        <v>316.41761548084702</v>
      </c>
      <c r="C52556">
        <v>5</v>
      </c>
      <c r="D52556">
        <f>_xlfn.IFNA(_xlfn.XLOOKUP(A52556,Target!B:B,Target!B:B),0)</f>
        <v>0</v>
      </c>
      <c r="E52556" s="7">
        <f t="shared" si="2467"/>
        <v>1.9618415143277355E-2</v>
      </c>
      <c r="F52556" s="6">
        <f t="shared" si="2468"/>
        <v>1.9240938425499787E-2</v>
      </c>
      <c r="G52556" s="6">
        <f t="shared" si="2469"/>
        <v>1.3428075714577435E-4</v>
      </c>
    </row>
    <row r="52557" spans="1:7" x14ac:dyDescent="0.35">
      <c r="A52557" s="1" t="s">
        <v>52556</v>
      </c>
      <c r="B52557">
        <v>279.27655509438802</v>
      </c>
      <c r="C52557">
        <v>6</v>
      </c>
      <c r="D52557">
        <f>_xlfn.IFNA(_xlfn.XLOOKUP(A52557,Target!B:B,Target!B:B),0)</f>
        <v>0</v>
      </c>
      <c r="E52557" s="7">
        <f t="shared" si="2467"/>
        <v>1.1723369554367332E-2</v>
      </c>
      <c r="F52557" s="6">
        <f t="shared" si="2468"/>
        <v>1.1587524719856024E-2</v>
      </c>
      <c r="G52557" s="6">
        <f t="shared" si="2469"/>
        <v>8.024644203136605E-5</v>
      </c>
    </row>
    <row r="52558" spans="1:7" x14ac:dyDescent="0.35">
      <c r="A52558" s="1" t="s">
        <v>52557</v>
      </c>
      <c r="B52558">
        <v>264.45870336478799</v>
      </c>
      <c r="C52558">
        <v>6</v>
      </c>
      <c r="D52558">
        <f>_xlfn.IFNA(_xlfn.XLOOKUP(A52558,Target!B:B,Target!B:B),0)</f>
        <v>0</v>
      </c>
      <c r="E52558" s="7">
        <f t="shared" si="2467"/>
        <v>9.5464103523730283E-3</v>
      </c>
      <c r="F52558" s="6">
        <f t="shared" si="2468"/>
        <v>9.4561381769867614E-3</v>
      </c>
      <c r="G52558" s="6">
        <f t="shared" si="2469"/>
        <v>6.5346134225652966E-5</v>
      </c>
    </row>
    <row r="52559" spans="1:7" x14ac:dyDescent="0.35">
      <c r="A52559" s="1" t="s">
        <v>52558</v>
      </c>
      <c r="B52559">
        <v>350.57417015630102</v>
      </c>
      <c r="C52559">
        <v>3</v>
      </c>
      <c r="D52559">
        <f>_xlfn.IFNA(_xlfn.XLOOKUP(A52559,Target!B:B,Target!B:B),0)</f>
        <v>0</v>
      </c>
      <c r="E52559" s="7">
        <f t="shared" si="2467"/>
        <v>3.1499732844934916E-2</v>
      </c>
      <c r="F52559" s="6">
        <f t="shared" si="2468"/>
        <v>3.0537800294001882E-2</v>
      </c>
      <c r="G52559" s="6">
        <f t="shared" si="2469"/>
        <v>2.1558642692908088E-4</v>
      </c>
    </row>
    <row r="52560" spans="1:7" x14ac:dyDescent="0.35">
      <c r="A52560" s="1" t="s">
        <v>52559</v>
      </c>
      <c r="B52560">
        <v>458.986846692781</v>
      </c>
      <c r="C52560">
        <v>2</v>
      </c>
      <c r="D52560">
        <f>_xlfn.IFNA(_xlfn.XLOOKUP(A52560,Target!B:B,Target!B:B),0)</f>
        <v>0</v>
      </c>
      <c r="E52560" s="7">
        <f t="shared" si="2467"/>
        <v>0.14158466625648566</v>
      </c>
      <c r="F52560" s="6">
        <f t="shared" si="2468"/>
        <v>0.12402467415822416</v>
      </c>
      <c r="G52560" s="6">
        <f t="shared" si="2469"/>
        <v>9.6828605817289614E-4</v>
      </c>
    </row>
    <row r="52561" spans="1:7" x14ac:dyDescent="0.35">
      <c r="A52561" s="1" t="s">
        <v>52560</v>
      </c>
      <c r="B52561">
        <v>208.28871295457299</v>
      </c>
      <c r="C52561">
        <v>6</v>
      </c>
      <c r="D52561">
        <f>_xlfn.IFNA(_xlfn.XLOOKUP(A52561,Target!B:B,Target!B:B),0)</f>
        <v>0</v>
      </c>
      <c r="E52561" s="7">
        <f t="shared" si="2467"/>
        <v>4.3819060230054548E-3</v>
      </c>
      <c r="F52561" s="6">
        <f t="shared" si="2468"/>
        <v>4.3627886929547E-3</v>
      </c>
      <c r="G52561" s="6">
        <f t="shared" si="2469"/>
        <v>2.9995645642303116E-5</v>
      </c>
    </row>
    <row r="52562" spans="1:7" x14ac:dyDescent="0.35">
      <c r="A52562" s="1" t="s">
        <v>52561</v>
      </c>
      <c r="B52562">
        <v>485.79316869012803</v>
      </c>
      <c r="C52562">
        <v>1</v>
      </c>
      <c r="D52562">
        <f>_xlfn.IFNA(_xlfn.XLOOKUP(A52562,Target!B:B,Target!B:B),0)</f>
        <v>0</v>
      </c>
      <c r="E52562" s="7">
        <f t="shared" si="2467"/>
        <v>0.2053082311541827</v>
      </c>
      <c r="F52562" s="6">
        <f t="shared" si="2468"/>
        <v>0.17033670379698895</v>
      </c>
      <c r="G52562" s="6">
        <f t="shared" si="2469"/>
        <v>1.4034747195020606E-3</v>
      </c>
    </row>
    <row r="52563" spans="1:7" x14ac:dyDescent="0.35">
      <c r="A52563" s="1" t="s">
        <v>52562</v>
      </c>
      <c r="B52563">
        <v>359.81010210909102</v>
      </c>
      <c r="C52563">
        <v>3</v>
      </c>
      <c r="D52563">
        <f>_xlfn.IFNA(_xlfn.XLOOKUP(A52563,Target!B:B,Target!B:B),0)</f>
        <v>0</v>
      </c>
      <c r="E52563" s="7">
        <f t="shared" si="2467"/>
        <v>3.5802447913491194E-2</v>
      </c>
      <c r="F52563" s="6">
        <f t="shared" si="2468"/>
        <v>3.4564938503100939E-2</v>
      </c>
      <c r="G52563" s="6">
        <f t="shared" si="2469"/>
        <v>2.4502730134084869E-4</v>
      </c>
    </row>
    <row r="52564" spans="1:7" x14ac:dyDescent="0.35">
      <c r="A52564" s="1" t="s">
        <v>52563</v>
      </c>
      <c r="B52564">
        <v>459.82624317489001</v>
      </c>
      <c r="C52564">
        <v>2</v>
      </c>
      <c r="D52564">
        <f>_xlfn.IFNA(_xlfn.XLOOKUP(A52564,Target!B:B,Target!B:B),0)</f>
        <v>0</v>
      </c>
      <c r="E52564" s="7">
        <f t="shared" si="2467"/>
        <v>0.14324184024696887</v>
      </c>
      <c r="F52564" s="6">
        <f t="shared" si="2468"/>
        <v>0.12529443482931402</v>
      </c>
      <c r="G52564" s="6">
        <f t="shared" si="2469"/>
        <v>9.7960823461946131E-4</v>
      </c>
    </row>
    <row r="52565" spans="1:7" x14ac:dyDescent="0.35">
      <c r="A52565" s="1" t="s">
        <v>52564</v>
      </c>
      <c r="B52565">
        <v>307.85118999303199</v>
      </c>
      <c r="C52565">
        <v>5</v>
      </c>
      <c r="D52565">
        <f>_xlfn.IFNA(_xlfn.XLOOKUP(A52565,Target!B:B,Target!B:B),0)</f>
        <v>0</v>
      </c>
      <c r="E52565" s="7">
        <f t="shared" si="2467"/>
        <v>1.7421634566580555E-2</v>
      </c>
      <c r="F52565" s="6">
        <f t="shared" si="2468"/>
        <v>1.7123318371347729E-2</v>
      </c>
      <c r="G52565" s="6">
        <f t="shared" si="2469"/>
        <v>1.1924640391058041E-4</v>
      </c>
    </row>
    <row r="52566" spans="1:7" x14ac:dyDescent="0.35">
      <c r="A52566" s="1" t="s">
        <v>52565</v>
      </c>
      <c r="B52566">
        <v>568.33869632514802</v>
      </c>
      <c r="C52566">
        <v>1</v>
      </c>
      <c r="D52566">
        <f>_xlfn.IFNA(_xlfn.XLOOKUP(A52566,Target!B:B,Target!B:B),0)</f>
        <v>0</v>
      </c>
      <c r="E52566" s="7">
        <f t="shared" si="2467"/>
        <v>0.64473308631403348</v>
      </c>
      <c r="F52566" s="6">
        <f t="shared" si="2468"/>
        <v>0.39199861161602045</v>
      </c>
      <c r="G52566" s="6">
        <f t="shared" si="2469"/>
        <v>4.3941570705003383E-3</v>
      </c>
    </row>
    <row r="52567" spans="1:7" x14ac:dyDescent="0.35">
      <c r="A52567" s="1" t="s">
        <v>52566</v>
      </c>
      <c r="B52567">
        <v>317.338113460344</v>
      </c>
      <c r="C52567">
        <v>4</v>
      </c>
      <c r="D52567">
        <f>_xlfn.IFNA(_xlfn.XLOOKUP(A52567,Target!B:B,Target!B:B),0)</f>
        <v>0</v>
      </c>
      <c r="E52567" s="7">
        <f t="shared" si="2467"/>
        <v>1.9870366173378184E-2</v>
      </c>
      <c r="F52567" s="6">
        <f t="shared" si="2468"/>
        <v>1.9483227312440787E-2</v>
      </c>
      <c r="G52567" s="6">
        <f t="shared" si="2469"/>
        <v>1.360050337243059E-4</v>
      </c>
    </row>
    <row r="52568" spans="1:7" x14ac:dyDescent="0.35">
      <c r="A52568" s="1" t="s">
        <v>52567</v>
      </c>
      <c r="B52568">
        <v>413.833658932643</v>
      </c>
      <c r="C52568">
        <v>2</v>
      </c>
      <c r="D52568">
        <f>_xlfn.IFNA(_xlfn.XLOOKUP(A52568,Target!B:B,Target!B:B),0)</f>
        <v>0</v>
      </c>
      <c r="E52568" s="7">
        <f t="shared" si="2467"/>
        <v>7.571238780589952E-2</v>
      </c>
      <c r="F52568" s="6">
        <f t="shared" si="2468"/>
        <v>7.0383486017417729E-2</v>
      </c>
      <c r="G52568" s="6">
        <f t="shared" si="2469"/>
        <v>5.1802425171946153E-4</v>
      </c>
    </row>
    <row r="52569" spans="1:7" x14ac:dyDescent="0.35">
      <c r="A52569" s="1" t="s">
        <v>52568</v>
      </c>
      <c r="B52569">
        <v>348.854930160099</v>
      </c>
      <c r="C52569">
        <v>4</v>
      </c>
      <c r="D52569">
        <f>_xlfn.IFNA(_xlfn.XLOOKUP(A52569,Target!B:B,Target!B:B),0)</f>
        <v>0</v>
      </c>
      <c r="E52569" s="7">
        <f t="shared" si="2467"/>
        <v>3.0757852809273369E-2</v>
      </c>
      <c r="F52569" s="6">
        <f t="shared" si="2468"/>
        <v>2.9840037333156877E-2</v>
      </c>
      <c r="G52569" s="6">
        <f t="shared" si="2469"/>
        <v>2.1051001570781581E-4</v>
      </c>
    </row>
    <row r="52570" spans="1:7" x14ac:dyDescent="0.35">
      <c r="A52570" s="1" t="s">
        <v>52569</v>
      </c>
      <c r="B52570">
        <v>497.57779061703798</v>
      </c>
      <c r="C52570">
        <v>1</v>
      </c>
      <c r="D52570">
        <f>_xlfn.IFNA(_xlfn.XLOOKUP(A52570,Target!B:B,Target!B:B),0)</f>
        <v>0</v>
      </c>
      <c r="E52570" s="7">
        <f t="shared" si="2467"/>
        <v>0.24174464080961769</v>
      </c>
      <c r="F52570" s="6">
        <f t="shared" si="2468"/>
        <v>0.19468144485165662</v>
      </c>
      <c r="G52570" s="6">
        <f t="shared" si="2469"/>
        <v>1.6521403140407399E-3</v>
      </c>
    </row>
    <row r="52571" spans="1:7" x14ac:dyDescent="0.35">
      <c r="A52571" s="1" t="s">
        <v>52570</v>
      </c>
      <c r="B52571">
        <v>422.53297968582001</v>
      </c>
      <c r="C52571">
        <v>2</v>
      </c>
      <c r="D52571">
        <f>_xlfn.IFNA(_xlfn.XLOOKUP(A52571,Target!B:B,Target!B:B),0)</f>
        <v>0</v>
      </c>
      <c r="E52571" s="7">
        <f t="shared" si="2467"/>
        <v>8.5416559189903249E-2</v>
      </c>
      <c r="F52571" s="6">
        <f t="shared" si="2468"/>
        <v>7.8694726431715378E-2</v>
      </c>
      <c r="G52571" s="6">
        <f t="shared" si="2469"/>
        <v>5.8438140386193784E-4</v>
      </c>
    </row>
    <row r="52572" spans="1:7" x14ac:dyDescent="0.35">
      <c r="A52572" s="1" t="s">
        <v>52571</v>
      </c>
      <c r="B52572">
        <v>449.79975659789397</v>
      </c>
      <c r="C52572">
        <v>2</v>
      </c>
      <c r="D52572">
        <f>_xlfn.IFNA(_xlfn.XLOOKUP(A52572,Target!B:B,Target!B:B),0)</f>
        <v>0</v>
      </c>
      <c r="E52572" s="7">
        <f t="shared" si="2467"/>
        <v>0.12465348580382259</v>
      </c>
      <c r="F52572" s="6">
        <f t="shared" si="2468"/>
        <v>0.11083723776015253</v>
      </c>
      <c r="G52572" s="6">
        <f t="shared" si="2469"/>
        <v>8.5259380986501046E-4</v>
      </c>
    </row>
    <row r="52573" spans="1:7" x14ac:dyDescent="0.35">
      <c r="A52573" s="1" t="s">
        <v>52572</v>
      </c>
      <c r="B52573">
        <v>319.863751767998</v>
      </c>
      <c r="C52573">
        <v>4</v>
      </c>
      <c r="D52573">
        <f>_xlfn.IFNA(_xlfn.XLOOKUP(A52573,Target!B:B,Target!B:B),0)</f>
        <v>0</v>
      </c>
      <c r="E52573" s="7">
        <f t="shared" si="2467"/>
        <v>2.0578405850221151E-2</v>
      </c>
      <c r="F52573" s="6">
        <f t="shared" si="2468"/>
        <v>2.016347370497007E-2</v>
      </c>
      <c r="G52573" s="6">
        <f t="shared" si="2469"/>
        <v>1.4085061109320738E-4</v>
      </c>
    </row>
    <row r="52574" spans="1:7" x14ac:dyDescent="0.35">
      <c r="A52574" s="1" t="s">
        <v>52573</v>
      </c>
      <c r="B52574">
        <v>330.27117321480603</v>
      </c>
      <c r="C52574">
        <v>4</v>
      </c>
      <c r="D52574">
        <f>_xlfn.IFNA(_xlfn.XLOOKUP(A52574,Target!B:B,Target!B:B),0)</f>
        <v>0</v>
      </c>
      <c r="E52574" s="7">
        <f t="shared" si="2467"/>
        <v>2.3772269705323503E-2</v>
      </c>
      <c r="F52574" s="6">
        <f t="shared" si="2468"/>
        <v>2.3220271156754402E-2</v>
      </c>
      <c r="G52574" s="6">
        <f t="shared" si="2469"/>
        <v>1.6270772109950034E-4</v>
      </c>
    </row>
    <row r="52575" spans="1:7" x14ac:dyDescent="0.35">
      <c r="A52575" s="1" t="s">
        <v>52574</v>
      </c>
      <c r="B52575">
        <v>258.41406995826202</v>
      </c>
      <c r="C52575">
        <v>6</v>
      </c>
      <c r="D52575">
        <f>_xlfn.IFNA(_xlfn.XLOOKUP(A52575,Target!B:B,Target!B:B),0)</f>
        <v>0</v>
      </c>
      <c r="E52575" s="7">
        <f t="shared" si="2467"/>
        <v>8.7790551892737313E-3</v>
      </c>
      <c r="F52575" s="6">
        <f t="shared" si="2468"/>
        <v>8.702654108561414E-3</v>
      </c>
      <c r="G52575" s="6">
        <f t="shared" si="2469"/>
        <v>6.0093826990846621E-5</v>
      </c>
    </row>
    <row r="52576" spans="1:7" x14ac:dyDescent="0.35">
      <c r="A52576" s="1" t="s">
        <v>52575</v>
      </c>
      <c r="B52576">
        <v>460.75492854688702</v>
      </c>
      <c r="C52576">
        <v>2</v>
      </c>
      <c r="D52576">
        <f>_xlfn.IFNA(_xlfn.XLOOKUP(A52576,Target!B:B,Target!B:B),0)</f>
        <v>0</v>
      </c>
      <c r="E52576" s="7">
        <f t="shared" si="2467"/>
        <v>0.14509790265271666</v>
      </c>
      <c r="F52576" s="6">
        <f t="shared" si="2468"/>
        <v>0.12671222461990805</v>
      </c>
      <c r="G52576" s="6">
        <f t="shared" si="2469"/>
        <v>9.9228895569801359E-4</v>
      </c>
    </row>
    <row r="52577" spans="1:7" x14ac:dyDescent="0.35">
      <c r="A52577" s="1" t="s">
        <v>52576</v>
      </c>
      <c r="B52577">
        <v>320.78424974749402</v>
      </c>
      <c r="C52577">
        <v>4</v>
      </c>
      <c r="D52577">
        <f>_xlfn.IFNA(_xlfn.XLOOKUP(A52577,Target!B:B,Target!B:B),0)</f>
        <v>0</v>
      </c>
      <c r="E52577" s="7">
        <f t="shared" si="2467"/>
        <v>2.0842685636020639E-2</v>
      </c>
      <c r="F52577" s="6">
        <f t="shared" si="2468"/>
        <v>2.041713765430464E-2</v>
      </c>
      <c r="G52577" s="6">
        <f t="shared" si="2469"/>
        <v>1.4265923802268043E-4</v>
      </c>
    </row>
    <row r="52578" spans="1:7" x14ac:dyDescent="0.35">
      <c r="A52578" s="1" t="s">
        <v>52577</v>
      </c>
      <c r="B52578">
        <v>361.78798991456</v>
      </c>
      <c r="C52578">
        <v>3</v>
      </c>
      <c r="D52578">
        <f>_xlfn.IFNA(_xlfn.XLOOKUP(A52578,Target!B:B,Target!B:B),0)</f>
        <v>0</v>
      </c>
      <c r="E52578" s="7">
        <f t="shared" si="2467"/>
        <v>3.6797710025006994E-2</v>
      </c>
      <c r="F52578" s="6">
        <f t="shared" si="2468"/>
        <v>3.5491696855811328E-2</v>
      </c>
      <c r="G52578" s="6">
        <f t="shared" si="2469"/>
        <v>2.5183703053347975E-4</v>
      </c>
    </row>
    <row r="52579" spans="1:7" x14ac:dyDescent="0.35">
      <c r="A52579" s="1" t="s">
        <v>52578</v>
      </c>
      <c r="B52579">
        <v>271.72383219812502</v>
      </c>
      <c r="C52579">
        <v>6</v>
      </c>
      <c r="D52579">
        <f>_xlfn.IFNA(_xlfn.XLOOKUP(A52579,Target!B:B,Target!B:B),0)</f>
        <v>0</v>
      </c>
      <c r="E52579" s="7">
        <f t="shared" si="2467"/>
        <v>1.0557972648933036E-2</v>
      </c>
      <c r="F52579" s="6">
        <f t="shared" si="2468"/>
        <v>1.0447666472075734E-2</v>
      </c>
      <c r="G52579" s="6">
        <f t="shared" si="2469"/>
        <v>7.2269878964048323E-5</v>
      </c>
    </row>
    <row r="52580" spans="1:7" x14ac:dyDescent="0.35">
      <c r="A52580" s="1" t="s">
        <v>52579</v>
      </c>
      <c r="B52580">
        <v>211.73593291384401</v>
      </c>
      <c r="C52580">
        <v>6</v>
      </c>
      <c r="D52580">
        <f>_xlfn.IFNA(_xlfn.XLOOKUP(A52580,Target!B:B,Target!B:B),0)</f>
        <v>0</v>
      </c>
      <c r="E52580" s="7">
        <f t="shared" si="2467"/>
        <v>4.5963955061509394E-3</v>
      </c>
      <c r="F52580" s="6">
        <f t="shared" si="2468"/>
        <v>4.5753653175663045E-3</v>
      </c>
      <c r="G52580" s="6">
        <f t="shared" si="2469"/>
        <v>3.1463853327742635E-5</v>
      </c>
    </row>
    <row r="52581" spans="1:7" x14ac:dyDescent="0.35">
      <c r="A52581" s="1" t="s">
        <v>52580</v>
      </c>
      <c r="B52581">
        <v>316.41761548084702</v>
      </c>
      <c r="C52581">
        <v>5</v>
      </c>
      <c r="D52581">
        <f>_xlfn.IFNA(_xlfn.XLOOKUP(A52581,Target!B:B,Target!B:B),0)</f>
        <v>0</v>
      </c>
      <c r="E52581" s="7">
        <f t="shared" si="2467"/>
        <v>1.9618415143277355E-2</v>
      </c>
      <c r="F52581" s="6">
        <f t="shared" si="2468"/>
        <v>1.9240938425499787E-2</v>
      </c>
      <c r="G52581" s="6">
        <f t="shared" si="2469"/>
        <v>1.3428075714577435E-4</v>
      </c>
    </row>
    <row r="52582" spans="1:7" x14ac:dyDescent="0.35">
      <c r="A52582" s="1" t="s">
        <v>52581</v>
      </c>
      <c r="B52582">
        <v>489.06935911546202</v>
      </c>
      <c r="C52582">
        <v>1</v>
      </c>
      <c r="D52582">
        <f>_xlfn.IFNA(_xlfn.XLOOKUP(A52582,Target!B:B,Target!B:B),0)</f>
        <v>0</v>
      </c>
      <c r="E52582" s="7">
        <f t="shared" si="2467"/>
        <v>0.21484784064473247</v>
      </c>
      <c r="F52582" s="6">
        <f t="shared" si="2468"/>
        <v>0.17685164631869499</v>
      </c>
      <c r="G52582" s="6">
        <f t="shared" si="2469"/>
        <v>1.4685911461461648E-3</v>
      </c>
    </row>
    <row r="52583" spans="1:7" x14ac:dyDescent="0.35">
      <c r="A52583" s="1" t="s">
        <v>52582</v>
      </c>
      <c r="B52583">
        <v>277.70514127783002</v>
      </c>
      <c r="C52583">
        <v>6</v>
      </c>
      <c r="D52583">
        <f>_xlfn.IFNA(_xlfn.XLOOKUP(A52583,Target!B:B,Target!B:B),0)</f>
        <v>0</v>
      </c>
      <c r="E52583" s="7">
        <f t="shared" si="2467"/>
        <v>1.1470744372052057E-2</v>
      </c>
      <c r="F52583" s="6">
        <f t="shared" si="2468"/>
        <v>1.1340658576510232E-2</v>
      </c>
      <c r="G52583" s="6">
        <f t="shared" si="2469"/>
        <v>7.8517358918439275E-5</v>
      </c>
    </row>
    <row r="52584" spans="1:7" x14ac:dyDescent="0.35">
      <c r="A52584" s="1" t="s">
        <v>52583</v>
      </c>
      <c r="B52584">
        <v>293.17721744527501</v>
      </c>
      <c r="C52584">
        <v>6</v>
      </c>
      <c r="D52584">
        <f>_xlfn.IFNA(_xlfn.XLOOKUP(A52584,Target!B:B,Target!B:B),0)</f>
        <v>0</v>
      </c>
      <c r="E52584" s="7">
        <f t="shared" si="2467"/>
        <v>1.421486638946297E-2</v>
      </c>
      <c r="F52584" s="6">
        <f t="shared" si="2468"/>
        <v>1.4015635996410647E-2</v>
      </c>
      <c r="G52584" s="6">
        <f t="shared" si="2469"/>
        <v>9.7299073704575691E-5</v>
      </c>
    </row>
    <row r="52585" spans="1:7" x14ac:dyDescent="0.35">
      <c r="A52585" s="1" t="s">
        <v>52584</v>
      </c>
      <c r="B52585">
        <v>417.33778920603203</v>
      </c>
      <c r="C52585">
        <v>2</v>
      </c>
      <c r="D52585">
        <f>_xlfn.IFNA(_xlfn.XLOOKUP(A52585,Target!B:B,Target!B:B),0)</f>
        <v>0</v>
      </c>
      <c r="E52585" s="7">
        <f t="shared" si="2467"/>
        <v>7.9481107415654353E-2</v>
      </c>
      <c r="F52585" s="6">
        <f t="shared" si="2468"/>
        <v>7.3628993476261062E-2</v>
      </c>
      <c r="G52585" s="6">
        <f t="shared" si="2469"/>
        <v>5.4379581389313498E-4</v>
      </c>
    </row>
    <row r="52586" spans="1:7" x14ac:dyDescent="0.35">
      <c r="A52586" s="1" t="s">
        <v>52585</v>
      </c>
      <c r="B52586">
        <v>300.581131261211</v>
      </c>
      <c r="C52586">
        <v>5</v>
      </c>
      <c r="D52586">
        <f>_xlfn.IFNA(_xlfn.XLOOKUP(A52586,Target!B:B,Target!B:B),0)</f>
        <v>0</v>
      </c>
      <c r="E52586" s="7">
        <f t="shared" si="2467"/>
        <v>1.5751386380041088E-2</v>
      </c>
      <c r="F52586" s="6">
        <f t="shared" si="2468"/>
        <v>1.5507127621234518E-2</v>
      </c>
      <c r="G52586" s="6">
        <f t="shared" si="2469"/>
        <v>1.0781523679226686E-4</v>
      </c>
    </row>
    <row r="52587" spans="1:7" x14ac:dyDescent="0.35">
      <c r="A52587" s="1" t="s">
        <v>52586</v>
      </c>
      <c r="B52587">
        <v>277.49688496515699</v>
      </c>
      <c r="C52587">
        <v>6</v>
      </c>
      <c r="D52587">
        <f>_xlfn.IFNA(_xlfn.XLOOKUP(A52587,Target!B:B,Target!B:B),0)</f>
        <v>0</v>
      </c>
      <c r="E52587" s="7">
        <f t="shared" si="2467"/>
        <v>1.1437675569448436E-2</v>
      </c>
      <c r="F52587" s="6">
        <f t="shared" si="2468"/>
        <v>1.1308334508113971E-2</v>
      </c>
      <c r="G52587" s="6">
        <f t="shared" si="2469"/>
        <v>7.8291020358522525E-5</v>
      </c>
    </row>
    <row r="52588" spans="1:7" x14ac:dyDescent="0.35">
      <c r="A52588" s="1" t="s">
        <v>52587</v>
      </c>
      <c r="B52588">
        <v>581.65607263024299</v>
      </c>
      <c r="C52588">
        <v>1</v>
      </c>
      <c r="D52588">
        <f>_xlfn.IFNA(_xlfn.XLOOKUP(A52588,Target!B:B,Target!B:B),0)</f>
        <v>0</v>
      </c>
      <c r="E52588" s="7">
        <f t="shared" si="2467"/>
        <v>0.77545848520783156</v>
      </c>
      <c r="F52588" s="6">
        <f t="shared" si="2468"/>
        <v>0.43676520271723396</v>
      </c>
      <c r="G52588" s="6">
        <f t="shared" si="2469"/>
        <v>5.2804071088749576E-3</v>
      </c>
    </row>
    <row r="52589" spans="1:7" x14ac:dyDescent="0.35">
      <c r="A52589" s="1" t="s">
        <v>52588</v>
      </c>
      <c r="B52589">
        <v>427.93003982298802</v>
      </c>
      <c r="C52589">
        <v>2</v>
      </c>
      <c r="D52589">
        <f>_xlfn.IFNA(_xlfn.XLOOKUP(A52589,Target!B:B,Target!B:B),0)</f>
        <v>0</v>
      </c>
      <c r="E52589" s="7">
        <f t="shared" si="2467"/>
        <v>9.2052505284187458E-2</v>
      </c>
      <c r="F52589" s="6">
        <f t="shared" si="2468"/>
        <v>8.4293113049754287E-2</v>
      </c>
      <c r="G52589" s="6">
        <f t="shared" si="2469"/>
        <v>6.2975295005303356E-4</v>
      </c>
    </row>
    <row r="52590" spans="1:7" x14ac:dyDescent="0.35">
      <c r="A52590" s="1" t="s">
        <v>52589</v>
      </c>
      <c r="B52590">
        <v>586.96639792651899</v>
      </c>
      <c r="C52590">
        <v>1</v>
      </c>
      <c r="D52590">
        <f>_xlfn.IFNA(_xlfn.XLOOKUP(A52590,Target!B:B,Target!B:B),0)</f>
        <v>0</v>
      </c>
      <c r="E52590" s="7">
        <f t="shared" si="2467"/>
        <v>0.83469900631526062</v>
      </c>
      <c r="F52590" s="6">
        <f t="shared" si="2468"/>
        <v>0.45495146802942799</v>
      </c>
      <c r="G52590" s="6">
        <f t="shared" si="2469"/>
        <v>5.6815076438479339E-3</v>
      </c>
    </row>
    <row r="52591" spans="1:7" x14ac:dyDescent="0.35">
      <c r="A52591" s="1" t="s">
        <v>52590</v>
      </c>
      <c r="B52591">
        <v>611.18396037614696</v>
      </c>
      <c r="C52591">
        <v>1</v>
      </c>
      <c r="D52591">
        <f>_xlfn.IFNA(_xlfn.XLOOKUP(A52591,Target!B:B,Target!B:B),0)</f>
        <v>0</v>
      </c>
      <c r="E52591" s="7">
        <f t="shared" si="2467"/>
        <v>1.167707718458141</v>
      </c>
      <c r="F52591" s="6">
        <f t="shared" si="2468"/>
        <v>0.53868319447084612</v>
      </c>
      <c r="G52591" s="6">
        <f t="shared" si="2469"/>
        <v>7.9302076464850459E-3</v>
      </c>
    </row>
    <row r="52592" spans="1:7" x14ac:dyDescent="0.35">
      <c r="A52592" s="1" t="s">
        <v>52591</v>
      </c>
      <c r="B52592">
        <v>307.85118999303199</v>
      </c>
      <c r="C52592">
        <v>5</v>
      </c>
      <c r="D52592">
        <f>_xlfn.IFNA(_xlfn.XLOOKUP(A52592,Target!B:B,Target!B:B),0)</f>
        <v>0</v>
      </c>
      <c r="E52592" s="7">
        <f t="shared" si="2467"/>
        <v>1.7421634566580555E-2</v>
      </c>
      <c r="F52592" s="6">
        <f t="shared" si="2468"/>
        <v>1.7123318371347729E-2</v>
      </c>
      <c r="G52592" s="6">
        <f t="shared" si="2469"/>
        <v>1.1924640391058041E-4</v>
      </c>
    </row>
    <row r="52593" spans="1:7" x14ac:dyDescent="0.35">
      <c r="A52593" s="1" t="s">
        <v>52592</v>
      </c>
      <c r="B52593">
        <v>309.93419964440801</v>
      </c>
      <c r="C52593">
        <v>5</v>
      </c>
      <c r="D52593">
        <f>_xlfn.IFNA(_xlfn.XLOOKUP(A52593,Target!B:B,Target!B:B),0)</f>
        <v>0</v>
      </c>
      <c r="E52593" s="7">
        <f t="shared" si="2467"/>
        <v>1.7932046960779262E-2</v>
      </c>
      <c r="F52593" s="6">
        <f t="shared" si="2468"/>
        <v>1.7616153273019242E-2</v>
      </c>
      <c r="G52593" s="6">
        <f t="shared" si="2469"/>
        <v>1.2273961069091637E-4</v>
      </c>
    </row>
    <row r="52594" spans="1:7" x14ac:dyDescent="0.35">
      <c r="A52594" s="1" t="s">
        <v>52593</v>
      </c>
      <c r="B52594">
        <v>486.71366666962501</v>
      </c>
      <c r="C52594">
        <v>1</v>
      </c>
      <c r="D52594">
        <f>_xlfn.IFNA(_xlfn.XLOOKUP(A52594,Target!B:B,Target!B:B),0)</f>
        <v>0</v>
      </c>
      <c r="E52594" s="7">
        <f t="shared" si="2467"/>
        <v>0.20794491816226665</v>
      </c>
      <c r="F52594" s="6">
        <f t="shared" si="2468"/>
        <v>0.17214768242796052</v>
      </c>
      <c r="G52594" s="6">
        <f t="shared" si="2469"/>
        <v>1.4214733323329085E-3</v>
      </c>
    </row>
    <row r="52595" spans="1:7" x14ac:dyDescent="0.35">
      <c r="A52595" s="1" t="s">
        <v>52594</v>
      </c>
      <c r="B52595">
        <v>400.813842276157</v>
      </c>
      <c r="C52595">
        <v>2</v>
      </c>
      <c r="D52595">
        <f>_xlfn.IFNA(_xlfn.XLOOKUP(A52595,Target!B:B,Target!B:B),0)</f>
        <v>0</v>
      </c>
      <c r="E52595" s="7">
        <f t="shared" si="2467"/>
        <v>6.3209133386785438E-2</v>
      </c>
      <c r="F52595" s="6">
        <f t="shared" si="2468"/>
        <v>5.945127012353324E-2</v>
      </c>
      <c r="G52595" s="6">
        <f t="shared" si="2469"/>
        <v>4.3251396979721902E-4</v>
      </c>
    </row>
    <row r="52596" spans="1:7" x14ac:dyDescent="0.35">
      <c r="A52596" s="1" t="s">
        <v>52595</v>
      </c>
      <c r="B52596">
        <v>414.07648208902901</v>
      </c>
      <c r="C52596">
        <v>2</v>
      </c>
      <c r="D52596">
        <f>_xlfn.IFNA(_xlfn.XLOOKUP(A52596,Target!B:B,Target!B:B),0)</f>
        <v>0</v>
      </c>
      <c r="E52596" s="7">
        <f t="shared" si="2467"/>
        <v>7.5967683609087913E-2</v>
      </c>
      <c r="F52596" s="6">
        <f t="shared" si="2468"/>
        <v>7.0604056949249316E-2</v>
      </c>
      <c r="G52596" s="6">
        <f t="shared" si="2469"/>
        <v>5.1977007802284818E-4</v>
      </c>
    </row>
    <row r="52597" spans="1:7" x14ac:dyDescent="0.35">
      <c r="A52597" s="1" t="s">
        <v>52596</v>
      </c>
      <c r="B52597">
        <v>307.85118999303199</v>
      </c>
      <c r="C52597">
        <v>5</v>
      </c>
      <c r="D52597">
        <f>_xlfn.IFNA(_xlfn.XLOOKUP(A52597,Target!B:B,Target!B:B),0)</f>
        <v>0</v>
      </c>
      <c r="E52597" s="7">
        <f t="shared" si="2467"/>
        <v>1.7421634566580555E-2</v>
      </c>
      <c r="F52597" s="6">
        <f t="shared" si="2468"/>
        <v>1.7123318371347729E-2</v>
      </c>
      <c r="G52597" s="6">
        <f t="shared" si="2469"/>
        <v>1.1924640391058041E-4</v>
      </c>
    </row>
    <row r="52598" spans="1:7" x14ac:dyDescent="0.35">
      <c r="A52598" s="1" t="s">
        <v>52597</v>
      </c>
      <c r="B52598">
        <v>330.27117321480603</v>
      </c>
      <c r="C52598">
        <v>4</v>
      </c>
      <c r="D52598">
        <f>_xlfn.IFNA(_xlfn.XLOOKUP(A52598,Target!B:B,Target!B:B),0)</f>
        <v>0</v>
      </c>
      <c r="E52598" s="7">
        <f t="shared" si="2467"/>
        <v>2.3772269705323503E-2</v>
      </c>
      <c r="F52598" s="6">
        <f t="shared" si="2468"/>
        <v>2.3220271156754402E-2</v>
      </c>
      <c r="G52598" s="6">
        <f t="shared" si="2469"/>
        <v>1.6270772109950034E-4</v>
      </c>
    </row>
    <row r="52599" spans="1:7" x14ac:dyDescent="0.35">
      <c r="A52599" s="1" t="s">
        <v>52598</v>
      </c>
      <c r="B52599">
        <v>307.85118999303199</v>
      </c>
      <c r="C52599">
        <v>5</v>
      </c>
      <c r="D52599">
        <f>_xlfn.IFNA(_xlfn.XLOOKUP(A52599,Target!B:B,Target!B:B),0)</f>
        <v>0</v>
      </c>
      <c r="E52599" s="7">
        <f t="shared" si="2467"/>
        <v>1.7421634566580555E-2</v>
      </c>
      <c r="F52599" s="6">
        <f t="shared" si="2468"/>
        <v>1.7123318371347729E-2</v>
      </c>
      <c r="G52599" s="6">
        <f t="shared" si="2469"/>
        <v>1.1924640391058041E-4</v>
      </c>
    </row>
    <row r="52600" spans="1:7" x14ac:dyDescent="0.35">
      <c r="A52600" s="1" t="s">
        <v>52599</v>
      </c>
      <c r="B52600">
        <v>375.20124232748498</v>
      </c>
      <c r="C52600">
        <v>2</v>
      </c>
      <c r="D52600">
        <f>_xlfn.IFNA(_xlfn.XLOOKUP(A52600,Target!B:B,Target!B:B),0)</f>
        <v>0</v>
      </c>
      <c r="E52600" s="7">
        <f t="shared" si="2467"/>
        <v>4.4317639360794372E-2</v>
      </c>
      <c r="F52600" s="6">
        <f t="shared" si="2468"/>
        <v>4.2436934597715248E-2</v>
      </c>
      <c r="G52600" s="6">
        <f t="shared" si="2469"/>
        <v>3.0328649055457141E-4</v>
      </c>
    </row>
    <row r="52601" spans="1:7" x14ac:dyDescent="0.35">
      <c r="A52601" s="1" t="s">
        <v>52600</v>
      </c>
      <c r="B52601">
        <v>400.813842276157</v>
      </c>
      <c r="C52601">
        <v>2</v>
      </c>
      <c r="D52601">
        <f>_xlfn.IFNA(_xlfn.XLOOKUP(A52601,Target!B:B,Target!B:B),0)</f>
        <v>0</v>
      </c>
      <c r="E52601" s="7">
        <f t="shared" si="2467"/>
        <v>6.3209133386785438E-2</v>
      </c>
      <c r="F52601" s="6">
        <f t="shared" si="2468"/>
        <v>5.945127012353324E-2</v>
      </c>
      <c r="G52601" s="6">
        <f t="shared" si="2469"/>
        <v>4.3251396979721902E-4</v>
      </c>
    </row>
    <row r="52602" spans="1:7" x14ac:dyDescent="0.35">
      <c r="A52602" s="1" t="s">
        <v>52601</v>
      </c>
      <c r="B52602">
        <v>425.51850652122198</v>
      </c>
      <c r="C52602">
        <v>2</v>
      </c>
      <c r="D52602">
        <f>_xlfn.IFNA(_xlfn.XLOOKUP(A52602,Target!B:B,Target!B:B),0)</f>
        <v>0</v>
      </c>
      <c r="E52602" s="7">
        <f t="shared" si="2467"/>
        <v>8.9025974341601088E-2</v>
      </c>
      <c r="F52602" s="6">
        <f t="shared" si="2468"/>
        <v>8.1748256184085988E-2</v>
      </c>
      <c r="G52602" s="6">
        <f t="shared" si="2469"/>
        <v>6.0906034712120084E-4</v>
      </c>
    </row>
    <row r="52603" spans="1:7" x14ac:dyDescent="0.35">
      <c r="A52603" s="1" t="s">
        <v>52602</v>
      </c>
      <c r="B52603">
        <v>317.338113460344</v>
      </c>
      <c r="C52603">
        <v>4</v>
      </c>
      <c r="D52603">
        <f>_xlfn.IFNA(_xlfn.XLOOKUP(A52603,Target!B:B,Target!B:B),0)</f>
        <v>0</v>
      </c>
      <c r="E52603" s="7">
        <f t="shared" si="2467"/>
        <v>1.9870366173378184E-2</v>
      </c>
      <c r="F52603" s="6">
        <f t="shared" si="2468"/>
        <v>1.9483227312440787E-2</v>
      </c>
      <c r="G52603" s="6">
        <f t="shared" si="2469"/>
        <v>1.360050337243059E-4</v>
      </c>
    </row>
    <row r="52604" spans="1:7" x14ac:dyDescent="0.35">
      <c r="A52604" s="1" t="s">
        <v>52603</v>
      </c>
      <c r="B52604">
        <v>413.74690203061903</v>
      </c>
      <c r="C52604">
        <v>2</v>
      </c>
      <c r="D52604">
        <f>_xlfn.IFNA(_xlfn.XLOOKUP(A52604,Target!B:B,Target!B:B),0)</f>
        <v>0</v>
      </c>
      <c r="E52604" s="7">
        <f t="shared" si="2467"/>
        <v>7.5621382796840997E-2</v>
      </c>
      <c r="F52604" s="6">
        <f t="shared" si="2468"/>
        <v>7.0304834030176733E-2</v>
      </c>
      <c r="G52604" s="6">
        <f t="shared" si="2469"/>
        <v>5.1740191749768234E-4</v>
      </c>
    </row>
    <row r="52605" spans="1:7" x14ac:dyDescent="0.35">
      <c r="A52605" s="1" t="s">
        <v>52604</v>
      </c>
      <c r="B52605">
        <v>330.27117321480603</v>
      </c>
      <c r="C52605">
        <v>4</v>
      </c>
      <c r="D52605">
        <f>_xlfn.IFNA(_xlfn.XLOOKUP(A52605,Target!B:B,Target!B:B),0)</f>
        <v>0</v>
      </c>
      <c r="E52605" s="7">
        <f t="shared" si="2467"/>
        <v>2.3772269705323503E-2</v>
      </c>
      <c r="F52605" s="6">
        <f t="shared" si="2468"/>
        <v>2.3220271156754402E-2</v>
      </c>
      <c r="G52605" s="6">
        <f t="shared" si="2469"/>
        <v>1.6270772109950034E-4</v>
      </c>
    </row>
    <row r="52606" spans="1:7" x14ac:dyDescent="0.35">
      <c r="A52606" s="1" t="s">
        <v>52605</v>
      </c>
      <c r="B52606">
        <v>348.854930160099</v>
      </c>
      <c r="C52606">
        <v>4</v>
      </c>
      <c r="D52606">
        <f>_xlfn.IFNA(_xlfn.XLOOKUP(A52606,Target!B:B,Target!B:B),0)</f>
        <v>0</v>
      </c>
      <c r="E52606" s="7">
        <f t="shared" si="2467"/>
        <v>3.0757852809273369E-2</v>
      </c>
      <c r="F52606" s="6">
        <f t="shared" si="2468"/>
        <v>2.9840037333156877E-2</v>
      </c>
      <c r="G52606" s="6">
        <f t="shared" si="2469"/>
        <v>2.1051001570781581E-4</v>
      </c>
    </row>
    <row r="52607" spans="1:7" x14ac:dyDescent="0.35">
      <c r="A52607" s="1" t="s">
        <v>52606</v>
      </c>
      <c r="B52607">
        <v>277.49688496515699</v>
      </c>
      <c r="C52607">
        <v>6</v>
      </c>
      <c r="D52607">
        <f>_xlfn.IFNA(_xlfn.XLOOKUP(A52607,Target!B:B,Target!B:B),0)</f>
        <v>0</v>
      </c>
      <c r="E52607" s="7">
        <f t="shared" si="2467"/>
        <v>1.1437675569448436E-2</v>
      </c>
      <c r="F52607" s="6">
        <f t="shared" si="2468"/>
        <v>1.1308334508113971E-2</v>
      </c>
      <c r="G52607" s="6">
        <f t="shared" si="2469"/>
        <v>7.8291020358522525E-5</v>
      </c>
    </row>
    <row r="52608" spans="1:7" x14ac:dyDescent="0.35">
      <c r="A52608" s="1" t="s">
        <v>52607</v>
      </c>
      <c r="B52608">
        <v>300.581131261211</v>
      </c>
      <c r="C52608">
        <v>5</v>
      </c>
      <c r="D52608">
        <f>_xlfn.IFNA(_xlfn.XLOOKUP(A52608,Target!B:B,Target!B:B),0)</f>
        <v>0</v>
      </c>
      <c r="E52608" s="7">
        <f t="shared" si="2467"/>
        <v>1.5751386380041088E-2</v>
      </c>
      <c r="F52608" s="6">
        <f t="shared" si="2468"/>
        <v>1.5507127621234518E-2</v>
      </c>
      <c r="G52608" s="6">
        <f t="shared" si="2469"/>
        <v>1.0781523679226686E-4</v>
      </c>
    </row>
    <row r="52609" spans="1:7" x14ac:dyDescent="0.35">
      <c r="A52609" s="1" t="s">
        <v>52608</v>
      </c>
      <c r="B52609">
        <v>347.93443218060202</v>
      </c>
      <c r="C52609">
        <v>4</v>
      </c>
      <c r="D52609">
        <f>_xlfn.IFNA(_xlfn.XLOOKUP(A52609,Target!B:B,Target!B:B),0)</f>
        <v>0</v>
      </c>
      <c r="E52609" s="7">
        <f t="shared" si="2467"/>
        <v>3.036785130495441E-2</v>
      </c>
      <c r="F52609" s="6">
        <f t="shared" si="2468"/>
        <v>2.9472824939650089E-2</v>
      </c>
      <c r="G52609" s="6">
        <f t="shared" si="2469"/>
        <v>2.0784135870840711E-4</v>
      </c>
    </row>
    <row r="52610" spans="1:7" x14ac:dyDescent="0.35">
      <c r="A52610" s="1" t="s">
        <v>52609</v>
      </c>
      <c r="B52610">
        <v>307.85118999303199</v>
      </c>
      <c r="C52610">
        <v>5</v>
      </c>
      <c r="D52610">
        <f>_xlfn.IFNA(_xlfn.XLOOKUP(A52610,Target!B:B,Target!B:B),0)</f>
        <v>0</v>
      </c>
      <c r="E52610" s="7">
        <f t="shared" si="2467"/>
        <v>1.7421634566580555E-2</v>
      </c>
      <c r="F52610" s="6">
        <f t="shared" si="2468"/>
        <v>1.7123318371347729E-2</v>
      </c>
      <c r="G52610" s="6">
        <f t="shared" si="2469"/>
        <v>1.1924640391058041E-4</v>
      </c>
    </row>
    <row r="52611" spans="1:7" x14ac:dyDescent="0.35">
      <c r="A52611" s="1" t="s">
        <v>52610</v>
      </c>
      <c r="B52611">
        <v>481.32902434697797</v>
      </c>
      <c r="C52611">
        <v>1</v>
      </c>
      <c r="D52611">
        <f>_xlfn.IFNA(_xlfn.XLOOKUP(A52611,Target!B:B,Target!B:B),0)</f>
        <v>0</v>
      </c>
      <c r="E52611" s="7">
        <f t="shared" ref="E52611:E52674" si="2470">2^((B52611-600)/50)</f>
        <v>0.19298765733317935</v>
      </c>
      <c r="F52611" s="6">
        <f t="shared" ref="F52611:F52674" si="2471">1-(1/(1+E52611))</f>
        <v>0.16176836042427012</v>
      </c>
      <c r="G52611" s="6">
        <f t="shared" ref="G52611:G52674" si="2472">(F52611*($J$3/$J$2))/(F52611*($J$3/$J$2)+(1-F52611)*((1-$J$3)/(1-$J$2)))</f>
        <v>1.3193631382347481E-3</v>
      </c>
    </row>
    <row r="52612" spans="1:7" x14ac:dyDescent="0.35">
      <c r="A52612" s="1" t="s">
        <v>52611</v>
      </c>
      <c r="B52612">
        <v>413.74690203061903</v>
      </c>
      <c r="C52612">
        <v>2</v>
      </c>
      <c r="D52612">
        <f>_xlfn.IFNA(_xlfn.XLOOKUP(A52612,Target!B:B,Target!B:B),0)</f>
        <v>0</v>
      </c>
      <c r="E52612" s="7">
        <f t="shared" si="2470"/>
        <v>7.5621382796840997E-2</v>
      </c>
      <c r="F52612" s="6">
        <f t="shared" si="2471"/>
        <v>7.0304834030176733E-2</v>
      </c>
      <c r="G52612" s="6">
        <f t="shared" si="2472"/>
        <v>5.1740191749768234E-4</v>
      </c>
    </row>
    <row r="52613" spans="1:7" x14ac:dyDescent="0.35">
      <c r="A52613" s="1" t="s">
        <v>52612</v>
      </c>
      <c r="B52613">
        <v>473.68798830134898</v>
      </c>
      <c r="C52613">
        <v>1</v>
      </c>
      <c r="D52613">
        <f>_xlfn.IFNA(_xlfn.XLOOKUP(A52613,Target!B:B,Target!B:B),0)</f>
        <v>0</v>
      </c>
      <c r="E52613" s="7">
        <f t="shared" si="2470"/>
        <v>0.17359048371028232</v>
      </c>
      <c r="F52613" s="6">
        <f t="shared" si="2471"/>
        <v>0.14791401781094848</v>
      </c>
      <c r="G52613" s="6">
        <f t="shared" si="2472"/>
        <v>1.1869114525716212E-3</v>
      </c>
    </row>
    <row r="52614" spans="1:7" x14ac:dyDescent="0.35">
      <c r="A52614" s="1" t="s">
        <v>52613</v>
      </c>
      <c r="B52614">
        <v>372.74316186355298</v>
      </c>
      <c r="C52614">
        <v>3</v>
      </c>
      <c r="D52614">
        <f>_xlfn.IFNA(_xlfn.XLOOKUP(A52614,Target!B:B,Target!B:B),0)</f>
        <v>0</v>
      </c>
      <c r="E52614" s="7">
        <f t="shared" si="2470"/>
        <v>4.2832902045388463E-2</v>
      </c>
      <c r="F52614" s="6">
        <f t="shared" si="2471"/>
        <v>4.1073600536938315E-2</v>
      </c>
      <c r="G52614" s="6">
        <f t="shared" si="2472"/>
        <v>2.9312871184177837E-4</v>
      </c>
    </row>
    <row r="52615" spans="1:7" x14ac:dyDescent="0.35">
      <c r="A52615" s="1" t="s">
        <v>52614</v>
      </c>
      <c r="B52615">
        <v>474.62842183696301</v>
      </c>
      <c r="C52615">
        <v>1</v>
      </c>
      <c r="D52615">
        <f>_xlfn.IFNA(_xlfn.XLOOKUP(A52615,Target!B:B,Target!B:B),0)</f>
        <v>0</v>
      </c>
      <c r="E52615" s="7">
        <f t="shared" si="2470"/>
        <v>0.17586843031672156</v>
      </c>
      <c r="F52615" s="6">
        <f t="shared" si="2471"/>
        <v>0.14956471811166083</v>
      </c>
      <c r="G52615" s="6">
        <f t="shared" si="2472"/>
        <v>1.2024680068245376E-3</v>
      </c>
    </row>
    <row r="52616" spans="1:7" x14ac:dyDescent="0.35">
      <c r="A52616" s="1" t="s">
        <v>52615</v>
      </c>
      <c r="B52616">
        <v>317.338113460344</v>
      </c>
      <c r="C52616">
        <v>4</v>
      </c>
      <c r="D52616">
        <f>_xlfn.IFNA(_xlfn.XLOOKUP(A52616,Target!B:B,Target!B:B),0)</f>
        <v>0</v>
      </c>
      <c r="E52616" s="7">
        <f t="shared" si="2470"/>
        <v>1.9870366173378184E-2</v>
      </c>
      <c r="F52616" s="6">
        <f t="shared" si="2471"/>
        <v>1.9483227312440787E-2</v>
      </c>
      <c r="G52616" s="6">
        <f t="shared" si="2472"/>
        <v>1.360050337243059E-4</v>
      </c>
    </row>
    <row r="52617" spans="1:7" x14ac:dyDescent="0.35">
      <c r="A52617" s="1" t="s">
        <v>52616</v>
      </c>
      <c r="B52617">
        <v>320.78424974749402</v>
      </c>
      <c r="C52617">
        <v>4</v>
      </c>
      <c r="D52617">
        <f>_xlfn.IFNA(_xlfn.XLOOKUP(A52617,Target!B:B,Target!B:B),0)</f>
        <v>0</v>
      </c>
      <c r="E52617" s="7">
        <f t="shared" si="2470"/>
        <v>2.0842685636020639E-2</v>
      </c>
      <c r="F52617" s="6">
        <f t="shared" si="2471"/>
        <v>2.041713765430464E-2</v>
      </c>
      <c r="G52617" s="6">
        <f t="shared" si="2472"/>
        <v>1.4265923802268043E-4</v>
      </c>
    </row>
    <row r="52618" spans="1:7" x14ac:dyDescent="0.35">
      <c r="A52618" s="1" t="s">
        <v>52617</v>
      </c>
      <c r="B52618">
        <v>291.09420779390001</v>
      </c>
      <c r="C52618">
        <v>6</v>
      </c>
      <c r="D52618">
        <f>_xlfn.IFNA(_xlfn.XLOOKUP(A52618,Target!B:B,Target!B:B),0)</f>
        <v>0</v>
      </c>
      <c r="E52618" s="7">
        <f t="shared" si="2470"/>
        <v>1.3810258705637147E-2</v>
      </c>
      <c r="F52618" s="6">
        <f t="shared" si="2471"/>
        <v>1.362213351763597E-2</v>
      </c>
      <c r="G52618" s="6">
        <f t="shared" si="2472"/>
        <v>9.4529843919008571E-5</v>
      </c>
    </row>
    <row r="52619" spans="1:7" x14ac:dyDescent="0.35">
      <c r="A52619" s="1" t="s">
        <v>52618</v>
      </c>
      <c r="B52619">
        <v>375.20124232748498</v>
      </c>
      <c r="C52619">
        <v>2</v>
      </c>
      <c r="D52619">
        <f>_xlfn.IFNA(_xlfn.XLOOKUP(A52619,Target!B:B,Target!B:B),0)</f>
        <v>0</v>
      </c>
      <c r="E52619" s="7">
        <f t="shared" si="2470"/>
        <v>4.4317639360794372E-2</v>
      </c>
      <c r="F52619" s="6">
        <f t="shared" si="2471"/>
        <v>4.2436934597715248E-2</v>
      </c>
      <c r="G52619" s="6">
        <f t="shared" si="2472"/>
        <v>3.0328649055457141E-4</v>
      </c>
    </row>
    <row r="52620" spans="1:7" x14ac:dyDescent="0.35">
      <c r="A52620" s="1" t="s">
        <v>52619</v>
      </c>
      <c r="B52620">
        <v>413.833658932643</v>
      </c>
      <c r="C52620">
        <v>2</v>
      </c>
      <c r="D52620">
        <f>_xlfn.IFNA(_xlfn.XLOOKUP(A52620,Target!B:B,Target!B:B),0)</f>
        <v>0</v>
      </c>
      <c r="E52620" s="7">
        <f t="shared" si="2470"/>
        <v>7.571238780589952E-2</v>
      </c>
      <c r="F52620" s="6">
        <f t="shared" si="2471"/>
        <v>7.0383486017417729E-2</v>
      </c>
      <c r="G52620" s="6">
        <f t="shared" si="2472"/>
        <v>5.1802425171946153E-4</v>
      </c>
    </row>
    <row r="52621" spans="1:7" x14ac:dyDescent="0.35">
      <c r="A52621" s="1" t="s">
        <v>52620</v>
      </c>
      <c r="B52621">
        <v>350.57417015630102</v>
      </c>
      <c r="C52621">
        <v>3</v>
      </c>
      <c r="D52621">
        <f>_xlfn.IFNA(_xlfn.XLOOKUP(A52621,Target!B:B,Target!B:B),0)</f>
        <v>0</v>
      </c>
      <c r="E52621" s="7">
        <f t="shared" si="2470"/>
        <v>3.1499732844934916E-2</v>
      </c>
      <c r="F52621" s="6">
        <f t="shared" si="2471"/>
        <v>3.0537800294001882E-2</v>
      </c>
      <c r="G52621" s="6">
        <f t="shared" si="2472"/>
        <v>2.1558642692908088E-4</v>
      </c>
    </row>
    <row r="52622" spans="1:7" x14ac:dyDescent="0.35">
      <c r="A52622" s="1" t="s">
        <v>52621</v>
      </c>
      <c r="B52622">
        <v>348.854930160099</v>
      </c>
      <c r="C52622">
        <v>4</v>
      </c>
      <c r="D52622">
        <f>_xlfn.IFNA(_xlfn.XLOOKUP(A52622,Target!B:B,Target!B:B),0)</f>
        <v>0</v>
      </c>
      <c r="E52622" s="7">
        <f t="shared" si="2470"/>
        <v>3.0757852809273369E-2</v>
      </c>
      <c r="F52622" s="6">
        <f t="shared" si="2471"/>
        <v>2.9840037333156877E-2</v>
      </c>
      <c r="G52622" s="6">
        <f t="shared" si="2472"/>
        <v>2.1051001570781581E-4</v>
      </c>
    </row>
    <row r="52623" spans="1:7" x14ac:dyDescent="0.35">
      <c r="A52623" s="1" t="s">
        <v>52622</v>
      </c>
      <c r="B52623">
        <v>363.50722991076202</v>
      </c>
      <c r="C52623">
        <v>3</v>
      </c>
      <c r="D52623">
        <f>_xlfn.IFNA(_xlfn.XLOOKUP(A52623,Target!B:B,Target!B:B),0)</f>
        <v>0</v>
      </c>
      <c r="E52623" s="7">
        <f t="shared" si="2470"/>
        <v>3.7685271539619106E-2</v>
      </c>
      <c r="F52623" s="6">
        <f t="shared" si="2471"/>
        <v>3.6316668043004374E-2</v>
      </c>
      <c r="G52623" s="6">
        <f t="shared" si="2472"/>
        <v>2.5790977820961037E-4</v>
      </c>
    </row>
    <row r="52624" spans="1:7" x14ac:dyDescent="0.35">
      <c r="A52624" s="1" t="s">
        <v>52623</v>
      </c>
      <c r="B52624">
        <v>414.996980068526</v>
      </c>
      <c r="C52624">
        <v>2</v>
      </c>
      <c r="D52624">
        <f>_xlfn.IFNA(_xlfn.XLOOKUP(A52624,Target!B:B,Target!B:B),0)</f>
        <v>0</v>
      </c>
      <c r="E52624" s="7">
        <f t="shared" si="2470"/>
        <v>7.6943304524431946E-2</v>
      </c>
      <c r="F52624" s="6">
        <f t="shared" si="2471"/>
        <v>7.1446012247050716E-2</v>
      </c>
      <c r="G52624" s="6">
        <f t="shared" si="2472"/>
        <v>5.2644175178406469E-4</v>
      </c>
    </row>
    <row r="52625" spans="1:7" x14ac:dyDescent="0.35">
      <c r="A52625" s="1" t="s">
        <v>52624</v>
      </c>
      <c r="B52625">
        <v>348.854930160099</v>
      </c>
      <c r="C52625">
        <v>4</v>
      </c>
      <c r="D52625">
        <f>_xlfn.IFNA(_xlfn.XLOOKUP(A52625,Target!B:B,Target!B:B),0)</f>
        <v>0</v>
      </c>
      <c r="E52625" s="7">
        <f t="shared" si="2470"/>
        <v>3.0757852809273369E-2</v>
      </c>
      <c r="F52625" s="6">
        <f t="shared" si="2471"/>
        <v>2.9840037333156877E-2</v>
      </c>
      <c r="G52625" s="6">
        <f t="shared" si="2472"/>
        <v>2.1051001570781581E-4</v>
      </c>
    </row>
    <row r="52626" spans="1:7" x14ac:dyDescent="0.35">
      <c r="A52626" s="1" t="s">
        <v>52625</v>
      </c>
      <c r="B52626">
        <v>414.996980068526</v>
      </c>
      <c r="C52626">
        <v>2</v>
      </c>
      <c r="D52626">
        <f>_xlfn.IFNA(_xlfn.XLOOKUP(A52626,Target!B:B,Target!B:B),0)</f>
        <v>0</v>
      </c>
      <c r="E52626" s="7">
        <f t="shared" si="2470"/>
        <v>7.6943304524431946E-2</v>
      </c>
      <c r="F52626" s="6">
        <f t="shared" si="2471"/>
        <v>7.1446012247050716E-2</v>
      </c>
      <c r="G52626" s="6">
        <f t="shared" si="2472"/>
        <v>5.2644175178406469E-4</v>
      </c>
    </row>
    <row r="52627" spans="1:7" x14ac:dyDescent="0.35">
      <c r="A52627" s="1" t="s">
        <v>52626</v>
      </c>
      <c r="B52627">
        <v>320.78424974749402</v>
      </c>
      <c r="C52627">
        <v>4</v>
      </c>
      <c r="D52627">
        <f>_xlfn.IFNA(_xlfn.XLOOKUP(A52627,Target!B:B,Target!B:B),0)</f>
        <v>0</v>
      </c>
      <c r="E52627" s="7">
        <f t="shared" si="2470"/>
        <v>2.0842685636020639E-2</v>
      </c>
      <c r="F52627" s="6">
        <f t="shared" si="2471"/>
        <v>2.041713765430464E-2</v>
      </c>
      <c r="G52627" s="6">
        <f t="shared" si="2472"/>
        <v>1.4265923802268043E-4</v>
      </c>
    </row>
    <row r="52628" spans="1:7" x14ac:dyDescent="0.35">
      <c r="A52628" s="1" t="s">
        <v>52627</v>
      </c>
      <c r="B52628">
        <v>472.41639660726798</v>
      </c>
      <c r="C52628">
        <v>1</v>
      </c>
      <c r="D52628">
        <f>_xlfn.IFNA(_xlfn.XLOOKUP(A52628,Target!B:B,Target!B:B),0)</f>
        <v>0</v>
      </c>
      <c r="E52628" s="7">
        <f t="shared" si="2470"/>
        <v>0.17055724350961102</v>
      </c>
      <c r="F52628" s="6">
        <f t="shared" si="2471"/>
        <v>0.14570602544668343</v>
      </c>
      <c r="G52628" s="6">
        <f t="shared" si="2472"/>
        <v>1.1661960946149103E-3</v>
      </c>
    </row>
    <row r="52629" spans="1:7" x14ac:dyDescent="0.35">
      <c r="A52629" s="1" t="s">
        <v>52628</v>
      </c>
      <c r="B52629">
        <v>304.40397003376199</v>
      </c>
      <c r="C52629">
        <v>5</v>
      </c>
      <c r="D52629">
        <f>_xlfn.IFNA(_xlfn.XLOOKUP(A52629,Target!B:B,Target!B:B),0)</f>
        <v>0</v>
      </c>
      <c r="E52629" s="7">
        <f t="shared" si="2470"/>
        <v>1.6608658966736346E-2</v>
      </c>
      <c r="F52629" s="6">
        <f t="shared" si="2471"/>
        <v>1.6337318023256886E-2</v>
      </c>
      <c r="G52629" s="6">
        <f t="shared" si="2472"/>
        <v>1.1368243713694252E-4</v>
      </c>
    </row>
    <row r="52630" spans="1:7" x14ac:dyDescent="0.35">
      <c r="A52630" s="1" t="s">
        <v>52629</v>
      </c>
      <c r="B52630">
        <v>381.665769553838</v>
      </c>
      <c r="C52630">
        <v>2</v>
      </c>
      <c r="D52630">
        <f>_xlfn.IFNA(_xlfn.XLOOKUP(A52630,Target!B:B,Target!B:B),0)</f>
        <v>0</v>
      </c>
      <c r="E52630" s="7">
        <f t="shared" si="2470"/>
        <v>4.8472670967145491E-2</v>
      </c>
      <c r="F52630" s="6">
        <f t="shared" si="2471"/>
        <v>4.623169712419184E-2</v>
      </c>
      <c r="G52630" s="6">
        <f t="shared" si="2472"/>
        <v>3.3171189769481897E-4</v>
      </c>
    </row>
    <row r="52631" spans="1:7" x14ac:dyDescent="0.35">
      <c r="A52631" s="1" t="s">
        <v>52630</v>
      </c>
      <c r="B52631">
        <v>281.01838229961902</v>
      </c>
      <c r="C52631">
        <v>6</v>
      </c>
      <c r="D52631">
        <f>_xlfn.IFNA(_xlfn.XLOOKUP(A52631,Target!B:B,Target!B:B),0)</f>
        <v>0</v>
      </c>
      <c r="E52631" s="7">
        <f t="shared" si="2470"/>
        <v>1.2009897479484864E-2</v>
      </c>
      <c r="F52631" s="6">
        <f t="shared" si="2471"/>
        <v>1.1867371563654472E-2</v>
      </c>
      <c r="G52631" s="6">
        <f t="shared" si="2472"/>
        <v>8.220756389490536E-5</v>
      </c>
    </row>
    <row r="52632" spans="1:7" x14ac:dyDescent="0.35">
      <c r="A52632" s="1" t="s">
        <v>52631</v>
      </c>
      <c r="B52632">
        <v>330.27117321480603</v>
      </c>
      <c r="C52632">
        <v>4</v>
      </c>
      <c r="D52632">
        <f>_xlfn.IFNA(_xlfn.XLOOKUP(A52632,Target!B:B,Target!B:B),0)</f>
        <v>0</v>
      </c>
      <c r="E52632" s="7">
        <f t="shared" si="2470"/>
        <v>2.3772269705323503E-2</v>
      </c>
      <c r="F52632" s="6">
        <f t="shared" si="2471"/>
        <v>2.3220271156754402E-2</v>
      </c>
      <c r="G52632" s="6">
        <f t="shared" si="2472"/>
        <v>1.6270772109950034E-4</v>
      </c>
    </row>
    <row r="52633" spans="1:7" x14ac:dyDescent="0.35">
      <c r="A52633" s="1" t="s">
        <v>52632</v>
      </c>
      <c r="B52633">
        <v>476.136299361</v>
      </c>
      <c r="C52633">
        <v>1</v>
      </c>
      <c r="D52633">
        <f>_xlfn.IFNA(_xlfn.XLOOKUP(A52633,Target!B:B,Target!B:B),0)</f>
        <v>0</v>
      </c>
      <c r="E52633" s="7">
        <f t="shared" si="2470"/>
        <v>0.17958341033857725</v>
      </c>
      <c r="F52633" s="6">
        <f t="shared" si="2471"/>
        <v>0.15224307900958955</v>
      </c>
      <c r="G52633" s="6">
        <f t="shared" si="2472"/>
        <v>1.2278373109537548E-3</v>
      </c>
    </row>
    <row r="52634" spans="1:7" x14ac:dyDescent="0.35">
      <c r="A52634" s="1" t="s">
        <v>52633</v>
      </c>
      <c r="B52634">
        <v>474.943118587041</v>
      </c>
      <c r="C52634">
        <v>1</v>
      </c>
      <c r="D52634">
        <f>_xlfn.IFNA(_xlfn.XLOOKUP(A52634,Target!B:B,Target!B:B),0)</f>
        <v>0</v>
      </c>
      <c r="E52634" s="7">
        <f t="shared" si="2470"/>
        <v>0.17663735407152542</v>
      </c>
      <c r="F52634" s="6">
        <f t="shared" si="2471"/>
        <v>0.15012047123976313</v>
      </c>
      <c r="G52634" s="6">
        <f t="shared" si="2472"/>
        <v>1.2077190319724463E-3</v>
      </c>
    </row>
    <row r="52635" spans="1:7" x14ac:dyDescent="0.35">
      <c r="A52635" s="1" t="s">
        <v>52634</v>
      </c>
      <c r="B52635">
        <v>250.16582867414499</v>
      </c>
      <c r="C52635">
        <v>6</v>
      </c>
      <c r="D52635">
        <f>_xlfn.IFNA(_xlfn.XLOOKUP(A52635,Target!B:B,Target!B:B),0)</f>
        <v>0</v>
      </c>
      <c r="E52635" s="7">
        <f t="shared" si="2470"/>
        <v>7.8304806093330605E-3</v>
      </c>
      <c r="F52635" s="6">
        <f t="shared" si="2471"/>
        <v>7.7696405893565856E-3</v>
      </c>
      <c r="G52635" s="6">
        <f t="shared" si="2472"/>
        <v>5.3601052994148848E-5</v>
      </c>
    </row>
    <row r="52636" spans="1:7" x14ac:dyDescent="0.35">
      <c r="A52636" s="1" t="s">
        <v>52635</v>
      </c>
      <c r="B52636">
        <v>586.96639792651899</v>
      </c>
      <c r="C52636">
        <v>1</v>
      </c>
      <c r="D52636">
        <f>_xlfn.IFNA(_xlfn.XLOOKUP(A52636,Target!B:B,Target!B:B),0)</f>
        <v>0</v>
      </c>
      <c r="E52636" s="7">
        <f t="shared" si="2470"/>
        <v>0.83469900631526062</v>
      </c>
      <c r="F52636" s="6">
        <f t="shared" si="2471"/>
        <v>0.45495146802942799</v>
      </c>
      <c r="G52636" s="6">
        <f t="shared" si="2472"/>
        <v>5.6815076438479339E-3</v>
      </c>
    </row>
    <row r="52637" spans="1:7" x14ac:dyDescent="0.35">
      <c r="A52637" s="1" t="s">
        <v>52636</v>
      </c>
      <c r="B52637">
        <v>330.27117321480603</v>
      </c>
      <c r="C52637">
        <v>4</v>
      </c>
      <c r="D52637">
        <f>_xlfn.IFNA(_xlfn.XLOOKUP(A52637,Target!B:B,Target!B:B),0)</f>
        <v>0</v>
      </c>
      <c r="E52637" s="7">
        <f t="shared" si="2470"/>
        <v>2.3772269705323503E-2</v>
      </c>
      <c r="F52637" s="6">
        <f t="shared" si="2471"/>
        <v>2.3220271156754402E-2</v>
      </c>
      <c r="G52637" s="6">
        <f t="shared" si="2472"/>
        <v>1.6270772109950034E-4</v>
      </c>
    </row>
    <row r="52638" spans="1:7" x14ac:dyDescent="0.35">
      <c r="A52638" s="1" t="s">
        <v>52637</v>
      </c>
      <c r="B52638">
        <v>617.59989292226396</v>
      </c>
      <c r="C52638">
        <v>1</v>
      </c>
      <c r="D52638">
        <f>_xlfn.IFNA(_xlfn.XLOOKUP(A52638,Target!B:B,Target!B:B),0)</f>
        <v>0</v>
      </c>
      <c r="E52638" s="7">
        <f t="shared" si="2470"/>
        <v>1.2763268742318317</v>
      </c>
      <c r="F52638" s="6">
        <f t="shared" si="2471"/>
        <v>0.56069578085640293</v>
      </c>
      <c r="G52638" s="6">
        <f t="shared" si="2472"/>
        <v>8.6614794248049305E-3</v>
      </c>
    </row>
    <row r="52639" spans="1:7" x14ac:dyDescent="0.35">
      <c r="A52639" s="1" t="s">
        <v>52638</v>
      </c>
      <c r="B52639">
        <v>513.15181836571401</v>
      </c>
      <c r="C52639">
        <v>1</v>
      </c>
      <c r="D52639">
        <f>_xlfn.IFNA(_xlfn.XLOOKUP(A52639,Target!B:B,Target!B:B),0)</f>
        <v>0</v>
      </c>
      <c r="E52639" s="7">
        <f t="shared" si="2470"/>
        <v>0.30000040787867799</v>
      </c>
      <c r="F52639" s="6">
        <f t="shared" si="2471"/>
        <v>0.23076947211748522</v>
      </c>
      <c r="G52639" s="6">
        <f t="shared" si="2472"/>
        <v>2.0494581093639642E-3</v>
      </c>
    </row>
    <row r="52640" spans="1:7" x14ac:dyDescent="0.35">
      <c r="A52640" s="1" t="s">
        <v>52639</v>
      </c>
      <c r="B52640">
        <v>258.41406995826202</v>
      </c>
      <c r="C52640">
        <v>6</v>
      </c>
      <c r="D52640">
        <f>_xlfn.IFNA(_xlfn.XLOOKUP(A52640,Target!B:B,Target!B:B),0)</f>
        <v>0</v>
      </c>
      <c r="E52640" s="7">
        <f t="shared" si="2470"/>
        <v>8.7790551892737313E-3</v>
      </c>
      <c r="F52640" s="6">
        <f t="shared" si="2471"/>
        <v>8.702654108561414E-3</v>
      </c>
      <c r="G52640" s="6">
        <f t="shared" si="2472"/>
        <v>6.0093826990846621E-5</v>
      </c>
    </row>
    <row r="52641" spans="1:7" x14ac:dyDescent="0.35">
      <c r="A52641" s="1" t="s">
        <v>52640</v>
      </c>
      <c r="B52641">
        <v>316.41761548084702</v>
      </c>
      <c r="C52641">
        <v>5</v>
      </c>
      <c r="D52641">
        <f>_xlfn.IFNA(_xlfn.XLOOKUP(A52641,Target!B:B,Target!B:B),0)</f>
        <v>0</v>
      </c>
      <c r="E52641" s="7">
        <f t="shared" si="2470"/>
        <v>1.9618415143277355E-2</v>
      </c>
      <c r="F52641" s="6">
        <f t="shared" si="2471"/>
        <v>1.9240938425499787E-2</v>
      </c>
      <c r="G52641" s="6">
        <f t="shared" si="2472"/>
        <v>1.3428075714577435E-4</v>
      </c>
    </row>
    <row r="52642" spans="1:7" x14ac:dyDescent="0.35">
      <c r="A52642" s="1" t="s">
        <v>52641</v>
      </c>
      <c r="B52642">
        <v>359.81010210909102</v>
      </c>
      <c r="C52642">
        <v>3</v>
      </c>
      <c r="D52642">
        <f>_xlfn.IFNA(_xlfn.XLOOKUP(A52642,Target!B:B,Target!B:B),0)</f>
        <v>0</v>
      </c>
      <c r="E52642" s="7">
        <f t="shared" si="2470"/>
        <v>3.5802447913491194E-2</v>
      </c>
      <c r="F52642" s="6">
        <f t="shared" si="2471"/>
        <v>3.4564938503100939E-2</v>
      </c>
      <c r="G52642" s="6">
        <f t="shared" si="2472"/>
        <v>2.4502730134084869E-4</v>
      </c>
    </row>
    <row r="52643" spans="1:7" x14ac:dyDescent="0.35">
      <c r="A52643" s="1" t="s">
        <v>52642</v>
      </c>
      <c r="B52643">
        <v>217.05602761439999</v>
      </c>
      <c r="C52643">
        <v>6</v>
      </c>
      <c r="D52643">
        <f>_xlfn.IFNA(_xlfn.XLOOKUP(A52643,Target!B:B,Target!B:B),0)</f>
        <v>0</v>
      </c>
      <c r="E52643" s="7">
        <f t="shared" si="2470"/>
        <v>4.9482035105849918E-3</v>
      </c>
      <c r="F52643" s="6">
        <f t="shared" si="2471"/>
        <v>4.9238393514207113E-3</v>
      </c>
      <c r="G52643" s="6">
        <f t="shared" si="2472"/>
        <v>3.3872014352816018E-5</v>
      </c>
    </row>
    <row r="52644" spans="1:7" x14ac:dyDescent="0.35">
      <c r="A52644" s="1" t="s">
        <v>52643</v>
      </c>
      <c r="B52644">
        <v>211.73593291384401</v>
      </c>
      <c r="C52644">
        <v>6</v>
      </c>
      <c r="D52644">
        <f>_xlfn.IFNA(_xlfn.XLOOKUP(A52644,Target!B:B,Target!B:B),0)</f>
        <v>0</v>
      </c>
      <c r="E52644" s="7">
        <f t="shared" si="2470"/>
        <v>4.5963955061509394E-3</v>
      </c>
      <c r="F52644" s="6">
        <f t="shared" si="2471"/>
        <v>4.5753653175663045E-3</v>
      </c>
      <c r="G52644" s="6">
        <f t="shared" si="2472"/>
        <v>3.1463853327742635E-5</v>
      </c>
    </row>
    <row r="52645" spans="1:7" x14ac:dyDescent="0.35">
      <c r="A52645" s="1" t="s">
        <v>52644</v>
      </c>
      <c r="B52645">
        <v>307.85118999303199</v>
      </c>
      <c r="C52645">
        <v>5</v>
      </c>
      <c r="D52645">
        <f>_xlfn.IFNA(_xlfn.XLOOKUP(A52645,Target!B:B,Target!B:B),0)</f>
        <v>0</v>
      </c>
      <c r="E52645" s="7">
        <f t="shared" si="2470"/>
        <v>1.7421634566580555E-2</v>
      </c>
      <c r="F52645" s="6">
        <f t="shared" si="2471"/>
        <v>1.7123318371347729E-2</v>
      </c>
      <c r="G52645" s="6">
        <f t="shared" si="2472"/>
        <v>1.1924640391058041E-4</v>
      </c>
    </row>
    <row r="52646" spans="1:7" x14ac:dyDescent="0.35">
      <c r="A52646" s="1" t="s">
        <v>52645</v>
      </c>
      <c r="B52646">
        <v>314.81139148057099</v>
      </c>
      <c r="C52646">
        <v>5</v>
      </c>
      <c r="D52646">
        <f>_xlfn.IFNA(_xlfn.XLOOKUP(A52646,Target!B:B,Target!B:B),0)</f>
        <v>0</v>
      </c>
      <c r="E52646" s="7">
        <f t="shared" si="2470"/>
        <v>1.9186399727691147E-2</v>
      </c>
      <c r="F52646" s="6">
        <f t="shared" si="2471"/>
        <v>1.8825211691224863E-2</v>
      </c>
      <c r="G52646" s="6">
        <f t="shared" si="2472"/>
        <v>1.3132416058141404E-4</v>
      </c>
    </row>
    <row r="52647" spans="1:7" x14ac:dyDescent="0.35">
      <c r="A52647" s="1" t="s">
        <v>52646</v>
      </c>
      <c r="B52647">
        <v>306.93069201353597</v>
      </c>
      <c r="C52647">
        <v>5</v>
      </c>
      <c r="D52647">
        <f>_xlfn.IFNA(_xlfn.XLOOKUP(A52647,Target!B:B,Target!B:B),0)</f>
        <v>0</v>
      </c>
      <c r="E52647" s="7">
        <f t="shared" si="2470"/>
        <v>1.7200732810831017E-2</v>
      </c>
      <c r="F52647" s="6">
        <f t="shared" si="2471"/>
        <v>1.69098706440175E-2</v>
      </c>
      <c r="G52647" s="6">
        <f t="shared" si="2472"/>
        <v>1.1773456880942414E-4</v>
      </c>
    </row>
    <row r="52648" spans="1:7" x14ac:dyDescent="0.35">
      <c r="A52648" s="1" t="s">
        <v>52647</v>
      </c>
      <c r="B52648">
        <v>306.93069201353597</v>
      </c>
      <c r="C52648">
        <v>5</v>
      </c>
      <c r="D52648">
        <f>_xlfn.IFNA(_xlfn.XLOOKUP(A52648,Target!B:B,Target!B:B),0)</f>
        <v>0</v>
      </c>
      <c r="E52648" s="7">
        <f t="shared" si="2470"/>
        <v>1.7200732810831017E-2</v>
      </c>
      <c r="F52648" s="6">
        <f t="shared" si="2471"/>
        <v>1.69098706440175E-2</v>
      </c>
      <c r="G52648" s="6">
        <f t="shared" si="2472"/>
        <v>1.1773456880942414E-4</v>
      </c>
    </row>
    <row r="52649" spans="1:7" x14ac:dyDescent="0.35">
      <c r="A52649" s="1" t="s">
        <v>52648</v>
      </c>
      <c r="B52649">
        <v>254.45891307711199</v>
      </c>
      <c r="C52649">
        <v>6</v>
      </c>
      <c r="D52649">
        <f>_xlfn.IFNA(_xlfn.XLOOKUP(A52649,Target!B:B,Target!B:B),0)</f>
        <v>0</v>
      </c>
      <c r="E52649" s="7">
        <f t="shared" si="2470"/>
        <v>8.3106570706717436E-3</v>
      </c>
      <c r="F52649" s="6">
        <f t="shared" si="2471"/>
        <v>8.2421593111151603E-3</v>
      </c>
      <c r="G52649" s="6">
        <f t="shared" si="2472"/>
        <v>5.6887760548848718E-5</v>
      </c>
    </row>
    <row r="52650" spans="1:7" x14ac:dyDescent="0.35">
      <c r="A52650" s="1" t="s">
        <v>52649</v>
      </c>
      <c r="B52650">
        <v>353.38040033301098</v>
      </c>
      <c r="C52650">
        <v>3</v>
      </c>
      <c r="D52650">
        <f>_xlfn.IFNA(_xlfn.XLOOKUP(A52650,Target!B:B,Target!B:B),0)</f>
        <v>0</v>
      </c>
      <c r="E52650" s="7">
        <f t="shared" si="2470"/>
        <v>3.2749302868026249E-2</v>
      </c>
      <c r="F52650" s="6">
        <f t="shared" si="2471"/>
        <v>3.1710796392773077E-2</v>
      </c>
      <c r="G52650" s="6">
        <f t="shared" si="2472"/>
        <v>2.2413665678507427E-4</v>
      </c>
    </row>
    <row r="52651" spans="1:7" x14ac:dyDescent="0.35">
      <c r="A52651" s="1" t="s">
        <v>52650</v>
      </c>
      <c r="B52651">
        <v>307.85118999303199</v>
      </c>
      <c r="C52651">
        <v>5</v>
      </c>
      <c r="D52651">
        <f>_xlfn.IFNA(_xlfn.XLOOKUP(A52651,Target!B:B,Target!B:B),0)</f>
        <v>0</v>
      </c>
      <c r="E52651" s="7">
        <f t="shared" si="2470"/>
        <v>1.7421634566580555E-2</v>
      </c>
      <c r="F52651" s="6">
        <f t="shared" si="2471"/>
        <v>1.7123318371347729E-2</v>
      </c>
      <c r="G52651" s="6">
        <f t="shared" si="2472"/>
        <v>1.1924640391058041E-4</v>
      </c>
    </row>
    <row r="52652" spans="1:7" x14ac:dyDescent="0.35">
      <c r="A52652" s="1" t="s">
        <v>52651</v>
      </c>
      <c r="B52652">
        <v>400.813842276157</v>
      </c>
      <c r="C52652">
        <v>2</v>
      </c>
      <c r="D52652">
        <f>_xlfn.IFNA(_xlfn.XLOOKUP(A52652,Target!B:B,Target!B:B),0)</f>
        <v>0</v>
      </c>
      <c r="E52652" s="7">
        <f t="shared" si="2470"/>
        <v>6.3209133386785438E-2</v>
      </c>
      <c r="F52652" s="6">
        <f t="shared" si="2471"/>
        <v>5.945127012353324E-2</v>
      </c>
      <c r="G52652" s="6">
        <f t="shared" si="2472"/>
        <v>4.3251396979721902E-4</v>
      </c>
    </row>
    <row r="52653" spans="1:7" x14ac:dyDescent="0.35">
      <c r="A52653" s="1" t="s">
        <v>52652</v>
      </c>
      <c r="B52653">
        <v>369.496831076295</v>
      </c>
      <c r="C52653">
        <v>3</v>
      </c>
      <c r="D52653">
        <f>_xlfn.IFNA(_xlfn.XLOOKUP(A52653,Target!B:B,Target!B:B),0)</f>
        <v>0</v>
      </c>
      <c r="E52653" s="7">
        <f t="shared" si="2470"/>
        <v>4.0947994960637807E-2</v>
      </c>
      <c r="F52653" s="6">
        <f t="shared" si="2471"/>
        <v>3.9337214883809923E-2</v>
      </c>
      <c r="G52653" s="6">
        <f t="shared" si="2472"/>
        <v>2.8023288818907258E-4</v>
      </c>
    </row>
    <row r="52654" spans="1:7" x14ac:dyDescent="0.35">
      <c r="A52654" s="1" t="s">
        <v>52653</v>
      </c>
      <c r="B52654">
        <v>378.44757311474302</v>
      </c>
      <c r="C52654">
        <v>2</v>
      </c>
      <c r="D52654">
        <f>_xlfn.IFNA(_xlfn.XLOOKUP(A52654,Target!B:B,Target!B:B),0)</f>
        <v>0</v>
      </c>
      <c r="E52654" s="7">
        <f t="shared" si="2470"/>
        <v>4.6357657009787612E-2</v>
      </c>
      <c r="F52654" s="6">
        <f t="shared" si="2471"/>
        <v>4.4303835021636373E-2</v>
      </c>
      <c r="G52654" s="6">
        <f t="shared" si="2472"/>
        <v>3.1724286370726751E-4</v>
      </c>
    </row>
    <row r="52655" spans="1:7" x14ac:dyDescent="0.35">
      <c r="A52655" s="1" t="s">
        <v>52654</v>
      </c>
      <c r="B52655">
        <v>603.47536852664905</v>
      </c>
      <c r="C52655">
        <v>1</v>
      </c>
      <c r="D52655">
        <f>_xlfn.IFNA(_xlfn.XLOOKUP(A52655,Target!B:B,Target!B:B),0)</f>
        <v>0</v>
      </c>
      <c r="E52655" s="7">
        <f t="shared" si="2470"/>
        <v>1.0493583035937366</v>
      </c>
      <c r="F52655" s="6">
        <f t="shared" si="2471"/>
        <v>0.51204238017021775</v>
      </c>
      <c r="G52655" s="6">
        <f t="shared" si="2472"/>
        <v>7.1321983509180032E-3</v>
      </c>
    </row>
    <row r="52656" spans="1:7" x14ac:dyDescent="0.35">
      <c r="A52656" s="1" t="s">
        <v>52655</v>
      </c>
      <c r="B52656">
        <v>591.84525743029303</v>
      </c>
      <c r="C52656">
        <v>1</v>
      </c>
      <c r="D52656">
        <f>_xlfn.IFNA(_xlfn.XLOOKUP(A52656,Target!B:B,Target!B:B),0)</f>
        <v>0</v>
      </c>
      <c r="E52656" s="7">
        <f t="shared" si="2470"/>
        <v>0.89310713222201987</v>
      </c>
      <c r="F52656" s="6">
        <f t="shared" si="2471"/>
        <v>0.47176787674649046</v>
      </c>
      <c r="G52656" s="6">
        <f t="shared" si="2472"/>
        <v>6.0766557105360487E-3</v>
      </c>
    </row>
    <row r="52657" spans="1:7" x14ac:dyDescent="0.35">
      <c r="A52657" s="1" t="s">
        <v>52656</v>
      </c>
      <c r="B52657">
        <v>363.50722991076202</v>
      </c>
      <c r="C52657">
        <v>3</v>
      </c>
      <c r="D52657">
        <f>_xlfn.IFNA(_xlfn.XLOOKUP(A52657,Target!B:B,Target!B:B),0)</f>
        <v>0</v>
      </c>
      <c r="E52657" s="7">
        <f t="shared" si="2470"/>
        <v>3.7685271539619106E-2</v>
      </c>
      <c r="F52657" s="6">
        <f t="shared" si="2471"/>
        <v>3.6316668043004374E-2</v>
      </c>
      <c r="G52657" s="6">
        <f t="shared" si="2472"/>
        <v>2.5790977820961037E-4</v>
      </c>
    </row>
    <row r="52658" spans="1:7" x14ac:dyDescent="0.35">
      <c r="A52658" s="1" t="s">
        <v>52657</v>
      </c>
      <c r="B52658">
        <v>529.15260130303102</v>
      </c>
      <c r="C52658">
        <v>1</v>
      </c>
      <c r="D52658">
        <f>_xlfn.IFNA(_xlfn.XLOOKUP(A52658,Target!B:B,Target!B:B),0)</f>
        <v>0</v>
      </c>
      <c r="E52658" s="7">
        <f t="shared" si="2470"/>
        <v>0.37450373861046238</v>
      </c>
      <c r="F52658" s="6">
        <f t="shared" si="2471"/>
        <v>0.27246469259447947</v>
      </c>
      <c r="G52658" s="6">
        <f t="shared" si="2472"/>
        <v>2.5571274319183381E-3</v>
      </c>
    </row>
    <row r="52659" spans="1:7" x14ac:dyDescent="0.35">
      <c r="A52659" s="1" t="s">
        <v>52658</v>
      </c>
      <c r="B52659">
        <v>313.890893501074</v>
      </c>
      <c r="C52659">
        <v>5</v>
      </c>
      <c r="D52659">
        <f>_xlfn.IFNA(_xlfn.XLOOKUP(A52659,Target!B:B,Target!B:B),0)</f>
        <v>0</v>
      </c>
      <c r="E52659" s="7">
        <f t="shared" si="2470"/>
        <v>1.8943121212683489E-2</v>
      </c>
      <c r="F52659" s="6">
        <f t="shared" si="2471"/>
        <v>1.859095058234328E-2</v>
      </c>
      <c r="G52659" s="6">
        <f t="shared" si="2472"/>
        <v>1.2965922058086739E-4</v>
      </c>
    </row>
    <row r="52660" spans="1:7" x14ac:dyDescent="0.35">
      <c r="A52660" s="1" t="s">
        <v>52659</v>
      </c>
      <c r="B52660">
        <v>347.93443218060202</v>
      </c>
      <c r="C52660">
        <v>4</v>
      </c>
      <c r="D52660">
        <f>_xlfn.IFNA(_xlfn.XLOOKUP(A52660,Target!B:B,Target!B:B),0)</f>
        <v>0</v>
      </c>
      <c r="E52660" s="7">
        <f t="shared" si="2470"/>
        <v>3.036785130495441E-2</v>
      </c>
      <c r="F52660" s="6">
        <f t="shared" si="2471"/>
        <v>2.9472824939650089E-2</v>
      </c>
      <c r="G52660" s="6">
        <f t="shared" si="2472"/>
        <v>2.0784135870840711E-4</v>
      </c>
    </row>
    <row r="52661" spans="1:7" x14ac:dyDescent="0.35">
      <c r="A52661" s="1" t="s">
        <v>52660</v>
      </c>
      <c r="B52661">
        <v>366.542198225856</v>
      </c>
      <c r="C52661">
        <v>3</v>
      </c>
      <c r="D52661">
        <f>_xlfn.IFNA(_xlfn.XLOOKUP(A52661,Target!B:B,Target!B:B),0)</f>
        <v>0</v>
      </c>
      <c r="E52661" s="7">
        <f t="shared" si="2470"/>
        <v>3.9304654123299948E-2</v>
      </c>
      <c r="F52661" s="6">
        <f t="shared" si="2471"/>
        <v>3.7818221988484391E-2</v>
      </c>
      <c r="G52661" s="6">
        <f t="shared" si="2472"/>
        <v>2.6898949824964073E-4</v>
      </c>
    </row>
    <row r="52662" spans="1:7" x14ac:dyDescent="0.35">
      <c r="A52662" s="1" t="s">
        <v>52661</v>
      </c>
      <c r="B52662">
        <v>339.75343208966598</v>
      </c>
      <c r="C52662">
        <v>4</v>
      </c>
      <c r="D52662">
        <f>_xlfn.IFNA(_xlfn.XLOOKUP(A52662,Target!B:B,Target!B:B),0)</f>
        <v>0</v>
      </c>
      <c r="E52662" s="7">
        <f t="shared" si="2470"/>
        <v>2.7111873895017104E-2</v>
      </c>
      <c r="F52662" s="6">
        <f t="shared" si="2471"/>
        <v>2.6396222830336269E-2</v>
      </c>
      <c r="G52662" s="6">
        <f t="shared" si="2472"/>
        <v>1.8556117866557365E-4</v>
      </c>
    </row>
    <row r="52663" spans="1:7" x14ac:dyDescent="0.35">
      <c r="A52663" s="1" t="s">
        <v>52662</v>
      </c>
      <c r="B52663">
        <v>350.13406954575203</v>
      </c>
      <c r="C52663">
        <v>3</v>
      </c>
      <c r="D52663">
        <f>_xlfn.IFNA(_xlfn.XLOOKUP(A52663,Target!B:B,Target!B:B),0)</f>
        <v>0</v>
      </c>
      <c r="E52663" s="7">
        <f t="shared" si="2470"/>
        <v>3.1308135213049405E-2</v>
      </c>
      <c r="F52663" s="6">
        <f t="shared" si="2471"/>
        <v>3.0357692472368192E-2</v>
      </c>
      <c r="G52663" s="6">
        <f t="shared" si="2472"/>
        <v>2.1427539999935083E-4</v>
      </c>
    </row>
    <row r="52664" spans="1:7" x14ac:dyDescent="0.35">
      <c r="A52664" s="1" t="s">
        <v>52663</v>
      </c>
      <c r="B52664">
        <v>317.338113460344</v>
      </c>
      <c r="C52664">
        <v>4</v>
      </c>
      <c r="D52664">
        <f>_xlfn.IFNA(_xlfn.XLOOKUP(A52664,Target!B:B,Target!B:B),0)</f>
        <v>0</v>
      </c>
      <c r="E52664" s="7">
        <f t="shared" si="2470"/>
        <v>1.9870366173378184E-2</v>
      </c>
      <c r="F52664" s="6">
        <f t="shared" si="2471"/>
        <v>1.9483227312440787E-2</v>
      </c>
      <c r="G52664" s="6">
        <f t="shared" si="2472"/>
        <v>1.360050337243059E-4</v>
      </c>
    </row>
    <row r="52665" spans="1:7" x14ac:dyDescent="0.35">
      <c r="A52665" s="1" t="s">
        <v>52664</v>
      </c>
      <c r="B52665">
        <v>348.854930160099</v>
      </c>
      <c r="C52665">
        <v>4</v>
      </c>
      <c r="D52665">
        <f>_xlfn.IFNA(_xlfn.XLOOKUP(A52665,Target!B:B,Target!B:B),0)</f>
        <v>0</v>
      </c>
      <c r="E52665" s="7">
        <f t="shared" si="2470"/>
        <v>3.0757852809273369E-2</v>
      </c>
      <c r="F52665" s="6">
        <f t="shared" si="2471"/>
        <v>2.9840037333156877E-2</v>
      </c>
      <c r="G52665" s="6">
        <f t="shared" si="2472"/>
        <v>2.1051001570781581E-4</v>
      </c>
    </row>
    <row r="52666" spans="1:7" x14ac:dyDescent="0.35">
      <c r="A52666" s="1" t="s">
        <v>52665</v>
      </c>
      <c r="B52666">
        <v>476.10643972292502</v>
      </c>
      <c r="C52666">
        <v>1</v>
      </c>
      <c r="D52666">
        <f>_xlfn.IFNA(_xlfn.XLOOKUP(A52666,Target!B:B,Target!B:B),0)</f>
        <v>0</v>
      </c>
      <c r="E52666" s="7">
        <f t="shared" si="2470"/>
        <v>0.17950908852007535</v>
      </c>
      <c r="F52666" s="6">
        <f t="shared" si="2471"/>
        <v>0.15218966116259824</v>
      </c>
      <c r="G52666" s="6">
        <f t="shared" si="2472"/>
        <v>1.2273297857792525E-3</v>
      </c>
    </row>
    <row r="52667" spans="1:7" x14ac:dyDescent="0.35">
      <c r="A52667" s="1" t="s">
        <v>52666</v>
      </c>
      <c r="B52667">
        <v>479.38263014825901</v>
      </c>
      <c r="C52667">
        <v>1</v>
      </c>
      <c r="D52667">
        <f>_xlfn.IFNA(_xlfn.XLOOKUP(A52667,Target!B:B,Target!B:B),0)</f>
        <v>0</v>
      </c>
      <c r="E52667" s="7">
        <f t="shared" si="2470"/>
        <v>0.18784994555663545</v>
      </c>
      <c r="F52667" s="6">
        <f t="shared" si="2471"/>
        <v>0.15814282457083206</v>
      </c>
      <c r="G52667" s="6">
        <f t="shared" si="2472"/>
        <v>1.2842842005644942E-3</v>
      </c>
    </row>
    <row r="52668" spans="1:7" x14ac:dyDescent="0.35">
      <c r="A52668" s="1" t="s">
        <v>52667</v>
      </c>
      <c r="B52668">
        <v>316.41761548084702</v>
      </c>
      <c r="C52668">
        <v>5</v>
      </c>
      <c r="D52668">
        <f>_xlfn.IFNA(_xlfn.XLOOKUP(A52668,Target!B:B,Target!B:B),0)</f>
        <v>0</v>
      </c>
      <c r="E52668" s="7">
        <f t="shared" si="2470"/>
        <v>1.9618415143277355E-2</v>
      </c>
      <c r="F52668" s="6">
        <f t="shared" si="2471"/>
        <v>1.9240938425499787E-2</v>
      </c>
      <c r="G52668" s="6">
        <f t="shared" si="2472"/>
        <v>1.3428075714577435E-4</v>
      </c>
    </row>
    <row r="52669" spans="1:7" x14ac:dyDescent="0.35">
      <c r="A52669" s="1" t="s">
        <v>52668</v>
      </c>
      <c r="B52669">
        <v>460.269955503289</v>
      </c>
      <c r="C52669">
        <v>2</v>
      </c>
      <c r="D52669">
        <f>_xlfn.IFNA(_xlfn.XLOOKUP(A52669,Target!B:B,Target!B:B),0)</f>
        <v>0</v>
      </c>
      <c r="E52669" s="7">
        <f t="shared" si="2470"/>
        <v>0.14412565904833605</v>
      </c>
      <c r="F52669" s="6">
        <f t="shared" si="2471"/>
        <v>0.12597013091046061</v>
      </c>
      <c r="G52669" s="6">
        <f t="shared" si="2472"/>
        <v>9.8564657373326507E-4</v>
      </c>
    </row>
    <row r="52670" spans="1:7" x14ac:dyDescent="0.35">
      <c r="A52670" s="1" t="s">
        <v>52669</v>
      </c>
      <c r="B52670">
        <v>169.263944265096</v>
      </c>
      <c r="C52670">
        <v>6</v>
      </c>
      <c r="D52670">
        <f>_xlfn.IFNA(_xlfn.XLOOKUP(A52670,Target!B:B,Target!B:B),0)</f>
        <v>0</v>
      </c>
      <c r="E52670" s="7">
        <f t="shared" si="2470"/>
        <v>2.5510004792290166E-3</v>
      </c>
      <c r="F52670" s="6">
        <f t="shared" si="2471"/>
        <v>2.5445094344423991E-3</v>
      </c>
      <c r="G52670" s="6">
        <f t="shared" si="2472"/>
        <v>1.7462689761808725E-5</v>
      </c>
    </row>
    <row r="52671" spans="1:7" x14ac:dyDescent="0.35">
      <c r="A52671" s="1" t="s">
        <v>52670</v>
      </c>
      <c r="B52671">
        <v>224.668992668306</v>
      </c>
      <c r="C52671">
        <v>6</v>
      </c>
      <c r="D52671">
        <f>_xlfn.IFNA(_xlfn.XLOOKUP(A52671,Target!B:B,Target!B:B),0)</f>
        <v>0</v>
      </c>
      <c r="E52671" s="7">
        <f t="shared" si="2470"/>
        <v>5.4989803756585994E-3</v>
      </c>
      <c r="F52671" s="6">
        <f t="shared" si="2471"/>
        <v>5.4689069635895926E-3</v>
      </c>
      <c r="G52671" s="6">
        <f t="shared" si="2472"/>
        <v>3.7642113862816694E-5</v>
      </c>
    </row>
    <row r="52672" spans="1:7" x14ac:dyDescent="0.35">
      <c r="A52672" s="1" t="s">
        <v>52671</v>
      </c>
      <c r="B52672">
        <v>375.20124232748498</v>
      </c>
      <c r="C52672">
        <v>2</v>
      </c>
      <c r="D52672">
        <f>_xlfn.IFNA(_xlfn.XLOOKUP(A52672,Target!B:B,Target!B:B),0)</f>
        <v>0</v>
      </c>
      <c r="E52672" s="7">
        <f t="shared" si="2470"/>
        <v>4.4317639360794372E-2</v>
      </c>
      <c r="F52672" s="6">
        <f t="shared" si="2471"/>
        <v>4.2436934597715248E-2</v>
      </c>
      <c r="G52672" s="6">
        <f t="shared" si="2472"/>
        <v>3.0328649055457141E-4</v>
      </c>
    </row>
    <row r="52673" spans="1:7" x14ac:dyDescent="0.35">
      <c r="A52673" s="1" t="s">
        <v>52672</v>
      </c>
      <c r="B52673">
        <v>313.17128469358897</v>
      </c>
      <c r="C52673">
        <v>5</v>
      </c>
      <c r="D52673">
        <f>_xlfn.IFNA(_xlfn.XLOOKUP(A52673,Target!B:B,Target!B:B),0)</f>
        <v>0</v>
      </c>
      <c r="E52673" s="7">
        <f t="shared" si="2470"/>
        <v>1.8755086068447009E-2</v>
      </c>
      <c r="F52673" s="6">
        <f t="shared" si="2471"/>
        <v>1.8409808525056026E-2</v>
      </c>
      <c r="G52673" s="6">
        <f t="shared" si="2472"/>
        <v>1.2837234920476116E-4</v>
      </c>
    </row>
    <row r="52674" spans="1:7" x14ac:dyDescent="0.35">
      <c r="A52674" s="1" t="s">
        <v>52673</v>
      </c>
      <c r="B52674">
        <v>379.36807109424001</v>
      </c>
      <c r="C52674">
        <v>2</v>
      </c>
      <c r="D52674">
        <f>_xlfn.IFNA(_xlfn.XLOOKUP(A52674,Target!B:B,Target!B:B),0)</f>
        <v>0</v>
      </c>
      <c r="E52674" s="7">
        <f t="shared" si="2470"/>
        <v>4.6953008843836228E-2</v>
      </c>
      <c r="F52674" s="6">
        <f t="shared" si="2471"/>
        <v>4.4847293476606875E-2</v>
      </c>
      <c r="G52674" s="6">
        <f t="shared" si="2472"/>
        <v>3.2131577087419572E-4</v>
      </c>
    </row>
    <row r="52675" spans="1:7" x14ac:dyDescent="0.35">
      <c r="A52675" s="1" t="s">
        <v>52674</v>
      </c>
      <c r="B52675">
        <v>317.338113460344</v>
      </c>
      <c r="C52675">
        <v>4</v>
      </c>
      <c r="D52675">
        <f>_xlfn.IFNA(_xlfn.XLOOKUP(A52675,Target!B:B,Target!B:B),0)</f>
        <v>0</v>
      </c>
      <c r="E52675" s="7">
        <f t="shared" ref="E52675:E52738" si="2473">2^((B52675-600)/50)</f>
        <v>1.9870366173378184E-2</v>
      </c>
      <c r="F52675" s="6">
        <f t="shared" ref="F52675:F52738" si="2474">1-(1/(1+E52675))</f>
        <v>1.9483227312440787E-2</v>
      </c>
      <c r="G52675" s="6">
        <f t="shared" ref="G52675:G52738" si="2475">(F52675*($J$3/$J$2))/(F52675*($J$3/$J$2)+(1-F52675)*((1-$J$3)/(1-$J$2)))</f>
        <v>1.360050337243059E-4</v>
      </c>
    </row>
    <row r="52676" spans="1:7" x14ac:dyDescent="0.35">
      <c r="A52676" s="1" t="s">
        <v>52675</v>
      </c>
      <c r="B52676">
        <v>330.27117321480603</v>
      </c>
      <c r="C52676">
        <v>4</v>
      </c>
      <c r="D52676">
        <f>_xlfn.IFNA(_xlfn.XLOOKUP(A52676,Target!B:B,Target!B:B),0)</f>
        <v>0</v>
      </c>
      <c r="E52676" s="7">
        <f t="shared" si="2473"/>
        <v>2.3772269705323503E-2</v>
      </c>
      <c r="F52676" s="6">
        <f t="shared" si="2474"/>
        <v>2.3220271156754402E-2</v>
      </c>
      <c r="G52676" s="6">
        <f t="shared" si="2475"/>
        <v>1.6270772109950034E-4</v>
      </c>
    </row>
    <row r="52677" spans="1:7" x14ac:dyDescent="0.35">
      <c r="A52677" s="1" t="s">
        <v>52676</v>
      </c>
      <c r="B52677">
        <v>506.76408427294399</v>
      </c>
      <c r="C52677">
        <v>1</v>
      </c>
      <c r="D52677">
        <f>_xlfn.IFNA(_xlfn.XLOOKUP(A52677,Target!B:B,Target!B:B),0)</f>
        <v>0</v>
      </c>
      <c r="E52677" s="7">
        <f t="shared" si="2473"/>
        <v>0.27457680919300687</v>
      </c>
      <c r="F52677" s="6">
        <f t="shared" si="2474"/>
        <v>0.21542586308851341</v>
      </c>
      <c r="G52677" s="6">
        <f t="shared" si="2475"/>
        <v>1.8761021885894502E-3</v>
      </c>
    </row>
    <row r="52678" spans="1:7" x14ac:dyDescent="0.35">
      <c r="A52678" s="1" t="s">
        <v>52677</v>
      </c>
      <c r="B52678">
        <v>414.996980068526</v>
      </c>
      <c r="C52678">
        <v>2</v>
      </c>
      <c r="D52678">
        <f>_xlfn.IFNA(_xlfn.XLOOKUP(A52678,Target!B:B,Target!B:B),0)</f>
        <v>0</v>
      </c>
      <c r="E52678" s="7">
        <f t="shared" si="2473"/>
        <v>7.6943304524431946E-2</v>
      </c>
      <c r="F52678" s="6">
        <f t="shared" si="2474"/>
        <v>7.1446012247050716E-2</v>
      </c>
      <c r="G52678" s="6">
        <f t="shared" si="2475"/>
        <v>5.2644175178406469E-4</v>
      </c>
    </row>
    <row r="52679" spans="1:7" x14ac:dyDescent="0.35">
      <c r="A52679" s="1" t="s">
        <v>52678</v>
      </c>
      <c r="B52679">
        <v>320.44402759215802</v>
      </c>
      <c r="C52679">
        <v>4</v>
      </c>
      <c r="D52679">
        <f>_xlfn.IFNA(_xlfn.XLOOKUP(A52679,Target!B:B,Target!B:B),0)</f>
        <v>0</v>
      </c>
      <c r="E52679" s="7">
        <f t="shared" si="2473"/>
        <v>2.0744612975213045E-2</v>
      </c>
      <c r="F52679" s="6">
        <f t="shared" si="2474"/>
        <v>2.0323019795076669E-2</v>
      </c>
      <c r="G52679" s="6">
        <f t="shared" si="2475"/>
        <v>1.4198806806142871E-4</v>
      </c>
    </row>
    <row r="52680" spans="1:7" x14ac:dyDescent="0.35">
      <c r="A52680" s="1" t="s">
        <v>52679</v>
      </c>
      <c r="B52680">
        <v>485.00168651482102</v>
      </c>
      <c r="C52680">
        <v>1</v>
      </c>
      <c r="D52680">
        <f>_xlfn.IFNA(_xlfn.XLOOKUP(A52680,Target!B:B,Target!B:B),0)</f>
        <v>0</v>
      </c>
      <c r="E52680" s="7">
        <f t="shared" si="2473"/>
        <v>0.2030678467719719</v>
      </c>
      <c r="F52680" s="6">
        <f t="shared" si="2474"/>
        <v>0.16879168312646398</v>
      </c>
      <c r="G52680" s="6">
        <f t="shared" si="2475"/>
        <v>1.3881808467917358E-3</v>
      </c>
    </row>
    <row r="52681" spans="1:7" x14ac:dyDescent="0.35">
      <c r="A52681" s="1" t="s">
        <v>52680</v>
      </c>
      <c r="B52681">
        <v>255.887347978489</v>
      </c>
      <c r="C52681">
        <v>6</v>
      </c>
      <c r="D52681">
        <f>_xlfn.IFNA(_xlfn.XLOOKUP(A52681,Target!B:B,Target!B:B),0)</f>
        <v>0</v>
      </c>
      <c r="E52681" s="7">
        <f t="shared" si="2473"/>
        <v>8.476867543514956E-3</v>
      </c>
      <c r="F52681" s="6">
        <f t="shared" si="2474"/>
        <v>8.4056142647706E-3</v>
      </c>
      <c r="G52681" s="6">
        <f t="shared" si="2475"/>
        <v>5.8025431475364173E-5</v>
      </c>
    </row>
    <row r="52682" spans="1:7" x14ac:dyDescent="0.35">
      <c r="A52682" s="1" t="s">
        <v>52681</v>
      </c>
      <c r="B52682">
        <v>279.27655509438802</v>
      </c>
      <c r="C52682">
        <v>6</v>
      </c>
      <c r="D52682">
        <f>_xlfn.IFNA(_xlfn.XLOOKUP(A52682,Target!B:B,Target!B:B),0)</f>
        <v>0</v>
      </c>
      <c r="E52682" s="7">
        <f t="shared" si="2473"/>
        <v>1.1723369554367332E-2</v>
      </c>
      <c r="F52682" s="6">
        <f t="shared" si="2474"/>
        <v>1.1587524719856024E-2</v>
      </c>
      <c r="G52682" s="6">
        <f t="shared" si="2475"/>
        <v>8.024644203136605E-5</v>
      </c>
    </row>
    <row r="52683" spans="1:7" x14ac:dyDescent="0.35">
      <c r="A52683" s="1" t="s">
        <v>52682</v>
      </c>
      <c r="B52683">
        <v>468.80824664294101</v>
      </c>
      <c r="C52683">
        <v>1</v>
      </c>
      <c r="D52683">
        <f>_xlfn.IFNA(_xlfn.XLOOKUP(A52683,Target!B:B,Target!B:B),0)</f>
        <v>0</v>
      </c>
      <c r="E52683" s="7">
        <f t="shared" si="2473"/>
        <v>0.16223589205994379</v>
      </c>
      <c r="F52683" s="6">
        <f t="shared" si="2474"/>
        <v>0.13958946989014198</v>
      </c>
      <c r="G52683" s="6">
        <f t="shared" si="2475"/>
        <v>1.1093614404175897E-3</v>
      </c>
    </row>
    <row r="52684" spans="1:7" x14ac:dyDescent="0.35">
      <c r="A52684" s="1" t="s">
        <v>52683</v>
      </c>
      <c r="B52684">
        <v>470.46159307020798</v>
      </c>
      <c r="C52684">
        <v>1</v>
      </c>
      <c r="D52684">
        <f>_xlfn.IFNA(_xlfn.XLOOKUP(A52684,Target!B:B,Target!B:B),0)</f>
        <v>0</v>
      </c>
      <c r="E52684" s="7">
        <f t="shared" si="2473"/>
        <v>0.1659973207605977</v>
      </c>
      <c r="F52684" s="6">
        <f t="shared" si="2474"/>
        <v>0.14236509621850169</v>
      </c>
      <c r="G52684" s="6">
        <f t="shared" si="2475"/>
        <v>1.1350527198174698E-3</v>
      </c>
    </row>
    <row r="52685" spans="1:7" x14ac:dyDescent="0.35">
      <c r="A52685" s="1" t="s">
        <v>52684</v>
      </c>
      <c r="B52685">
        <v>320.78424974749402</v>
      </c>
      <c r="C52685">
        <v>4</v>
      </c>
      <c r="D52685">
        <f>_xlfn.IFNA(_xlfn.XLOOKUP(A52685,Target!B:B,Target!B:B),0)</f>
        <v>0</v>
      </c>
      <c r="E52685" s="7">
        <f t="shared" si="2473"/>
        <v>2.0842685636020639E-2</v>
      </c>
      <c r="F52685" s="6">
        <f t="shared" si="2474"/>
        <v>2.041713765430464E-2</v>
      </c>
      <c r="G52685" s="6">
        <f t="shared" si="2475"/>
        <v>1.4265923802268043E-4</v>
      </c>
    </row>
    <row r="52686" spans="1:7" x14ac:dyDescent="0.35">
      <c r="A52686" s="1" t="s">
        <v>52685</v>
      </c>
      <c r="B52686">
        <v>300.581131261211</v>
      </c>
      <c r="C52686">
        <v>5</v>
      </c>
      <c r="D52686">
        <f>_xlfn.IFNA(_xlfn.XLOOKUP(A52686,Target!B:B,Target!B:B),0)</f>
        <v>0</v>
      </c>
      <c r="E52686" s="7">
        <f t="shared" si="2473"/>
        <v>1.5751386380041088E-2</v>
      </c>
      <c r="F52686" s="6">
        <f t="shared" si="2474"/>
        <v>1.5507127621234518E-2</v>
      </c>
      <c r="G52686" s="6">
        <f t="shared" si="2475"/>
        <v>1.0781523679226686E-4</v>
      </c>
    </row>
    <row r="52687" spans="1:7" x14ac:dyDescent="0.35">
      <c r="A52687" s="1" t="s">
        <v>52686</v>
      </c>
      <c r="B52687">
        <v>275.17105215739502</v>
      </c>
      <c r="C52687">
        <v>6</v>
      </c>
      <c r="D52687">
        <f>_xlfn.IFNA(_xlfn.XLOOKUP(A52687,Target!B:B,Target!B:B),0)</f>
        <v>0</v>
      </c>
      <c r="E52687" s="7">
        <f t="shared" si="2473"/>
        <v>1.1074773804558902E-2</v>
      </c>
      <c r="F52687" s="6">
        <f t="shared" si="2474"/>
        <v>1.095346663915453E-2</v>
      </c>
      <c r="G52687" s="6">
        <f t="shared" si="2475"/>
        <v>7.580714192868506E-5</v>
      </c>
    </row>
    <row r="52688" spans="1:7" x14ac:dyDescent="0.35">
      <c r="A52688" s="1" t="s">
        <v>52687</v>
      </c>
      <c r="B52688">
        <v>348.854930160099</v>
      </c>
      <c r="C52688">
        <v>4</v>
      </c>
      <c r="D52688">
        <f>_xlfn.IFNA(_xlfn.XLOOKUP(A52688,Target!B:B,Target!B:B),0)</f>
        <v>0</v>
      </c>
      <c r="E52688" s="7">
        <f t="shared" si="2473"/>
        <v>3.0757852809273369E-2</v>
      </c>
      <c r="F52688" s="6">
        <f t="shared" si="2474"/>
        <v>2.9840037333156877E-2</v>
      </c>
      <c r="G52688" s="6">
        <f t="shared" si="2475"/>
        <v>2.1051001570781581E-4</v>
      </c>
    </row>
    <row r="52689" spans="1:7" x14ac:dyDescent="0.35">
      <c r="A52689" s="1" t="s">
        <v>52688</v>
      </c>
      <c r="B52689">
        <v>316.41761548084702</v>
      </c>
      <c r="C52689">
        <v>5</v>
      </c>
      <c r="D52689">
        <f>_xlfn.IFNA(_xlfn.XLOOKUP(A52689,Target!B:B,Target!B:B),0)</f>
        <v>0</v>
      </c>
      <c r="E52689" s="7">
        <f t="shared" si="2473"/>
        <v>1.9618415143277355E-2</v>
      </c>
      <c r="F52689" s="6">
        <f t="shared" si="2474"/>
        <v>1.9240938425499787E-2</v>
      </c>
      <c r="G52689" s="6">
        <f t="shared" si="2475"/>
        <v>1.3428075714577435E-4</v>
      </c>
    </row>
    <row r="52690" spans="1:7" x14ac:dyDescent="0.35">
      <c r="A52690" s="1" t="s">
        <v>52689</v>
      </c>
      <c r="B52690">
        <v>350.57417015630102</v>
      </c>
      <c r="C52690">
        <v>3</v>
      </c>
      <c r="D52690">
        <f>_xlfn.IFNA(_xlfn.XLOOKUP(A52690,Target!B:B,Target!B:B),0)</f>
        <v>0</v>
      </c>
      <c r="E52690" s="7">
        <f t="shared" si="2473"/>
        <v>3.1499732844934916E-2</v>
      </c>
      <c r="F52690" s="6">
        <f t="shared" si="2474"/>
        <v>3.0537800294001882E-2</v>
      </c>
      <c r="G52690" s="6">
        <f t="shared" si="2475"/>
        <v>2.1558642692908088E-4</v>
      </c>
    </row>
    <row r="52691" spans="1:7" x14ac:dyDescent="0.35">
      <c r="A52691" s="1" t="s">
        <v>52690</v>
      </c>
      <c r="B52691">
        <v>277.49688496515699</v>
      </c>
      <c r="C52691">
        <v>6</v>
      </c>
      <c r="D52691">
        <f>_xlfn.IFNA(_xlfn.XLOOKUP(A52691,Target!B:B,Target!B:B),0)</f>
        <v>0</v>
      </c>
      <c r="E52691" s="7">
        <f t="shared" si="2473"/>
        <v>1.1437675569448436E-2</v>
      </c>
      <c r="F52691" s="6">
        <f t="shared" si="2474"/>
        <v>1.1308334508113971E-2</v>
      </c>
      <c r="G52691" s="6">
        <f t="shared" si="2475"/>
        <v>7.8291020358522525E-5</v>
      </c>
    </row>
    <row r="52692" spans="1:7" x14ac:dyDescent="0.35">
      <c r="A52692" s="1" t="s">
        <v>52691</v>
      </c>
      <c r="B52692">
        <v>278.41738294465301</v>
      </c>
      <c r="C52692">
        <v>6</v>
      </c>
      <c r="D52692">
        <f>_xlfn.IFNA(_xlfn.XLOOKUP(A52692,Target!B:B,Target!B:B),0)</f>
        <v>0</v>
      </c>
      <c r="E52692" s="7">
        <f t="shared" si="2473"/>
        <v>1.1584564812062213E-2</v>
      </c>
      <c r="F52692" s="6">
        <f t="shared" si="2474"/>
        <v>1.1451899539624222E-2</v>
      </c>
      <c r="G52692" s="6">
        <f t="shared" si="2475"/>
        <v>7.9296399178448144E-5</v>
      </c>
    </row>
    <row r="52693" spans="1:7" x14ac:dyDescent="0.35">
      <c r="A52693" s="1" t="s">
        <v>52692</v>
      </c>
      <c r="B52693">
        <v>414.996980068526</v>
      </c>
      <c r="C52693">
        <v>2</v>
      </c>
      <c r="D52693">
        <f>_xlfn.IFNA(_xlfn.XLOOKUP(A52693,Target!B:B,Target!B:B),0)</f>
        <v>0</v>
      </c>
      <c r="E52693" s="7">
        <f t="shared" si="2473"/>
        <v>7.6943304524431946E-2</v>
      </c>
      <c r="F52693" s="6">
        <f t="shared" si="2474"/>
        <v>7.1446012247050716E-2</v>
      </c>
      <c r="G52693" s="6">
        <f t="shared" si="2475"/>
        <v>5.2644175178406469E-4</v>
      </c>
    </row>
    <row r="52694" spans="1:7" x14ac:dyDescent="0.35">
      <c r="A52694" s="1" t="s">
        <v>52693</v>
      </c>
      <c r="B52694">
        <v>348.854930160099</v>
      </c>
      <c r="C52694">
        <v>4</v>
      </c>
      <c r="D52694">
        <f>_xlfn.IFNA(_xlfn.XLOOKUP(A52694,Target!B:B,Target!B:B),0)</f>
        <v>0</v>
      </c>
      <c r="E52694" s="7">
        <f t="shared" si="2473"/>
        <v>3.0757852809273369E-2</v>
      </c>
      <c r="F52694" s="6">
        <f t="shared" si="2474"/>
        <v>2.9840037333156877E-2</v>
      </c>
      <c r="G52694" s="6">
        <f t="shared" si="2475"/>
        <v>2.1051001570781581E-4</v>
      </c>
    </row>
    <row r="52695" spans="1:7" x14ac:dyDescent="0.35">
      <c r="A52695" s="1" t="s">
        <v>52694</v>
      </c>
      <c r="B52695">
        <v>332.097947960966</v>
      </c>
      <c r="C52695">
        <v>4</v>
      </c>
      <c r="D52695">
        <f>_xlfn.IFNA(_xlfn.XLOOKUP(A52695,Target!B:B,Target!B:B),0)</f>
        <v>0</v>
      </c>
      <c r="E52695" s="7">
        <f t="shared" si="2473"/>
        <v>2.4381977644095425E-2</v>
      </c>
      <c r="F52695" s="6">
        <f t="shared" si="2474"/>
        <v>2.3801646432876411E-2</v>
      </c>
      <c r="G52695" s="6">
        <f t="shared" si="2475"/>
        <v>1.668801301826612E-4</v>
      </c>
    </row>
    <row r="52696" spans="1:7" x14ac:dyDescent="0.35">
      <c r="A52696" s="1" t="s">
        <v>52695</v>
      </c>
      <c r="B52696">
        <v>303.52331306232202</v>
      </c>
      <c r="C52696">
        <v>5</v>
      </c>
      <c r="D52696">
        <f>_xlfn.IFNA(_xlfn.XLOOKUP(A52696,Target!B:B,Target!B:B),0)</f>
        <v>0</v>
      </c>
      <c r="E52696" s="7">
        <f t="shared" si="2473"/>
        <v>1.640712490528129E-2</v>
      </c>
      <c r="F52696" s="6">
        <f t="shared" si="2474"/>
        <v>1.6142276557546076E-2</v>
      </c>
      <c r="G52696" s="6">
        <f t="shared" si="2475"/>
        <v>1.1230313791994365E-4</v>
      </c>
    </row>
    <row r="52697" spans="1:7" x14ac:dyDescent="0.35">
      <c r="A52697" s="1" t="s">
        <v>52696</v>
      </c>
      <c r="B52697">
        <v>261.66040074552097</v>
      </c>
      <c r="C52697">
        <v>6</v>
      </c>
      <c r="D52697">
        <f>_xlfn.IFNA(_xlfn.XLOOKUP(A52697,Target!B:B,Target!B:B),0)</f>
        <v>0</v>
      </c>
      <c r="E52697" s="7">
        <f t="shared" si="2473"/>
        <v>9.1831702952658804E-3</v>
      </c>
      <c r="F52697" s="6">
        <f t="shared" si="2474"/>
        <v>9.0996070540683149E-3</v>
      </c>
      <c r="G52697" s="6">
        <f t="shared" si="2475"/>
        <v>6.2859875978962519E-5</v>
      </c>
    </row>
    <row r="52698" spans="1:7" x14ac:dyDescent="0.35">
      <c r="A52698" s="1" t="s">
        <v>52697</v>
      </c>
      <c r="B52698">
        <v>403.12131014003597</v>
      </c>
      <c r="C52698">
        <v>2</v>
      </c>
      <c r="D52698">
        <f>_xlfn.IFNA(_xlfn.XLOOKUP(A52698,Target!B:B,Target!B:B),0)</f>
        <v>0</v>
      </c>
      <c r="E52698" s="7">
        <f t="shared" si="2473"/>
        <v>6.526377292289158E-2</v>
      </c>
      <c r="F52698" s="6">
        <f t="shared" si="2474"/>
        <v>6.1265364111481535E-2</v>
      </c>
      <c r="G52698" s="6">
        <f t="shared" si="2475"/>
        <v>4.465667404734688E-4</v>
      </c>
    </row>
    <row r="52699" spans="1:7" x14ac:dyDescent="0.35">
      <c r="A52699" s="1" t="s">
        <v>52698</v>
      </c>
      <c r="B52699">
        <v>316.41761548084702</v>
      </c>
      <c r="C52699">
        <v>5</v>
      </c>
      <c r="D52699">
        <f>_xlfn.IFNA(_xlfn.XLOOKUP(A52699,Target!B:B,Target!B:B),0)</f>
        <v>0</v>
      </c>
      <c r="E52699" s="7">
        <f t="shared" si="2473"/>
        <v>1.9618415143277355E-2</v>
      </c>
      <c r="F52699" s="6">
        <f t="shared" si="2474"/>
        <v>1.9240938425499787E-2</v>
      </c>
      <c r="G52699" s="6">
        <f t="shared" si="2475"/>
        <v>1.3428075714577435E-4</v>
      </c>
    </row>
    <row r="52700" spans="1:7" x14ac:dyDescent="0.35">
      <c r="A52700" s="1" t="s">
        <v>52699</v>
      </c>
      <c r="B52700">
        <v>306.93069201353597</v>
      </c>
      <c r="C52700">
        <v>5</v>
      </c>
      <c r="D52700">
        <f>_xlfn.IFNA(_xlfn.XLOOKUP(A52700,Target!B:B,Target!B:B),0)</f>
        <v>0</v>
      </c>
      <c r="E52700" s="7">
        <f t="shared" si="2473"/>
        <v>1.7200732810831017E-2</v>
      </c>
      <c r="F52700" s="6">
        <f t="shared" si="2474"/>
        <v>1.69098706440175E-2</v>
      </c>
      <c r="G52700" s="6">
        <f t="shared" si="2475"/>
        <v>1.1773456880942414E-4</v>
      </c>
    </row>
    <row r="52701" spans="1:7" x14ac:dyDescent="0.35">
      <c r="A52701" s="1" t="s">
        <v>52700</v>
      </c>
      <c r="B52701">
        <v>530.31925428243801</v>
      </c>
      <c r="C52701">
        <v>1</v>
      </c>
      <c r="D52701">
        <f>_xlfn.IFNA(_xlfn.XLOOKUP(A52701,Target!B:B,Target!B:B),0)</f>
        <v>0</v>
      </c>
      <c r="E52701" s="7">
        <f t="shared" si="2473"/>
        <v>0.38060992444613223</v>
      </c>
      <c r="F52701" s="6">
        <f t="shared" si="2474"/>
        <v>0.27568244853724622</v>
      </c>
      <c r="G52701" s="6">
        <f t="shared" si="2475"/>
        <v>2.5987123792410665E-3</v>
      </c>
    </row>
    <row r="52702" spans="1:7" x14ac:dyDescent="0.35">
      <c r="A52702" s="1" t="s">
        <v>52701</v>
      </c>
      <c r="B52702">
        <v>590.21272871377801</v>
      </c>
      <c r="C52702">
        <v>1</v>
      </c>
      <c r="D52702">
        <f>_xlfn.IFNA(_xlfn.XLOOKUP(A52702,Target!B:B,Target!B:B),0)</f>
        <v>0</v>
      </c>
      <c r="E52702" s="7">
        <f t="shared" si="2473"/>
        <v>0.87312164635296896</v>
      </c>
      <c r="F52702" s="6">
        <f t="shared" si="2474"/>
        <v>0.46613184362743676</v>
      </c>
      <c r="G52702" s="6">
        <f t="shared" si="2475"/>
        <v>5.9414834008309787E-3</v>
      </c>
    </row>
    <row r="52703" spans="1:7" x14ac:dyDescent="0.35">
      <c r="A52703" s="1" t="s">
        <v>52702</v>
      </c>
      <c r="B52703">
        <v>306.93069201353597</v>
      </c>
      <c r="C52703">
        <v>5</v>
      </c>
      <c r="D52703">
        <f>_xlfn.IFNA(_xlfn.XLOOKUP(A52703,Target!B:B,Target!B:B),0)</f>
        <v>0</v>
      </c>
      <c r="E52703" s="7">
        <f t="shared" si="2473"/>
        <v>1.7200732810831017E-2</v>
      </c>
      <c r="F52703" s="6">
        <f t="shared" si="2474"/>
        <v>1.69098706440175E-2</v>
      </c>
      <c r="G52703" s="6">
        <f t="shared" si="2475"/>
        <v>1.1773456880942414E-4</v>
      </c>
    </row>
    <row r="52704" spans="1:7" x14ac:dyDescent="0.35">
      <c r="A52704" s="1" t="s">
        <v>52703</v>
      </c>
      <c r="B52704">
        <v>279.08598524829603</v>
      </c>
      <c r="C52704">
        <v>6</v>
      </c>
      <c r="D52704">
        <f>_xlfn.IFNA(_xlfn.XLOOKUP(A52704,Target!B:B,Target!B:B),0)</f>
        <v>0</v>
      </c>
      <c r="E52704" s="7">
        <f t="shared" si="2473"/>
        <v>1.169243893979531E-2</v>
      </c>
      <c r="F52704" s="6">
        <f t="shared" si="2474"/>
        <v>1.155730584687209E-2</v>
      </c>
      <c r="G52704" s="6">
        <f t="shared" si="2475"/>
        <v>8.0034738979118389E-5</v>
      </c>
    </row>
    <row r="52705" spans="1:7" x14ac:dyDescent="0.35">
      <c r="A52705" s="1" t="s">
        <v>52704</v>
      </c>
      <c r="B52705">
        <v>514.78434708222903</v>
      </c>
      <c r="C52705">
        <v>1</v>
      </c>
      <c r="D52705">
        <f>_xlfn.IFNA(_xlfn.XLOOKUP(A52705,Target!B:B,Target!B:B),0)</f>
        <v>0</v>
      </c>
      <c r="E52705" s="7">
        <f t="shared" si="2473"/>
        <v>0.30686732491986313</v>
      </c>
      <c r="F52705" s="6">
        <f t="shared" si="2474"/>
        <v>0.23481138373298915</v>
      </c>
      <c r="G52705" s="6">
        <f t="shared" si="2475"/>
        <v>2.0962712358153137E-3</v>
      </c>
    </row>
    <row r="52706" spans="1:7" x14ac:dyDescent="0.35">
      <c r="A52706" s="1" t="s">
        <v>52705</v>
      </c>
      <c r="B52706">
        <v>278.41738294465301</v>
      </c>
      <c r="C52706">
        <v>6</v>
      </c>
      <c r="D52706">
        <f>_xlfn.IFNA(_xlfn.XLOOKUP(A52706,Target!B:B,Target!B:B),0)</f>
        <v>0</v>
      </c>
      <c r="E52706" s="7">
        <f t="shared" si="2473"/>
        <v>1.1584564812062213E-2</v>
      </c>
      <c r="F52706" s="6">
        <f t="shared" si="2474"/>
        <v>1.1451899539624222E-2</v>
      </c>
      <c r="G52706" s="6">
        <f t="shared" si="2475"/>
        <v>7.9296399178448144E-5</v>
      </c>
    </row>
    <row r="52707" spans="1:7" x14ac:dyDescent="0.35">
      <c r="A52707" s="1" t="s">
        <v>52706</v>
      </c>
      <c r="B52707">
        <v>274.25055417789798</v>
      </c>
      <c r="C52707">
        <v>6</v>
      </c>
      <c r="D52707">
        <f>_xlfn.IFNA(_xlfn.XLOOKUP(A52707,Target!B:B,Target!B:B),0)</f>
        <v>0</v>
      </c>
      <c r="E52707" s="7">
        <f t="shared" si="2473"/>
        <v>1.0934348578176765E-2</v>
      </c>
      <c r="F52707" s="6">
        <f t="shared" si="2474"/>
        <v>1.0816081769855157E-2</v>
      </c>
      <c r="G52707" s="6">
        <f t="shared" si="2475"/>
        <v>7.4845999200056075E-5</v>
      </c>
    </row>
    <row r="52708" spans="1:7" x14ac:dyDescent="0.35">
      <c r="A52708" s="1" t="s">
        <v>52707</v>
      </c>
      <c r="B52708">
        <v>339.52684259905197</v>
      </c>
      <c r="C52708">
        <v>4</v>
      </c>
      <c r="D52708">
        <f>_xlfn.IFNA(_xlfn.XLOOKUP(A52708,Target!B:B,Target!B:B),0)</f>
        <v>0</v>
      </c>
      <c r="E52708" s="7">
        <f t="shared" si="2473"/>
        <v>2.7026843767214422E-2</v>
      </c>
      <c r="F52708" s="6">
        <f t="shared" si="2474"/>
        <v>2.6315615732182551E-2</v>
      </c>
      <c r="G52708" s="6">
        <f t="shared" si="2475"/>
        <v>1.8497931655818764E-4</v>
      </c>
    </row>
    <row r="52709" spans="1:7" x14ac:dyDescent="0.35">
      <c r="A52709" s="1" t="s">
        <v>52708</v>
      </c>
      <c r="B52709">
        <v>307.85118999303199</v>
      </c>
      <c r="C52709">
        <v>5</v>
      </c>
      <c r="D52709">
        <f>_xlfn.IFNA(_xlfn.XLOOKUP(A52709,Target!B:B,Target!B:B),0)</f>
        <v>0</v>
      </c>
      <c r="E52709" s="7">
        <f t="shared" si="2473"/>
        <v>1.7421634566580555E-2</v>
      </c>
      <c r="F52709" s="6">
        <f t="shared" si="2474"/>
        <v>1.7123318371347729E-2</v>
      </c>
      <c r="G52709" s="6">
        <f t="shared" si="2475"/>
        <v>1.1924640391058041E-4</v>
      </c>
    </row>
    <row r="52710" spans="1:7" x14ac:dyDescent="0.35">
      <c r="A52710" s="1" t="s">
        <v>52709</v>
      </c>
      <c r="B52710">
        <v>445.394420288476</v>
      </c>
      <c r="C52710">
        <v>2</v>
      </c>
      <c r="D52710">
        <f>_xlfn.IFNA(_xlfn.XLOOKUP(A52710,Target!B:B,Target!B:B),0)</f>
        <v>0</v>
      </c>
      <c r="E52710" s="7">
        <f t="shared" si="2473"/>
        <v>0.11726857834342104</v>
      </c>
      <c r="F52710" s="6">
        <f t="shared" si="2474"/>
        <v>0.10496006118537382</v>
      </c>
      <c r="G52710" s="6">
        <f t="shared" si="2475"/>
        <v>8.0212369333341799E-4</v>
      </c>
    </row>
    <row r="52711" spans="1:7" x14ac:dyDescent="0.35">
      <c r="A52711" s="1" t="s">
        <v>52710</v>
      </c>
      <c r="B52711">
        <v>630.88668228941106</v>
      </c>
      <c r="C52711">
        <v>1</v>
      </c>
      <c r="D52711">
        <f>_xlfn.IFNA(_xlfn.XLOOKUP(A52711,Target!B:B,Target!B:B),0)</f>
        <v>0</v>
      </c>
      <c r="E52711" s="7">
        <f t="shared" si="2473"/>
        <v>1.5344627732321594</v>
      </c>
      <c r="F52711" s="6">
        <f t="shared" si="2474"/>
        <v>0.60543906560335226</v>
      </c>
      <c r="G52711" s="6">
        <f t="shared" si="2475"/>
        <v>1.0395045626813388E-2</v>
      </c>
    </row>
    <row r="52712" spans="1:7" x14ac:dyDescent="0.35">
      <c r="A52712" s="1" t="s">
        <v>52711</v>
      </c>
      <c r="B52712">
        <v>430.01304947436302</v>
      </c>
      <c r="C52712">
        <v>2</v>
      </c>
      <c r="D52712">
        <f>_xlfn.IFNA(_xlfn.XLOOKUP(A52712,Target!B:B,Target!B:B),0)</f>
        <v>0</v>
      </c>
      <c r="E52712" s="7">
        <f t="shared" si="2473"/>
        <v>9.4749424418526088E-2</v>
      </c>
      <c r="F52712" s="6">
        <f t="shared" si="2474"/>
        <v>8.6548960250745988E-2</v>
      </c>
      <c r="G52712" s="6">
        <f t="shared" si="2475"/>
        <v>6.4819125211033305E-4</v>
      </c>
    </row>
    <row r="52713" spans="1:7" x14ac:dyDescent="0.35">
      <c r="A52713" s="1" t="s">
        <v>52712</v>
      </c>
      <c r="B52713">
        <v>530.07309928252801</v>
      </c>
      <c r="C52713">
        <v>1</v>
      </c>
      <c r="D52713">
        <f>_xlfn.IFNA(_xlfn.XLOOKUP(A52713,Target!B:B,Target!B:B),0)</f>
        <v>0</v>
      </c>
      <c r="E52713" s="7">
        <f t="shared" si="2473"/>
        <v>0.37931333214951296</v>
      </c>
      <c r="F52713" s="6">
        <f t="shared" si="2474"/>
        <v>0.27500157020768701</v>
      </c>
      <c r="G52713" s="6">
        <f t="shared" si="2475"/>
        <v>2.5898824888370706E-3</v>
      </c>
    </row>
    <row r="52714" spans="1:7" x14ac:dyDescent="0.35">
      <c r="A52714" s="1" t="s">
        <v>52713</v>
      </c>
      <c r="B52714">
        <v>317.338113460344</v>
      </c>
      <c r="C52714">
        <v>4</v>
      </c>
      <c r="D52714">
        <f>_xlfn.IFNA(_xlfn.XLOOKUP(A52714,Target!B:B,Target!B:B),0)</f>
        <v>0</v>
      </c>
      <c r="E52714" s="7">
        <f t="shared" si="2473"/>
        <v>1.9870366173378184E-2</v>
      </c>
      <c r="F52714" s="6">
        <f t="shared" si="2474"/>
        <v>1.9483227312440787E-2</v>
      </c>
      <c r="G52714" s="6">
        <f t="shared" si="2475"/>
        <v>1.360050337243059E-4</v>
      </c>
    </row>
    <row r="52715" spans="1:7" x14ac:dyDescent="0.35">
      <c r="A52715" s="1" t="s">
        <v>52714</v>
      </c>
      <c r="B52715">
        <v>498.51233792669501</v>
      </c>
      <c r="C52715">
        <v>1</v>
      </c>
      <c r="D52715">
        <f>_xlfn.IFNA(_xlfn.XLOOKUP(A52715,Target!B:B,Target!B:B),0)</f>
        <v>0</v>
      </c>
      <c r="E52715" s="7">
        <f t="shared" si="2473"/>
        <v>0.24489695798604394</v>
      </c>
      <c r="F52715" s="6">
        <f t="shared" si="2474"/>
        <v>0.19672066544546052</v>
      </c>
      <c r="G52715" s="6">
        <f t="shared" si="2475"/>
        <v>1.6736479420745248E-3</v>
      </c>
    </row>
    <row r="52716" spans="1:7" x14ac:dyDescent="0.35">
      <c r="A52716" s="1" t="s">
        <v>52715</v>
      </c>
      <c r="B52716">
        <v>330.27117321480603</v>
      </c>
      <c r="C52716">
        <v>4</v>
      </c>
      <c r="D52716">
        <f>_xlfn.IFNA(_xlfn.XLOOKUP(A52716,Target!B:B,Target!B:B),0)</f>
        <v>0</v>
      </c>
      <c r="E52716" s="7">
        <f t="shared" si="2473"/>
        <v>2.3772269705323503E-2</v>
      </c>
      <c r="F52716" s="6">
        <f t="shared" si="2474"/>
        <v>2.3220271156754402E-2</v>
      </c>
      <c r="G52716" s="6">
        <f t="shared" si="2475"/>
        <v>1.6270772109950034E-4</v>
      </c>
    </row>
    <row r="52717" spans="1:7" x14ac:dyDescent="0.35">
      <c r="A52717" s="1" t="s">
        <v>52716</v>
      </c>
      <c r="B52717">
        <v>320.78424974749402</v>
      </c>
      <c r="C52717">
        <v>4</v>
      </c>
      <c r="D52717">
        <f>_xlfn.IFNA(_xlfn.XLOOKUP(A52717,Target!B:B,Target!B:B),0)</f>
        <v>0</v>
      </c>
      <c r="E52717" s="7">
        <f t="shared" si="2473"/>
        <v>2.0842685636020639E-2</v>
      </c>
      <c r="F52717" s="6">
        <f t="shared" si="2474"/>
        <v>2.041713765430464E-2</v>
      </c>
      <c r="G52717" s="6">
        <f t="shared" si="2475"/>
        <v>1.4265923802268043E-4</v>
      </c>
    </row>
    <row r="52718" spans="1:7" x14ac:dyDescent="0.35">
      <c r="A52718" s="1" t="s">
        <v>52717</v>
      </c>
      <c r="B52718">
        <v>306.48697968513699</v>
      </c>
      <c r="C52718">
        <v>5</v>
      </c>
      <c r="D52718">
        <f>_xlfn.IFNA(_xlfn.XLOOKUP(A52718,Target!B:B,Target!B:B),0)</f>
        <v>0</v>
      </c>
      <c r="E52718" s="7">
        <f t="shared" si="2473"/>
        <v>1.709525311237977E-2</v>
      </c>
      <c r="F52718" s="6">
        <f t="shared" si="2474"/>
        <v>1.6807917508283698E-2</v>
      </c>
      <c r="G52718" s="6">
        <f t="shared" si="2475"/>
        <v>1.1701267202645049E-4</v>
      </c>
    </row>
    <row r="52719" spans="1:7" x14ac:dyDescent="0.35">
      <c r="A52719" s="1" t="s">
        <v>52718</v>
      </c>
      <c r="B52719">
        <v>350.57417015630102</v>
      </c>
      <c r="C52719">
        <v>3</v>
      </c>
      <c r="D52719">
        <f>_xlfn.IFNA(_xlfn.XLOOKUP(A52719,Target!B:B,Target!B:B),0)</f>
        <v>0</v>
      </c>
      <c r="E52719" s="7">
        <f t="shared" si="2473"/>
        <v>3.1499732844934916E-2</v>
      </c>
      <c r="F52719" s="6">
        <f t="shared" si="2474"/>
        <v>3.0537800294001882E-2</v>
      </c>
      <c r="G52719" s="6">
        <f t="shared" si="2475"/>
        <v>2.1558642692908088E-4</v>
      </c>
    </row>
    <row r="52720" spans="1:7" x14ac:dyDescent="0.35">
      <c r="A52720" s="1" t="s">
        <v>52719</v>
      </c>
      <c r="B52720">
        <v>373.82039835701897</v>
      </c>
      <c r="C52720">
        <v>3</v>
      </c>
      <c r="D52720">
        <f>_xlfn.IFNA(_xlfn.XLOOKUP(A52720,Target!B:B,Target!B:B),0)</f>
        <v>0</v>
      </c>
      <c r="E52720" s="7">
        <f t="shared" si="2473"/>
        <v>4.3477354459407952E-2</v>
      </c>
      <c r="F52720" s="6">
        <f t="shared" si="2474"/>
        <v>4.1665834216337405E-2</v>
      </c>
      <c r="G52720" s="6">
        <f t="shared" si="2475"/>
        <v>2.9753773597591591E-4</v>
      </c>
    </row>
    <row r="52721" spans="1:7" x14ac:dyDescent="0.35">
      <c r="A52721" s="1" t="s">
        <v>52720</v>
      </c>
      <c r="B52721">
        <v>307.85118999303199</v>
      </c>
      <c r="C52721">
        <v>5</v>
      </c>
      <c r="D52721">
        <f>_xlfn.IFNA(_xlfn.XLOOKUP(A52721,Target!B:B,Target!B:B),0)</f>
        <v>0</v>
      </c>
      <c r="E52721" s="7">
        <f t="shared" si="2473"/>
        <v>1.7421634566580555E-2</v>
      </c>
      <c r="F52721" s="6">
        <f t="shared" si="2474"/>
        <v>1.7123318371347729E-2</v>
      </c>
      <c r="G52721" s="6">
        <f t="shared" si="2475"/>
        <v>1.1924640391058041E-4</v>
      </c>
    </row>
    <row r="52722" spans="1:7" x14ac:dyDescent="0.35">
      <c r="A52722" s="1" t="s">
        <v>52721</v>
      </c>
      <c r="B52722">
        <v>590.21272871377801</v>
      </c>
      <c r="C52722">
        <v>1</v>
      </c>
      <c r="D52722">
        <f>_xlfn.IFNA(_xlfn.XLOOKUP(A52722,Target!B:B,Target!B:B),0)</f>
        <v>0</v>
      </c>
      <c r="E52722" s="7">
        <f t="shared" si="2473"/>
        <v>0.87312164635296896</v>
      </c>
      <c r="F52722" s="6">
        <f t="shared" si="2474"/>
        <v>0.46613184362743676</v>
      </c>
      <c r="G52722" s="6">
        <f t="shared" si="2475"/>
        <v>5.9414834008309787E-3</v>
      </c>
    </row>
    <row r="52723" spans="1:7" x14ac:dyDescent="0.35">
      <c r="A52723" s="1" t="s">
        <v>52722</v>
      </c>
      <c r="B52723">
        <v>341.88979877407598</v>
      </c>
      <c r="C52723">
        <v>4</v>
      </c>
      <c r="D52723">
        <f>_xlfn.IFNA(_xlfn.XLOOKUP(A52723,Target!B:B,Target!B:B),0)</f>
        <v>0</v>
      </c>
      <c r="E52723" s="7">
        <f t="shared" si="2473"/>
        <v>2.7926836658512331E-2</v>
      </c>
      <c r="F52723" s="6">
        <f t="shared" si="2474"/>
        <v>2.7168117090214605E-2</v>
      </c>
      <c r="G52723" s="6">
        <f t="shared" si="2475"/>
        <v>1.9113794354086366E-4</v>
      </c>
    </row>
    <row r="52724" spans="1:7" x14ac:dyDescent="0.35">
      <c r="A52724" s="1" t="s">
        <v>52723</v>
      </c>
      <c r="B52724">
        <v>313.51419101567302</v>
      </c>
      <c r="C52724">
        <v>5</v>
      </c>
      <c r="D52724">
        <f>_xlfn.IFNA(_xlfn.XLOOKUP(A52724,Target!B:B,Target!B:B),0)</f>
        <v>0</v>
      </c>
      <c r="E52724" s="7">
        <f t="shared" si="2473"/>
        <v>1.8844454198371517E-2</v>
      </c>
      <c r="F52724" s="6">
        <f t="shared" si="2474"/>
        <v>1.8495908890428514E-2</v>
      </c>
      <c r="G52724" s="6">
        <f t="shared" si="2475"/>
        <v>1.2898396554100896E-4</v>
      </c>
    </row>
    <row r="52725" spans="1:7" x14ac:dyDescent="0.35">
      <c r="A52725" s="1" t="s">
        <v>52724</v>
      </c>
      <c r="B52725">
        <v>430.36096993482499</v>
      </c>
      <c r="C52725">
        <v>2</v>
      </c>
      <c r="D52725">
        <f>_xlfn.IFNA(_xlfn.XLOOKUP(A52725,Target!B:B,Target!B:B),0)</f>
        <v>0</v>
      </c>
      <c r="E52725" s="7">
        <f t="shared" si="2473"/>
        <v>9.5207523870743105E-2</v>
      </c>
      <c r="F52725" s="6">
        <f t="shared" si="2474"/>
        <v>8.6931035256455624E-2</v>
      </c>
      <c r="G52725" s="6">
        <f t="shared" si="2475"/>
        <v>6.5132311974990269E-4</v>
      </c>
    </row>
    <row r="52726" spans="1:7" x14ac:dyDescent="0.35">
      <c r="A52726" s="1" t="s">
        <v>52725</v>
      </c>
      <c r="B52726">
        <v>317.338113460344</v>
      </c>
      <c r="C52726">
        <v>4</v>
      </c>
      <c r="D52726">
        <f>_xlfn.IFNA(_xlfn.XLOOKUP(A52726,Target!B:B,Target!B:B),0)</f>
        <v>0</v>
      </c>
      <c r="E52726" s="7">
        <f t="shared" si="2473"/>
        <v>1.9870366173378184E-2</v>
      </c>
      <c r="F52726" s="6">
        <f t="shared" si="2474"/>
        <v>1.9483227312440787E-2</v>
      </c>
      <c r="G52726" s="6">
        <f t="shared" si="2475"/>
        <v>1.360050337243059E-4</v>
      </c>
    </row>
    <row r="52727" spans="1:7" x14ac:dyDescent="0.35">
      <c r="A52727" s="1" t="s">
        <v>52726</v>
      </c>
      <c r="B52727">
        <v>331.90221896531</v>
      </c>
      <c r="C52727">
        <v>4</v>
      </c>
      <c r="D52727">
        <f>_xlfn.IFNA(_xlfn.XLOOKUP(A52727,Target!B:B,Target!B:B),0)</f>
        <v>0</v>
      </c>
      <c r="E52727" s="7">
        <f t="shared" si="2473"/>
        <v>2.4315909747058793E-2</v>
      </c>
      <c r="F52727" s="6">
        <f t="shared" si="2474"/>
        <v>2.3738682095705621E-2</v>
      </c>
      <c r="G52727" s="6">
        <f t="shared" si="2475"/>
        <v>1.6642800999451738E-4</v>
      </c>
    </row>
    <row r="52728" spans="1:7" x14ac:dyDescent="0.35">
      <c r="A52728" s="1" t="s">
        <v>52727</v>
      </c>
      <c r="B52728">
        <v>317.338113460344</v>
      </c>
      <c r="C52728">
        <v>4</v>
      </c>
      <c r="D52728">
        <f>_xlfn.IFNA(_xlfn.XLOOKUP(A52728,Target!B:B,Target!B:B),0)</f>
        <v>0</v>
      </c>
      <c r="E52728" s="7">
        <f t="shared" si="2473"/>
        <v>1.9870366173378184E-2</v>
      </c>
      <c r="F52728" s="6">
        <f t="shared" si="2474"/>
        <v>1.9483227312440787E-2</v>
      </c>
      <c r="G52728" s="6">
        <f t="shared" si="2475"/>
        <v>1.360050337243059E-4</v>
      </c>
    </row>
    <row r="52729" spans="1:7" x14ac:dyDescent="0.35">
      <c r="A52729" s="1" t="s">
        <v>52728</v>
      </c>
      <c r="B52729">
        <v>475.05475321754801</v>
      </c>
      <c r="C52729">
        <v>1</v>
      </c>
      <c r="D52729">
        <f>_xlfn.IFNA(_xlfn.XLOOKUP(A52729,Target!B:B,Target!B:B),0)</f>
        <v>0</v>
      </c>
      <c r="E52729" s="7">
        <f t="shared" si="2473"/>
        <v>0.17691092695229804</v>
      </c>
      <c r="F52729" s="6">
        <f t="shared" si="2474"/>
        <v>0.15031802568986463</v>
      </c>
      <c r="G52729" s="6">
        <f t="shared" si="2475"/>
        <v>1.2095872638073336E-3</v>
      </c>
    </row>
    <row r="52730" spans="1:7" x14ac:dyDescent="0.35">
      <c r="A52730" s="1" t="s">
        <v>52729</v>
      </c>
      <c r="B52730">
        <v>543.33573909539996</v>
      </c>
      <c r="C52730">
        <v>1</v>
      </c>
      <c r="D52730">
        <f>_xlfn.IFNA(_xlfn.XLOOKUP(A52730,Target!B:B,Target!B:B),0)</f>
        <v>0</v>
      </c>
      <c r="E52730" s="7">
        <f t="shared" si="2473"/>
        <v>0.45587644793540638</v>
      </c>
      <c r="F52730" s="6">
        <f t="shared" si="2474"/>
        <v>0.31312852720564965</v>
      </c>
      <c r="G52730" s="6">
        <f t="shared" si="2475"/>
        <v>3.1110152161715424E-3</v>
      </c>
    </row>
    <row r="52731" spans="1:7" x14ac:dyDescent="0.35">
      <c r="A52731" s="1" t="s">
        <v>52730</v>
      </c>
      <c r="B52731">
        <v>513.05831759726505</v>
      </c>
      <c r="C52731">
        <v>1</v>
      </c>
      <c r="D52731">
        <f>_xlfn.IFNA(_xlfn.XLOOKUP(A52731,Target!B:B,Target!B:B),0)</f>
        <v>0</v>
      </c>
      <c r="E52731" s="7">
        <f t="shared" si="2473"/>
        <v>0.29961180049585712</v>
      </c>
      <c r="F52731" s="6">
        <f t="shared" si="2474"/>
        <v>0.23053945830712108</v>
      </c>
      <c r="G52731" s="6">
        <f t="shared" si="2475"/>
        <v>2.0468087649564721E-3</v>
      </c>
    </row>
    <row r="52732" spans="1:7" x14ac:dyDescent="0.35">
      <c r="A52732" s="1" t="s">
        <v>52731</v>
      </c>
      <c r="B52732">
        <v>316.41761548084702</v>
      </c>
      <c r="C52732">
        <v>5</v>
      </c>
      <c r="D52732">
        <f>_xlfn.IFNA(_xlfn.XLOOKUP(A52732,Target!B:B,Target!B:B),0)</f>
        <v>0</v>
      </c>
      <c r="E52732" s="7">
        <f t="shared" si="2473"/>
        <v>1.9618415143277355E-2</v>
      </c>
      <c r="F52732" s="6">
        <f t="shared" si="2474"/>
        <v>1.9240938425499787E-2</v>
      </c>
      <c r="G52732" s="6">
        <f t="shared" si="2475"/>
        <v>1.3428075714577435E-4</v>
      </c>
    </row>
    <row r="52733" spans="1:7" x14ac:dyDescent="0.35">
      <c r="A52733" s="1" t="s">
        <v>52732</v>
      </c>
      <c r="B52733">
        <v>391.61270285111101</v>
      </c>
      <c r="C52733">
        <v>2</v>
      </c>
      <c r="D52733">
        <f>_xlfn.IFNA(_xlfn.XLOOKUP(A52733,Target!B:B,Target!B:B),0)</f>
        <v>0</v>
      </c>
      <c r="E52733" s="7">
        <f t="shared" si="2473"/>
        <v>5.5639530526221441E-2</v>
      </c>
      <c r="F52733" s="6">
        <f t="shared" si="2474"/>
        <v>5.2706941069633806E-2</v>
      </c>
      <c r="G52733" s="6">
        <f t="shared" si="2475"/>
        <v>3.8073802719252534E-4</v>
      </c>
    </row>
    <row r="52734" spans="1:7" x14ac:dyDescent="0.35">
      <c r="A52734" s="1" t="s">
        <v>52733</v>
      </c>
      <c r="B52734">
        <v>467.39386988735203</v>
      </c>
      <c r="C52734">
        <v>1</v>
      </c>
      <c r="D52734">
        <f>_xlfn.IFNA(_xlfn.XLOOKUP(A52734,Target!B:B,Target!B:B),0)</f>
        <v>0</v>
      </c>
      <c r="E52734" s="7">
        <f t="shared" si="2473"/>
        <v>0.15908584699608289</v>
      </c>
      <c r="F52734" s="6">
        <f t="shared" si="2474"/>
        <v>0.13725113407982159</v>
      </c>
      <c r="G52734" s="6">
        <f t="shared" si="2475"/>
        <v>1.087845011661936E-3</v>
      </c>
    </row>
    <row r="52735" spans="1:7" x14ac:dyDescent="0.35">
      <c r="A52735" s="1" t="s">
        <v>52734</v>
      </c>
      <c r="B52735">
        <v>340.44734057854902</v>
      </c>
      <c r="C52735">
        <v>4</v>
      </c>
      <c r="D52735">
        <f>_xlfn.IFNA(_xlfn.XLOOKUP(A52735,Target!B:B,Target!B:B),0)</f>
        <v>0</v>
      </c>
      <c r="E52735" s="7">
        <f t="shared" si="2473"/>
        <v>2.7373938121054594E-2</v>
      </c>
      <c r="F52735" s="6">
        <f t="shared" si="2474"/>
        <v>2.6644571275691642E-2</v>
      </c>
      <c r="G52735" s="6">
        <f t="shared" si="2475"/>
        <v>1.8735448280997482E-4</v>
      </c>
    </row>
    <row r="52736" spans="1:7" x14ac:dyDescent="0.35">
      <c r="A52736" s="1" t="s">
        <v>52735</v>
      </c>
      <c r="B52736">
        <v>313.17128469358897</v>
      </c>
      <c r="C52736">
        <v>5</v>
      </c>
      <c r="D52736">
        <f>_xlfn.IFNA(_xlfn.XLOOKUP(A52736,Target!B:B,Target!B:B),0)</f>
        <v>0</v>
      </c>
      <c r="E52736" s="7">
        <f t="shared" si="2473"/>
        <v>1.8755086068447009E-2</v>
      </c>
      <c r="F52736" s="6">
        <f t="shared" si="2474"/>
        <v>1.8409808525056026E-2</v>
      </c>
      <c r="G52736" s="6">
        <f t="shared" si="2475"/>
        <v>1.2837234920476116E-4</v>
      </c>
    </row>
    <row r="52737" spans="1:7" x14ac:dyDescent="0.35">
      <c r="A52737" s="1" t="s">
        <v>52736</v>
      </c>
      <c r="B52737">
        <v>400.813842276157</v>
      </c>
      <c r="C52737">
        <v>2</v>
      </c>
      <c r="D52737">
        <f>_xlfn.IFNA(_xlfn.XLOOKUP(A52737,Target!B:B,Target!B:B),0)</f>
        <v>0</v>
      </c>
      <c r="E52737" s="7">
        <f t="shared" si="2473"/>
        <v>6.3209133386785438E-2</v>
      </c>
      <c r="F52737" s="6">
        <f t="shared" si="2474"/>
        <v>5.945127012353324E-2</v>
      </c>
      <c r="G52737" s="6">
        <f t="shared" si="2475"/>
        <v>4.3251396979721902E-4</v>
      </c>
    </row>
    <row r="52738" spans="1:7" x14ac:dyDescent="0.35">
      <c r="A52738" s="1" t="s">
        <v>52737</v>
      </c>
      <c r="B52738">
        <v>375.971127706929</v>
      </c>
      <c r="C52738">
        <v>2</v>
      </c>
      <c r="D52738">
        <f>_xlfn.IFNA(_xlfn.XLOOKUP(A52738,Target!B:B,Target!B:B),0)</f>
        <v>0</v>
      </c>
      <c r="E52738" s="7">
        <f t="shared" si="2473"/>
        <v>4.4793169223354322E-2</v>
      </c>
      <c r="F52738" s="6">
        <f t="shared" si="2474"/>
        <v>4.2872762325438241E-2</v>
      </c>
      <c r="G52738" s="6">
        <f t="shared" si="2475"/>
        <v>3.0653976792983863E-4</v>
      </c>
    </row>
    <row r="52739" spans="1:7" x14ac:dyDescent="0.35">
      <c r="A52739" s="1" t="s">
        <v>52738</v>
      </c>
      <c r="B52739">
        <v>320.44402759215802</v>
      </c>
      <c r="C52739">
        <v>4</v>
      </c>
      <c r="D52739">
        <f>_xlfn.IFNA(_xlfn.XLOOKUP(A52739,Target!B:B,Target!B:B),0)</f>
        <v>0</v>
      </c>
      <c r="E52739" s="7">
        <f t="shared" ref="E52739:E52802" si="2476">2^((B52739-600)/50)</f>
        <v>2.0744612975213045E-2</v>
      </c>
      <c r="F52739" s="6">
        <f t="shared" ref="F52739:F52802" si="2477">1-(1/(1+E52739))</f>
        <v>2.0323019795076669E-2</v>
      </c>
      <c r="G52739" s="6">
        <f t="shared" ref="G52739:G52802" si="2478">(F52739*($J$3/$J$2))/(F52739*($J$3/$J$2)+(1-F52739)*((1-$J$3)/(1-$J$2)))</f>
        <v>1.4198806806142871E-4</v>
      </c>
    </row>
    <row r="52740" spans="1:7" x14ac:dyDescent="0.35">
      <c r="A52740" s="1" t="s">
        <v>52739</v>
      </c>
      <c r="B52740">
        <v>330.27117321480603</v>
      </c>
      <c r="C52740">
        <v>4</v>
      </c>
      <c r="D52740">
        <f>_xlfn.IFNA(_xlfn.XLOOKUP(A52740,Target!B:B,Target!B:B),0)</f>
        <v>0</v>
      </c>
      <c r="E52740" s="7">
        <f t="shared" si="2476"/>
        <v>2.3772269705323503E-2</v>
      </c>
      <c r="F52740" s="6">
        <f t="shared" si="2477"/>
        <v>2.3220271156754402E-2</v>
      </c>
      <c r="G52740" s="6">
        <f t="shared" si="2478"/>
        <v>1.6270772109950034E-4</v>
      </c>
    </row>
    <row r="52741" spans="1:7" x14ac:dyDescent="0.35">
      <c r="A52741" s="1" t="s">
        <v>52740</v>
      </c>
      <c r="B52741">
        <v>413.74690203061903</v>
      </c>
      <c r="C52741">
        <v>2</v>
      </c>
      <c r="D52741">
        <f>_xlfn.IFNA(_xlfn.XLOOKUP(A52741,Target!B:B,Target!B:B),0)</f>
        <v>0</v>
      </c>
      <c r="E52741" s="7">
        <f t="shared" si="2476"/>
        <v>7.5621382796840997E-2</v>
      </c>
      <c r="F52741" s="6">
        <f t="shared" si="2477"/>
        <v>7.0304834030176733E-2</v>
      </c>
      <c r="G52741" s="6">
        <f t="shared" si="2478"/>
        <v>5.1740191749768234E-4</v>
      </c>
    </row>
    <row r="52742" spans="1:7" x14ac:dyDescent="0.35">
      <c r="A52742" s="1" t="s">
        <v>52741</v>
      </c>
      <c r="B52742">
        <v>489.06935911546202</v>
      </c>
      <c r="C52742">
        <v>1</v>
      </c>
      <c r="D52742">
        <f>_xlfn.IFNA(_xlfn.XLOOKUP(A52742,Target!B:B,Target!B:B),0)</f>
        <v>0</v>
      </c>
      <c r="E52742" s="7">
        <f t="shared" si="2476"/>
        <v>0.21484784064473247</v>
      </c>
      <c r="F52742" s="6">
        <f t="shared" si="2477"/>
        <v>0.17685164631869499</v>
      </c>
      <c r="G52742" s="6">
        <f t="shared" si="2478"/>
        <v>1.4685911461461648E-3</v>
      </c>
    </row>
    <row r="52743" spans="1:7" x14ac:dyDescent="0.35">
      <c r="A52743" s="1" t="s">
        <v>52742</v>
      </c>
      <c r="B52743">
        <v>431.69594503868001</v>
      </c>
      <c r="C52743">
        <v>2</v>
      </c>
      <c r="D52743">
        <f>_xlfn.IFNA(_xlfn.XLOOKUP(A52743,Target!B:B,Target!B:B),0)</f>
        <v>0</v>
      </c>
      <c r="E52743" s="7">
        <f t="shared" si="2476"/>
        <v>9.6985904694554551E-2</v>
      </c>
      <c r="F52743" s="6">
        <f t="shared" si="2477"/>
        <v>8.8411258776893153E-2</v>
      </c>
      <c r="G52743" s="6">
        <f t="shared" si="2478"/>
        <v>6.6348110883182663E-4</v>
      </c>
    </row>
    <row r="52744" spans="1:7" x14ac:dyDescent="0.35">
      <c r="A52744" s="1" t="s">
        <v>52743</v>
      </c>
      <c r="B52744">
        <v>439.24373803645898</v>
      </c>
      <c r="C52744">
        <v>2</v>
      </c>
      <c r="D52744">
        <f>_xlfn.IFNA(_xlfn.XLOOKUP(A52744,Target!B:B,Target!B:B),0)</f>
        <v>0</v>
      </c>
      <c r="E52744" s="7">
        <f t="shared" si="2476"/>
        <v>0.10768392159804778</v>
      </c>
      <c r="F52744" s="6">
        <f t="shared" si="2477"/>
        <v>9.7215387438948309E-2</v>
      </c>
      <c r="G52744" s="6">
        <f t="shared" si="2478"/>
        <v>7.3661239234164495E-4</v>
      </c>
    </row>
    <row r="52745" spans="1:7" x14ac:dyDescent="0.35">
      <c r="A52745" s="1" t="s">
        <v>52744</v>
      </c>
      <c r="B52745">
        <v>361.78798991456</v>
      </c>
      <c r="C52745">
        <v>3</v>
      </c>
      <c r="D52745">
        <f>_xlfn.IFNA(_xlfn.XLOOKUP(A52745,Target!B:B,Target!B:B),0)</f>
        <v>0</v>
      </c>
      <c r="E52745" s="7">
        <f t="shared" si="2476"/>
        <v>3.6797710025006994E-2</v>
      </c>
      <c r="F52745" s="6">
        <f t="shared" si="2477"/>
        <v>3.5491696855811328E-2</v>
      </c>
      <c r="G52745" s="6">
        <f t="shared" si="2478"/>
        <v>2.5183703053347975E-4</v>
      </c>
    </row>
    <row r="52746" spans="1:7" x14ac:dyDescent="0.35">
      <c r="A52746" s="1" t="s">
        <v>52745</v>
      </c>
      <c r="B52746">
        <v>307.85118999303199</v>
      </c>
      <c r="C52746">
        <v>5</v>
      </c>
      <c r="D52746">
        <f>_xlfn.IFNA(_xlfn.XLOOKUP(A52746,Target!B:B,Target!B:B),0)</f>
        <v>0</v>
      </c>
      <c r="E52746" s="7">
        <f t="shared" si="2476"/>
        <v>1.7421634566580555E-2</v>
      </c>
      <c r="F52746" s="6">
        <f t="shared" si="2477"/>
        <v>1.7123318371347729E-2</v>
      </c>
      <c r="G52746" s="6">
        <f t="shared" si="2478"/>
        <v>1.1924640391058041E-4</v>
      </c>
    </row>
    <row r="52747" spans="1:7" x14ac:dyDescent="0.35">
      <c r="A52747" s="1" t="s">
        <v>52746</v>
      </c>
      <c r="B52747">
        <v>397.56751148889902</v>
      </c>
      <c r="C52747">
        <v>2</v>
      </c>
      <c r="D52747">
        <f>_xlfn.IFNA(_xlfn.XLOOKUP(A52747,Target!B:B,Target!B:B),0)</f>
        <v>0</v>
      </c>
      <c r="E52747" s="7">
        <f t="shared" si="2476"/>
        <v>6.0427548725175313E-2</v>
      </c>
      <c r="F52747" s="6">
        <f t="shared" si="2477"/>
        <v>5.6984137009473246E-2</v>
      </c>
      <c r="G52747" s="6">
        <f t="shared" si="2478"/>
        <v>4.1348860586005515E-4</v>
      </c>
    </row>
    <row r="52748" spans="1:7" x14ac:dyDescent="0.35">
      <c r="A52748" s="1" t="s">
        <v>52747</v>
      </c>
      <c r="B52748">
        <v>358.889604129595</v>
      </c>
      <c r="C52748">
        <v>3</v>
      </c>
      <c r="D52748">
        <f>_xlfn.IFNA(_xlfn.XLOOKUP(A52748,Target!B:B,Target!B:B),0)</f>
        <v>0</v>
      </c>
      <c r="E52748" s="7">
        <f t="shared" si="2476"/>
        <v>3.5348482266697442E-2</v>
      </c>
      <c r="F52748" s="6">
        <f t="shared" si="2477"/>
        <v>3.414162755066652E-2</v>
      </c>
      <c r="G52748" s="6">
        <f t="shared" si="2478"/>
        <v>2.4192117106310948E-4</v>
      </c>
    </row>
    <row r="52749" spans="1:7" x14ac:dyDescent="0.35">
      <c r="A52749" s="1" t="s">
        <v>52748</v>
      </c>
      <c r="B52749">
        <v>397.56751148889902</v>
      </c>
      <c r="C52749">
        <v>2</v>
      </c>
      <c r="D52749">
        <f>_xlfn.IFNA(_xlfn.XLOOKUP(A52749,Target!B:B,Target!B:B),0)</f>
        <v>0</v>
      </c>
      <c r="E52749" s="7">
        <f t="shared" si="2476"/>
        <v>6.0427548725175313E-2</v>
      </c>
      <c r="F52749" s="6">
        <f t="shared" si="2477"/>
        <v>5.6984137009473246E-2</v>
      </c>
      <c r="G52749" s="6">
        <f t="shared" si="2478"/>
        <v>4.1348860586005515E-4</v>
      </c>
    </row>
    <row r="52750" spans="1:7" x14ac:dyDescent="0.35">
      <c r="A52750" s="1" t="s">
        <v>52749</v>
      </c>
      <c r="B52750">
        <v>353.60913847139398</v>
      </c>
      <c r="C52750">
        <v>3</v>
      </c>
      <c r="D52750">
        <f>_xlfn.IFNA(_xlfn.XLOOKUP(A52750,Target!B:B,Target!B:B),0)</f>
        <v>0</v>
      </c>
      <c r="E52750" s="7">
        <f t="shared" si="2476"/>
        <v>3.2853315204187425E-2</v>
      </c>
      <c r="F52750" s="6">
        <f t="shared" si="2477"/>
        <v>3.1808306872397107E-2</v>
      </c>
      <c r="G52750" s="6">
        <f t="shared" si="2478"/>
        <v>2.2484835851200322E-4</v>
      </c>
    </row>
    <row r="52751" spans="1:7" x14ac:dyDescent="0.35">
      <c r="A52751" s="1" t="s">
        <v>52750</v>
      </c>
      <c r="B52751">
        <v>307.85118999303199</v>
      </c>
      <c r="C52751">
        <v>5</v>
      </c>
      <c r="D52751">
        <f>_xlfn.IFNA(_xlfn.XLOOKUP(A52751,Target!B:B,Target!B:B),0)</f>
        <v>0</v>
      </c>
      <c r="E52751" s="7">
        <f t="shared" si="2476"/>
        <v>1.7421634566580555E-2</v>
      </c>
      <c r="F52751" s="6">
        <f t="shared" si="2477"/>
        <v>1.7123318371347729E-2</v>
      </c>
      <c r="G52751" s="6">
        <f t="shared" si="2478"/>
        <v>1.1924640391058041E-4</v>
      </c>
    </row>
    <row r="52752" spans="1:7" x14ac:dyDescent="0.35">
      <c r="A52752" s="1" t="s">
        <v>52751</v>
      </c>
      <c r="B52752">
        <v>498.02736488309603</v>
      </c>
      <c r="C52752">
        <v>1</v>
      </c>
      <c r="D52752">
        <f>_xlfn.IFNA(_xlfn.XLOOKUP(A52752,Target!B:B,Target!B:B),0)</f>
        <v>0</v>
      </c>
      <c r="E52752" s="7">
        <f t="shared" si="2476"/>
        <v>0.24325600042027853</v>
      </c>
      <c r="F52752" s="6">
        <f t="shared" si="2477"/>
        <v>0.19566042740839118</v>
      </c>
      <c r="G52752" s="6">
        <f t="shared" si="2478"/>
        <v>1.6624521332678326E-3</v>
      </c>
    </row>
    <row r="52753" spans="1:7" x14ac:dyDescent="0.35">
      <c r="A52753" s="1" t="s">
        <v>52752</v>
      </c>
      <c r="B52753">
        <v>475.339423181445</v>
      </c>
      <c r="C52753">
        <v>1</v>
      </c>
      <c r="D52753">
        <f>_xlfn.IFNA(_xlfn.XLOOKUP(A52753,Target!B:B,Target!B:B),0)</f>
        <v>0</v>
      </c>
      <c r="E52753" s="7">
        <f t="shared" si="2476"/>
        <v>0.17761046120541343</v>
      </c>
      <c r="F52753" s="6">
        <f t="shared" si="2477"/>
        <v>0.1508227610542876</v>
      </c>
      <c r="G52753" s="6">
        <f t="shared" si="2478"/>
        <v>1.2143643581682532E-3</v>
      </c>
    </row>
    <row r="52754" spans="1:7" x14ac:dyDescent="0.35">
      <c r="A52754" s="1" t="s">
        <v>52753</v>
      </c>
      <c r="B52754">
        <v>452.754389448334</v>
      </c>
      <c r="C52754">
        <v>2</v>
      </c>
      <c r="D52754">
        <f>_xlfn.IFNA(_xlfn.XLOOKUP(A52754,Target!B:B,Target!B:B),0)</f>
        <v>0</v>
      </c>
      <c r="E52754" s="7">
        <f t="shared" si="2476"/>
        <v>0.12986529006230543</v>
      </c>
      <c r="F52754" s="6">
        <f t="shared" si="2477"/>
        <v>0.11493873756856809</v>
      </c>
      <c r="G52754" s="6">
        <f t="shared" si="2478"/>
        <v>8.8820938223157174E-4</v>
      </c>
    </row>
    <row r="52755" spans="1:7" x14ac:dyDescent="0.35">
      <c r="A52755" s="1" t="s">
        <v>52754</v>
      </c>
      <c r="B52755">
        <v>471.38209104970502</v>
      </c>
      <c r="C52755">
        <v>1</v>
      </c>
      <c r="D52755">
        <f>_xlfn.IFNA(_xlfn.XLOOKUP(A52755,Target!B:B,Target!B:B),0)</f>
        <v>0</v>
      </c>
      <c r="E52755" s="7">
        <f t="shared" si="2476"/>
        <v>0.16812915432891454</v>
      </c>
      <c r="F52755" s="6">
        <f t="shared" si="2477"/>
        <v>0.14393027834794858</v>
      </c>
      <c r="G52755" s="6">
        <f t="shared" si="2478"/>
        <v>1.1496129651898241E-3</v>
      </c>
    </row>
    <row r="52756" spans="1:7" x14ac:dyDescent="0.35">
      <c r="A52756" s="1" t="s">
        <v>52755</v>
      </c>
      <c r="B52756">
        <v>336.28051181179399</v>
      </c>
      <c r="C52756">
        <v>4</v>
      </c>
      <c r="D52756">
        <f>_xlfn.IFNA(_xlfn.XLOOKUP(A52756,Target!B:B,Target!B:B),0)</f>
        <v>0</v>
      </c>
      <c r="E52756" s="7">
        <f t="shared" si="2476"/>
        <v>2.5837498967712171E-2</v>
      </c>
      <c r="F52756" s="6">
        <f t="shared" si="2477"/>
        <v>2.5186736684623123E-2</v>
      </c>
      <c r="G52756" s="6">
        <f t="shared" si="2478"/>
        <v>1.7684054591971432E-4</v>
      </c>
    </row>
    <row r="52757" spans="1:7" x14ac:dyDescent="0.35">
      <c r="A52757" s="1" t="s">
        <v>52756</v>
      </c>
      <c r="B52757">
        <v>530.96373762394899</v>
      </c>
      <c r="C52757">
        <v>1</v>
      </c>
      <c r="D52757">
        <f>_xlfn.IFNA(_xlfn.XLOOKUP(A52757,Target!B:B,Target!B:B),0)</f>
        <v>0</v>
      </c>
      <c r="E52757" s="7">
        <f t="shared" si="2476"/>
        <v>0.38402569581545104</v>
      </c>
      <c r="F52757" s="6">
        <f t="shared" si="2477"/>
        <v>0.27747006213579573</v>
      </c>
      <c r="G52757" s="6">
        <f t="shared" si="2478"/>
        <v>2.6219732890232837E-3</v>
      </c>
    </row>
    <row r="52758" spans="1:7" x14ac:dyDescent="0.35">
      <c r="A52758" s="1" t="s">
        <v>52757</v>
      </c>
      <c r="B52758">
        <v>369.496831076295</v>
      </c>
      <c r="C52758">
        <v>3</v>
      </c>
      <c r="D52758">
        <f>_xlfn.IFNA(_xlfn.XLOOKUP(A52758,Target!B:B,Target!B:B),0)</f>
        <v>0</v>
      </c>
      <c r="E52758" s="7">
        <f t="shared" si="2476"/>
        <v>4.0947994960637807E-2</v>
      </c>
      <c r="F52758" s="6">
        <f t="shared" si="2477"/>
        <v>3.9337214883809923E-2</v>
      </c>
      <c r="G52758" s="6">
        <f t="shared" si="2478"/>
        <v>2.8023288818907258E-4</v>
      </c>
    </row>
    <row r="52759" spans="1:7" x14ac:dyDescent="0.35">
      <c r="A52759" s="1" t="s">
        <v>52758</v>
      </c>
      <c r="B52759">
        <v>378.44757311474302</v>
      </c>
      <c r="C52759">
        <v>2</v>
      </c>
      <c r="D52759">
        <f>_xlfn.IFNA(_xlfn.XLOOKUP(A52759,Target!B:B,Target!B:B),0)</f>
        <v>0</v>
      </c>
      <c r="E52759" s="7">
        <f t="shared" si="2476"/>
        <v>4.6357657009787612E-2</v>
      </c>
      <c r="F52759" s="6">
        <f t="shared" si="2477"/>
        <v>4.4303835021636373E-2</v>
      </c>
      <c r="G52759" s="6">
        <f t="shared" si="2478"/>
        <v>3.1724286370726751E-4</v>
      </c>
    </row>
    <row r="52760" spans="1:7" x14ac:dyDescent="0.35">
      <c r="A52760" s="1" t="s">
        <v>52759</v>
      </c>
      <c r="B52760">
        <v>278.41738294465301</v>
      </c>
      <c r="C52760">
        <v>6</v>
      </c>
      <c r="D52760">
        <f>_xlfn.IFNA(_xlfn.XLOOKUP(A52760,Target!B:B,Target!B:B),0)</f>
        <v>0</v>
      </c>
      <c r="E52760" s="7">
        <f t="shared" si="2476"/>
        <v>1.1584564812062213E-2</v>
      </c>
      <c r="F52760" s="6">
        <f t="shared" si="2477"/>
        <v>1.1451899539624222E-2</v>
      </c>
      <c r="G52760" s="6">
        <f t="shared" si="2478"/>
        <v>7.9296399178448144E-5</v>
      </c>
    </row>
    <row r="52761" spans="1:7" x14ac:dyDescent="0.35">
      <c r="A52761" s="1" t="s">
        <v>52760</v>
      </c>
      <c r="B52761">
        <v>320.44402759215802</v>
      </c>
      <c r="C52761">
        <v>4</v>
      </c>
      <c r="D52761">
        <f>_xlfn.IFNA(_xlfn.XLOOKUP(A52761,Target!B:B,Target!B:B),0)</f>
        <v>0</v>
      </c>
      <c r="E52761" s="7">
        <f t="shared" si="2476"/>
        <v>2.0744612975213045E-2</v>
      </c>
      <c r="F52761" s="6">
        <f t="shared" si="2477"/>
        <v>2.0323019795076669E-2</v>
      </c>
      <c r="G52761" s="6">
        <f t="shared" si="2478"/>
        <v>1.4198806806142871E-4</v>
      </c>
    </row>
    <row r="52762" spans="1:7" x14ac:dyDescent="0.35">
      <c r="A52762" s="1" t="s">
        <v>52761</v>
      </c>
      <c r="B52762">
        <v>478.80230236720399</v>
      </c>
      <c r="C52762">
        <v>1</v>
      </c>
      <c r="D52762">
        <f>_xlfn.IFNA(_xlfn.XLOOKUP(A52762,Target!B:B,Target!B:B),0)</f>
        <v>0</v>
      </c>
      <c r="E52762" s="7">
        <f t="shared" si="2476"/>
        <v>0.18634474592953665</v>
      </c>
      <c r="F52762" s="6">
        <f t="shared" si="2477"/>
        <v>0.15707470073003948</v>
      </c>
      <c r="G52762" s="6">
        <f t="shared" si="2478"/>
        <v>1.274006628715216E-3</v>
      </c>
    </row>
    <row r="52763" spans="1:7" x14ac:dyDescent="0.35">
      <c r="A52763" s="1" t="s">
        <v>52762</v>
      </c>
      <c r="B52763">
        <v>211.73593291384401</v>
      </c>
      <c r="C52763">
        <v>6</v>
      </c>
      <c r="D52763">
        <f>_xlfn.IFNA(_xlfn.XLOOKUP(A52763,Target!B:B,Target!B:B),0)</f>
        <v>0</v>
      </c>
      <c r="E52763" s="7">
        <f t="shared" si="2476"/>
        <v>4.5963955061509394E-3</v>
      </c>
      <c r="F52763" s="6">
        <f t="shared" si="2477"/>
        <v>4.5753653175663045E-3</v>
      </c>
      <c r="G52763" s="6">
        <f t="shared" si="2478"/>
        <v>3.1463853327742635E-5</v>
      </c>
    </row>
    <row r="52764" spans="1:7" x14ac:dyDescent="0.35">
      <c r="A52764" s="1" t="s">
        <v>52763</v>
      </c>
      <c r="B52764">
        <v>210.815434934347</v>
      </c>
      <c r="C52764">
        <v>6</v>
      </c>
      <c r="D52764">
        <f>_xlfn.IFNA(_xlfn.XLOOKUP(A52764,Target!B:B,Target!B:B),0)</f>
        <v>0</v>
      </c>
      <c r="E52764" s="7">
        <f t="shared" si="2476"/>
        <v>4.5381144169943065E-3</v>
      </c>
      <c r="F52764" s="6">
        <f t="shared" si="2477"/>
        <v>4.5176129724336933E-3</v>
      </c>
      <c r="G52764" s="6">
        <f t="shared" si="2478"/>
        <v>3.106491231552056E-5</v>
      </c>
    </row>
    <row r="52765" spans="1:7" x14ac:dyDescent="0.35">
      <c r="A52765" s="1" t="s">
        <v>52764</v>
      </c>
      <c r="B52765">
        <v>334.42894094508398</v>
      </c>
      <c r="C52765">
        <v>4</v>
      </c>
      <c r="D52765">
        <f>_xlfn.IFNA(_xlfn.XLOOKUP(A52765,Target!B:B,Target!B:B),0)</f>
        <v>0</v>
      </c>
      <c r="E52765" s="7">
        <f t="shared" si="2476"/>
        <v>2.5182735550721449E-2</v>
      </c>
      <c r="F52765" s="6">
        <f t="shared" si="2477"/>
        <v>2.4564143227786106E-2</v>
      </c>
      <c r="G52765" s="6">
        <f t="shared" si="2478"/>
        <v>1.7235989696364924E-4</v>
      </c>
    </row>
    <row r="52766" spans="1:7" x14ac:dyDescent="0.35">
      <c r="A52766" s="1" t="s">
        <v>52765</v>
      </c>
      <c r="B52766">
        <v>300.581131261211</v>
      </c>
      <c r="C52766">
        <v>5</v>
      </c>
      <c r="D52766">
        <f>_xlfn.IFNA(_xlfn.XLOOKUP(A52766,Target!B:B,Target!B:B),0)</f>
        <v>0</v>
      </c>
      <c r="E52766" s="7">
        <f t="shared" si="2476"/>
        <v>1.5751386380041088E-2</v>
      </c>
      <c r="F52766" s="6">
        <f t="shared" si="2477"/>
        <v>1.5507127621234518E-2</v>
      </c>
      <c r="G52766" s="6">
        <f t="shared" si="2478"/>
        <v>1.0781523679226686E-4</v>
      </c>
    </row>
    <row r="52767" spans="1:7" x14ac:dyDescent="0.35">
      <c r="A52767" s="1" t="s">
        <v>52766</v>
      </c>
      <c r="B52767">
        <v>307.85118999303199</v>
      </c>
      <c r="C52767">
        <v>5</v>
      </c>
      <c r="D52767">
        <f>_xlfn.IFNA(_xlfn.XLOOKUP(A52767,Target!B:B,Target!B:B),0)</f>
        <v>0</v>
      </c>
      <c r="E52767" s="7">
        <f t="shared" si="2476"/>
        <v>1.7421634566580555E-2</v>
      </c>
      <c r="F52767" s="6">
        <f t="shared" si="2477"/>
        <v>1.7123318371347729E-2</v>
      </c>
      <c r="G52767" s="6">
        <f t="shared" si="2478"/>
        <v>1.1924640391058041E-4</v>
      </c>
    </row>
    <row r="52768" spans="1:7" x14ac:dyDescent="0.35">
      <c r="A52768" s="1" t="s">
        <v>52767</v>
      </c>
      <c r="B52768">
        <v>306.93069201353597</v>
      </c>
      <c r="C52768">
        <v>5</v>
      </c>
      <c r="D52768">
        <f>_xlfn.IFNA(_xlfn.XLOOKUP(A52768,Target!B:B,Target!B:B),0)</f>
        <v>0</v>
      </c>
      <c r="E52768" s="7">
        <f t="shared" si="2476"/>
        <v>1.7200732810831017E-2</v>
      </c>
      <c r="F52768" s="6">
        <f t="shared" si="2477"/>
        <v>1.69098706440175E-2</v>
      </c>
      <c r="G52768" s="6">
        <f t="shared" si="2478"/>
        <v>1.1773456880942414E-4</v>
      </c>
    </row>
    <row r="52769" spans="1:7" x14ac:dyDescent="0.35">
      <c r="A52769" s="1" t="s">
        <v>52768</v>
      </c>
      <c r="B52769">
        <v>269.00582052465398</v>
      </c>
      <c r="C52769">
        <v>6</v>
      </c>
      <c r="D52769">
        <f>_xlfn.IFNA(_xlfn.XLOOKUP(A52769,Target!B:B,Target!B:B),0)</f>
        <v>0</v>
      </c>
      <c r="E52769" s="7">
        <f t="shared" si="2476"/>
        <v>1.0167553628428243E-2</v>
      </c>
      <c r="F52769" s="6">
        <f t="shared" si="2477"/>
        <v>1.006521501498181E-2</v>
      </c>
      <c r="G52769" s="6">
        <f t="shared" si="2478"/>
        <v>6.9597626197253045E-5</v>
      </c>
    </row>
    <row r="52770" spans="1:7" x14ac:dyDescent="0.35">
      <c r="A52770" s="1" t="s">
        <v>52769</v>
      </c>
      <c r="B52770">
        <v>514.13986374071806</v>
      </c>
      <c r="C52770">
        <v>1</v>
      </c>
      <c r="D52770">
        <f>_xlfn.IFNA(_xlfn.XLOOKUP(A52770,Target!B:B,Target!B:B),0)</f>
        <v>0</v>
      </c>
      <c r="E52770" s="7">
        <f t="shared" si="2476"/>
        <v>0.30413784969447488</v>
      </c>
      <c r="F52770" s="6">
        <f t="shared" si="2477"/>
        <v>0.23320989400447689</v>
      </c>
      <c r="G52770" s="6">
        <f t="shared" si="2478"/>
        <v>2.077664391340744E-3</v>
      </c>
    </row>
    <row r="52771" spans="1:7" x14ac:dyDescent="0.35">
      <c r="A52771" s="1" t="s">
        <v>52770</v>
      </c>
      <c r="B52771">
        <v>347.93443218060202</v>
      </c>
      <c r="C52771">
        <v>4</v>
      </c>
      <c r="D52771">
        <f>_xlfn.IFNA(_xlfn.XLOOKUP(A52771,Target!B:B,Target!B:B),0)</f>
        <v>0</v>
      </c>
      <c r="E52771" s="7">
        <f t="shared" si="2476"/>
        <v>3.036785130495441E-2</v>
      </c>
      <c r="F52771" s="6">
        <f t="shared" si="2477"/>
        <v>2.9472824939650089E-2</v>
      </c>
      <c r="G52771" s="6">
        <f t="shared" si="2478"/>
        <v>2.0784135870840711E-4</v>
      </c>
    </row>
    <row r="52772" spans="1:7" x14ac:dyDescent="0.35">
      <c r="A52772" s="1" t="s">
        <v>52771</v>
      </c>
      <c r="B52772">
        <v>427.00954184349098</v>
      </c>
      <c r="C52772">
        <v>2</v>
      </c>
      <c r="D52772">
        <f>_xlfn.IFNA(_xlfn.XLOOKUP(A52772,Target!B:B,Target!B:B),0)</f>
        <v>0</v>
      </c>
      <c r="E52772" s="7">
        <f t="shared" si="2476"/>
        <v>9.0885303667098571E-2</v>
      </c>
      <c r="F52772" s="6">
        <f t="shared" si="2477"/>
        <v>8.3313345006647777E-2</v>
      </c>
      <c r="G52772" s="6">
        <f t="shared" si="2478"/>
        <v>6.2177281278108726E-4</v>
      </c>
    </row>
    <row r="52773" spans="1:7" x14ac:dyDescent="0.35">
      <c r="A52773" s="1" t="s">
        <v>52772</v>
      </c>
      <c r="B52773">
        <v>306.93069201353597</v>
      </c>
      <c r="C52773">
        <v>5</v>
      </c>
      <c r="D52773">
        <f>_xlfn.IFNA(_xlfn.XLOOKUP(A52773,Target!B:B,Target!B:B),0)</f>
        <v>0</v>
      </c>
      <c r="E52773" s="7">
        <f t="shared" si="2476"/>
        <v>1.7200732810831017E-2</v>
      </c>
      <c r="F52773" s="6">
        <f t="shared" si="2477"/>
        <v>1.69098706440175E-2</v>
      </c>
      <c r="G52773" s="6">
        <f t="shared" si="2478"/>
        <v>1.1773456880942414E-4</v>
      </c>
    </row>
    <row r="52774" spans="1:7" x14ac:dyDescent="0.35">
      <c r="A52774" s="1" t="s">
        <v>52773</v>
      </c>
      <c r="B52774">
        <v>366.02419440965599</v>
      </c>
      <c r="C52774">
        <v>3</v>
      </c>
      <c r="D52774">
        <f>_xlfn.IFNA(_xlfn.XLOOKUP(A52774,Target!B:B,Target!B:B),0)</f>
        <v>0</v>
      </c>
      <c r="E52774" s="7">
        <f t="shared" si="2476"/>
        <v>3.9023416136052279E-2</v>
      </c>
      <c r="F52774" s="6">
        <f t="shared" si="2477"/>
        <v>3.7557783135603984E-2</v>
      </c>
      <c r="G52774" s="6">
        <f t="shared" si="2478"/>
        <v>2.6706530216503077E-4</v>
      </c>
    </row>
    <row r="52775" spans="1:7" x14ac:dyDescent="0.35">
      <c r="A52775" s="1" t="s">
        <v>52774</v>
      </c>
      <c r="B52775">
        <v>277.49688496515699</v>
      </c>
      <c r="C52775">
        <v>6</v>
      </c>
      <c r="D52775">
        <f>_xlfn.IFNA(_xlfn.XLOOKUP(A52775,Target!B:B,Target!B:B),0)</f>
        <v>0</v>
      </c>
      <c r="E52775" s="7">
        <f t="shared" si="2476"/>
        <v>1.1437675569448436E-2</v>
      </c>
      <c r="F52775" s="6">
        <f t="shared" si="2477"/>
        <v>1.1308334508113971E-2</v>
      </c>
      <c r="G52775" s="6">
        <f t="shared" si="2478"/>
        <v>7.8291020358522525E-5</v>
      </c>
    </row>
    <row r="52776" spans="1:7" x14ac:dyDescent="0.35">
      <c r="A52776" s="1" t="s">
        <v>52775</v>
      </c>
      <c r="B52776">
        <v>525.64847102964302</v>
      </c>
      <c r="C52776">
        <v>1</v>
      </c>
      <c r="D52776">
        <f>_xlfn.IFNA(_xlfn.XLOOKUP(A52776,Target!B:B,Target!B:B),0)</f>
        <v>0</v>
      </c>
      <c r="E52776" s="7">
        <f t="shared" si="2476"/>
        <v>0.3567460647490967</v>
      </c>
      <c r="F52776" s="6">
        <f t="shared" si="2477"/>
        <v>0.26294239874214775</v>
      </c>
      <c r="G52776" s="6">
        <f t="shared" si="2478"/>
        <v>2.4361726669520391E-3</v>
      </c>
    </row>
    <row r="52777" spans="1:7" x14ac:dyDescent="0.35">
      <c r="A52777" s="1" t="s">
        <v>52776</v>
      </c>
      <c r="B52777">
        <v>307.85118999303199</v>
      </c>
      <c r="C52777">
        <v>5</v>
      </c>
      <c r="D52777">
        <f>_xlfn.IFNA(_xlfn.XLOOKUP(A52777,Target!B:B,Target!B:B),0)</f>
        <v>0</v>
      </c>
      <c r="E52777" s="7">
        <f t="shared" si="2476"/>
        <v>1.7421634566580555E-2</v>
      </c>
      <c r="F52777" s="6">
        <f t="shared" si="2477"/>
        <v>1.7123318371347729E-2</v>
      </c>
      <c r="G52777" s="6">
        <f t="shared" si="2478"/>
        <v>1.1924640391058041E-4</v>
      </c>
    </row>
    <row r="52778" spans="1:7" x14ac:dyDescent="0.35">
      <c r="A52778" s="1" t="s">
        <v>52777</v>
      </c>
      <c r="B52778">
        <v>364.20057962434498</v>
      </c>
      <c r="C52778">
        <v>3</v>
      </c>
      <c r="D52778">
        <f>_xlfn.IFNA(_xlfn.XLOOKUP(A52778,Target!B:B,Target!B:B),0)</f>
        <v>0</v>
      </c>
      <c r="E52778" s="7">
        <f t="shared" si="2476"/>
        <v>3.8049243819064008E-2</v>
      </c>
      <c r="F52778" s="6">
        <f t="shared" si="2477"/>
        <v>3.665456532589717E-2</v>
      </c>
      <c r="G52778" s="6">
        <f t="shared" si="2478"/>
        <v>2.604000764548773E-4</v>
      </c>
    </row>
    <row r="52779" spans="1:7" x14ac:dyDescent="0.35">
      <c r="A52779" s="1" t="s">
        <v>52778</v>
      </c>
      <c r="B52779">
        <v>391.61270285111101</v>
      </c>
      <c r="C52779">
        <v>2</v>
      </c>
      <c r="D52779">
        <f>_xlfn.IFNA(_xlfn.XLOOKUP(A52779,Target!B:B,Target!B:B),0)</f>
        <v>0</v>
      </c>
      <c r="E52779" s="7">
        <f t="shared" si="2476"/>
        <v>5.5639530526221441E-2</v>
      </c>
      <c r="F52779" s="6">
        <f t="shared" si="2477"/>
        <v>5.2706941069633806E-2</v>
      </c>
      <c r="G52779" s="6">
        <f t="shared" si="2478"/>
        <v>3.8073802719252534E-4</v>
      </c>
    </row>
    <row r="52780" spans="1:7" x14ac:dyDescent="0.35">
      <c r="A52780" s="1" t="s">
        <v>52779</v>
      </c>
      <c r="B52780">
        <v>445.651292775022</v>
      </c>
      <c r="C52780">
        <v>2</v>
      </c>
      <c r="D52780">
        <f>_xlfn.IFNA(_xlfn.XLOOKUP(A52780,Target!B:B,Target!B:B),0)</f>
        <v>0</v>
      </c>
      <c r="E52780" s="7">
        <f t="shared" si="2476"/>
        <v>0.11768691719451871</v>
      </c>
      <c r="F52780" s="6">
        <f t="shared" si="2477"/>
        <v>0.10529506553581403</v>
      </c>
      <c r="G52780" s="6">
        <f t="shared" si="2478"/>
        <v>8.0498285125446718E-4</v>
      </c>
    </row>
    <row r="52781" spans="1:7" x14ac:dyDescent="0.35">
      <c r="A52781" s="1" t="s">
        <v>52780</v>
      </c>
      <c r="B52781">
        <v>261.66040074552097</v>
      </c>
      <c r="C52781">
        <v>6</v>
      </c>
      <c r="D52781">
        <f>_xlfn.IFNA(_xlfn.XLOOKUP(A52781,Target!B:B,Target!B:B),0)</f>
        <v>0</v>
      </c>
      <c r="E52781" s="7">
        <f t="shared" si="2476"/>
        <v>9.1831702952658804E-3</v>
      </c>
      <c r="F52781" s="6">
        <f t="shared" si="2477"/>
        <v>9.0996070540683149E-3</v>
      </c>
      <c r="G52781" s="6">
        <f t="shared" si="2478"/>
        <v>6.2859875978962519E-5</v>
      </c>
    </row>
    <row r="52782" spans="1:7" x14ac:dyDescent="0.35">
      <c r="A52782" s="1" t="s">
        <v>52781</v>
      </c>
      <c r="B52782">
        <v>348.854930160099</v>
      </c>
      <c r="C52782">
        <v>4</v>
      </c>
      <c r="D52782">
        <f>_xlfn.IFNA(_xlfn.XLOOKUP(A52782,Target!B:B,Target!B:B),0)</f>
        <v>0</v>
      </c>
      <c r="E52782" s="7">
        <f t="shared" si="2476"/>
        <v>3.0757852809273369E-2</v>
      </c>
      <c r="F52782" s="6">
        <f t="shared" si="2477"/>
        <v>2.9840037333156877E-2</v>
      </c>
      <c r="G52782" s="6">
        <f t="shared" si="2478"/>
        <v>2.1051001570781581E-4</v>
      </c>
    </row>
    <row r="52783" spans="1:7" x14ac:dyDescent="0.35">
      <c r="A52783" s="1" t="s">
        <v>52782</v>
      </c>
      <c r="B52783">
        <v>316.41761548084702</v>
      </c>
      <c r="C52783">
        <v>5</v>
      </c>
      <c r="D52783">
        <f>_xlfn.IFNA(_xlfn.XLOOKUP(A52783,Target!B:B,Target!B:B),0)</f>
        <v>0</v>
      </c>
      <c r="E52783" s="7">
        <f t="shared" si="2476"/>
        <v>1.9618415143277355E-2</v>
      </c>
      <c r="F52783" s="6">
        <f t="shared" si="2477"/>
        <v>1.9240938425499787E-2</v>
      </c>
      <c r="G52783" s="6">
        <f t="shared" si="2478"/>
        <v>1.3428075714577435E-4</v>
      </c>
    </row>
    <row r="52784" spans="1:7" x14ac:dyDescent="0.35">
      <c r="A52784" s="1" t="s">
        <v>52783</v>
      </c>
      <c r="B52784">
        <v>455.080222256095</v>
      </c>
      <c r="C52784">
        <v>2</v>
      </c>
      <c r="D52784">
        <f>_xlfn.IFNA(_xlfn.XLOOKUP(A52784,Target!B:B,Target!B:B),0)</f>
        <v>0</v>
      </c>
      <c r="E52784" s="7">
        <f t="shared" si="2476"/>
        <v>0.13412075783015115</v>
      </c>
      <c r="F52784" s="6">
        <f t="shared" si="2477"/>
        <v>0.11825967993633824</v>
      </c>
      <c r="G52784" s="6">
        <f t="shared" si="2478"/>
        <v>9.1728781635399008E-4</v>
      </c>
    </row>
    <row r="52785" spans="1:7" x14ac:dyDescent="0.35">
      <c r="A52785" s="1" t="s">
        <v>52784</v>
      </c>
      <c r="B52785">
        <v>348.854930160099</v>
      </c>
      <c r="C52785">
        <v>4</v>
      </c>
      <c r="D52785">
        <f>_xlfn.IFNA(_xlfn.XLOOKUP(A52785,Target!B:B,Target!B:B),0)</f>
        <v>0</v>
      </c>
      <c r="E52785" s="7">
        <f t="shared" si="2476"/>
        <v>3.0757852809273369E-2</v>
      </c>
      <c r="F52785" s="6">
        <f t="shared" si="2477"/>
        <v>2.9840037333156877E-2</v>
      </c>
      <c r="G52785" s="6">
        <f t="shared" si="2478"/>
        <v>2.1051001570781581E-4</v>
      </c>
    </row>
    <row r="52786" spans="1:7" x14ac:dyDescent="0.35">
      <c r="A52786" s="1" t="s">
        <v>52785</v>
      </c>
      <c r="B52786">
        <v>278.41738294465301</v>
      </c>
      <c r="C52786">
        <v>6</v>
      </c>
      <c r="D52786">
        <f>_xlfn.IFNA(_xlfn.XLOOKUP(A52786,Target!B:B,Target!B:B),0)</f>
        <v>0</v>
      </c>
      <c r="E52786" s="7">
        <f t="shared" si="2476"/>
        <v>1.1584564812062213E-2</v>
      </c>
      <c r="F52786" s="6">
        <f t="shared" si="2477"/>
        <v>1.1451899539624222E-2</v>
      </c>
      <c r="G52786" s="6">
        <f t="shared" si="2478"/>
        <v>7.9296399178448144E-5</v>
      </c>
    </row>
    <row r="52787" spans="1:7" x14ac:dyDescent="0.35">
      <c r="A52787" s="1" t="s">
        <v>52786</v>
      </c>
      <c r="B52787">
        <v>317.338113460344</v>
      </c>
      <c r="C52787">
        <v>4</v>
      </c>
      <c r="D52787">
        <f>_xlfn.IFNA(_xlfn.XLOOKUP(A52787,Target!B:B,Target!B:B),0)</f>
        <v>0</v>
      </c>
      <c r="E52787" s="7">
        <f t="shared" si="2476"/>
        <v>1.9870366173378184E-2</v>
      </c>
      <c r="F52787" s="6">
        <f t="shared" si="2477"/>
        <v>1.9483227312440787E-2</v>
      </c>
      <c r="G52787" s="6">
        <f t="shared" si="2478"/>
        <v>1.360050337243059E-4</v>
      </c>
    </row>
    <row r="52788" spans="1:7" x14ac:dyDescent="0.35">
      <c r="A52788" s="1" t="s">
        <v>52787</v>
      </c>
      <c r="B52788">
        <v>534.56950810769297</v>
      </c>
      <c r="C52788">
        <v>1</v>
      </c>
      <c r="D52788">
        <f>_xlfn.IFNA(_xlfn.XLOOKUP(A52788,Target!B:B,Target!B:B),0)</f>
        <v>0</v>
      </c>
      <c r="E52788" s="7">
        <f t="shared" si="2476"/>
        <v>0.40370970166024417</v>
      </c>
      <c r="F52788" s="6">
        <f t="shared" si="2477"/>
        <v>0.28760198863251762</v>
      </c>
      <c r="G52788" s="6">
        <f t="shared" si="2478"/>
        <v>2.7559973881858598E-3</v>
      </c>
    </row>
    <row r="52789" spans="1:7" x14ac:dyDescent="0.35">
      <c r="A52789" s="1" t="s">
        <v>52788</v>
      </c>
      <c r="B52789">
        <v>278.41738294465301</v>
      </c>
      <c r="C52789">
        <v>6</v>
      </c>
      <c r="D52789">
        <f>_xlfn.IFNA(_xlfn.XLOOKUP(A52789,Target!B:B,Target!B:B),0)</f>
        <v>0</v>
      </c>
      <c r="E52789" s="7">
        <f t="shared" si="2476"/>
        <v>1.1584564812062213E-2</v>
      </c>
      <c r="F52789" s="6">
        <f t="shared" si="2477"/>
        <v>1.1451899539624222E-2</v>
      </c>
      <c r="G52789" s="6">
        <f t="shared" si="2478"/>
        <v>7.9296399178448144E-5</v>
      </c>
    </row>
    <row r="52790" spans="1:7" x14ac:dyDescent="0.35">
      <c r="A52790" s="1" t="s">
        <v>52789</v>
      </c>
      <c r="B52790">
        <v>410.83015130177102</v>
      </c>
      <c r="C52790">
        <v>2</v>
      </c>
      <c r="D52790">
        <f>_xlfn.IFNA(_xlfn.XLOOKUP(A52790,Target!B:B,Target!B:B),0)</f>
        <v>0</v>
      </c>
      <c r="E52790" s="7">
        <f t="shared" si="2476"/>
        <v>7.2624645472303934E-2</v>
      </c>
      <c r="F52790" s="6">
        <f t="shared" si="2477"/>
        <v>6.770741822767401E-2</v>
      </c>
      <c r="G52790" s="6">
        <f t="shared" si="2478"/>
        <v>4.9690841267963917E-4</v>
      </c>
    </row>
    <row r="52791" spans="1:7" x14ac:dyDescent="0.35">
      <c r="A52791" s="1" t="s">
        <v>52790</v>
      </c>
      <c r="B52791">
        <v>307.85118999303199</v>
      </c>
      <c r="C52791">
        <v>5</v>
      </c>
      <c r="D52791">
        <f>_xlfn.IFNA(_xlfn.XLOOKUP(A52791,Target!B:B,Target!B:B),0)</f>
        <v>0</v>
      </c>
      <c r="E52791" s="7">
        <f t="shared" si="2476"/>
        <v>1.7421634566580555E-2</v>
      </c>
      <c r="F52791" s="6">
        <f t="shared" si="2477"/>
        <v>1.7123318371347729E-2</v>
      </c>
      <c r="G52791" s="6">
        <f t="shared" si="2478"/>
        <v>1.1924640391058041E-4</v>
      </c>
    </row>
    <row r="52792" spans="1:7" x14ac:dyDescent="0.35">
      <c r="A52792" s="1" t="s">
        <v>52791</v>
      </c>
      <c r="B52792">
        <v>476.10643972292502</v>
      </c>
      <c r="C52792">
        <v>1</v>
      </c>
      <c r="D52792">
        <f>_xlfn.IFNA(_xlfn.XLOOKUP(A52792,Target!B:B,Target!B:B),0)</f>
        <v>0</v>
      </c>
      <c r="E52792" s="7">
        <f t="shared" si="2476"/>
        <v>0.17950908852007535</v>
      </c>
      <c r="F52792" s="6">
        <f t="shared" si="2477"/>
        <v>0.15218966116259824</v>
      </c>
      <c r="G52792" s="6">
        <f t="shared" si="2478"/>
        <v>1.2273297857792525E-3</v>
      </c>
    </row>
    <row r="52793" spans="1:7" x14ac:dyDescent="0.35">
      <c r="A52793" s="1" t="s">
        <v>52792</v>
      </c>
      <c r="B52793">
        <v>414.996980068526</v>
      </c>
      <c r="C52793">
        <v>2</v>
      </c>
      <c r="D52793">
        <f>_xlfn.IFNA(_xlfn.XLOOKUP(A52793,Target!B:B,Target!B:B),0)</f>
        <v>0</v>
      </c>
      <c r="E52793" s="7">
        <f t="shared" si="2476"/>
        <v>7.6943304524431946E-2</v>
      </c>
      <c r="F52793" s="6">
        <f t="shared" si="2477"/>
        <v>7.1446012247050716E-2</v>
      </c>
      <c r="G52793" s="6">
        <f t="shared" si="2478"/>
        <v>5.2644175178406469E-4</v>
      </c>
    </row>
    <row r="52794" spans="1:7" x14ac:dyDescent="0.35">
      <c r="A52794" s="1" t="s">
        <v>52793</v>
      </c>
      <c r="B52794">
        <v>169.263944265096</v>
      </c>
      <c r="C52794">
        <v>6</v>
      </c>
      <c r="D52794">
        <f>_xlfn.IFNA(_xlfn.XLOOKUP(A52794,Target!B:B,Target!B:B),0)</f>
        <v>0</v>
      </c>
      <c r="E52794" s="7">
        <f t="shared" si="2476"/>
        <v>2.5510004792290166E-3</v>
      </c>
      <c r="F52794" s="6">
        <f t="shared" si="2477"/>
        <v>2.5445094344423991E-3</v>
      </c>
      <c r="G52794" s="6">
        <f t="shared" si="2478"/>
        <v>1.7462689761808725E-5</v>
      </c>
    </row>
    <row r="52795" spans="1:7" x14ac:dyDescent="0.35">
      <c r="A52795" s="1" t="s">
        <v>52794</v>
      </c>
      <c r="B52795">
        <v>418.68128855855201</v>
      </c>
      <c r="C52795">
        <v>2</v>
      </c>
      <c r="D52795">
        <f>_xlfn.IFNA(_xlfn.XLOOKUP(A52795,Target!B:B,Target!B:B),0)</f>
        <v>0</v>
      </c>
      <c r="E52795" s="7">
        <f t="shared" si="2476"/>
        <v>8.0975302973120972E-2</v>
      </c>
      <c r="F52795" s="6">
        <f t="shared" si="2477"/>
        <v>7.4909484749934752E-2</v>
      </c>
      <c r="G52795" s="6">
        <f t="shared" si="2478"/>
        <v>5.5401317446258816E-4</v>
      </c>
    </row>
    <row r="52796" spans="1:7" x14ac:dyDescent="0.35">
      <c r="A52796" s="1" t="s">
        <v>52795</v>
      </c>
      <c r="B52796">
        <v>169.263944265096</v>
      </c>
      <c r="C52796">
        <v>6</v>
      </c>
      <c r="D52796">
        <f>_xlfn.IFNA(_xlfn.XLOOKUP(A52796,Target!B:B,Target!B:B),0)</f>
        <v>0</v>
      </c>
      <c r="E52796" s="7">
        <f t="shared" si="2476"/>
        <v>2.5510004792290166E-3</v>
      </c>
      <c r="F52796" s="6">
        <f t="shared" si="2477"/>
        <v>2.5445094344423991E-3</v>
      </c>
      <c r="G52796" s="6">
        <f t="shared" si="2478"/>
        <v>1.7462689761808725E-5</v>
      </c>
    </row>
    <row r="52797" spans="1:7" x14ac:dyDescent="0.35">
      <c r="A52797" s="1" t="s">
        <v>52796</v>
      </c>
      <c r="B52797">
        <v>277.49688496515699</v>
      </c>
      <c r="C52797">
        <v>6</v>
      </c>
      <c r="D52797">
        <f>_xlfn.IFNA(_xlfn.XLOOKUP(A52797,Target!B:B,Target!B:B),0)</f>
        <v>0</v>
      </c>
      <c r="E52797" s="7">
        <f t="shared" si="2476"/>
        <v>1.1437675569448436E-2</v>
      </c>
      <c r="F52797" s="6">
        <f t="shared" si="2477"/>
        <v>1.1308334508113971E-2</v>
      </c>
      <c r="G52797" s="6">
        <f t="shared" si="2478"/>
        <v>7.8291020358522525E-5</v>
      </c>
    </row>
    <row r="52798" spans="1:7" x14ac:dyDescent="0.35">
      <c r="A52798" s="1" t="s">
        <v>52797</v>
      </c>
      <c r="B52798">
        <v>320.78424974749402</v>
      </c>
      <c r="C52798">
        <v>4</v>
      </c>
      <c r="D52798">
        <f>_xlfn.IFNA(_xlfn.XLOOKUP(A52798,Target!B:B,Target!B:B),0)</f>
        <v>0</v>
      </c>
      <c r="E52798" s="7">
        <f t="shared" si="2476"/>
        <v>2.0842685636020639E-2</v>
      </c>
      <c r="F52798" s="6">
        <f t="shared" si="2477"/>
        <v>2.041713765430464E-2</v>
      </c>
      <c r="G52798" s="6">
        <f t="shared" si="2478"/>
        <v>1.4265923802268043E-4</v>
      </c>
    </row>
    <row r="52799" spans="1:7" x14ac:dyDescent="0.35">
      <c r="A52799" s="1" t="s">
        <v>52798</v>
      </c>
      <c r="B52799">
        <v>461.91744021876599</v>
      </c>
      <c r="C52799">
        <v>2</v>
      </c>
      <c r="D52799">
        <f>_xlfn.IFNA(_xlfn.XLOOKUP(A52799,Target!B:B,Target!B:B),0)</f>
        <v>0</v>
      </c>
      <c r="E52799" s="7">
        <f t="shared" si="2476"/>
        <v>0.14745522038030232</v>
      </c>
      <c r="F52799" s="6">
        <f t="shared" si="2477"/>
        <v>0.12850629615980225</v>
      </c>
      <c r="G52799" s="6">
        <f t="shared" si="2478"/>
        <v>1.0083938168212346E-3</v>
      </c>
    </row>
    <row r="52800" spans="1:7" x14ac:dyDescent="0.35">
      <c r="A52800" s="1" t="s">
        <v>52799</v>
      </c>
      <c r="B52800">
        <v>347.93443218060202</v>
      </c>
      <c r="C52800">
        <v>4</v>
      </c>
      <c r="D52800">
        <f>_xlfn.IFNA(_xlfn.XLOOKUP(A52800,Target!B:B,Target!B:B),0)</f>
        <v>0</v>
      </c>
      <c r="E52800" s="7">
        <f t="shared" si="2476"/>
        <v>3.036785130495441E-2</v>
      </c>
      <c r="F52800" s="6">
        <f t="shared" si="2477"/>
        <v>2.9472824939650089E-2</v>
      </c>
      <c r="G52800" s="6">
        <f t="shared" si="2478"/>
        <v>2.0784135870840711E-4</v>
      </c>
    </row>
    <row r="52801" spans="1:7" x14ac:dyDescent="0.35">
      <c r="A52801" s="1" t="s">
        <v>52800</v>
      </c>
      <c r="B52801">
        <v>293.17721744527501</v>
      </c>
      <c r="C52801">
        <v>6</v>
      </c>
      <c r="D52801">
        <f>_xlfn.IFNA(_xlfn.XLOOKUP(A52801,Target!B:B,Target!B:B),0)</f>
        <v>0</v>
      </c>
      <c r="E52801" s="7">
        <f t="shared" si="2476"/>
        <v>1.421486638946297E-2</v>
      </c>
      <c r="F52801" s="6">
        <f t="shared" si="2477"/>
        <v>1.4015635996410647E-2</v>
      </c>
      <c r="G52801" s="6">
        <f t="shared" si="2478"/>
        <v>9.7299073704575691E-5</v>
      </c>
    </row>
    <row r="52802" spans="1:7" x14ac:dyDescent="0.35">
      <c r="A52802" s="1" t="s">
        <v>52801</v>
      </c>
      <c r="B52802">
        <v>381.53013809725098</v>
      </c>
      <c r="C52802">
        <v>2</v>
      </c>
      <c r="D52802">
        <f>_xlfn.IFNA(_xlfn.XLOOKUP(A52802,Target!B:B,Target!B:B),0)</f>
        <v>0</v>
      </c>
      <c r="E52802" s="7">
        <f t="shared" si="2476"/>
        <v>4.838161579783979E-2</v>
      </c>
      <c r="F52802" s="6">
        <f t="shared" si="2477"/>
        <v>4.6148859412247889E-2</v>
      </c>
      <c r="G52802" s="6">
        <f t="shared" si="2478"/>
        <v>3.3108898828703104E-4</v>
      </c>
    </row>
    <row r="52803" spans="1:7" x14ac:dyDescent="0.35">
      <c r="A52803" s="1" t="s">
        <v>52802</v>
      </c>
      <c r="B52803">
        <v>530.96373762394899</v>
      </c>
      <c r="C52803">
        <v>1</v>
      </c>
      <c r="D52803">
        <f>_xlfn.IFNA(_xlfn.XLOOKUP(A52803,Target!B:B,Target!B:B),0)</f>
        <v>0</v>
      </c>
      <c r="E52803" s="7">
        <f t="shared" ref="E52803:E52866" si="2479">2^((B52803-600)/50)</f>
        <v>0.38402569581545104</v>
      </c>
      <c r="F52803" s="6">
        <f t="shared" ref="F52803:F52866" si="2480">1-(1/(1+E52803))</f>
        <v>0.27747006213579573</v>
      </c>
      <c r="G52803" s="6">
        <f t="shared" ref="G52803:G52866" si="2481">(F52803*($J$3/$J$2))/(F52803*($J$3/$J$2)+(1-F52803)*((1-$J$3)/(1-$J$2)))</f>
        <v>2.6219732890232837E-3</v>
      </c>
    </row>
    <row r="52804" spans="1:7" x14ac:dyDescent="0.35">
      <c r="A52804" s="1" t="s">
        <v>52803</v>
      </c>
      <c r="B52804">
        <v>460.269955503289</v>
      </c>
      <c r="C52804">
        <v>2</v>
      </c>
      <c r="D52804">
        <f>_xlfn.IFNA(_xlfn.XLOOKUP(A52804,Target!B:B,Target!B:B),0)</f>
        <v>0</v>
      </c>
      <c r="E52804" s="7">
        <f t="shared" si="2479"/>
        <v>0.14412565904833605</v>
      </c>
      <c r="F52804" s="6">
        <f t="shared" si="2480"/>
        <v>0.12597013091046061</v>
      </c>
      <c r="G52804" s="6">
        <f t="shared" si="2481"/>
        <v>9.8564657373326507E-4</v>
      </c>
    </row>
    <row r="52805" spans="1:7" x14ac:dyDescent="0.35">
      <c r="A52805" s="1" t="s">
        <v>52804</v>
      </c>
      <c r="B52805">
        <v>314.09178267308602</v>
      </c>
      <c r="C52805">
        <v>5</v>
      </c>
      <c r="D52805">
        <f>_xlfn.IFNA(_xlfn.XLOOKUP(A52805,Target!B:B,Target!B:B),0)</f>
        <v>0</v>
      </c>
      <c r="E52805" s="7">
        <f t="shared" si="2479"/>
        <v>1.899594972741564E-2</v>
      </c>
      <c r="F52805" s="6">
        <f t="shared" si="2480"/>
        <v>1.8641830453297814E-2</v>
      </c>
      <c r="G52805" s="6">
        <f t="shared" si="2481"/>
        <v>1.3002076677824081E-4</v>
      </c>
    </row>
    <row r="52806" spans="1:7" x14ac:dyDescent="0.35">
      <c r="A52806" s="1" t="s">
        <v>52805</v>
      </c>
      <c r="B52806">
        <v>210.815434934347</v>
      </c>
      <c r="C52806">
        <v>6</v>
      </c>
      <c r="D52806">
        <f>_xlfn.IFNA(_xlfn.XLOOKUP(A52806,Target!B:B,Target!B:B),0)</f>
        <v>0</v>
      </c>
      <c r="E52806" s="7">
        <f t="shared" si="2479"/>
        <v>4.5381144169943065E-3</v>
      </c>
      <c r="F52806" s="6">
        <f t="shared" si="2480"/>
        <v>4.5176129724336933E-3</v>
      </c>
      <c r="G52806" s="6">
        <f t="shared" si="2481"/>
        <v>3.106491231552056E-5</v>
      </c>
    </row>
    <row r="52807" spans="1:7" x14ac:dyDescent="0.35">
      <c r="A52807" s="1" t="s">
        <v>52806</v>
      </c>
      <c r="B52807">
        <v>498.02736488309603</v>
      </c>
      <c r="C52807">
        <v>1</v>
      </c>
      <c r="D52807">
        <f>_xlfn.IFNA(_xlfn.XLOOKUP(A52807,Target!B:B,Target!B:B),0)</f>
        <v>0</v>
      </c>
      <c r="E52807" s="7">
        <f t="shared" si="2479"/>
        <v>0.24325600042027853</v>
      </c>
      <c r="F52807" s="6">
        <f t="shared" si="2480"/>
        <v>0.19566042740839118</v>
      </c>
      <c r="G52807" s="6">
        <f t="shared" si="2481"/>
        <v>1.6624521332678326E-3</v>
      </c>
    </row>
    <row r="52808" spans="1:7" x14ac:dyDescent="0.35">
      <c r="A52808" s="1" t="s">
        <v>52807</v>
      </c>
      <c r="B52808">
        <v>459.59160741100402</v>
      </c>
      <c r="C52808">
        <v>2</v>
      </c>
      <c r="D52808">
        <f>_xlfn.IFNA(_xlfn.XLOOKUP(A52808,Target!B:B,Target!B:B),0)</f>
        <v>0</v>
      </c>
      <c r="E52808" s="7">
        <f t="shared" si="2479"/>
        <v>0.14277666839714198</v>
      </c>
      <c r="F52808" s="6">
        <f t="shared" si="2480"/>
        <v>0.12493838240274946</v>
      </c>
      <c r="G52808" s="6">
        <f t="shared" si="2481"/>
        <v>9.7643010434607564E-4</v>
      </c>
    </row>
    <row r="52809" spans="1:7" x14ac:dyDescent="0.35">
      <c r="A52809" s="1" t="s">
        <v>52808</v>
      </c>
      <c r="B52809">
        <v>277.49688496515699</v>
      </c>
      <c r="C52809">
        <v>6</v>
      </c>
      <c r="D52809">
        <f>_xlfn.IFNA(_xlfn.XLOOKUP(A52809,Target!B:B,Target!B:B),0)</f>
        <v>0</v>
      </c>
      <c r="E52809" s="7">
        <f t="shared" si="2479"/>
        <v>1.1437675569448436E-2</v>
      </c>
      <c r="F52809" s="6">
        <f t="shared" si="2480"/>
        <v>1.1308334508113971E-2</v>
      </c>
      <c r="G52809" s="6">
        <f t="shared" si="2481"/>
        <v>7.8291020358522525E-5</v>
      </c>
    </row>
    <row r="52810" spans="1:7" x14ac:dyDescent="0.35">
      <c r="A52810" s="1" t="s">
        <v>52809</v>
      </c>
      <c r="B52810">
        <v>365.12107760384202</v>
      </c>
      <c r="C52810">
        <v>3</v>
      </c>
      <c r="D52810">
        <f>_xlfn.IFNA(_xlfn.XLOOKUP(A52810,Target!B:B,Target!B:B),0)</f>
        <v>0</v>
      </c>
      <c r="E52810" s="7">
        <f t="shared" si="2479"/>
        <v>3.8537894207220168E-2</v>
      </c>
      <c r="F52810" s="6">
        <f t="shared" si="2480"/>
        <v>3.7107836336235378E-2</v>
      </c>
      <c r="G52810" s="6">
        <f t="shared" si="2481"/>
        <v>2.637434027800227E-4</v>
      </c>
    </row>
    <row r="52811" spans="1:7" x14ac:dyDescent="0.35">
      <c r="A52811" s="1" t="s">
        <v>52810</v>
      </c>
      <c r="B52811">
        <v>355.64327334233599</v>
      </c>
      <c r="C52811">
        <v>3</v>
      </c>
      <c r="D52811">
        <f>_xlfn.IFNA(_xlfn.XLOOKUP(A52811,Target!B:B,Target!B:B),0)</f>
        <v>0</v>
      </c>
      <c r="E52811" s="7">
        <f t="shared" si="2479"/>
        <v>3.3792934977627524E-2</v>
      </c>
      <c r="F52811" s="6">
        <f t="shared" si="2480"/>
        <v>3.2688301336049386E-2</v>
      </c>
      <c r="G52811" s="6">
        <f t="shared" si="2481"/>
        <v>2.312776366499993E-4</v>
      </c>
    </row>
    <row r="52812" spans="1:7" x14ac:dyDescent="0.35">
      <c r="A52812" s="1" t="s">
        <v>52811</v>
      </c>
      <c r="B52812">
        <v>446.55774142435899</v>
      </c>
      <c r="C52812">
        <v>2</v>
      </c>
      <c r="D52812">
        <f>_xlfn.IFNA(_xlfn.XLOOKUP(A52812,Target!B:B,Target!B:B),0)</f>
        <v>0</v>
      </c>
      <c r="E52812" s="7">
        <f t="shared" si="2479"/>
        <v>0.11917510721966663</v>
      </c>
      <c r="F52812" s="6">
        <f t="shared" si="2480"/>
        <v>0.10648477298224568</v>
      </c>
      <c r="G52812" s="6">
        <f t="shared" si="2481"/>
        <v>8.1515382820274509E-4</v>
      </c>
    </row>
    <row r="52813" spans="1:7" x14ac:dyDescent="0.35">
      <c r="A52813" s="1" t="s">
        <v>52812</v>
      </c>
      <c r="B52813">
        <v>307.85118999303199</v>
      </c>
      <c r="C52813">
        <v>5</v>
      </c>
      <c r="D52813">
        <f>_xlfn.IFNA(_xlfn.XLOOKUP(A52813,Target!B:B,Target!B:B),0)</f>
        <v>0</v>
      </c>
      <c r="E52813" s="7">
        <f t="shared" si="2479"/>
        <v>1.7421634566580555E-2</v>
      </c>
      <c r="F52813" s="6">
        <f t="shared" si="2480"/>
        <v>1.7123318371347729E-2</v>
      </c>
      <c r="G52813" s="6">
        <f t="shared" si="2481"/>
        <v>1.1924640391058041E-4</v>
      </c>
    </row>
    <row r="52814" spans="1:7" x14ac:dyDescent="0.35">
      <c r="A52814" s="1" t="s">
        <v>52813</v>
      </c>
      <c r="B52814">
        <v>489.03949947738698</v>
      </c>
      <c r="C52814">
        <v>1</v>
      </c>
      <c r="D52814">
        <f>_xlfn.IFNA(_xlfn.XLOOKUP(A52814,Target!B:B,Target!B:B),0)</f>
        <v>0</v>
      </c>
      <c r="E52814" s="7">
        <f t="shared" si="2479"/>
        <v>0.21475892440136765</v>
      </c>
      <c r="F52814" s="6">
        <f t="shared" si="2480"/>
        <v>0.17679139464416838</v>
      </c>
      <c r="G52814" s="6">
        <f t="shared" si="2481"/>
        <v>1.4679842519106018E-3</v>
      </c>
    </row>
    <row r="52815" spans="1:7" x14ac:dyDescent="0.35">
      <c r="A52815" s="1" t="s">
        <v>52814</v>
      </c>
      <c r="B52815">
        <v>467.81837293510301</v>
      </c>
      <c r="C52815">
        <v>1</v>
      </c>
      <c r="D52815">
        <f>_xlfn.IFNA(_xlfn.XLOOKUP(A52815,Target!B:B,Target!B:B),0)</f>
        <v>0</v>
      </c>
      <c r="E52815" s="7">
        <f t="shared" si="2479"/>
        <v>0.16002480533240715</v>
      </c>
      <c r="F52815" s="6">
        <f t="shared" si="2480"/>
        <v>0.13794946849136713</v>
      </c>
      <c r="G52815" s="6">
        <f t="shared" si="2481"/>
        <v>1.0942586772441454E-3</v>
      </c>
    </row>
    <row r="52816" spans="1:7" x14ac:dyDescent="0.35">
      <c r="A52816" s="1" t="s">
        <v>52815</v>
      </c>
      <c r="B52816">
        <v>601.62116119362997</v>
      </c>
      <c r="C52816">
        <v>1</v>
      </c>
      <c r="D52816">
        <f>_xlfn.IFNA(_xlfn.XLOOKUP(A52816,Target!B:B,Target!B:B),0)</f>
        <v>0</v>
      </c>
      <c r="E52816" s="7">
        <f t="shared" si="2479"/>
        <v>1.022728510596099</v>
      </c>
      <c r="F52816" s="6">
        <f t="shared" si="2480"/>
        <v>0.5056182800798612</v>
      </c>
      <c r="G52816" s="6">
        <f t="shared" si="2481"/>
        <v>6.9524613714137193E-3</v>
      </c>
    </row>
    <row r="52817" spans="1:7" x14ac:dyDescent="0.35">
      <c r="A52817" s="1" t="s">
        <v>52816</v>
      </c>
      <c r="B52817">
        <v>265.37920134428498</v>
      </c>
      <c r="C52817">
        <v>6</v>
      </c>
      <c r="D52817">
        <f>_xlfn.IFNA(_xlfn.XLOOKUP(A52817,Target!B:B,Target!B:B),0)</f>
        <v>0</v>
      </c>
      <c r="E52817" s="7">
        <f t="shared" si="2479"/>
        <v>9.669010873591467E-3</v>
      </c>
      <c r="F52817" s="6">
        <f t="shared" si="2480"/>
        <v>9.5764163992966278E-3</v>
      </c>
      <c r="G52817" s="6">
        <f t="shared" si="2481"/>
        <v>6.6185291519179474E-5</v>
      </c>
    </row>
    <row r="52818" spans="1:7" x14ac:dyDescent="0.35">
      <c r="A52818" s="1" t="s">
        <v>52817</v>
      </c>
      <c r="B52818">
        <v>336.62341813387798</v>
      </c>
      <c r="C52818">
        <v>4</v>
      </c>
      <c r="D52818">
        <f>_xlfn.IFNA(_xlfn.XLOOKUP(A52818,Target!B:B,Target!B:B),0)</f>
        <v>0</v>
      </c>
      <c r="E52818" s="7">
        <f t="shared" si="2479"/>
        <v>2.5960614849785096E-2</v>
      </c>
      <c r="F52818" s="6">
        <f t="shared" si="2480"/>
        <v>2.5303714854186699E-2</v>
      </c>
      <c r="G52818" s="6">
        <f t="shared" si="2481"/>
        <v>1.7768304276240463E-4</v>
      </c>
    </row>
    <row r="52819" spans="1:7" x14ac:dyDescent="0.35">
      <c r="A52819" s="1" t="s">
        <v>52818</v>
      </c>
      <c r="B52819">
        <v>297.33480047395301</v>
      </c>
      <c r="C52819">
        <v>6</v>
      </c>
      <c r="D52819">
        <f>_xlfn.IFNA(_xlfn.XLOOKUP(A52819,Target!B:B,Target!B:B),0)</f>
        <v>0</v>
      </c>
      <c r="E52819" s="7">
        <f t="shared" si="2479"/>
        <v>1.5058229989401876E-2</v>
      </c>
      <c r="F52819" s="6">
        <f t="shared" si="2480"/>
        <v>1.4834843504061057E-2</v>
      </c>
      <c r="G52819" s="6">
        <f t="shared" si="2481"/>
        <v>1.0307120247133487E-4</v>
      </c>
    </row>
    <row r="52820" spans="1:7" x14ac:dyDescent="0.35">
      <c r="A52820" s="1" t="s">
        <v>52819</v>
      </c>
      <c r="B52820">
        <v>300.581131261211</v>
      </c>
      <c r="C52820">
        <v>5</v>
      </c>
      <c r="D52820">
        <f>_xlfn.IFNA(_xlfn.XLOOKUP(A52820,Target!B:B,Target!B:B),0)</f>
        <v>0</v>
      </c>
      <c r="E52820" s="7">
        <f t="shared" si="2479"/>
        <v>1.5751386380041088E-2</v>
      </c>
      <c r="F52820" s="6">
        <f t="shared" si="2480"/>
        <v>1.5507127621234518E-2</v>
      </c>
      <c r="G52820" s="6">
        <f t="shared" si="2481"/>
        <v>1.0781523679226686E-4</v>
      </c>
    </row>
    <row r="52821" spans="1:7" x14ac:dyDescent="0.35">
      <c r="A52821" s="1" t="s">
        <v>52820</v>
      </c>
      <c r="B52821">
        <v>306.93069201353597</v>
      </c>
      <c r="C52821">
        <v>5</v>
      </c>
      <c r="D52821">
        <f>_xlfn.IFNA(_xlfn.XLOOKUP(A52821,Target!B:B,Target!B:B),0)</f>
        <v>0</v>
      </c>
      <c r="E52821" s="7">
        <f t="shared" si="2479"/>
        <v>1.7200732810831017E-2</v>
      </c>
      <c r="F52821" s="6">
        <f t="shared" si="2480"/>
        <v>1.69098706440175E-2</v>
      </c>
      <c r="G52821" s="6">
        <f t="shared" si="2481"/>
        <v>1.1773456880942414E-4</v>
      </c>
    </row>
    <row r="52822" spans="1:7" x14ac:dyDescent="0.35">
      <c r="A52822" s="1" t="s">
        <v>52821</v>
      </c>
      <c r="B52822">
        <v>457.87143963783097</v>
      </c>
      <c r="C52822">
        <v>2</v>
      </c>
      <c r="D52822">
        <f>_xlfn.IFNA(_xlfn.XLOOKUP(A52822,Target!B:B,Target!B:B),0)</f>
        <v>0</v>
      </c>
      <c r="E52822" s="7">
        <f t="shared" si="2479"/>
        <v>0.13941220679070604</v>
      </c>
      <c r="F52822" s="6">
        <f t="shared" si="2480"/>
        <v>0.12235449643231178</v>
      </c>
      <c r="G52822" s="6">
        <f t="shared" si="2481"/>
        <v>9.534429495110248E-4</v>
      </c>
    </row>
    <row r="52823" spans="1:7" x14ac:dyDescent="0.35">
      <c r="A52823" s="1" t="s">
        <v>52822</v>
      </c>
      <c r="B52823">
        <v>440.79873798748702</v>
      </c>
      <c r="C52823">
        <v>2</v>
      </c>
      <c r="D52823">
        <f>_xlfn.IFNA(_xlfn.XLOOKUP(A52823,Target!B:B,Target!B:B),0)</f>
        <v>0</v>
      </c>
      <c r="E52823" s="7">
        <f t="shared" si="2479"/>
        <v>0.11003045167288275</v>
      </c>
      <c r="F52823" s="6">
        <f t="shared" si="2480"/>
        <v>9.9123813681922135E-2</v>
      </c>
      <c r="G52823" s="6">
        <f t="shared" si="2481"/>
        <v>7.5265176164227661E-4</v>
      </c>
    </row>
    <row r="52824" spans="1:7" x14ac:dyDescent="0.35">
      <c r="A52824" s="1" t="s">
        <v>52823</v>
      </c>
      <c r="B52824">
        <v>306.93069201353597</v>
      </c>
      <c r="C52824">
        <v>5</v>
      </c>
      <c r="D52824">
        <f>_xlfn.IFNA(_xlfn.XLOOKUP(A52824,Target!B:B,Target!B:B),0)</f>
        <v>0</v>
      </c>
      <c r="E52824" s="7">
        <f t="shared" si="2479"/>
        <v>1.7200732810831017E-2</v>
      </c>
      <c r="F52824" s="6">
        <f t="shared" si="2480"/>
        <v>1.69098706440175E-2</v>
      </c>
      <c r="G52824" s="6">
        <f t="shared" si="2481"/>
        <v>1.1773456880942414E-4</v>
      </c>
    </row>
    <row r="52825" spans="1:7" x14ac:dyDescent="0.35">
      <c r="A52825" s="1" t="s">
        <v>52824</v>
      </c>
      <c r="B52825">
        <v>529.41796580945697</v>
      </c>
      <c r="C52825">
        <v>1</v>
      </c>
      <c r="D52825">
        <f>_xlfn.IFNA(_xlfn.XLOOKUP(A52825,Target!B:B,Target!B:B),0)</f>
        <v>0</v>
      </c>
      <c r="E52825" s="7">
        <f t="shared" si="2479"/>
        <v>0.37588397514750038</v>
      </c>
      <c r="F52825" s="6">
        <f t="shared" si="2480"/>
        <v>0.27319452943494316</v>
      </c>
      <c r="G52825" s="6">
        <f t="shared" si="2481"/>
        <v>2.5665275578492779E-3</v>
      </c>
    </row>
    <row r="52826" spans="1:7" x14ac:dyDescent="0.35">
      <c r="A52826" s="1" t="s">
        <v>52825</v>
      </c>
      <c r="B52826">
        <v>405.10504553819999</v>
      </c>
      <c r="C52826">
        <v>2</v>
      </c>
      <c r="D52826">
        <f>_xlfn.IFNA(_xlfn.XLOOKUP(A52826,Target!B:B,Target!B:B),0)</f>
        <v>0</v>
      </c>
      <c r="E52826" s="7">
        <f t="shared" si="2479"/>
        <v>6.708345995595881E-2</v>
      </c>
      <c r="F52826" s="6">
        <f t="shared" si="2480"/>
        <v>6.2866179144719925E-2</v>
      </c>
      <c r="G52826" s="6">
        <f t="shared" si="2481"/>
        <v>4.590122163011954E-4</v>
      </c>
    </row>
    <row r="52827" spans="1:7" x14ac:dyDescent="0.35">
      <c r="A52827" s="1" t="s">
        <v>52826</v>
      </c>
      <c r="B52827">
        <v>345.91274835898798</v>
      </c>
      <c r="C52827">
        <v>4</v>
      </c>
      <c r="D52827">
        <f>_xlfn.IFNA(_xlfn.XLOOKUP(A52827,Target!B:B,Target!B:B),0)</f>
        <v>0</v>
      </c>
      <c r="E52827" s="7">
        <f t="shared" si="2479"/>
        <v>2.9528563146572255E-2</v>
      </c>
      <c r="F52827" s="6">
        <f t="shared" si="2480"/>
        <v>2.8681635656929605E-2</v>
      </c>
      <c r="G52827" s="6">
        <f t="shared" si="2481"/>
        <v>2.0209832685387074E-4</v>
      </c>
    </row>
    <row r="52828" spans="1:7" x14ac:dyDescent="0.35">
      <c r="A52828" s="1" t="s">
        <v>52827</v>
      </c>
      <c r="B52828">
        <v>497.59183994719803</v>
      </c>
      <c r="C52828">
        <v>1</v>
      </c>
      <c r="D52828">
        <f>_xlfn.IFNA(_xlfn.XLOOKUP(A52828,Target!B:B,Target!B:B),0)</f>
        <v>0</v>
      </c>
      <c r="E52828" s="7">
        <f t="shared" si="2479"/>
        <v>0.24179172880733807</v>
      </c>
      <c r="F52828" s="6">
        <f t="shared" si="2480"/>
        <v>0.19471198204836138</v>
      </c>
      <c r="G52828" s="6">
        <f t="shared" si="2481"/>
        <v>1.6524615928257132E-3</v>
      </c>
    </row>
    <row r="52829" spans="1:7" x14ac:dyDescent="0.35">
      <c r="A52829" s="1" t="s">
        <v>52828</v>
      </c>
      <c r="B52829">
        <v>307.85118999303199</v>
      </c>
      <c r="C52829">
        <v>5</v>
      </c>
      <c r="D52829">
        <f>_xlfn.IFNA(_xlfn.XLOOKUP(A52829,Target!B:B,Target!B:B),0)</f>
        <v>0</v>
      </c>
      <c r="E52829" s="7">
        <f t="shared" si="2479"/>
        <v>1.7421634566580555E-2</v>
      </c>
      <c r="F52829" s="6">
        <f t="shared" si="2480"/>
        <v>1.7123318371347729E-2</v>
      </c>
      <c r="G52829" s="6">
        <f t="shared" si="2481"/>
        <v>1.1924640391058041E-4</v>
      </c>
    </row>
    <row r="52830" spans="1:7" x14ac:dyDescent="0.35">
      <c r="A52830" s="1" t="s">
        <v>52829</v>
      </c>
      <c r="B52830">
        <v>515.47765117347501</v>
      </c>
      <c r="C52830">
        <v>1</v>
      </c>
      <c r="D52830">
        <f>_xlfn.IFNA(_xlfn.XLOOKUP(A52830,Target!B:B,Target!B:B),0)</f>
        <v>0</v>
      </c>
      <c r="E52830" s="7">
        <f t="shared" si="2479"/>
        <v>0.3098309181363133</v>
      </c>
      <c r="F52830" s="6">
        <f t="shared" si="2480"/>
        <v>0.23654268184259597</v>
      </c>
      <c r="G52830" s="6">
        <f t="shared" si="2481"/>
        <v>2.1164732779708631E-3</v>
      </c>
    </row>
    <row r="52831" spans="1:7" x14ac:dyDescent="0.35">
      <c r="A52831" s="1" t="s">
        <v>52830</v>
      </c>
      <c r="B52831">
        <v>330.27117321480603</v>
      </c>
      <c r="C52831">
        <v>4</v>
      </c>
      <c r="D52831">
        <f>_xlfn.IFNA(_xlfn.XLOOKUP(A52831,Target!B:B,Target!B:B),0)</f>
        <v>0</v>
      </c>
      <c r="E52831" s="7">
        <f t="shared" si="2479"/>
        <v>2.3772269705323503E-2</v>
      </c>
      <c r="F52831" s="6">
        <f t="shared" si="2480"/>
        <v>2.3220271156754402E-2</v>
      </c>
      <c r="G52831" s="6">
        <f t="shared" si="2481"/>
        <v>1.6270772109950034E-4</v>
      </c>
    </row>
    <row r="52832" spans="1:7" x14ac:dyDescent="0.35">
      <c r="A52832" s="1" t="s">
        <v>52831</v>
      </c>
      <c r="B52832">
        <v>363.03806795246697</v>
      </c>
      <c r="C52832">
        <v>3</v>
      </c>
      <c r="D52832">
        <f>_xlfn.IFNA(_xlfn.XLOOKUP(A52832,Target!B:B,Target!B:B),0)</f>
        <v>0</v>
      </c>
      <c r="E52832" s="7">
        <f t="shared" si="2479"/>
        <v>3.7440963171254407E-2</v>
      </c>
      <c r="F52832" s="6">
        <f t="shared" si="2480"/>
        <v>3.6089728958460188E-2</v>
      </c>
      <c r="G52832" s="6">
        <f t="shared" si="2481"/>
        <v>2.5623821345552907E-4</v>
      </c>
    </row>
    <row r="52833" spans="1:7" x14ac:dyDescent="0.35">
      <c r="A52833" s="1" t="s">
        <v>52832</v>
      </c>
      <c r="B52833">
        <v>411.75064928126699</v>
      </c>
      <c r="C52833">
        <v>2</v>
      </c>
      <c r="D52833">
        <f>_xlfn.IFNA(_xlfn.XLOOKUP(A52833,Target!B:B,Target!B:B),0)</f>
        <v>0</v>
      </c>
      <c r="E52833" s="7">
        <f t="shared" si="2479"/>
        <v>7.3557333159041158E-2</v>
      </c>
      <c r="F52833" s="6">
        <f t="shared" si="2480"/>
        <v>6.8517377588574568E-2</v>
      </c>
      <c r="G52833" s="6">
        <f t="shared" si="2481"/>
        <v>5.032867860466409E-4</v>
      </c>
    </row>
    <row r="52834" spans="1:7" x14ac:dyDescent="0.35">
      <c r="A52834" s="1" t="s">
        <v>52833</v>
      </c>
      <c r="B52834">
        <v>527.717406836691</v>
      </c>
      <c r="C52834">
        <v>1</v>
      </c>
      <c r="D52834">
        <f>_xlfn.IFNA(_xlfn.XLOOKUP(A52834,Target!B:B,Target!B:B),0)</f>
        <v>0</v>
      </c>
      <c r="E52834" s="7">
        <f t="shared" si="2479"/>
        <v>0.36712623955162366</v>
      </c>
      <c r="F52834" s="6">
        <f t="shared" si="2480"/>
        <v>0.26853865351310213</v>
      </c>
      <c r="G52834" s="6">
        <f t="shared" si="2481"/>
        <v>2.5068798362880527E-3</v>
      </c>
    </row>
    <row r="52835" spans="1:7" x14ac:dyDescent="0.35">
      <c r="A52835" s="1" t="s">
        <v>52834</v>
      </c>
      <c r="B52835">
        <v>307.85118999303199</v>
      </c>
      <c r="C52835">
        <v>5</v>
      </c>
      <c r="D52835">
        <f>_xlfn.IFNA(_xlfn.XLOOKUP(A52835,Target!B:B,Target!B:B),0)</f>
        <v>0</v>
      </c>
      <c r="E52835" s="7">
        <f t="shared" si="2479"/>
        <v>1.7421634566580555E-2</v>
      </c>
      <c r="F52835" s="6">
        <f t="shared" si="2480"/>
        <v>1.7123318371347729E-2</v>
      </c>
      <c r="G52835" s="6">
        <f t="shared" si="2481"/>
        <v>1.1924640391058041E-4</v>
      </c>
    </row>
    <row r="52836" spans="1:7" x14ac:dyDescent="0.35">
      <c r="A52836" s="1" t="s">
        <v>52835</v>
      </c>
      <c r="B52836">
        <v>376.121740306981</v>
      </c>
      <c r="C52836">
        <v>2</v>
      </c>
      <c r="D52836">
        <f>_xlfn.IFNA(_xlfn.XLOOKUP(A52836,Target!B:B,Target!B:B),0)</f>
        <v>0</v>
      </c>
      <c r="E52836" s="7">
        <f t="shared" si="2479"/>
        <v>4.4886792108711604E-2</v>
      </c>
      <c r="F52836" s="6">
        <f t="shared" si="2480"/>
        <v>4.2958521868311061E-2</v>
      </c>
      <c r="G52836" s="6">
        <f t="shared" si="2481"/>
        <v>3.0718027455705043E-4</v>
      </c>
    </row>
    <row r="52837" spans="1:7" x14ac:dyDescent="0.35">
      <c r="A52837" s="1" t="s">
        <v>52836</v>
      </c>
      <c r="B52837">
        <v>529.66078896584395</v>
      </c>
      <c r="C52837">
        <v>1</v>
      </c>
      <c r="D52837">
        <f>_xlfn.IFNA(_xlfn.XLOOKUP(A52837,Target!B:B,Target!B:B),0)</f>
        <v>0</v>
      </c>
      <c r="E52837" s="7">
        <f t="shared" si="2479"/>
        <v>0.37715142429449239</v>
      </c>
      <c r="F52837" s="6">
        <f t="shared" si="2480"/>
        <v>0.27386343842886063</v>
      </c>
      <c r="G52837" s="6">
        <f t="shared" si="2481"/>
        <v>2.5751593871671686E-3</v>
      </c>
    </row>
    <row r="52838" spans="1:7" x14ac:dyDescent="0.35">
      <c r="A52838" s="1" t="s">
        <v>52837</v>
      </c>
      <c r="B52838">
        <v>488.56540462942201</v>
      </c>
      <c r="C52838">
        <v>1</v>
      </c>
      <c r="D52838">
        <f>_xlfn.IFNA(_xlfn.XLOOKUP(A52838,Target!B:B,Target!B:B),0)</f>
        <v>0</v>
      </c>
      <c r="E52838" s="7">
        <f t="shared" si="2479"/>
        <v>0.21335208174910758</v>
      </c>
      <c r="F52838" s="6">
        <f t="shared" si="2480"/>
        <v>0.17583691078483155</v>
      </c>
      <c r="G52838" s="6">
        <f t="shared" si="2481"/>
        <v>1.4583818059086926E-3</v>
      </c>
    </row>
    <row r="52839" spans="1:7" x14ac:dyDescent="0.35">
      <c r="A52839" s="1" t="s">
        <v>52838</v>
      </c>
      <c r="B52839">
        <v>399.89334429666098</v>
      </c>
      <c r="C52839">
        <v>2</v>
      </c>
      <c r="D52839">
        <f>_xlfn.IFNA(_xlfn.XLOOKUP(A52839,Target!B:B,Target!B:B),0)</f>
        <v>0</v>
      </c>
      <c r="E52839" s="7">
        <f t="shared" si="2479"/>
        <v>6.2407658158316746E-2</v>
      </c>
      <c r="F52839" s="6">
        <f t="shared" si="2480"/>
        <v>5.8741724684572061E-2</v>
      </c>
      <c r="G52839" s="6">
        <f t="shared" si="2481"/>
        <v>4.2703214804414502E-4</v>
      </c>
    </row>
    <row r="52840" spans="1:7" x14ac:dyDescent="0.35">
      <c r="A52840" s="1" t="s">
        <v>52839</v>
      </c>
      <c r="B52840">
        <v>347.93443218060202</v>
      </c>
      <c r="C52840">
        <v>4</v>
      </c>
      <c r="D52840">
        <f>_xlfn.IFNA(_xlfn.XLOOKUP(A52840,Target!B:B,Target!B:B),0)</f>
        <v>0</v>
      </c>
      <c r="E52840" s="7">
        <f t="shared" si="2479"/>
        <v>3.036785130495441E-2</v>
      </c>
      <c r="F52840" s="6">
        <f t="shared" si="2480"/>
        <v>2.9472824939650089E-2</v>
      </c>
      <c r="G52840" s="6">
        <f t="shared" si="2481"/>
        <v>2.0784135870840711E-4</v>
      </c>
    </row>
    <row r="52841" spans="1:7" x14ac:dyDescent="0.35">
      <c r="A52841" s="1" t="s">
        <v>52840</v>
      </c>
      <c r="B52841">
        <v>320.78424974749402</v>
      </c>
      <c r="C52841">
        <v>4</v>
      </c>
      <c r="D52841">
        <f>_xlfn.IFNA(_xlfn.XLOOKUP(A52841,Target!B:B,Target!B:B),0)</f>
        <v>0</v>
      </c>
      <c r="E52841" s="7">
        <f t="shared" si="2479"/>
        <v>2.0842685636020639E-2</v>
      </c>
      <c r="F52841" s="6">
        <f t="shared" si="2480"/>
        <v>2.041713765430464E-2</v>
      </c>
      <c r="G52841" s="6">
        <f t="shared" si="2481"/>
        <v>1.4265923802268043E-4</v>
      </c>
    </row>
    <row r="52842" spans="1:7" x14ac:dyDescent="0.35">
      <c r="A52842" s="1" t="s">
        <v>52841</v>
      </c>
      <c r="B52842">
        <v>363.675254090745</v>
      </c>
      <c r="C52842">
        <v>3</v>
      </c>
      <c r="D52842">
        <f>_xlfn.IFNA(_xlfn.XLOOKUP(A52842,Target!B:B,Target!B:B),0)</f>
        <v>0</v>
      </c>
      <c r="E52842" s="7">
        <f t="shared" si="2479"/>
        <v>3.777315452299411E-2</v>
      </c>
      <c r="F52842" s="6">
        <f t="shared" si="2480"/>
        <v>3.6398276789455175E-2</v>
      </c>
      <c r="G52842" s="6">
        <f t="shared" si="2481"/>
        <v>2.5851107469610564E-4</v>
      </c>
    </row>
    <row r="52843" spans="1:7" x14ac:dyDescent="0.35">
      <c r="A52843" s="1" t="s">
        <v>52842</v>
      </c>
      <c r="B52843">
        <v>418.50111034191502</v>
      </c>
      <c r="C52843">
        <v>2</v>
      </c>
      <c r="D52843">
        <f>_xlfn.IFNA(_xlfn.XLOOKUP(A52843,Target!B:B,Target!B:B),0)</f>
        <v>0</v>
      </c>
      <c r="E52843" s="7">
        <f t="shared" si="2479"/>
        <v>8.077329521689261E-2</v>
      </c>
      <c r="F52843" s="6">
        <f t="shared" si="2480"/>
        <v>7.4736575722555099E-2</v>
      </c>
      <c r="G52843" s="6">
        <f t="shared" si="2481"/>
        <v>5.5263185069575054E-4</v>
      </c>
    </row>
    <row r="52844" spans="1:7" x14ac:dyDescent="0.35">
      <c r="A52844" s="1" t="s">
        <v>52843</v>
      </c>
      <c r="B52844">
        <v>378.44757311474302</v>
      </c>
      <c r="C52844">
        <v>2</v>
      </c>
      <c r="D52844">
        <f>_xlfn.IFNA(_xlfn.XLOOKUP(A52844,Target!B:B,Target!B:B),0)</f>
        <v>0</v>
      </c>
      <c r="E52844" s="7">
        <f t="shared" si="2479"/>
        <v>4.6357657009787612E-2</v>
      </c>
      <c r="F52844" s="6">
        <f t="shared" si="2480"/>
        <v>4.4303835021636373E-2</v>
      </c>
      <c r="G52844" s="6">
        <f t="shared" si="2481"/>
        <v>3.1724286370726751E-4</v>
      </c>
    </row>
    <row r="52845" spans="1:7" x14ac:dyDescent="0.35">
      <c r="A52845" s="1" t="s">
        <v>52844</v>
      </c>
      <c r="B52845">
        <v>279.27655509438802</v>
      </c>
      <c r="C52845">
        <v>6</v>
      </c>
      <c r="D52845">
        <f>_xlfn.IFNA(_xlfn.XLOOKUP(A52845,Target!B:B,Target!B:B),0)</f>
        <v>0</v>
      </c>
      <c r="E52845" s="7">
        <f t="shared" si="2479"/>
        <v>1.1723369554367332E-2</v>
      </c>
      <c r="F52845" s="6">
        <f t="shared" si="2480"/>
        <v>1.1587524719856024E-2</v>
      </c>
      <c r="G52845" s="6">
        <f t="shared" si="2481"/>
        <v>8.024644203136605E-5</v>
      </c>
    </row>
    <row r="52846" spans="1:7" x14ac:dyDescent="0.35">
      <c r="A52846" s="1" t="s">
        <v>52845</v>
      </c>
      <c r="B52846">
        <v>400.813842276157</v>
      </c>
      <c r="C52846">
        <v>2</v>
      </c>
      <c r="D52846">
        <f>_xlfn.IFNA(_xlfn.XLOOKUP(A52846,Target!B:B,Target!B:B),0)</f>
        <v>0</v>
      </c>
      <c r="E52846" s="7">
        <f t="shared" si="2479"/>
        <v>6.3209133386785438E-2</v>
      </c>
      <c r="F52846" s="6">
        <f t="shared" si="2480"/>
        <v>5.945127012353324E-2</v>
      </c>
      <c r="G52846" s="6">
        <f t="shared" si="2481"/>
        <v>4.3251396979721902E-4</v>
      </c>
    </row>
    <row r="52847" spans="1:7" x14ac:dyDescent="0.35">
      <c r="A52847" s="1" t="s">
        <v>52846</v>
      </c>
      <c r="B52847">
        <v>348.854930160099</v>
      </c>
      <c r="C52847">
        <v>4</v>
      </c>
      <c r="D52847">
        <f>_xlfn.IFNA(_xlfn.XLOOKUP(A52847,Target!B:B,Target!B:B),0)</f>
        <v>0</v>
      </c>
      <c r="E52847" s="7">
        <f t="shared" si="2479"/>
        <v>3.0757852809273369E-2</v>
      </c>
      <c r="F52847" s="6">
        <f t="shared" si="2480"/>
        <v>2.9840037333156877E-2</v>
      </c>
      <c r="G52847" s="6">
        <f t="shared" si="2481"/>
        <v>2.1051001570781581E-4</v>
      </c>
    </row>
    <row r="52848" spans="1:7" x14ac:dyDescent="0.35">
      <c r="A52848" s="1" t="s">
        <v>52847</v>
      </c>
      <c r="B52848">
        <v>317.338113460344</v>
      </c>
      <c r="C52848">
        <v>4</v>
      </c>
      <c r="D52848">
        <f>_xlfn.IFNA(_xlfn.XLOOKUP(A52848,Target!B:B,Target!B:B),0)</f>
        <v>0</v>
      </c>
      <c r="E52848" s="7">
        <f t="shared" si="2479"/>
        <v>1.9870366173378184E-2</v>
      </c>
      <c r="F52848" s="6">
        <f t="shared" si="2480"/>
        <v>1.9483227312440787E-2</v>
      </c>
      <c r="G52848" s="6">
        <f t="shared" si="2481"/>
        <v>1.360050337243059E-4</v>
      </c>
    </row>
    <row r="52849" spans="1:7" x14ac:dyDescent="0.35">
      <c r="A52849" s="1" t="s">
        <v>52848</v>
      </c>
      <c r="B52849">
        <v>348.854930160099</v>
      </c>
      <c r="C52849">
        <v>4</v>
      </c>
      <c r="D52849">
        <f>_xlfn.IFNA(_xlfn.XLOOKUP(A52849,Target!B:B,Target!B:B),0)</f>
        <v>0</v>
      </c>
      <c r="E52849" s="7">
        <f t="shared" si="2479"/>
        <v>3.0757852809273369E-2</v>
      </c>
      <c r="F52849" s="6">
        <f t="shared" si="2480"/>
        <v>2.9840037333156877E-2</v>
      </c>
      <c r="G52849" s="6">
        <f t="shared" si="2481"/>
        <v>2.1051001570781581E-4</v>
      </c>
    </row>
    <row r="52850" spans="1:7" x14ac:dyDescent="0.35">
      <c r="A52850" s="1" t="s">
        <v>52849</v>
      </c>
      <c r="B52850">
        <v>394.61287863846002</v>
      </c>
      <c r="C52850">
        <v>2</v>
      </c>
      <c r="D52850">
        <f>_xlfn.IFNA(_xlfn.XLOOKUP(A52850,Target!B:B,Target!B:B),0)</f>
        <v>0</v>
      </c>
      <c r="E52850" s="7">
        <f t="shared" si="2479"/>
        <v>5.8002446870597031E-2</v>
      </c>
      <c r="F52850" s="6">
        <f t="shared" si="2480"/>
        <v>5.4822601821157502E-2</v>
      </c>
      <c r="G52850" s="6">
        <f t="shared" si="2481"/>
        <v>3.9690090682389635E-4</v>
      </c>
    </row>
    <row r="52851" spans="1:7" x14ac:dyDescent="0.35">
      <c r="A52851" s="1" t="s">
        <v>52850</v>
      </c>
      <c r="B52851">
        <v>314.81139148057099</v>
      </c>
      <c r="C52851">
        <v>5</v>
      </c>
      <c r="D52851">
        <f>_xlfn.IFNA(_xlfn.XLOOKUP(A52851,Target!B:B,Target!B:B),0)</f>
        <v>0</v>
      </c>
      <c r="E52851" s="7">
        <f t="shared" si="2479"/>
        <v>1.9186399727691147E-2</v>
      </c>
      <c r="F52851" s="6">
        <f t="shared" si="2480"/>
        <v>1.8825211691224863E-2</v>
      </c>
      <c r="G52851" s="6">
        <f t="shared" si="2481"/>
        <v>1.3132416058141404E-4</v>
      </c>
    </row>
    <row r="52852" spans="1:7" x14ac:dyDescent="0.35">
      <c r="A52852" s="1" t="s">
        <v>52851</v>
      </c>
      <c r="B52852">
        <v>602.04999021369599</v>
      </c>
      <c r="C52852">
        <v>1</v>
      </c>
      <c r="D52852">
        <f>_xlfn.IFNA(_xlfn.XLOOKUP(A52852,Target!B:B,Target!B:B),0)</f>
        <v>0</v>
      </c>
      <c r="E52852" s="7">
        <f t="shared" si="2479"/>
        <v>1.028826568315772</v>
      </c>
      <c r="F52852" s="6">
        <f t="shared" si="2480"/>
        <v>0.50710424655462349</v>
      </c>
      <c r="G52852" s="6">
        <f t="shared" si="2481"/>
        <v>6.9936257713208256E-3</v>
      </c>
    </row>
    <row r="52853" spans="1:7" x14ac:dyDescent="0.35">
      <c r="A52853" s="1" t="s">
        <v>52852</v>
      </c>
      <c r="B52853">
        <v>316.41761548084702</v>
      </c>
      <c r="C52853">
        <v>5</v>
      </c>
      <c r="D52853">
        <f>_xlfn.IFNA(_xlfn.XLOOKUP(A52853,Target!B:B,Target!B:B),0)</f>
        <v>0</v>
      </c>
      <c r="E52853" s="7">
        <f t="shared" si="2479"/>
        <v>1.9618415143277355E-2</v>
      </c>
      <c r="F52853" s="6">
        <f t="shared" si="2480"/>
        <v>1.9240938425499787E-2</v>
      </c>
      <c r="G52853" s="6">
        <f t="shared" si="2481"/>
        <v>1.3428075714577435E-4</v>
      </c>
    </row>
    <row r="52854" spans="1:7" x14ac:dyDescent="0.35">
      <c r="A52854" s="1" t="s">
        <v>52853</v>
      </c>
      <c r="B52854">
        <v>486.906348118354</v>
      </c>
      <c r="C52854">
        <v>1</v>
      </c>
      <c r="D52854">
        <f>_xlfn.IFNA(_xlfn.XLOOKUP(A52854,Target!B:B,Target!B:B),0)</f>
        <v>0</v>
      </c>
      <c r="E52854" s="7">
        <f t="shared" si="2479"/>
        <v>0.20850110899849145</v>
      </c>
      <c r="F52854" s="6">
        <f t="shared" si="2480"/>
        <v>0.17252868652415254</v>
      </c>
      <c r="G52854" s="6">
        <f t="shared" si="2481"/>
        <v>1.425269932004921E-3</v>
      </c>
    </row>
    <row r="52855" spans="1:7" x14ac:dyDescent="0.35">
      <c r="A52855" s="1" t="s">
        <v>52854</v>
      </c>
      <c r="B52855">
        <v>414.996980068526</v>
      </c>
      <c r="C52855">
        <v>2</v>
      </c>
      <c r="D52855">
        <f>_xlfn.IFNA(_xlfn.XLOOKUP(A52855,Target!B:B,Target!B:B),0)</f>
        <v>0</v>
      </c>
      <c r="E52855" s="7">
        <f t="shared" si="2479"/>
        <v>7.6943304524431946E-2</v>
      </c>
      <c r="F52855" s="6">
        <f t="shared" si="2480"/>
        <v>7.1446012247050716E-2</v>
      </c>
      <c r="G52855" s="6">
        <f t="shared" si="2481"/>
        <v>5.2644175178406469E-4</v>
      </c>
    </row>
    <row r="52856" spans="1:7" x14ac:dyDescent="0.35">
      <c r="A52856" s="1" t="s">
        <v>52855</v>
      </c>
      <c r="B52856">
        <v>360.97261378096999</v>
      </c>
      <c r="C52856">
        <v>3</v>
      </c>
      <c r="D52856">
        <f>_xlfn.IFNA(_xlfn.XLOOKUP(A52856,Target!B:B,Target!B:B),0)</f>
        <v>0</v>
      </c>
      <c r="E52856" s="7">
        <f t="shared" si="2479"/>
        <v>3.6384108596481467E-2</v>
      </c>
      <c r="F52856" s="6">
        <f t="shared" si="2480"/>
        <v>3.5106779711003622E-2</v>
      </c>
      <c r="G52856" s="6">
        <f t="shared" si="2481"/>
        <v>2.490071202240314E-4</v>
      </c>
    </row>
    <row r="52857" spans="1:7" x14ac:dyDescent="0.35">
      <c r="A52857" s="1" t="s">
        <v>52856</v>
      </c>
      <c r="B52857">
        <v>271.73144626335699</v>
      </c>
      <c r="C52857">
        <v>6</v>
      </c>
      <c r="D52857">
        <f>_xlfn.IFNA(_xlfn.XLOOKUP(A52857,Target!B:B,Target!B:B),0)</f>
        <v>0</v>
      </c>
      <c r="E52857" s="7">
        <f t="shared" si="2479"/>
        <v>1.0559087137206803E-2</v>
      </c>
      <c r="F52857" s="6">
        <f t="shared" si="2480"/>
        <v>1.0448757793192875E-2</v>
      </c>
      <c r="G52857" s="6">
        <f t="shared" si="2481"/>
        <v>7.2277507143606026E-5</v>
      </c>
    </row>
    <row r="52858" spans="1:7" x14ac:dyDescent="0.35">
      <c r="A52858" s="1" t="s">
        <v>52857</v>
      </c>
      <c r="B52858">
        <v>470.44165751409099</v>
      </c>
      <c r="C52858">
        <v>1</v>
      </c>
      <c r="D52858">
        <f>_xlfn.IFNA(_xlfn.XLOOKUP(A52858,Target!B:B,Target!B:B),0)</f>
        <v>0</v>
      </c>
      <c r="E52858" s="7">
        <f t="shared" si="2479"/>
        <v>0.16595145116833407</v>
      </c>
      <c r="F52858" s="6">
        <f t="shared" si="2480"/>
        <v>0.14233135608008674</v>
      </c>
      <c r="G52858" s="6">
        <f t="shared" si="2481"/>
        <v>1.1347394296650523E-3</v>
      </c>
    </row>
    <row r="52859" spans="1:7" x14ac:dyDescent="0.35">
      <c r="A52859" s="1" t="s">
        <v>52858</v>
      </c>
      <c r="B52859">
        <v>306.93069201353597</v>
      </c>
      <c r="C52859">
        <v>5</v>
      </c>
      <c r="D52859">
        <f>_xlfn.IFNA(_xlfn.XLOOKUP(A52859,Target!B:B,Target!B:B),0)</f>
        <v>0</v>
      </c>
      <c r="E52859" s="7">
        <f t="shared" si="2479"/>
        <v>1.7200732810831017E-2</v>
      </c>
      <c r="F52859" s="6">
        <f t="shared" si="2480"/>
        <v>1.69098706440175E-2</v>
      </c>
      <c r="G52859" s="6">
        <f t="shared" si="2481"/>
        <v>1.1773456880942414E-4</v>
      </c>
    </row>
    <row r="52860" spans="1:7" x14ac:dyDescent="0.35">
      <c r="A52860" s="1" t="s">
        <v>52859</v>
      </c>
      <c r="B52860">
        <v>355.93282263138599</v>
      </c>
      <c r="C52860">
        <v>3</v>
      </c>
      <c r="D52860">
        <f>_xlfn.IFNA(_xlfn.XLOOKUP(A52860,Target!B:B,Target!B:B),0)</f>
        <v>0</v>
      </c>
      <c r="E52860" s="7">
        <f t="shared" si="2479"/>
        <v>3.3928852607926462E-2</v>
      </c>
      <c r="F52860" s="6">
        <f t="shared" si="2480"/>
        <v>3.281546164646254E-2</v>
      </c>
      <c r="G52860" s="6">
        <f t="shared" si="2481"/>
        <v>2.3220763604058439E-4</v>
      </c>
    </row>
    <row r="52861" spans="1:7" x14ac:dyDescent="0.35">
      <c r="A52861" s="1" t="s">
        <v>52860</v>
      </c>
      <c r="B52861">
        <v>391.61270285111101</v>
      </c>
      <c r="C52861">
        <v>2</v>
      </c>
      <c r="D52861">
        <f>_xlfn.IFNA(_xlfn.XLOOKUP(A52861,Target!B:B,Target!B:B),0)</f>
        <v>0</v>
      </c>
      <c r="E52861" s="7">
        <f t="shared" si="2479"/>
        <v>5.5639530526221441E-2</v>
      </c>
      <c r="F52861" s="6">
        <f t="shared" si="2480"/>
        <v>5.2706941069633806E-2</v>
      </c>
      <c r="G52861" s="6">
        <f t="shared" si="2481"/>
        <v>3.8073802719252534E-4</v>
      </c>
    </row>
    <row r="52862" spans="1:7" x14ac:dyDescent="0.35">
      <c r="A52862" s="1" t="s">
        <v>52861</v>
      </c>
      <c r="B52862">
        <v>560.31843351586303</v>
      </c>
      <c r="C52862">
        <v>1</v>
      </c>
      <c r="D52862">
        <f>_xlfn.IFNA(_xlfn.XLOOKUP(A52862,Target!B:B,Target!B:B),0)</f>
        <v>0</v>
      </c>
      <c r="E52862" s="7">
        <f t="shared" si="2479"/>
        <v>0.57689020382830647</v>
      </c>
      <c r="F52862" s="6">
        <f t="shared" si="2480"/>
        <v>0.36584043862264926</v>
      </c>
      <c r="G52862" s="6">
        <f t="shared" si="2481"/>
        <v>3.9335949633415995E-3</v>
      </c>
    </row>
    <row r="52863" spans="1:7" x14ac:dyDescent="0.35">
      <c r="A52863" s="1" t="s">
        <v>52862</v>
      </c>
      <c r="B52863">
        <v>278.41738294465301</v>
      </c>
      <c r="C52863">
        <v>6</v>
      </c>
      <c r="D52863">
        <f>_xlfn.IFNA(_xlfn.XLOOKUP(A52863,Target!B:B,Target!B:B),0)</f>
        <v>0</v>
      </c>
      <c r="E52863" s="7">
        <f t="shared" si="2479"/>
        <v>1.1584564812062213E-2</v>
      </c>
      <c r="F52863" s="6">
        <f t="shared" si="2480"/>
        <v>1.1451899539624222E-2</v>
      </c>
      <c r="G52863" s="6">
        <f t="shared" si="2481"/>
        <v>7.9296399178448144E-5</v>
      </c>
    </row>
    <row r="52864" spans="1:7" x14ac:dyDescent="0.35">
      <c r="A52864" s="1" t="s">
        <v>52863</v>
      </c>
      <c r="B52864">
        <v>316.41761548084702</v>
      </c>
      <c r="C52864">
        <v>5</v>
      </c>
      <c r="D52864">
        <f>_xlfn.IFNA(_xlfn.XLOOKUP(A52864,Target!B:B,Target!B:B),0)</f>
        <v>0</v>
      </c>
      <c r="E52864" s="7">
        <f t="shared" si="2479"/>
        <v>1.9618415143277355E-2</v>
      </c>
      <c r="F52864" s="6">
        <f t="shared" si="2480"/>
        <v>1.9240938425499787E-2</v>
      </c>
      <c r="G52864" s="6">
        <f t="shared" si="2481"/>
        <v>1.3428075714577435E-4</v>
      </c>
    </row>
    <row r="52865" spans="1:7" x14ac:dyDescent="0.35">
      <c r="A52865" s="1" t="s">
        <v>52864</v>
      </c>
      <c r="B52865">
        <v>279.52784702791502</v>
      </c>
      <c r="C52865">
        <v>6</v>
      </c>
      <c r="D52865">
        <f>_xlfn.IFNA(_xlfn.XLOOKUP(A52865,Target!B:B,Target!B:B),0)</f>
        <v>0</v>
      </c>
      <c r="E52865" s="7">
        <f t="shared" si="2479"/>
        <v>1.1764280841546364E-2</v>
      </c>
      <c r="F52865" s="6">
        <f t="shared" si="2480"/>
        <v>1.1627491762964071E-2</v>
      </c>
      <c r="G52865" s="6">
        <f t="shared" si="2481"/>
        <v>8.05264571629075E-5</v>
      </c>
    </row>
    <row r="52866" spans="1:7" x14ac:dyDescent="0.35">
      <c r="A52866" s="1" t="s">
        <v>52865</v>
      </c>
      <c r="B52866">
        <v>375.971127706929</v>
      </c>
      <c r="C52866">
        <v>2</v>
      </c>
      <c r="D52866">
        <f>_xlfn.IFNA(_xlfn.XLOOKUP(A52866,Target!B:B,Target!B:B),0)</f>
        <v>0</v>
      </c>
      <c r="E52866" s="7">
        <f t="shared" si="2479"/>
        <v>4.4793169223354322E-2</v>
      </c>
      <c r="F52866" s="6">
        <f t="shared" si="2480"/>
        <v>4.2872762325438241E-2</v>
      </c>
      <c r="G52866" s="6">
        <f t="shared" si="2481"/>
        <v>3.0653976792983863E-4</v>
      </c>
    </row>
    <row r="52867" spans="1:7" x14ac:dyDescent="0.35">
      <c r="A52867" s="1" t="s">
        <v>52866</v>
      </c>
      <c r="B52867">
        <v>421.74901174140803</v>
      </c>
      <c r="C52867">
        <v>2</v>
      </c>
      <c r="D52867">
        <f>_xlfn.IFNA(_xlfn.XLOOKUP(A52867,Target!B:B,Target!B:B),0)</f>
        <v>0</v>
      </c>
      <c r="E52867" s="7">
        <f t="shared" ref="E52867:E52930" si="2482">2^((B52867-600)/50)</f>
        <v>8.4493269483907771E-2</v>
      </c>
      <c r="F52867" s="6">
        <f t="shared" ref="F52867:F52930" si="2483">1-(1/(1+E52867))</f>
        <v>7.7910367783210588E-2</v>
      </c>
      <c r="G52867" s="6">
        <f t="shared" ref="G52867:G52930" si="2484">(F52867*($J$3/$J$2))/(F52867*($J$3/$J$2)+(1-F52867)*((1-$J$3)/(1-$J$2)))</f>
        <v>5.780683254497128E-4</v>
      </c>
    </row>
    <row r="52868" spans="1:7" x14ac:dyDescent="0.35">
      <c r="A52868" s="1" t="s">
        <v>52867</v>
      </c>
      <c r="B52868">
        <v>314.09178267308602</v>
      </c>
      <c r="C52868">
        <v>5</v>
      </c>
      <c r="D52868">
        <f>_xlfn.IFNA(_xlfn.XLOOKUP(A52868,Target!B:B,Target!B:B),0)</f>
        <v>0</v>
      </c>
      <c r="E52868" s="7">
        <f t="shared" si="2482"/>
        <v>1.899594972741564E-2</v>
      </c>
      <c r="F52868" s="6">
        <f t="shared" si="2483"/>
        <v>1.8641830453297814E-2</v>
      </c>
      <c r="G52868" s="6">
        <f t="shared" si="2484"/>
        <v>1.3002076677824081E-4</v>
      </c>
    </row>
    <row r="52869" spans="1:7" x14ac:dyDescent="0.35">
      <c r="A52869" s="1" t="s">
        <v>52868</v>
      </c>
      <c r="B52869">
        <v>307.85118999303199</v>
      </c>
      <c r="C52869">
        <v>5</v>
      </c>
      <c r="D52869">
        <f>_xlfn.IFNA(_xlfn.XLOOKUP(A52869,Target!B:B,Target!B:B),0)</f>
        <v>0</v>
      </c>
      <c r="E52869" s="7">
        <f t="shared" si="2482"/>
        <v>1.7421634566580555E-2</v>
      </c>
      <c r="F52869" s="6">
        <f t="shared" si="2483"/>
        <v>1.7123318371347729E-2</v>
      </c>
      <c r="G52869" s="6">
        <f t="shared" si="2484"/>
        <v>1.1924640391058041E-4</v>
      </c>
    </row>
    <row r="52870" spans="1:7" x14ac:dyDescent="0.35">
      <c r="A52870" s="1" t="s">
        <v>52869</v>
      </c>
      <c r="B52870">
        <v>277.49688496515699</v>
      </c>
      <c r="C52870">
        <v>6</v>
      </c>
      <c r="D52870">
        <f>_xlfn.IFNA(_xlfn.XLOOKUP(A52870,Target!B:B,Target!B:B),0)</f>
        <v>0</v>
      </c>
      <c r="E52870" s="7">
        <f t="shared" si="2482"/>
        <v>1.1437675569448436E-2</v>
      </c>
      <c r="F52870" s="6">
        <f t="shared" si="2483"/>
        <v>1.1308334508113971E-2</v>
      </c>
      <c r="G52870" s="6">
        <f t="shared" si="2484"/>
        <v>7.8291020358522525E-5</v>
      </c>
    </row>
    <row r="52871" spans="1:7" x14ac:dyDescent="0.35">
      <c r="A52871" s="1" t="s">
        <v>52870</v>
      </c>
      <c r="B52871">
        <v>316.41761548084702</v>
      </c>
      <c r="C52871">
        <v>5</v>
      </c>
      <c r="D52871">
        <f>_xlfn.IFNA(_xlfn.XLOOKUP(A52871,Target!B:B,Target!B:B),0)</f>
        <v>0</v>
      </c>
      <c r="E52871" s="7">
        <f t="shared" si="2482"/>
        <v>1.9618415143277355E-2</v>
      </c>
      <c r="F52871" s="6">
        <f t="shared" si="2483"/>
        <v>1.9240938425499787E-2</v>
      </c>
      <c r="G52871" s="6">
        <f t="shared" si="2484"/>
        <v>1.3428075714577435E-4</v>
      </c>
    </row>
    <row r="52872" spans="1:7" x14ac:dyDescent="0.35">
      <c r="A52872" s="1" t="s">
        <v>52871</v>
      </c>
      <c r="B52872">
        <v>278.41738294465301</v>
      </c>
      <c r="C52872">
        <v>6</v>
      </c>
      <c r="D52872">
        <f>_xlfn.IFNA(_xlfn.XLOOKUP(A52872,Target!B:B,Target!B:B),0)</f>
        <v>0</v>
      </c>
      <c r="E52872" s="7">
        <f t="shared" si="2482"/>
        <v>1.1584564812062213E-2</v>
      </c>
      <c r="F52872" s="6">
        <f t="shared" si="2483"/>
        <v>1.1451899539624222E-2</v>
      </c>
      <c r="G52872" s="6">
        <f t="shared" si="2484"/>
        <v>7.9296399178448144E-5</v>
      </c>
    </row>
    <row r="52873" spans="1:7" x14ac:dyDescent="0.35">
      <c r="A52873" s="1" t="s">
        <v>52872</v>
      </c>
      <c r="B52873">
        <v>517.14003952806604</v>
      </c>
      <c r="C52873">
        <v>1</v>
      </c>
      <c r="D52873">
        <f>_xlfn.IFNA(_xlfn.XLOOKUP(A52873,Target!B:B,Target!B:B),0)</f>
        <v>0</v>
      </c>
      <c r="E52873" s="7">
        <f t="shared" si="2482"/>
        <v>0.3170540675199901</v>
      </c>
      <c r="F52873" s="6">
        <f t="shared" si="2483"/>
        <v>0.24072972806424131</v>
      </c>
      <c r="G52873" s="6">
        <f t="shared" si="2484"/>
        <v>2.1657081776349104E-3</v>
      </c>
    </row>
    <row r="52874" spans="1:7" x14ac:dyDescent="0.35">
      <c r="A52874" s="1" t="s">
        <v>52873</v>
      </c>
      <c r="B52874">
        <v>317.338113460344</v>
      </c>
      <c r="C52874">
        <v>4</v>
      </c>
      <c r="D52874">
        <f>_xlfn.IFNA(_xlfn.XLOOKUP(A52874,Target!B:B,Target!B:B),0)</f>
        <v>0</v>
      </c>
      <c r="E52874" s="7">
        <f t="shared" si="2482"/>
        <v>1.9870366173378184E-2</v>
      </c>
      <c r="F52874" s="6">
        <f t="shared" si="2483"/>
        <v>1.9483227312440787E-2</v>
      </c>
      <c r="G52874" s="6">
        <f t="shared" si="2484"/>
        <v>1.360050337243059E-4</v>
      </c>
    </row>
    <row r="52875" spans="1:7" x14ac:dyDescent="0.35">
      <c r="A52875" s="1" t="s">
        <v>52874</v>
      </c>
      <c r="B52875">
        <v>450.80799524961401</v>
      </c>
      <c r="C52875">
        <v>2</v>
      </c>
      <c r="D52875">
        <f>_xlfn.IFNA(_xlfn.XLOOKUP(A52875,Target!B:B,Target!B:B),0)</f>
        <v>0</v>
      </c>
      <c r="E52875" s="7">
        <f t="shared" si="2482"/>
        <v>0.12640802010350255</v>
      </c>
      <c r="F52875" s="6">
        <f t="shared" si="2483"/>
        <v>0.11222223017542721</v>
      </c>
      <c r="G52875" s="6">
        <f t="shared" si="2484"/>
        <v>8.6458394185331044E-4</v>
      </c>
    </row>
    <row r="52876" spans="1:7" x14ac:dyDescent="0.35">
      <c r="A52876" s="1" t="s">
        <v>52875</v>
      </c>
      <c r="B52876">
        <v>317.338113460344</v>
      </c>
      <c r="C52876">
        <v>4</v>
      </c>
      <c r="D52876">
        <f>_xlfn.IFNA(_xlfn.XLOOKUP(A52876,Target!B:B,Target!B:B),0)</f>
        <v>0</v>
      </c>
      <c r="E52876" s="7">
        <f t="shared" si="2482"/>
        <v>1.9870366173378184E-2</v>
      </c>
      <c r="F52876" s="6">
        <f t="shared" si="2483"/>
        <v>1.9483227312440787E-2</v>
      </c>
      <c r="G52876" s="6">
        <f t="shared" si="2484"/>
        <v>1.360050337243059E-4</v>
      </c>
    </row>
    <row r="52877" spans="1:7" x14ac:dyDescent="0.35">
      <c r="A52877" s="1" t="s">
        <v>52876</v>
      </c>
      <c r="B52877">
        <v>347.93443218060202</v>
      </c>
      <c r="C52877">
        <v>4</v>
      </c>
      <c r="D52877">
        <f>_xlfn.IFNA(_xlfn.XLOOKUP(A52877,Target!B:B,Target!B:B),0)</f>
        <v>0</v>
      </c>
      <c r="E52877" s="7">
        <f t="shared" si="2482"/>
        <v>3.036785130495441E-2</v>
      </c>
      <c r="F52877" s="6">
        <f t="shared" si="2483"/>
        <v>2.9472824939650089E-2</v>
      </c>
      <c r="G52877" s="6">
        <f t="shared" si="2484"/>
        <v>2.0784135870840711E-4</v>
      </c>
    </row>
    <row r="52878" spans="1:7" x14ac:dyDescent="0.35">
      <c r="A52878" s="1" t="s">
        <v>52877</v>
      </c>
      <c r="B52878">
        <v>317.338113460344</v>
      </c>
      <c r="C52878">
        <v>4</v>
      </c>
      <c r="D52878">
        <f>_xlfn.IFNA(_xlfn.XLOOKUP(A52878,Target!B:B,Target!B:B),0)</f>
        <v>0</v>
      </c>
      <c r="E52878" s="7">
        <f t="shared" si="2482"/>
        <v>1.9870366173378184E-2</v>
      </c>
      <c r="F52878" s="6">
        <f t="shared" si="2483"/>
        <v>1.9483227312440787E-2</v>
      </c>
      <c r="G52878" s="6">
        <f t="shared" si="2484"/>
        <v>1.360050337243059E-4</v>
      </c>
    </row>
    <row r="52879" spans="1:7" x14ac:dyDescent="0.35">
      <c r="A52879" s="1" t="s">
        <v>52878</v>
      </c>
      <c r="B52879">
        <v>327.02484242754798</v>
      </c>
      <c r="C52879">
        <v>4</v>
      </c>
      <c r="D52879">
        <f>_xlfn.IFNA(_xlfn.XLOOKUP(A52879,Target!B:B,Target!B:B),0)</f>
        <v>0</v>
      </c>
      <c r="E52879" s="7">
        <f t="shared" si="2482"/>
        <v>2.2726145874146092E-2</v>
      </c>
      <c r="F52879" s="6">
        <f t="shared" si="2483"/>
        <v>2.2221144893799116E-2</v>
      </c>
      <c r="G52879" s="6">
        <f t="shared" si="2484"/>
        <v>1.555487097663245E-4</v>
      </c>
    </row>
    <row r="52880" spans="1:7" x14ac:dyDescent="0.35">
      <c r="A52880" s="1" t="s">
        <v>52879</v>
      </c>
      <c r="B52880">
        <v>471.38209104970502</v>
      </c>
      <c r="C52880">
        <v>1</v>
      </c>
      <c r="D52880">
        <f>_xlfn.IFNA(_xlfn.XLOOKUP(A52880,Target!B:B,Target!B:B),0)</f>
        <v>0</v>
      </c>
      <c r="E52880" s="7">
        <f t="shared" si="2482"/>
        <v>0.16812915432891454</v>
      </c>
      <c r="F52880" s="6">
        <f t="shared" si="2483"/>
        <v>0.14393027834794858</v>
      </c>
      <c r="G52880" s="6">
        <f t="shared" si="2484"/>
        <v>1.1496129651898241E-3</v>
      </c>
    </row>
    <row r="52881" spans="1:7" x14ac:dyDescent="0.35">
      <c r="A52881" s="1" t="s">
        <v>52880</v>
      </c>
      <c r="B52881">
        <v>379.36807109424001</v>
      </c>
      <c r="C52881">
        <v>2</v>
      </c>
      <c r="D52881">
        <f>_xlfn.IFNA(_xlfn.XLOOKUP(A52881,Target!B:B,Target!B:B),0)</f>
        <v>0</v>
      </c>
      <c r="E52881" s="7">
        <f t="shared" si="2482"/>
        <v>4.6953008843836228E-2</v>
      </c>
      <c r="F52881" s="6">
        <f t="shared" si="2483"/>
        <v>4.4847293476606875E-2</v>
      </c>
      <c r="G52881" s="6">
        <f t="shared" si="2484"/>
        <v>3.2131577087419572E-4</v>
      </c>
    </row>
    <row r="52882" spans="1:7" x14ac:dyDescent="0.35">
      <c r="A52882" s="1" t="s">
        <v>52881</v>
      </c>
      <c r="B52882">
        <v>306.93069201353597</v>
      </c>
      <c r="C52882">
        <v>5</v>
      </c>
      <c r="D52882">
        <f>_xlfn.IFNA(_xlfn.XLOOKUP(A52882,Target!B:B,Target!B:B),0)</f>
        <v>0</v>
      </c>
      <c r="E52882" s="7">
        <f t="shared" si="2482"/>
        <v>1.7200732810831017E-2</v>
      </c>
      <c r="F52882" s="6">
        <f t="shared" si="2483"/>
        <v>1.69098706440175E-2</v>
      </c>
      <c r="G52882" s="6">
        <f t="shared" si="2484"/>
        <v>1.1773456880942414E-4</v>
      </c>
    </row>
    <row r="52883" spans="1:7" x14ac:dyDescent="0.35">
      <c r="A52883" s="1" t="s">
        <v>52882</v>
      </c>
      <c r="B52883">
        <v>314.09178267308602</v>
      </c>
      <c r="C52883">
        <v>5</v>
      </c>
      <c r="D52883">
        <f>_xlfn.IFNA(_xlfn.XLOOKUP(A52883,Target!B:B,Target!B:B),0)</f>
        <v>0</v>
      </c>
      <c r="E52883" s="7">
        <f t="shared" si="2482"/>
        <v>1.899594972741564E-2</v>
      </c>
      <c r="F52883" s="6">
        <f t="shared" si="2483"/>
        <v>1.8641830453297814E-2</v>
      </c>
      <c r="G52883" s="6">
        <f t="shared" si="2484"/>
        <v>1.3002076677824081E-4</v>
      </c>
    </row>
    <row r="52884" spans="1:7" x14ac:dyDescent="0.35">
      <c r="A52884" s="1" t="s">
        <v>52883</v>
      </c>
      <c r="B52884">
        <v>347.93443218060202</v>
      </c>
      <c r="C52884">
        <v>4</v>
      </c>
      <c r="D52884">
        <f>_xlfn.IFNA(_xlfn.XLOOKUP(A52884,Target!B:B,Target!B:B),0)</f>
        <v>0</v>
      </c>
      <c r="E52884" s="7">
        <f t="shared" si="2482"/>
        <v>3.036785130495441E-2</v>
      </c>
      <c r="F52884" s="6">
        <f t="shared" si="2483"/>
        <v>2.9472824939650089E-2</v>
      </c>
      <c r="G52884" s="6">
        <f t="shared" si="2484"/>
        <v>2.0784135870840711E-4</v>
      </c>
    </row>
    <row r="52885" spans="1:7" x14ac:dyDescent="0.35">
      <c r="A52885" s="1" t="s">
        <v>52884</v>
      </c>
      <c r="B52885">
        <v>472.86010893566601</v>
      </c>
      <c r="C52885">
        <v>1</v>
      </c>
      <c r="D52885">
        <f>_xlfn.IFNA(_xlfn.XLOOKUP(A52885,Target!B:B,Target!B:B),0)</f>
        <v>0</v>
      </c>
      <c r="E52885" s="7">
        <f t="shared" si="2482"/>
        <v>0.17160960152360286</v>
      </c>
      <c r="F52885" s="6">
        <f t="shared" si="2483"/>
        <v>0.1464733656163586</v>
      </c>
      <c r="G52885" s="6">
        <f t="shared" si="2484"/>
        <v>1.1733832168940017E-3</v>
      </c>
    </row>
    <row r="52886" spans="1:7" x14ac:dyDescent="0.35">
      <c r="A52886" s="1" t="s">
        <v>52885</v>
      </c>
      <c r="B52886">
        <v>448.86520928823802</v>
      </c>
      <c r="C52886">
        <v>2</v>
      </c>
      <c r="D52886">
        <f>_xlfn.IFNA(_xlfn.XLOOKUP(A52886,Target!B:B,Target!B:B),0)</f>
        <v>0</v>
      </c>
      <c r="E52886" s="7">
        <f t="shared" si="2482"/>
        <v>0.12304894433613005</v>
      </c>
      <c r="F52886" s="6">
        <f t="shared" si="2483"/>
        <v>0.10956685811130717</v>
      </c>
      <c r="G52886" s="6">
        <f t="shared" si="2484"/>
        <v>8.4162844657911524E-4</v>
      </c>
    </row>
    <row r="52887" spans="1:7" x14ac:dyDescent="0.35">
      <c r="A52887" s="1" t="s">
        <v>52886</v>
      </c>
      <c r="B52887">
        <v>277.49688496515699</v>
      </c>
      <c r="C52887">
        <v>6</v>
      </c>
      <c r="D52887">
        <f>_xlfn.IFNA(_xlfn.XLOOKUP(A52887,Target!B:B,Target!B:B),0)</f>
        <v>0</v>
      </c>
      <c r="E52887" s="7">
        <f t="shared" si="2482"/>
        <v>1.1437675569448436E-2</v>
      </c>
      <c r="F52887" s="6">
        <f t="shared" si="2483"/>
        <v>1.1308334508113971E-2</v>
      </c>
      <c r="G52887" s="6">
        <f t="shared" si="2484"/>
        <v>7.8291020358522525E-5</v>
      </c>
    </row>
    <row r="52888" spans="1:7" x14ac:dyDescent="0.35">
      <c r="A52888" s="1" t="s">
        <v>52887</v>
      </c>
      <c r="B52888">
        <v>462.732816352356</v>
      </c>
      <c r="C52888">
        <v>2</v>
      </c>
      <c r="D52888">
        <f>_xlfn.IFNA(_xlfn.XLOOKUP(A52888,Target!B:B,Target!B:B),0)</f>
        <v>0</v>
      </c>
      <c r="E52888" s="7">
        <f t="shared" si="2482"/>
        <v>0.14913143816178553</v>
      </c>
      <c r="F52888" s="6">
        <f t="shared" si="2483"/>
        <v>0.12977752867012715</v>
      </c>
      <c r="G52888" s="6">
        <f t="shared" si="2484"/>
        <v>1.0198451836187163E-3</v>
      </c>
    </row>
    <row r="52889" spans="1:7" x14ac:dyDescent="0.35">
      <c r="A52889" s="1" t="s">
        <v>52888</v>
      </c>
      <c r="B52889">
        <v>414.07648208902901</v>
      </c>
      <c r="C52889">
        <v>2</v>
      </c>
      <c r="D52889">
        <f>_xlfn.IFNA(_xlfn.XLOOKUP(A52889,Target!B:B,Target!B:B),0)</f>
        <v>0</v>
      </c>
      <c r="E52889" s="7">
        <f t="shared" si="2482"/>
        <v>7.5967683609087913E-2</v>
      </c>
      <c r="F52889" s="6">
        <f t="shared" si="2483"/>
        <v>7.0604056949249316E-2</v>
      </c>
      <c r="G52889" s="6">
        <f t="shared" si="2484"/>
        <v>5.1977007802284818E-4</v>
      </c>
    </row>
    <row r="52890" spans="1:7" x14ac:dyDescent="0.35">
      <c r="A52890" s="1" t="s">
        <v>52889</v>
      </c>
      <c r="B52890">
        <v>489.959997456883</v>
      </c>
      <c r="C52890">
        <v>1</v>
      </c>
      <c r="D52890">
        <f>_xlfn.IFNA(_xlfn.XLOOKUP(A52890,Target!B:B,Target!B:B),0)</f>
        <v>0</v>
      </c>
      <c r="E52890" s="7">
        <f t="shared" si="2482"/>
        <v>0.21751698267626132</v>
      </c>
      <c r="F52890" s="6">
        <f t="shared" si="2483"/>
        <v>0.17865622062875097</v>
      </c>
      <c r="G52890" s="6">
        <f t="shared" si="2484"/>
        <v>1.4868089240556114E-3</v>
      </c>
    </row>
    <row r="52891" spans="1:7" x14ac:dyDescent="0.35">
      <c r="A52891" s="1" t="s">
        <v>52890</v>
      </c>
      <c r="B52891">
        <v>413.74690203061903</v>
      </c>
      <c r="C52891">
        <v>2</v>
      </c>
      <c r="D52891">
        <f>_xlfn.IFNA(_xlfn.XLOOKUP(A52891,Target!B:B,Target!B:B),0)</f>
        <v>0</v>
      </c>
      <c r="E52891" s="7">
        <f t="shared" si="2482"/>
        <v>7.5621382796840997E-2</v>
      </c>
      <c r="F52891" s="6">
        <f t="shared" si="2483"/>
        <v>7.0304834030176733E-2</v>
      </c>
      <c r="G52891" s="6">
        <f t="shared" si="2484"/>
        <v>5.1740191749768234E-4</v>
      </c>
    </row>
    <row r="52892" spans="1:7" x14ac:dyDescent="0.35">
      <c r="A52892" s="1" t="s">
        <v>52891</v>
      </c>
      <c r="B52892">
        <v>360.86749193506398</v>
      </c>
      <c r="C52892">
        <v>3</v>
      </c>
      <c r="D52892">
        <f>_xlfn.IFNA(_xlfn.XLOOKUP(A52892,Target!B:B,Target!B:B),0)</f>
        <v>0</v>
      </c>
      <c r="E52892" s="7">
        <f t="shared" si="2482"/>
        <v>3.6331124715745615E-2</v>
      </c>
      <c r="F52892" s="6">
        <f t="shared" si="2483"/>
        <v>3.5057448193221874E-2</v>
      </c>
      <c r="G52892" s="6">
        <f t="shared" si="2484"/>
        <v>2.4864459703435914E-4</v>
      </c>
    </row>
    <row r="52893" spans="1:7" x14ac:dyDescent="0.35">
      <c r="A52893" s="1" t="s">
        <v>52892</v>
      </c>
      <c r="B52893">
        <v>592.36326124649304</v>
      </c>
      <c r="C52893">
        <v>1</v>
      </c>
      <c r="D52893">
        <f>_xlfn.IFNA(_xlfn.XLOOKUP(A52893,Target!B:B,Target!B:B),0)</f>
        <v>0</v>
      </c>
      <c r="E52893" s="7">
        <f t="shared" si="2482"/>
        <v>0.89954366897695082</v>
      </c>
      <c r="F52893" s="6">
        <f t="shared" si="2483"/>
        <v>0.47355777267359356</v>
      </c>
      <c r="G52893" s="6">
        <f t="shared" si="2484"/>
        <v>6.1201815543046895E-3</v>
      </c>
    </row>
    <row r="52894" spans="1:7" x14ac:dyDescent="0.35">
      <c r="A52894" s="1" t="s">
        <v>52893</v>
      </c>
      <c r="B52894">
        <v>262.813976092762</v>
      </c>
      <c r="C52894">
        <v>6</v>
      </c>
      <c r="D52894">
        <f>_xlfn.IFNA(_xlfn.XLOOKUP(A52894,Target!B:B,Target!B:B),0)</f>
        <v>0</v>
      </c>
      <c r="E52894" s="7">
        <f t="shared" si="2482"/>
        <v>9.3312076433722958E-3</v>
      </c>
      <c r="F52894" s="6">
        <f t="shared" si="2483"/>
        <v>9.2449411775933354E-3</v>
      </c>
      <c r="G52894" s="6">
        <f t="shared" si="2484"/>
        <v>6.3873144236493547E-5</v>
      </c>
    </row>
    <row r="52895" spans="1:7" x14ac:dyDescent="0.35">
      <c r="A52895" s="1" t="s">
        <v>52894</v>
      </c>
      <c r="B52895">
        <v>358.889604129595</v>
      </c>
      <c r="C52895">
        <v>3</v>
      </c>
      <c r="D52895">
        <f>_xlfn.IFNA(_xlfn.XLOOKUP(A52895,Target!B:B,Target!B:B),0)</f>
        <v>0</v>
      </c>
      <c r="E52895" s="7">
        <f t="shared" si="2482"/>
        <v>3.5348482266697442E-2</v>
      </c>
      <c r="F52895" s="6">
        <f t="shared" si="2483"/>
        <v>3.414162755066652E-2</v>
      </c>
      <c r="G52895" s="6">
        <f t="shared" si="2484"/>
        <v>2.4192117106310948E-4</v>
      </c>
    </row>
    <row r="52896" spans="1:7" x14ac:dyDescent="0.35">
      <c r="A52896" s="1" t="s">
        <v>52895</v>
      </c>
      <c r="B52896">
        <v>316.41761548084702</v>
      </c>
      <c r="C52896">
        <v>5</v>
      </c>
      <c r="D52896">
        <f>_xlfn.IFNA(_xlfn.XLOOKUP(A52896,Target!B:B,Target!B:B),0)</f>
        <v>0</v>
      </c>
      <c r="E52896" s="7">
        <f t="shared" si="2482"/>
        <v>1.9618415143277355E-2</v>
      </c>
      <c r="F52896" s="6">
        <f t="shared" si="2483"/>
        <v>1.9240938425499787E-2</v>
      </c>
      <c r="G52896" s="6">
        <f t="shared" si="2484"/>
        <v>1.3428075714577435E-4</v>
      </c>
    </row>
    <row r="52897" spans="1:7" x14ac:dyDescent="0.35">
      <c r="A52897" s="1" t="s">
        <v>52896</v>
      </c>
      <c r="B52897">
        <v>316.41761548084702</v>
      </c>
      <c r="C52897">
        <v>5</v>
      </c>
      <c r="D52897">
        <f>_xlfn.IFNA(_xlfn.XLOOKUP(A52897,Target!B:B,Target!B:B),0)</f>
        <v>0</v>
      </c>
      <c r="E52897" s="7">
        <f t="shared" si="2482"/>
        <v>1.9618415143277355E-2</v>
      </c>
      <c r="F52897" s="6">
        <f t="shared" si="2483"/>
        <v>1.9240938425499787E-2</v>
      </c>
      <c r="G52897" s="6">
        <f t="shared" si="2484"/>
        <v>1.3428075714577435E-4</v>
      </c>
    </row>
    <row r="52898" spans="1:7" x14ac:dyDescent="0.35">
      <c r="A52898" s="1" t="s">
        <v>52897</v>
      </c>
      <c r="B52898">
        <v>448.33115913748497</v>
      </c>
      <c r="C52898">
        <v>2</v>
      </c>
      <c r="D52898">
        <f>_xlfn.IFNA(_xlfn.XLOOKUP(A52898,Target!B:B,Target!B:B),0)</f>
        <v>0</v>
      </c>
      <c r="E52898" s="7">
        <f t="shared" si="2482"/>
        <v>0.12214131456742965</v>
      </c>
      <c r="F52898" s="6">
        <f t="shared" si="2483"/>
        <v>0.10884664255901988</v>
      </c>
      <c r="G52898" s="6">
        <f t="shared" si="2484"/>
        <v>8.3542563951233696E-4</v>
      </c>
    </row>
    <row r="52899" spans="1:7" x14ac:dyDescent="0.35">
      <c r="A52899" s="1" t="s">
        <v>52898</v>
      </c>
      <c r="B52899">
        <v>732.75786841849401</v>
      </c>
      <c r="C52899">
        <v>1</v>
      </c>
      <c r="D52899">
        <f>_xlfn.IFNA(_xlfn.XLOOKUP(A52899,Target!B:B,Target!B:B),0)</f>
        <v>0</v>
      </c>
      <c r="E52899" s="7">
        <f t="shared" si="2482"/>
        <v>6.2991508829430218</v>
      </c>
      <c r="F52899" s="6">
        <f t="shared" si="2483"/>
        <v>0.86299776288542762</v>
      </c>
      <c r="G52899" s="6">
        <f t="shared" si="2484"/>
        <v>4.1338569891469924E-2</v>
      </c>
    </row>
    <row r="52900" spans="1:7" x14ac:dyDescent="0.35">
      <c r="A52900" s="1" t="s">
        <v>52899</v>
      </c>
      <c r="B52900">
        <v>596.39532740759296</v>
      </c>
      <c r="C52900">
        <v>1</v>
      </c>
      <c r="D52900">
        <f>_xlfn.IFNA(_xlfn.XLOOKUP(A52900,Target!B:B,Target!B:B),0)</f>
        <v>0</v>
      </c>
      <c r="E52900" s="7">
        <f t="shared" si="2482"/>
        <v>0.95125665584426122</v>
      </c>
      <c r="F52900" s="6">
        <f t="shared" si="2483"/>
        <v>0.48750975582588119</v>
      </c>
      <c r="G52900" s="6">
        <f t="shared" si="2484"/>
        <v>6.4697423948283633E-3</v>
      </c>
    </row>
    <row r="52901" spans="1:7" x14ac:dyDescent="0.35">
      <c r="A52901" s="1" t="s">
        <v>52900</v>
      </c>
      <c r="B52901">
        <v>571.40641950800398</v>
      </c>
      <c r="C52901">
        <v>1</v>
      </c>
      <c r="D52901">
        <f>_xlfn.IFNA(_xlfn.XLOOKUP(A52901,Target!B:B,Target!B:B),0)</f>
        <v>0</v>
      </c>
      <c r="E52901" s="7">
        <f t="shared" si="2482"/>
        <v>0.67274347124339717</v>
      </c>
      <c r="F52901" s="6">
        <f t="shared" si="2483"/>
        <v>0.40217970227277478</v>
      </c>
      <c r="G52901" s="6">
        <f t="shared" si="2484"/>
        <v>4.584185785775856E-3</v>
      </c>
    </row>
    <row r="52902" spans="1:7" x14ac:dyDescent="0.35">
      <c r="A52902" s="1" t="s">
        <v>52901</v>
      </c>
      <c r="B52902">
        <v>401.40122182069803</v>
      </c>
      <c r="C52902">
        <v>2</v>
      </c>
      <c r="D52902">
        <f>_xlfn.IFNA(_xlfn.XLOOKUP(A52902,Target!B:B,Target!B:B),0)</f>
        <v>0</v>
      </c>
      <c r="E52902" s="7">
        <f t="shared" si="2482"/>
        <v>6.3725934570128831E-2</v>
      </c>
      <c r="F52902" s="6">
        <f t="shared" si="2483"/>
        <v>5.9908226827130706E-2</v>
      </c>
      <c r="G52902" s="6">
        <f t="shared" si="2484"/>
        <v>4.3604868467469581E-4</v>
      </c>
    </row>
    <row r="52903" spans="1:7" x14ac:dyDescent="0.35">
      <c r="A52903" s="1" t="s">
        <v>52902</v>
      </c>
      <c r="B52903">
        <v>307.85118999303199</v>
      </c>
      <c r="C52903">
        <v>5</v>
      </c>
      <c r="D52903">
        <f>_xlfn.IFNA(_xlfn.XLOOKUP(A52903,Target!B:B,Target!B:B),0)</f>
        <v>0</v>
      </c>
      <c r="E52903" s="7">
        <f t="shared" si="2482"/>
        <v>1.7421634566580555E-2</v>
      </c>
      <c r="F52903" s="6">
        <f t="shared" si="2483"/>
        <v>1.7123318371347729E-2</v>
      </c>
      <c r="G52903" s="6">
        <f t="shared" si="2484"/>
        <v>1.1924640391058041E-4</v>
      </c>
    </row>
    <row r="52904" spans="1:7" x14ac:dyDescent="0.35">
      <c r="A52904" s="1" t="s">
        <v>52903</v>
      </c>
      <c r="B52904">
        <v>413.17765635510801</v>
      </c>
      <c r="C52904">
        <v>2</v>
      </c>
      <c r="D52904">
        <f>_xlfn.IFNA(_xlfn.XLOOKUP(A52904,Target!B:B,Target!B:B),0)</f>
        <v>0</v>
      </c>
      <c r="E52904" s="7">
        <f t="shared" si="2482"/>
        <v>7.5026971112293506E-2</v>
      </c>
      <c r="F52904" s="6">
        <f t="shared" si="2483"/>
        <v>6.9790780257974028E-2</v>
      </c>
      <c r="G52904" s="6">
        <f t="shared" si="2484"/>
        <v>5.1333703720425118E-4</v>
      </c>
    </row>
    <row r="52905" spans="1:7" x14ac:dyDescent="0.35">
      <c r="A52905" s="1" t="s">
        <v>52904</v>
      </c>
      <c r="B52905">
        <v>261.66040074552097</v>
      </c>
      <c r="C52905">
        <v>6</v>
      </c>
      <c r="D52905">
        <f>_xlfn.IFNA(_xlfn.XLOOKUP(A52905,Target!B:B,Target!B:B),0)</f>
        <v>0</v>
      </c>
      <c r="E52905" s="7">
        <f t="shared" si="2482"/>
        <v>9.1831702952658804E-3</v>
      </c>
      <c r="F52905" s="6">
        <f t="shared" si="2483"/>
        <v>9.0996070540683149E-3</v>
      </c>
      <c r="G52905" s="6">
        <f t="shared" si="2484"/>
        <v>6.2859875978962519E-5</v>
      </c>
    </row>
    <row r="52906" spans="1:7" x14ac:dyDescent="0.35">
      <c r="A52906" s="1" t="s">
        <v>52905</v>
      </c>
      <c r="B52906">
        <v>309.01370166491103</v>
      </c>
      <c r="C52906">
        <v>5</v>
      </c>
      <c r="D52906">
        <f>_xlfn.IFNA(_xlfn.XLOOKUP(A52906,Target!B:B,Target!B:B),0)</f>
        <v>0</v>
      </c>
      <c r="E52906" s="7">
        <f t="shared" si="2482"/>
        <v>1.7704673309777399E-2</v>
      </c>
      <c r="F52906" s="6">
        <f t="shared" si="2483"/>
        <v>1.7396670934209602E-2</v>
      </c>
      <c r="G52906" s="6">
        <f t="shared" si="2484"/>
        <v>1.2118349322661781E-4</v>
      </c>
    </row>
    <row r="52907" spans="1:7" x14ac:dyDescent="0.35">
      <c r="A52907" s="1" t="s">
        <v>52906</v>
      </c>
      <c r="B52907">
        <v>376.121740306981</v>
      </c>
      <c r="C52907">
        <v>2</v>
      </c>
      <c r="D52907">
        <f>_xlfn.IFNA(_xlfn.XLOOKUP(A52907,Target!B:B,Target!B:B),0)</f>
        <v>0</v>
      </c>
      <c r="E52907" s="7">
        <f t="shared" si="2482"/>
        <v>4.4886792108711604E-2</v>
      </c>
      <c r="F52907" s="6">
        <f t="shared" si="2483"/>
        <v>4.2958521868311061E-2</v>
      </c>
      <c r="G52907" s="6">
        <f t="shared" si="2484"/>
        <v>3.0718027455705043E-4</v>
      </c>
    </row>
    <row r="52908" spans="1:7" x14ac:dyDescent="0.35">
      <c r="A52908" s="1" t="s">
        <v>52907</v>
      </c>
      <c r="B52908">
        <v>278.41738294465301</v>
      </c>
      <c r="C52908">
        <v>6</v>
      </c>
      <c r="D52908">
        <f>_xlfn.IFNA(_xlfn.XLOOKUP(A52908,Target!B:B,Target!B:B),0)</f>
        <v>0</v>
      </c>
      <c r="E52908" s="7">
        <f t="shared" si="2482"/>
        <v>1.1584564812062213E-2</v>
      </c>
      <c r="F52908" s="6">
        <f t="shared" si="2483"/>
        <v>1.1451899539624222E-2</v>
      </c>
      <c r="G52908" s="6">
        <f t="shared" si="2484"/>
        <v>7.9296399178448144E-5</v>
      </c>
    </row>
    <row r="52909" spans="1:7" x14ac:dyDescent="0.35">
      <c r="A52909" s="1" t="s">
        <v>52908</v>
      </c>
      <c r="B52909">
        <v>414.996980068526</v>
      </c>
      <c r="C52909">
        <v>2</v>
      </c>
      <c r="D52909">
        <f>_xlfn.IFNA(_xlfn.XLOOKUP(A52909,Target!B:B,Target!B:B),0)</f>
        <v>0</v>
      </c>
      <c r="E52909" s="7">
        <f t="shared" si="2482"/>
        <v>7.6943304524431946E-2</v>
      </c>
      <c r="F52909" s="6">
        <f t="shared" si="2483"/>
        <v>7.1446012247050716E-2</v>
      </c>
      <c r="G52909" s="6">
        <f t="shared" si="2484"/>
        <v>5.2644175178406469E-4</v>
      </c>
    </row>
    <row r="52910" spans="1:7" x14ac:dyDescent="0.35">
      <c r="A52910" s="1" t="s">
        <v>52909</v>
      </c>
      <c r="B52910">
        <v>390.69220487161402</v>
      </c>
      <c r="C52910">
        <v>2</v>
      </c>
      <c r="D52910">
        <f>_xlfn.IFNA(_xlfn.XLOOKUP(A52910,Target!B:B,Target!B:B),0)</f>
        <v>0</v>
      </c>
      <c r="E52910" s="7">
        <f t="shared" si="2482"/>
        <v>5.4934035876143469E-2</v>
      </c>
      <c r="F52910" s="6">
        <f t="shared" si="2483"/>
        <v>5.2073432089542626E-2</v>
      </c>
      <c r="G52910" s="6">
        <f t="shared" si="2484"/>
        <v>3.7591218366967002E-4</v>
      </c>
    </row>
    <row r="52911" spans="1:7" x14ac:dyDescent="0.35">
      <c r="A52911" s="1" t="s">
        <v>52910</v>
      </c>
      <c r="B52911">
        <v>307.85118999303199</v>
      </c>
      <c r="C52911">
        <v>5</v>
      </c>
      <c r="D52911">
        <f>_xlfn.IFNA(_xlfn.XLOOKUP(A52911,Target!B:B,Target!B:B),0)</f>
        <v>0</v>
      </c>
      <c r="E52911" s="7">
        <f t="shared" si="2482"/>
        <v>1.7421634566580555E-2</v>
      </c>
      <c r="F52911" s="6">
        <f t="shared" si="2483"/>
        <v>1.7123318371347729E-2</v>
      </c>
      <c r="G52911" s="6">
        <f t="shared" si="2484"/>
        <v>1.1924640391058041E-4</v>
      </c>
    </row>
    <row r="52912" spans="1:7" x14ac:dyDescent="0.35">
      <c r="A52912" s="1" t="s">
        <v>52911</v>
      </c>
      <c r="B52912">
        <v>350.57417015630102</v>
      </c>
      <c r="C52912">
        <v>3</v>
      </c>
      <c r="D52912">
        <f>_xlfn.IFNA(_xlfn.XLOOKUP(A52912,Target!B:B,Target!B:B),0)</f>
        <v>0</v>
      </c>
      <c r="E52912" s="7">
        <f t="shared" si="2482"/>
        <v>3.1499732844934916E-2</v>
      </c>
      <c r="F52912" s="6">
        <f t="shared" si="2483"/>
        <v>3.0537800294001882E-2</v>
      </c>
      <c r="G52912" s="6">
        <f t="shared" si="2484"/>
        <v>2.1558642692908088E-4</v>
      </c>
    </row>
    <row r="52913" spans="1:7" x14ac:dyDescent="0.35">
      <c r="A52913" s="1" t="s">
        <v>52912</v>
      </c>
      <c r="B52913">
        <v>484.57718346706901</v>
      </c>
      <c r="C52913">
        <v>1</v>
      </c>
      <c r="D52913">
        <f>_xlfn.IFNA(_xlfn.XLOOKUP(A52913,Target!B:B,Target!B:B),0)</f>
        <v>0</v>
      </c>
      <c r="E52913" s="7">
        <f t="shared" si="2482"/>
        <v>0.20187632994949961</v>
      </c>
      <c r="F52913" s="6">
        <f t="shared" si="2483"/>
        <v>0.16796763936434467</v>
      </c>
      <c r="G52913" s="6">
        <f t="shared" si="2484"/>
        <v>1.3800468255567439E-3</v>
      </c>
    </row>
    <row r="52914" spans="1:7" x14ac:dyDescent="0.35">
      <c r="A52914" s="1" t="s">
        <v>52913</v>
      </c>
      <c r="B52914">
        <v>258.41406995826202</v>
      </c>
      <c r="C52914">
        <v>6</v>
      </c>
      <c r="D52914">
        <f>_xlfn.IFNA(_xlfn.XLOOKUP(A52914,Target!B:B,Target!B:B),0)</f>
        <v>0</v>
      </c>
      <c r="E52914" s="7">
        <f t="shared" si="2482"/>
        <v>8.7790551892737313E-3</v>
      </c>
      <c r="F52914" s="6">
        <f t="shared" si="2483"/>
        <v>8.702654108561414E-3</v>
      </c>
      <c r="G52914" s="6">
        <f t="shared" si="2484"/>
        <v>6.0093826990846621E-5</v>
      </c>
    </row>
    <row r="52915" spans="1:7" x14ac:dyDescent="0.35">
      <c r="A52915" s="1" t="s">
        <v>52914</v>
      </c>
      <c r="B52915">
        <v>404.30075152375298</v>
      </c>
      <c r="C52915">
        <v>2</v>
      </c>
      <c r="D52915">
        <f>_xlfn.IFNA(_xlfn.XLOOKUP(A52915,Target!B:B,Target!B:B),0)</f>
        <v>0</v>
      </c>
      <c r="E52915" s="7">
        <f t="shared" si="2482"/>
        <v>6.6339641704134769E-2</v>
      </c>
      <c r="F52915" s="6">
        <f t="shared" si="2483"/>
        <v>6.2212487569266783E-2</v>
      </c>
      <c r="G52915" s="6">
        <f t="shared" si="2484"/>
        <v>4.5392502066932074E-4</v>
      </c>
    </row>
    <row r="52916" spans="1:7" x14ac:dyDescent="0.35">
      <c r="A52916" s="1" t="s">
        <v>52915</v>
      </c>
      <c r="B52916">
        <v>359.36475810784901</v>
      </c>
      <c r="C52916">
        <v>3</v>
      </c>
      <c r="D52916">
        <f>_xlfn.IFNA(_xlfn.XLOOKUP(A52916,Target!B:B,Target!B:B),0)</f>
        <v>0</v>
      </c>
      <c r="E52916" s="7">
        <f t="shared" si="2482"/>
        <v>3.558209243331234E-2</v>
      </c>
      <c r="F52916" s="6">
        <f t="shared" si="2483"/>
        <v>3.4359509200960536E-2</v>
      </c>
      <c r="G52916" s="6">
        <f t="shared" si="2484"/>
        <v>2.435195843156063E-4</v>
      </c>
    </row>
    <row r="52917" spans="1:7" x14ac:dyDescent="0.35">
      <c r="A52917" s="1" t="s">
        <v>52916</v>
      </c>
      <c r="B52917">
        <v>484.31515080416699</v>
      </c>
      <c r="C52917">
        <v>1</v>
      </c>
      <c r="D52917">
        <f>_xlfn.IFNA(_xlfn.XLOOKUP(A52917,Target!B:B,Target!B:B),0)</f>
        <v>0</v>
      </c>
      <c r="E52917" s="7">
        <f t="shared" si="2482"/>
        <v>0.2011443355980897</v>
      </c>
      <c r="F52917" s="6">
        <f t="shared" si="2483"/>
        <v>0.16746058707252143</v>
      </c>
      <c r="G52917" s="6">
        <f t="shared" si="2484"/>
        <v>1.3750497195334492E-3</v>
      </c>
    </row>
    <row r="52918" spans="1:7" x14ac:dyDescent="0.35">
      <c r="A52918" s="1" t="s">
        <v>52917</v>
      </c>
      <c r="B52918">
        <v>393.69238065896297</v>
      </c>
      <c r="C52918">
        <v>2</v>
      </c>
      <c r="D52918">
        <f>_xlfn.IFNA(_xlfn.XLOOKUP(A52918,Target!B:B,Target!B:B),0)</f>
        <v>0</v>
      </c>
      <c r="E52918" s="7">
        <f t="shared" si="2482"/>
        <v>5.7266991061181945E-2</v>
      </c>
      <c r="F52918" s="6">
        <f t="shared" si="2483"/>
        <v>5.416511774731847E-2</v>
      </c>
      <c r="G52918" s="6">
        <f t="shared" si="2484"/>
        <v>3.9187027957818629E-4</v>
      </c>
    </row>
    <row r="52919" spans="1:7" x14ac:dyDescent="0.35">
      <c r="A52919" s="1" t="s">
        <v>52918</v>
      </c>
      <c r="B52919">
        <v>327.06863844369201</v>
      </c>
      <c r="C52919">
        <v>4</v>
      </c>
      <c r="D52919">
        <f>_xlfn.IFNA(_xlfn.XLOOKUP(A52919,Target!B:B,Target!B:B),0)</f>
        <v>0</v>
      </c>
      <c r="E52919" s="7">
        <f t="shared" si="2482"/>
        <v>2.273994805455223E-2</v>
      </c>
      <c r="F52919" s="6">
        <f t="shared" si="2483"/>
        <v>2.2234340310856138E-2</v>
      </c>
      <c r="G52919" s="6">
        <f t="shared" si="2484"/>
        <v>1.5564316384639355E-4</v>
      </c>
    </row>
    <row r="52920" spans="1:7" x14ac:dyDescent="0.35">
      <c r="A52920" s="1" t="s">
        <v>52919</v>
      </c>
      <c r="B52920">
        <v>262.07586056685699</v>
      </c>
      <c r="C52920">
        <v>6</v>
      </c>
      <c r="D52920">
        <f>_xlfn.IFNA(_xlfn.XLOOKUP(A52920,Target!B:B,Target!B:B),0)</f>
        <v>0</v>
      </c>
      <c r="E52920" s="7">
        <f t="shared" si="2482"/>
        <v>9.2362133325005376E-3</v>
      </c>
      <c r="F52920" s="6">
        <f t="shared" si="2483"/>
        <v>9.1516864045163571E-3</v>
      </c>
      <c r="G52920" s="6">
        <f t="shared" si="2484"/>
        <v>6.3222938824583936E-5</v>
      </c>
    </row>
    <row r="52921" spans="1:7" x14ac:dyDescent="0.35">
      <c r="A52921" s="1" t="s">
        <v>52920</v>
      </c>
      <c r="B52921">
        <v>316.41761548084702</v>
      </c>
      <c r="C52921">
        <v>5</v>
      </c>
      <c r="D52921">
        <f>_xlfn.IFNA(_xlfn.XLOOKUP(A52921,Target!B:B,Target!B:B),0)</f>
        <v>0</v>
      </c>
      <c r="E52921" s="7">
        <f t="shared" si="2482"/>
        <v>1.9618415143277355E-2</v>
      </c>
      <c r="F52921" s="6">
        <f t="shared" si="2483"/>
        <v>1.9240938425499787E-2</v>
      </c>
      <c r="G52921" s="6">
        <f t="shared" si="2484"/>
        <v>1.3428075714577435E-4</v>
      </c>
    </row>
    <row r="52922" spans="1:7" x14ac:dyDescent="0.35">
      <c r="A52922" s="1" t="s">
        <v>52921</v>
      </c>
      <c r="B52922">
        <v>427.00954184349098</v>
      </c>
      <c r="C52922">
        <v>2</v>
      </c>
      <c r="D52922">
        <f>_xlfn.IFNA(_xlfn.XLOOKUP(A52922,Target!B:B,Target!B:B),0)</f>
        <v>0</v>
      </c>
      <c r="E52922" s="7">
        <f t="shared" si="2482"/>
        <v>9.0885303667098571E-2</v>
      </c>
      <c r="F52922" s="6">
        <f t="shared" si="2483"/>
        <v>8.3313345006647777E-2</v>
      </c>
      <c r="G52922" s="6">
        <f t="shared" si="2484"/>
        <v>6.2177281278108726E-4</v>
      </c>
    </row>
    <row r="52923" spans="1:7" x14ac:dyDescent="0.35">
      <c r="A52923" s="1" t="s">
        <v>52922</v>
      </c>
      <c r="B52923">
        <v>319.863751767998</v>
      </c>
      <c r="C52923">
        <v>4</v>
      </c>
      <c r="D52923">
        <f>_xlfn.IFNA(_xlfn.XLOOKUP(A52923,Target!B:B,Target!B:B),0)</f>
        <v>0</v>
      </c>
      <c r="E52923" s="7">
        <f t="shared" si="2482"/>
        <v>2.0578405850221151E-2</v>
      </c>
      <c r="F52923" s="6">
        <f t="shared" si="2483"/>
        <v>2.016347370497007E-2</v>
      </c>
      <c r="G52923" s="6">
        <f t="shared" si="2484"/>
        <v>1.4085061109320738E-4</v>
      </c>
    </row>
    <row r="52924" spans="1:7" x14ac:dyDescent="0.35">
      <c r="A52924" s="1" t="s">
        <v>52923</v>
      </c>
      <c r="B52924">
        <v>348.854930160099</v>
      </c>
      <c r="C52924">
        <v>4</v>
      </c>
      <c r="D52924">
        <f>_xlfn.IFNA(_xlfn.XLOOKUP(A52924,Target!B:B,Target!B:B),0)</f>
        <v>0</v>
      </c>
      <c r="E52924" s="7">
        <f t="shared" si="2482"/>
        <v>3.0757852809273369E-2</v>
      </c>
      <c r="F52924" s="6">
        <f t="shared" si="2483"/>
        <v>2.9840037333156877E-2</v>
      </c>
      <c r="G52924" s="6">
        <f t="shared" si="2484"/>
        <v>2.1051001570781581E-4</v>
      </c>
    </row>
    <row r="52925" spans="1:7" x14ac:dyDescent="0.35">
      <c r="A52925" s="1" t="s">
        <v>52924</v>
      </c>
      <c r="B52925">
        <v>424.68370903572901</v>
      </c>
      <c r="C52925">
        <v>2</v>
      </c>
      <c r="D52925">
        <f>_xlfn.IFNA(_xlfn.XLOOKUP(A52925,Target!B:B,Target!B:B),0)</f>
        <v>0</v>
      </c>
      <c r="E52925" s="7">
        <f t="shared" si="2482"/>
        <v>8.8001637584506381E-2</v>
      </c>
      <c r="F52925" s="6">
        <f t="shared" si="2483"/>
        <v>8.0883736333228762E-2</v>
      </c>
      <c r="G52925" s="6">
        <f t="shared" si="2484"/>
        <v>6.0205669124906581E-4</v>
      </c>
    </row>
    <row r="52926" spans="1:7" x14ac:dyDescent="0.35">
      <c r="A52926" s="1" t="s">
        <v>52925</v>
      </c>
      <c r="B52926">
        <v>481.36051795372799</v>
      </c>
      <c r="C52926">
        <v>1</v>
      </c>
      <c r="D52926">
        <f>_xlfn.IFNA(_xlfn.XLOOKUP(A52926,Target!B:B,Target!B:B),0)</f>
        <v>0</v>
      </c>
      <c r="E52926" s="7">
        <f t="shared" si="2482"/>
        <v>0.19307193300047093</v>
      </c>
      <c r="F52926" s="6">
        <f t="shared" si="2483"/>
        <v>0.16182757104587309</v>
      </c>
      <c r="G52926" s="6">
        <f t="shared" si="2484"/>
        <v>1.3199385296673821E-3</v>
      </c>
    </row>
    <row r="52927" spans="1:7" x14ac:dyDescent="0.35">
      <c r="A52927" s="1" t="s">
        <v>52926</v>
      </c>
      <c r="B52927">
        <v>317.338113460344</v>
      </c>
      <c r="C52927">
        <v>4</v>
      </c>
      <c r="D52927">
        <f>_xlfn.IFNA(_xlfn.XLOOKUP(A52927,Target!B:B,Target!B:B),0)</f>
        <v>0</v>
      </c>
      <c r="E52927" s="7">
        <f t="shared" si="2482"/>
        <v>1.9870366173378184E-2</v>
      </c>
      <c r="F52927" s="6">
        <f t="shared" si="2483"/>
        <v>1.9483227312440787E-2</v>
      </c>
      <c r="G52927" s="6">
        <f t="shared" si="2484"/>
        <v>1.360050337243059E-4</v>
      </c>
    </row>
    <row r="52928" spans="1:7" x14ac:dyDescent="0.35">
      <c r="A52928" s="1" t="s">
        <v>52927</v>
      </c>
      <c r="B52928">
        <v>390.69220487161402</v>
      </c>
      <c r="C52928">
        <v>2</v>
      </c>
      <c r="D52928">
        <f>_xlfn.IFNA(_xlfn.XLOOKUP(A52928,Target!B:B,Target!B:B),0)</f>
        <v>0</v>
      </c>
      <c r="E52928" s="7">
        <f t="shared" si="2482"/>
        <v>5.4934035876143469E-2</v>
      </c>
      <c r="F52928" s="6">
        <f t="shared" si="2483"/>
        <v>5.2073432089542626E-2</v>
      </c>
      <c r="G52928" s="6">
        <f t="shared" si="2484"/>
        <v>3.7591218366967002E-4</v>
      </c>
    </row>
    <row r="52929" spans="1:7" x14ac:dyDescent="0.35">
      <c r="A52929" s="1" t="s">
        <v>52928</v>
      </c>
      <c r="B52929">
        <v>320.78424974749402</v>
      </c>
      <c r="C52929">
        <v>4</v>
      </c>
      <c r="D52929">
        <f>_xlfn.IFNA(_xlfn.XLOOKUP(A52929,Target!B:B,Target!B:B),0)</f>
        <v>0</v>
      </c>
      <c r="E52929" s="7">
        <f t="shared" si="2482"/>
        <v>2.0842685636020639E-2</v>
      </c>
      <c r="F52929" s="6">
        <f t="shared" si="2483"/>
        <v>2.041713765430464E-2</v>
      </c>
      <c r="G52929" s="6">
        <f t="shared" si="2484"/>
        <v>1.4265923802268043E-4</v>
      </c>
    </row>
    <row r="52930" spans="1:7" x14ac:dyDescent="0.35">
      <c r="A52930" s="1" t="s">
        <v>52929</v>
      </c>
      <c r="B52930">
        <v>322.86725939886998</v>
      </c>
      <c r="C52930">
        <v>4</v>
      </c>
      <c r="D52930">
        <f>_xlfn.IFNA(_xlfn.XLOOKUP(A52930,Target!B:B,Target!B:B),0)</f>
        <v>0</v>
      </c>
      <c r="E52930" s="7">
        <f t="shared" si="2482"/>
        <v>2.1453326677557515E-2</v>
      </c>
      <c r="F52930" s="6">
        <f t="shared" si="2483"/>
        <v>2.1002747866452287E-2</v>
      </c>
      <c r="G52930" s="6">
        <f t="shared" si="2484"/>
        <v>1.4683820015884495E-4</v>
      </c>
    </row>
    <row r="52931" spans="1:7" x14ac:dyDescent="0.35">
      <c r="A52931" s="1" t="s">
        <v>52930</v>
      </c>
      <c r="B52931">
        <v>440.12439500789998</v>
      </c>
      <c r="C52931">
        <v>2</v>
      </c>
      <c r="D52931">
        <f>_xlfn.IFNA(_xlfn.XLOOKUP(A52931,Target!B:B,Target!B:B),0)</f>
        <v>0</v>
      </c>
      <c r="E52931" s="7">
        <f t="shared" ref="E52931:E52994" si="2485">2^((B52931-600)/50)</f>
        <v>0.10900663829572467</v>
      </c>
      <c r="F52931" s="6">
        <f t="shared" ref="F52931:F52994" si="2486">1-(1/(1+E52931))</f>
        <v>9.8292142293432527E-2</v>
      </c>
      <c r="G52931" s="6">
        <f t="shared" ref="G52931:G52994" si="2487">(F52931*($J$3/$J$2))/(F52931*($J$3/$J$2)+(1-F52931)*((1-$J$3)/(1-$J$2)))</f>
        <v>7.4565369566916831E-4</v>
      </c>
    </row>
    <row r="52932" spans="1:7" x14ac:dyDescent="0.35">
      <c r="A52932" s="1" t="s">
        <v>52931</v>
      </c>
      <c r="B52932">
        <v>406.73056225933101</v>
      </c>
      <c r="C52932">
        <v>2</v>
      </c>
      <c r="D52932">
        <f>_xlfn.IFNA(_xlfn.XLOOKUP(A52932,Target!B:B,Target!B:B),0)</f>
        <v>0</v>
      </c>
      <c r="E52932" s="7">
        <f t="shared" si="2485"/>
        <v>6.8612309802236343E-2</v>
      </c>
      <c r="F52932" s="6">
        <f t="shared" si="2486"/>
        <v>6.4206924412965272E-2</v>
      </c>
      <c r="G52932" s="6">
        <f t="shared" si="2487"/>
        <v>4.694683153508276E-4</v>
      </c>
    </row>
    <row r="52933" spans="1:7" x14ac:dyDescent="0.35">
      <c r="A52933" s="1" t="s">
        <v>52932</v>
      </c>
      <c r="B52933">
        <v>400.813842276157</v>
      </c>
      <c r="C52933">
        <v>2</v>
      </c>
      <c r="D52933">
        <f>_xlfn.IFNA(_xlfn.XLOOKUP(A52933,Target!B:B,Target!B:B),0)</f>
        <v>0</v>
      </c>
      <c r="E52933" s="7">
        <f t="shared" si="2485"/>
        <v>6.3209133386785438E-2</v>
      </c>
      <c r="F52933" s="6">
        <f t="shared" si="2486"/>
        <v>5.945127012353324E-2</v>
      </c>
      <c r="G52933" s="6">
        <f t="shared" si="2487"/>
        <v>4.3251396979721902E-4</v>
      </c>
    </row>
    <row r="52934" spans="1:7" x14ac:dyDescent="0.35">
      <c r="A52934" s="1" t="s">
        <v>52933</v>
      </c>
      <c r="B52934">
        <v>280.43906676626699</v>
      </c>
      <c r="C52934">
        <v>6</v>
      </c>
      <c r="D52934">
        <f>_xlfn.IFNA(_xlfn.XLOOKUP(A52934,Target!B:B,Target!B:B),0)</f>
        <v>0</v>
      </c>
      <c r="E52934" s="7">
        <f t="shared" si="2485"/>
        <v>1.1913832037782363E-2</v>
      </c>
      <c r="F52934" s="6">
        <f t="shared" si="2486"/>
        <v>1.1773563776463436E-2</v>
      </c>
      <c r="G52934" s="6">
        <f t="shared" si="2487"/>
        <v>8.155005104563723E-5</v>
      </c>
    </row>
    <row r="52935" spans="1:7" x14ac:dyDescent="0.35">
      <c r="A52935" s="1" t="s">
        <v>52934</v>
      </c>
      <c r="B52935">
        <v>307.85118999303199</v>
      </c>
      <c r="C52935">
        <v>5</v>
      </c>
      <c r="D52935">
        <f>_xlfn.IFNA(_xlfn.XLOOKUP(A52935,Target!B:B,Target!B:B),0)</f>
        <v>0</v>
      </c>
      <c r="E52935" s="7">
        <f t="shared" si="2485"/>
        <v>1.7421634566580555E-2</v>
      </c>
      <c r="F52935" s="6">
        <f t="shared" si="2486"/>
        <v>1.7123318371347729E-2</v>
      </c>
      <c r="G52935" s="6">
        <f t="shared" si="2487"/>
        <v>1.1924640391058041E-4</v>
      </c>
    </row>
    <row r="52936" spans="1:7" x14ac:dyDescent="0.35">
      <c r="A52936" s="1" t="s">
        <v>52935</v>
      </c>
      <c r="B52936">
        <v>378.44757311474302</v>
      </c>
      <c r="C52936">
        <v>2</v>
      </c>
      <c r="D52936">
        <f>_xlfn.IFNA(_xlfn.XLOOKUP(A52936,Target!B:B,Target!B:B),0)</f>
        <v>0</v>
      </c>
      <c r="E52936" s="7">
        <f t="shared" si="2485"/>
        <v>4.6357657009787612E-2</v>
      </c>
      <c r="F52936" s="6">
        <f t="shared" si="2486"/>
        <v>4.4303835021636373E-2</v>
      </c>
      <c r="G52936" s="6">
        <f t="shared" si="2487"/>
        <v>3.1724286370726751E-4</v>
      </c>
    </row>
    <row r="52937" spans="1:7" x14ac:dyDescent="0.35">
      <c r="A52937" s="1" t="s">
        <v>52936</v>
      </c>
      <c r="B52937">
        <v>588.19643247973795</v>
      </c>
      <c r="C52937">
        <v>1</v>
      </c>
      <c r="D52937">
        <f>_xlfn.IFNA(_xlfn.XLOOKUP(A52937,Target!B:B,Target!B:B),0)</f>
        <v>0</v>
      </c>
      <c r="E52937" s="7">
        <f t="shared" si="2485"/>
        <v>0.84905425429918202</v>
      </c>
      <c r="F52937" s="6">
        <f t="shared" si="2486"/>
        <v>0.45918298628883969</v>
      </c>
      <c r="G52937" s="6">
        <f t="shared" si="2487"/>
        <v>5.7786542160496845E-3</v>
      </c>
    </row>
    <row r="52938" spans="1:7" x14ac:dyDescent="0.35">
      <c r="A52938" s="1" t="s">
        <v>52937</v>
      </c>
      <c r="B52938">
        <v>420.95919080584599</v>
      </c>
      <c r="C52938">
        <v>2</v>
      </c>
      <c r="D52938">
        <f>_xlfn.IFNA(_xlfn.XLOOKUP(A52938,Target!B:B,Target!B:B),0)</f>
        <v>0</v>
      </c>
      <c r="E52938" s="7">
        <f t="shared" si="2485"/>
        <v>8.3573178478822494E-2</v>
      </c>
      <c r="F52938" s="6">
        <f t="shared" si="2486"/>
        <v>7.7127396781957014E-2</v>
      </c>
      <c r="G52938" s="6">
        <f t="shared" si="2487"/>
        <v>5.7177703910657061E-4</v>
      </c>
    </row>
    <row r="52939" spans="1:7" x14ac:dyDescent="0.35">
      <c r="A52939" s="1" t="s">
        <v>52938</v>
      </c>
      <c r="B52939">
        <v>480.70538448065702</v>
      </c>
      <c r="C52939">
        <v>1</v>
      </c>
      <c r="D52939">
        <f>_xlfn.IFNA(_xlfn.XLOOKUP(A52939,Target!B:B,Target!B:B),0)</f>
        <v>0</v>
      </c>
      <c r="E52939" s="7">
        <f t="shared" si="2485"/>
        <v>0.19132637720475154</v>
      </c>
      <c r="F52939" s="6">
        <f t="shared" si="2486"/>
        <v>0.16059946364460342</v>
      </c>
      <c r="G52939" s="6">
        <f t="shared" si="2487"/>
        <v>1.3080206263206618E-3</v>
      </c>
    </row>
    <row r="52940" spans="1:7" x14ac:dyDescent="0.35">
      <c r="A52940" s="1" t="s">
        <v>52939</v>
      </c>
      <c r="B52940">
        <v>342.99976287692499</v>
      </c>
      <c r="C52940">
        <v>4</v>
      </c>
      <c r="D52940">
        <f>_xlfn.IFNA(_xlfn.XLOOKUP(A52940,Target!B:B,Target!B:B),0)</f>
        <v>0</v>
      </c>
      <c r="E52940" s="7">
        <f t="shared" si="2485"/>
        <v>2.8359880378233806E-2</v>
      </c>
      <c r="F52940" s="6">
        <f t="shared" si="2486"/>
        <v>2.7577777896005684E-2</v>
      </c>
      <c r="G52940" s="6">
        <f t="shared" si="2487"/>
        <v>1.9410122295176712E-4</v>
      </c>
    </row>
    <row r="52941" spans="1:7" x14ac:dyDescent="0.35">
      <c r="A52941" s="1" t="s">
        <v>52940</v>
      </c>
      <c r="B52941">
        <v>317.338113460344</v>
      </c>
      <c r="C52941">
        <v>4</v>
      </c>
      <c r="D52941">
        <f>_xlfn.IFNA(_xlfn.XLOOKUP(A52941,Target!B:B,Target!B:B),0)</f>
        <v>0</v>
      </c>
      <c r="E52941" s="7">
        <f t="shared" si="2485"/>
        <v>1.9870366173378184E-2</v>
      </c>
      <c r="F52941" s="6">
        <f t="shared" si="2486"/>
        <v>1.9483227312440787E-2</v>
      </c>
      <c r="G52941" s="6">
        <f t="shared" si="2487"/>
        <v>1.360050337243059E-4</v>
      </c>
    </row>
    <row r="52942" spans="1:7" x14ac:dyDescent="0.35">
      <c r="A52942" s="1" t="s">
        <v>52941</v>
      </c>
      <c r="B52942">
        <v>394.993667082135</v>
      </c>
      <c r="C52942">
        <v>2</v>
      </c>
      <c r="D52942">
        <f>_xlfn.IFNA(_xlfn.XLOOKUP(A52942,Target!B:B,Target!B:B),0)</f>
        <v>0</v>
      </c>
      <c r="E52942" s="7">
        <f t="shared" si="2485"/>
        <v>5.8309442592244985E-2</v>
      </c>
      <c r="F52942" s="6">
        <f t="shared" si="2486"/>
        <v>5.5096780058411565E-2</v>
      </c>
      <c r="G52942" s="6">
        <f t="shared" si="2487"/>
        <v>3.9900078829240709E-4</v>
      </c>
    </row>
    <row r="52943" spans="1:7" x14ac:dyDescent="0.35">
      <c r="A52943" s="1" t="s">
        <v>52942</v>
      </c>
      <c r="B52943">
        <v>430.37835088263898</v>
      </c>
      <c r="C52943">
        <v>2</v>
      </c>
      <c r="D52943">
        <f>_xlfn.IFNA(_xlfn.XLOOKUP(A52943,Target!B:B,Target!B:B),0)</f>
        <v>0</v>
      </c>
      <c r="E52943" s="7">
        <f t="shared" si="2485"/>
        <v>9.523046699227028E-2</v>
      </c>
      <c r="F52943" s="6">
        <f t="shared" si="2486"/>
        <v>8.695016241996345E-2</v>
      </c>
      <c r="G52943" s="6">
        <f t="shared" si="2487"/>
        <v>6.5147997342665466E-4</v>
      </c>
    </row>
    <row r="52944" spans="1:7" x14ac:dyDescent="0.35">
      <c r="A52944" s="1" t="s">
        <v>52943</v>
      </c>
      <c r="B52944">
        <v>542.35102556391905</v>
      </c>
      <c r="C52944">
        <v>1</v>
      </c>
      <c r="D52944">
        <f>_xlfn.IFNA(_xlfn.XLOOKUP(A52944,Target!B:B,Target!B:B),0)</f>
        <v>0</v>
      </c>
      <c r="E52944" s="7">
        <f t="shared" si="2485"/>
        <v>0.4496955495006032</v>
      </c>
      <c r="F52944" s="6">
        <f t="shared" si="2486"/>
        <v>0.31019999313339697</v>
      </c>
      <c r="G52944" s="6">
        <f t="shared" si="2487"/>
        <v>3.0689646639937202E-3</v>
      </c>
    </row>
    <row r="52945" spans="1:7" x14ac:dyDescent="0.35">
      <c r="A52945" s="1" t="s">
        <v>52944</v>
      </c>
      <c r="B52945">
        <v>320.78424974749402</v>
      </c>
      <c r="C52945">
        <v>4</v>
      </c>
      <c r="D52945">
        <f>_xlfn.IFNA(_xlfn.XLOOKUP(A52945,Target!B:B,Target!B:B),0)</f>
        <v>0</v>
      </c>
      <c r="E52945" s="7">
        <f t="shared" si="2485"/>
        <v>2.0842685636020639E-2</v>
      </c>
      <c r="F52945" s="6">
        <f t="shared" si="2486"/>
        <v>2.041713765430464E-2</v>
      </c>
      <c r="G52945" s="6">
        <f t="shared" si="2487"/>
        <v>1.4265923802268043E-4</v>
      </c>
    </row>
    <row r="52946" spans="1:7" x14ac:dyDescent="0.35">
      <c r="A52946" s="1" t="s">
        <v>52945</v>
      </c>
      <c r="B52946">
        <v>320.78424974749402</v>
      </c>
      <c r="C52946">
        <v>4</v>
      </c>
      <c r="D52946">
        <f>_xlfn.IFNA(_xlfn.XLOOKUP(A52946,Target!B:B,Target!B:B),0)</f>
        <v>0</v>
      </c>
      <c r="E52946" s="7">
        <f t="shared" si="2485"/>
        <v>2.0842685636020639E-2</v>
      </c>
      <c r="F52946" s="6">
        <f t="shared" si="2486"/>
        <v>2.041713765430464E-2</v>
      </c>
      <c r="G52946" s="6">
        <f t="shared" si="2487"/>
        <v>1.4265923802268043E-4</v>
      </c>
    </row>
    <row r="52947" spans="1:7" x14ac:dyDescent="0.35">
      <c r="A52947" s="1" t="s">
        <v>52946</v>
      </c>
      <c r="B52947">
        <v>416.86769947076499</v>
      </c>
      <c r="C52947">
        <v>2</v>
      </c>
      <c r="D52947">
        <f>_xlfn.IFNA(_xlfn.XLOOKUP(A52947,Target!B:B,Target!B:B),0)</f>
        <v>0</v>
      </c>
      <c r="E52947" s="7">
        <f t="shared" si="2485"/>
        <v>7.8964826832645676E-2</v>
      </c>
      <c r="F52947" s="6">
        <f t="shared" si="2486"/>
        <v>7.3185728458313948E-2</v>
      </c>
      <c r="G52947" s="6">
        <f t="shared" si="2487"/>
        <v>5.4026542096351768E-4</v>
      </c>
    </row>
    <row r="52948" spans="1:7" x14ac:dyDescent="0.35">
      <c r="A52948" s="1" t="s">
        <v>52947</v>
      </c>
      <c r="B52948">
        <v>334.28506176324203</v>
      </c>
      <c r="C52948">
        <v>4</v>
      </c>
      <c r="D52948">
        <f>_xlfn.IFNA(_xlfn.XLOOKUP(A52948,Target!B:B,Target!B:B),0)</f>
        <v>0</v>
      </c>
      <c r="E52948" s="7">
        <f t="shared" si="2485"/>
        <v>2.5132556403810194E-2</v>
      </c>
      <c r="F52948" s="6">
        <f t="shared" si="2486"/>
        <v>2.4516396681396935E-2</v>
      </c>
      <c r="G52948" s="6">
        <f t="shared" si="2487"/>
        <v>1.7201651151908456E-4</v>
      </c>
    </row>
    <row r="52949" spans="1:7" x14ac:dyDescent="0.35">
      <c r="A52949" s="1" t="s">
        <v>52948</v>
      </c>
      <c r="B52949">
        <v>429.457852903142</v>
      </c>
      <c r="C52949">
        <v>2</v>
      </c>
      <c r="D52949">
        <f>_xlfn.IFNA(_xlfn.XLOOKUP(A52949,Target!B:B,Target!B:B),0)</f>
        <v>0</v>
      </c>
      <c r="E52949" s="7">
        <f t="shared" si="2485"/>
        <v>9.4022969654459151E-2</v>
      </c>
      <c r="F52949" s="6">
        <f t="shared" si="2486"/>
        <v>8.5942409128901387E-2</v>
      </c>
      <c r="G52949" s="6">
        <f t="shared" si="2487"/>
        <v>6.4322469169771762E-4</v>
      </c>
    </row>
    <row r="52950" spans="1:7" x14ac:dyDescent="0.35">
      <c r="A52950" s="1" t="s">
        <v>52949</v>
      </c>
      <c r="B52950">
        <v>358.889604129595</v>
      </c>
      <c r="C52950">
        <v>3</v>
      </c>
      <c r="D52950">
        <f>_xlfn.IFNA(_xlfn.XLOOKUP(A52950,Target!B:B,Target!B:B),0)</f>
        <v>0</v>
      </c>
      <c r="E52950" s="7">
        <f t="shared" si="2485"/>
        <v>3.5348482266697442E-2</v>
      </c>
      <c r="F52950" s="6">
        <f t="shared" si="2486"/>
        <v>3.414162755066652E-2</v>
      </c>
      <c r="G52950" s="6">
        <f t="shared" si="2487"/>
        <v>2.4192117106310948E-4</v>
      </c>
    </row>
    <row r="52951" spans="1:7" x14ac:dyDescent="0.35">
      <c r="A52951" s="1" t="s">
        <v>52950</v>
      </c>
      <c r="B52951">
        <v>348.854930160099</v>
      </c>
      <c r="C52951">
        <v>4</v>
      </c>
      <c r="D52951">
        <f>_xlfn.IFNA(_xlfn.XLOOKUP(A52951,Target!B:B,Target!B:B),0)</f>
        <v>0</v>
      </c>
      <c r="E52951" s="7">
        <f t="shared" si="2485"/>
        <v>3.0757852809273369E-2</v>
      </c>
      <c r="F52951" s="6">
        <f t="shared" si="2486"/>
        <v>2.9840037333156877E-2</v>
      </c>
      <c r="G52951" s="6">
        <f t="shared" si="2487"/>
        <v>2.1051001570781581E-4</v>
      </c>
    </row>
    <row r="52952" spans="1:7" x14ac:dyDescent="0.35">
      <c r="A52952" s="1" t="s">
        <v>52951</v>
      </c>
      <c r="B52952">
        <v>336.85215627226103</v>
      </c>
      <c r="C52952">
        <v>4</v>
      </c>
      <c r="D52952">
        <f>_xlfn.IFNA(_xlfn.XLOOKUP(A52952,Target!B:B,Target!B:B),0)</f>
        <v>0</v>
      </c>
      <c r="E52952" s="7">
        <f t="shared" si="2485"/>
        <v>2.6043066198737114E-2</v>
      </c>
      <c r="F52952" s="6">
        <f t="shared" si="2486"/>
        <v>2.5382040049469867E-2</v>
      </c>
      <c r="G52952" s="6">
        <f t="shared" si="2487"/>
        <v>1.7824726650237272E-4</v>
      </c>
    </row>
    <row r="52953" spans="1:7" x14ac:dyDescent="0.35">
      <c r="A52953" s="1" t="s">
        <v>52952</v>
      </c>
      <c r="B52953">
        <v>333.81718795716802</v>
      </c>
      <c r="C52953">
        <v>4</v>
      </c>
      <c r="D52953">
        <f>_xlfn.IFNA(_xlfn.XLOOKUP(A52953,Target!B:B,Target!B:B),0)</f>
        <v>0</v>
      </c>
      <c r="E52953" s="7">
        <f t="shared" si="2485"/>
        <v>2.4970071441028054E-2</v>
      </c>
      <c r="F52953" s="6">
        <f t="shared" si="2486"/>
        <v>2.4361756637364174E-2</v>
      </c>
      <c r="G52953" s="6">
        <f t="shared" si="2487"/>
        <v>1.7090459440157355E-4</v>
      </c>
    </row>
    <row r="52954" spans="1:7" x14ac:dyDescent="0.35">
      <c r="A52954" s="1" t="s">
        <v>52953</v>
      </c>
      <c r="B52954">
        <v>583.52250981077202</v>
      </c>
      <c r="C52954">
        <v>1</v>
      </c>
      <c r="D52954">
        <f>_xlfn.IFNA(_xlfn.XLOOKUP(A52954,Target!B:B,Target!B:B),0)</f>
        <v>0</v>
      </c>
      <c r="E52954" s="7">
        <f t="shared" si="2485"/>
        <v>0.79578477143198045</v>
      </c>
      <c r="F52954" s="6">
        <f t="shared" si="2486"/>
        <v>0.44314039415615047</v>
      </c>
      <c r="G52954" s="6">
        <f t="shared" si="2487"/>
        <v>5.418067011244772E-3</v>
      </c>
    </row>
    <row r="52955" spans="1:7" x14ac:dyDescent="0.35">
      <c r="A52955" s="1" t="s">
        <v>52954</v>
      </c>
      <c r="B52955">
        <v>511.27799507193998</v>
      </c>
      <c r="C52955">
        <v>1</v>
      </c>
      <c r="D52955">
        <f>_xlfn.IFNA(_xlfn.XLOOKUP(A52955,Target!B:B,Target!B:B),0)</f>
        <v>0</v>
      </c>
      <c r="E52955" s="7">
        <f t="shared" si="2485"/>
        <v>0.29230773303755353</v>
      </c>
      <c r="F52955" s="6">
        <f t="shared" si="2486"/>
        <v>0.22619050057874968</v>
      </c>
      <c r="G52955" s="6">
        <f t="shared" si="2487"/>
        <v>1.9970104128734607E-3</v>
      </c>
    </row>
    <row r="52956" spans="1:7" x14ac:dyDescent="0.35">
      <c r="A52956" s="1" t="s">
        <v>52955</v>
      </c>
      <c r="B52956">
        <v>571.32299444950399</v>
      </c>
      <c r="C52956">
        <v>1</v>
      </c>
      <c r="D52956">
        <f>_xlfn.IFNA(_xlfn.XLOOKUP(A52956,Target!B:B,Target!B:B),0)</f>
        <v>0</v>
      </c>
      <c r="E52956" s="7">
        <f t="shared" si="2485"/>
        <v>0.6719658817961518</v>
      </c>
      <c r="F52956" s="6">
        <f t="shared" si="2486"/>
        <v>0.401901671028284</v>
      </c>
      <c r="G52956" s="6">
        <f t="shared" si="2487"/>
        <v>4.5789114240185327E-3</v>
      </c>
    </row>
    <row r="52957" spans="1:7" x14ac:dyDescent="0.35">
      <c r="A52957" s="1" t="s">
        <v>52956</v>
      </c>
      <c r="B52957">
        <v>361.78798991456</v>
      </c>
      <c r="C52957">
        <v>3</v>
      </c>
      <c r="D52957">
        <f>_xlfn.IFNA(_xlfn.XLOOKUP(A52957,Target!B:B,Target!B:B),0)</f>
        <v>0</v>
      </c>
      <c r="E52957" s="7">
        <f t="shared" si="2485"/>
        <v>3.6797710025006994E-2</v>
      </c>
      <c r="F52957" s="6">
        <f t="shared" si="2486"/>
        <v>3.5491696855811328E-2</v>
      </c>
      <c r="G52957" s="6">
        <f t="shared" si="2487"/>
        <v>2.5183703053347975E-4</v>
      </c>
    </row>
    <row r="52958" spans="1:7" x14ac:dyDescent="0.35">
      <c r="A52958" s="1" t="s">
        <v>52957</v>
      </c>
      <c r="B52958">
        <v>375.20124232748498</v>
      </c>
      <c r="C52958">
        <v>2</v>
      </c>
      <c r="D52958">
        <f>_xlfn.IFNA(_xlfn.XLOOKUP(A52958,Target!B:B,Target!B:B),0)</f>
        <v>0</v>
      </c>
      <c r="E52958" s="7">
        <f t="shared" si="2485"/>
        <v>4.4317639360794372E-2</v>
      </c>
      <c r="F52958" s="6">
        <f t="shared" si="2486"/>
        <v>4.2436934597715248E-2</v>
      </c>
      <c r="G52958" s="6">
        <f t="shared" si="2487"/>
        <v>3.0328649055457141E-4</v>
      </c>
    </row>
    <row r="52959" spans="1:7" x14ac:dyDescent="0.35">
      <c r="A52959" s="1" t="s">
        <v>52958</v>
      </c>
      <c r="B52959">
        <v>514.13986374071806</v>
      </c>
      <c r="C52959">
        <v>1</v>
      </c>
      <c r="D52959">
        <f>_xlfn.IFNA(_xlfn.XLOOKUP(A52959,Target!B:B,Target!B:B),0)</f>
        <v>0</v>
      </c>
      <c r="E52959" s="7">
        <f t="shared" si="2485"/>
        <v>0.30413784969447488</v>
      </c>
      <c r="F52959" s="6">
        <f t="shared" si="2486"/>
        <v>0.23320989400447689</v>
      </c>
      <c r="G52959" s="6">
        <f t="shared" si="2487"/>
        <v>2.077664391340744E-3</v>
      </c>
    </row>
    <row r="52960" spans="1:7" x14ac:dyDescent="0.35">
      <c r="A52960" s="1" t="s">
        <v>52959</v>
      </c>
      <c r="B52960">
        <v>402.32171980019399</v>
      </c>
      <c r="C52960">
        <v>2</v>
      </c>
      <c r="D52960">
        <f>_xlfn.IFNA(_xlfn.XLOOKUP(A52960,Target!B:B,Target!B:B),0)</f>
        <v>0</v>
      </c>
      <c r="E52960" s="7">
        <f t="shared" si="2485"/>
        <v>6.4544339866469347E-2</v>
      </c>
      <c r="F52960" s="6">
        <f t="shared" si="2486"/>
        <v>6.0630954906552237E-2</v>
      </c>
      <c r="G52960" s="6">
        <f t="shared" si="2487"/>
        <v>4.4164620078069309E-4</v>
      </c>
    </row>
    <row r="52961" spans="1:7" x14ac:dyDescent="0.35">
      <c r="A52961" s="1" t="s">
        <v>52960</v>
      </c>
      <c r="B52961">
        <v>374.855720651978</v>
      </c>
      <c r="C52961">
        <v>2</v>
      </c>
      <c r="D52961">
        <f>_xlfn.IFNA(_xlfn.XLOOKUP(A52961,Target!B:B,Target!B:B),0)</f>
        <v>0</v>
      </c>
      <c r="E52961" s="7">
        <f t="shared" si="2485"/>
        <v>4.4105867787015543E-2</v>
      </c>
      <c r="F52961" s="6">
        <f t="shared" si="2486"/>
        <v>4.2242716134234692E-2</v>
      </c>
      <c r="G52961" s="6">
        <f t="shared" si="2487"/>
        <v>3.0183767531824057E-4</v>
      </c>
    </row>
    <row r="52962" spans="1:7" x14ac:dyDescent="0.35">
      <c r="A52962" s="1" t="s">
        <v>52961</v>
      </c>
      <c r="B52962">
        <v>277.19685404379698</v>
      </c>
      <c r="C52962">
        <v>6</v>
      </c>
      <c r="D52962">
        <f>_xlfn.IFNA(_xlfn.XLOOKUP(A52962,Target!B:B,Target!B:B),0)</f>
        <v>0</v>
      </c>
      <c r="E52962" s="7">
        <f t="shared" si="2485"/>
        <v>1.1390201509272724E-2</v>
      </c>
      <c r="F52962" s="6">
        <f t="shared" si="2486"/>
        <v>1.126192590384556E-2</v>
      </c>
      <c r="G52962" s="6">
        <f t="shared" si="2487"/>
        <v>7.7966085208422924E-5</v>
      </c>
    </row>
    <row r="52963" spans="1:7" x14ac:dyDescent="0.35">
      <c r="A52963" s="1" t="s">
        <v>52962</v>
      </c>
      <c r="B52963">
        <v>443.32545996725997</v>
      </c>
      <c r="C52963">
        <v>2</v>
      </c>
      <c r="D52963">
        <f>_xlfn.IFNA(_xlfn.XLOOKUP(A52963,Target!B:B,Target!B:B),0)</f>
        <v>0</v>
      </c>
      <c r="E52963" s="7">
        <f t="shared" si="2485"/>
        <v>0.11395287265942267</v>
      </c>
      <c r="F52963" s="6">
        <f t="shared" si="2486"/>
        <v>0.10229595475379005</v>
      </c>
      <c r="G52963" s="6">
        <f t="shared" si="2487"/>
        <v>7.7946175724140799E-4</v>
      </c>
    </row>
    <row r="52964" spans="1:7" x14ac:dyDescent="0.35">
      <c r="A52964" s="1" t="s">
        <v>52963</v>
      </c>
      <c r="B52964">
        <v>306.93069201353597</v>
      </c>
      <c r="C52964">
        <v>5</v>
      </c>
      <c r="D52964">
        <f>_xlfn.IFNA(_xlfn.XLOOKUP(A52964,Target!B:B,Target!B:B),0)</f>
        <v>0</v>
      </c>
      <c r="E52964" s="7">
        <f t="shared" si="2485"/>
        <v>1.7200732810831017E-2</v>
      </c>
      <c r="F52964" s="6">
        <f t="shared" si="2486"/>
        <v>1.69098706440175E-2</v>
      </c>
      <c r="G52964" s="6">
        <f t="shared" si="2487"/>
        <v>1.1773456880942414E-4</v>
      </c>
    </row>
    <row r="52965" spans="1:7" x14ac:dyDescent="0.35">
      <c r="A52965" s="1" t="s">
        <v>52964</v>
      </c>
      <c r="B52965">
        <v>306.93069201353597</v>
      </c>
      <c r="C52965">
        <v>5</v>
      </c>
      <c r="D52965">
        <f>_xlfn.IFNA(_xlfn.XLOOKUP(A52965,Target!B:B,Target!B:B),0)</f>
        <v>0</v>
      </c>
      <c r="E52965" s="7">
        <f t="shared" si="2485"/>
        <v>1.7200732810831017E-2</v>
      </c>
      <c r="F52965" s="6">
        <f t="shared" si="2486"/>
        <v>1.69098706440175E-2</v>
      </c>
      <c r="G52965" s="6">
        <f t="shared" si="2487"/>
        <v>1.1773456880942414E-4</v>
      </c>
    </row>
    <row r="52966" spans="1:7" x14ac:dyDescent="0.35">
      <c r="A52966" s="1" t="s">
        <v>52965</v>
      </c>
      <c r="B52966">
        <v>317.338113460344</v>
      </c>
      <c r="C52966">
        <v>4</v>
      </c>
      <c r="D52966">
        <f>_xlfn.IFNA(_xlfn.XLOOKUP(A52966,Target!B:B,Target!B:B),0)</f>
        <v>0</v>
      </c>
      <c r="E52966" s="7">
        <f t="shared" si="2485"/>
        <v>1.9870366173378184E-2</v>
      </c>
      <c r="F52966" s="6">
        <f t="shared" si="2486"/>
        <v>1.9483227312440787E-2</v>
      </c>
      <c r="G52966" s="6">
        <f t="shared" si="2487"/>
        <v>1.360050337243059E-4</v>
      </c>
    </row>
    <row r="52967" spans="1:7" x14ac:dyDescent="0.35">
      <c r="A52967" s="1" t="s">
        <v>52966</v>
      </c>
      <c r="B52967">
        <v>571.32482278233704</v>
      </c>
      <c r="C52967">
        <v>1</v>
      </c>
      <c r="D52967">
        <f>_xlfn.IFNA(_xlfn.XLOOKUP(A52967,Target!B:B,Target!B:B),0)</f>
        <v>0</v>
      </c>
      <c r="E52967" s="7">
        <f t="shared" si="2485"/>
        <v>0.67198291370961227</v>
      </c>
      <c r="F52967" s="6">
        <f t="shared" si="2486"/>
        <v>0.40190776364974345</v>
      </c>
      <c r="G52967" s="6">
        <f t="shared" si="2487"/>
        <v>4.5790269514847199E-3</v>
      </c>
    </row>
    <row r="52968" spans="1:7" x14ac:dyDescent="0.35">
      <c r="A52968" s="1" t="s">
        <v>52967</v>
      </c>
      <c r="B52968">
        <v>278.41738294465301</v>
      </c>
      <c r="C52968">
        <v>6</v>
      </c>
      <c r="D52968">
        <f>_xlfn.IFNA(_xlfn.XLOOKUP(A52968,Target!B:B,Target!B:B),0)</f>
        <v>0</v>
      </c>
      <c r="E52968" s="7">
        <f t="shared" si="2485"/>
        <v>1.1584564812062213E-2</v>
      </c>
      <c r="F52968" s="6">
        <f t="shared" si="2486"/>
        <v>1.1451899539624222E-2</v>
      </c>
      <c r="G52968" s="6">
        <f t="shared" si="2487"/>
        <v>7.9296399178448144E-5</v>
      </c>
    </row>
    <row r="52969" spans="1:7" x14ac:dyDescent="0.35">
      <c r="A52969" s="1" t="s">
        <v>52968</v>
      </c>
      <c r="B52969">
        <v>317.338113460344</v>
      </c>
      <c r="C52969">
        <v>4</v>
      </c>
      <c r="D52969">
        <f>_xlfn.IFNA(_xlfn.XLOOKUP(A52969,Target!B:B,Target!B:B),0)</f>
        <v>0</v>
      </c>
      <c r="E52969" s="7">
        <f t="shared" si="2485"/>
        <v>1.9870366173378184E-2</v>
      </c>
      <c r="F52969" s="6">
        <f t="shared" si="2486"/>
        <v>1.9483227312440787E-2</v>
      </c>
      <c r="G52969" s="6">
        <f t="shared" si="2487"/>
        <v>1.360050337243059E-4</v>
      </c>
    </row>
    <row r="52970" spans="1:7" x14ac:dyDescent="0.35">
      <c r="A52970" s="1" t="s">
        <v>52969</v>
      </c>
      <c r="B52970">
        <v>261.66040074552097</v>
      </c>
      <c r="C52970">
        <v>6</v>
      </c>
      <c r="D52970">
        <f>_xlfn.IFNA(_xlfn.XLOOKUP(A52970,Target!B:B,Target!B:B),0)</f>
        <v>0</v>
      </c>
      <c r="E52970" s="7">
        <f t="shared" si="2485"/>
        <v>9.1831702952658804E-3</v>
      </c>
      <c r="F52970" s="6">
        <f t="shared" si="2486"/>
        <v>9.0996070540683149E-3</v>
      </c>
      <c r="G52970" s="6">
        <f t="shared" si="2487"/>
        <v>6.2859875978962519E-5</v>
      </c>
    </row>
    <row r="52971" spans="1:7" x14ac:dyDescent="0.35">
      <c r="A52971" s="1" t="s">
        <v>52970</v>
      </c>
      <c r="B52971">
        <v>482.610595991634</v>
      </c>
      <c r="C52971">
        <v>1</v>
      </c>
      <c r="D52971">
        <f>_xlfn.IFNA(_xlfn.XLOOKUP(A52971,Target!B:B,Target!B:B),0)</f>
        <v>0</v>
      </c>
      <c r="E52971" s="7">
        <f t="shared" si="2485"/>
        <v>0.19644698346611481</v>
      </c>
      <c r="F52971" s="6">
        <f t="shared" si="2486"/>
        <v>0.16419196686593385</v>
      </c>
      <c r="G52971" s="6">
        <f t="shared" si="2487"/>
        <v>1.3429811143058248E-3</v>
      </c>
    </row>
    <row r="52972" spans="1:7" x14ac:dyDescent="0.35">
      <c r="A52972" s="1" t="s">
        <v>52971</v>
      </c>
      <c r="B52972">
        <v>400.813842276157</v>
      </c>
      <c r="C52972">
        <v>2</v>
      </c>
      <c r="D52972">
        <f>_xlfn.IFNA(_xlfn.XLOOKUP(A52972,Target!B:B,Target!B:B),0)</f>
        <v>0</v>
      </c>
      <c r="E52972" s="7">
        <f t="shared" si="2485"/>
        <v>6.3209133386785438E-2</v>
      </c>
      <c r="F52972" s="6">
        <f t="shared" si="2486"/>
        <v>5.945127012353324E-2</v>
      </c>
      <c r="G52972" s="6">
        <f t="shared" si="2487"/>
        <v>4.3251396979721902E-4</v>
      </c>
    </row>
    <row r="52973" spans="1:7" x14ac:dyDescent="0.35">
      <c r="A52973" s="1" t="s">
        <v>52972</v>
      </c>
      <c r="B52973">
        <v>380.74527157434198</v>
      </c>
      <c r="C52973">
        <v>2</v>
      </c>
      <c r="D52973">
        <f>_xlfn.IFNA(_xlfn.XLOOKUP(A52973,Target!B:B,Target!B:B),0)</f>
        <v>0</v>
      </c>
      <c r="E52973" s="7">
        <f t="shared" si="2485"/>
        <v>4.7858050216056318E-2</v>
      </c>
      <c r="F52973" s="6">
        <f t="shared" si="2486"/>
        <v>4.5672264679541885E-2</v>
      </c>
      <c r="G52973" s="6">
        <f t="shared" si="2487"/>
        <v>3.2750725535846662E-4</v>
      </c>
    </row>
    <row r="52974" spans="1:7" x14ac:dyDescent="0.35">
      <c r="A52974" s="1" t="s">
        <v>52973</v>
      </c>
      <c r="B52974">
        <v>278.41738294465301</v>
      </c>
      <c r="C52974">
        <v>6</v>
      </c>
      <c r="D52974">
        <f>_xlfn.IFNA(_xlfn.XLOOKUP(A52974,Target!B:B,Target!B:B),0)</f>
        <v>0</v>
      </c>
      <c r="E52974" s="7">
        <f t="shared" si="2485"/>
        <v>1.1584564812062213E-2</v>
      </c>
      <c r="F52974" s="6">
        <f t="shared" si="2486"/>
        <v>1.1451899539624222E-2</v>
      </c>
      <c r="G52974" s="6">
        <f t="shared" si="2487"/>
        <v>7.9296399178448144E-5</v>
      </c>
    </row>
    <row r="52975" spans="1:7" x14ac:dyDescent="0.35">
      <c r="A52975" s="1" t="s">
        <v>52974</v>
      </c>
      <c r="B52975">
        <v>589.29223073428102</v>
      </c>
      <c r="C52975">
        <v>1</v>
      </c>
      <c r="D52975">
        <f>_xlfn.IFNA(_xlfn.XLOOKUP(A52975,Target!B:B,Target!B:B),0)</f>
        <v>0</v>
      </c>
      <c r="E52975" s="7">
        <f t="shared" si="2485"/>
        <v>0.8620506929401075</v>
      </c>
      <c r="F52975" s="6">
        <f t="shared" si="2486"/>
        <v>0.46295769293958489</v>
      </c>
      <c r="G52975" s="6">
        <f t="shared" si="2487"/>
        <v>5.8665889180399954E-3</v>
      </c>
    </row>
    <row r="52976" spans="1:7" x14ac:dyDescent="0.35">
      <c r="A52976" s="1" t="s">
        <v>52975</v>
      </c>
      <c r="B52976">
        <v>353.60913847139398</v>
      </c>
      <c r="C52976">
        <v>3</v>
      </c>
      <c r="D52976">
        <f>_xlfn.IFNA(_xlfn.XLOOKUP(A52976,Target!B:B,Target!B:B),0)</f>
        <v>0</v>
      </c>
      <c r="E52976" s="7">
        <f t="shared" si="2485"/>
        <v>3.2853315204187425E-2</v>
      </c>
      <c r="F52976" s="6">
        <f t="shared" si="2486"/>
        <v>3.1808306872397107E-2</v>
      </c>
      <c r="G52976" s="6">
        <f t="shared" si="2487"/>
        <v>2.2484835851200322E-4</v>
      </c>
    </row>
    <row r="52977" spans="1:7" x14ac:dyDescent="0.35">
      <c r="A52977" s="1" t="s">
        <v>52976</v>
      </c>
      <c r="B52977">
        <v>265.67273283537202</v>
      </c>
      <c r="C52977">
        <v>6</v>
      </c>
      <c r="D52977">
        <f>_xlfn.IFNA(_xlfn.XLOOKUP(A52977,Target!B:B,Target!B:B),0)</f>
        <v>0</v>
      </c>
      <c r="E52977" s="7">
        <f t="shared" si="2485"/>
        <v>9.7084362749772137E-3</v>
      </c>
      <c r="F52977" s="6">
        <f t="shared" si="2486"/>
        <v>9.6150887981026889E-3</v>
      </c>
      <c r="G52977" s="6">
        <f t="shared" si="2487"/>
        <v>6.6455144176422171E-5</v>
      </c>
    </row>
    <row r="52978" spans="1:7" x14ac:dyDescent="0.35">
      <c r="A52978" s="1" t="s">
        <v>52977</v>
      </c>
      <c r="B52978">
        <v>472.86010893566601</v>
      </c>
      <c r="C52978">
        <v>1</v>
      </c>
      <c r="D52978">
        <f>_xlfn.IFNA(_xlfn.XLOOKUP(A52978,Target!B:B,Target!B:B),0)</f>
        <v>0</v>
      </c>
      <c r="E52978" s="7">
        <f t="shared" si="2485"/>
        <v>0.17160960152360286</v>
      </c>
      <c r="F52978" s="6">
        <f t="shared" si="2486"/>
        <v>0.1464733656163586</v>
      </c>
      <c r="G52978" s="6">
        <f t="shared" si="2487"/>
        <v>1.1733832168940017E-3</v>
      </c>
    </row>
    <row r="52979" spans="1:7" x14ac:dyDescent="0.35">
      <c r="A52979" s="1" t="s">
        <v>52978</v>
      </c>
      <c r="B52979">
        <v>400.813842276157</v>
      </c>
      <c r="C52979">
        <v>2</v>
      </c>
      <c r="D52979">
        <f>_xlfn.IFNA(_xlfn.XLOOKUP(A52979,Target!B:B,Target!B:B),0)</f>
        <v>0</v>
      </c>
      <c r="E52979" s="7">
        <f t="shared" si="2485"/>
        <v>6.3209133386785438E-2</v>
      </c>
      <c r="F52979" s="6">
        <f t="shared" si="2486"/>
        <v>5.945127012353324E-2</v>
      </c>
      <c r="G52979" s="6">
        <f t="shared" si="2487"/>
        <v>4.3251396979721902E-4</v>
      </c>
    </row>
    <row r="52980" spans="1:7" x14ac:dyDescent="0.35">
      <c r="A52980" s="1" t="s">
        <v>52979</v>
      </c>
      <c r="B52980">
        <v>359.81010210909102</v>
      </c>
      <c r="C52980">
        <v>3</v>
      </c>
      <c r="D52980">
        <f>_xlfn.IFNA(_xlfn.XLOOKUP(A52980,Target!B:B,Target!B:B),0)</f>
        <v>0</v>
      </c>
      <c r="E52980" s="7">
        <f t="shared" si="2485"/>
        <v>3.5802447913491194E-2</v>
      </c>
      <c r="F52980" s="6">
        <f t="shared" si="2486"/>
        <v>3.4564938503100939E-2</v>
      </c>
      <c r="G52980" s="6">
        <f t="shared" si="2487"/>
        <v>2.4502730134084869E-4</v>
      </c>
    </row>
    <row r="52981" spans="1:7" x14ac:dyDescent="0.35">
      <c r="A52981" s="1" t="s">
        <v>52980</v>
      </c>
      <c r="B52981">
        <v>564.89147636587802</v>
      </c>
      <c r="C52981">
        <v>1</v>
      </c>
      <c r="D52981">
        <f>_xlfn.IFNA(_xlfn.XLOOKUP(A52981,Target!B:B,Target!B:B),0)</f>
        <v>0</v>
      </c>
      <c r="E52981" s="7">
        <f t="shared" si="2485"/>
        <v>0.61464680103566838</v>
      </c>
      <c r="F52981" s="6">
        <f t="shared" si="2486"/>
        <v>0.38066950657036636</v>
      </c>
      <c r="G52981" s="6">
        <f t="shared" si="2487"/>
        <v>4.1899641470584306E-3</v>
      </c>
    </row>
    <row r="52982" spans="1:7" x14ac:dyDescent="0.35">
      <c r="A52982" s="1" t="s">
        <v>52981</v>
      </c>
      <c r="B52982">
        <v>446.57179075451899</v>
      </c>
      <c r="C52982">
        <v>2</v>
      </c>
      <c r="D52982">
        <f>_xlfn.IFNA(_xlfn.XLOOKUP(A52982,Target!B:B,Target!B:B),0)</f>
        <v>0</v>
      </c>
      <c r="E52982" s="7">
        <f t="shared" si="2485"/>
        <v>0.11919832062848623</v>
      </c>
      <c r="F52982" s="6">
        <f t="shared" si="2486"/>
        <v>0.10650330547453868</v>
      </c>
      <c r="G52982" s="6">
        <f t="shared" si="2487"/>
        <v>8.1531247770394151E-4</v>
      </c>
    </row>
    <row r="52983" spans="1:7" x14ac:dyDescent="0.35">
      <c r="A52983" s="1" t="s">
        <v>52982</v>
      </c>
      <c r="B52983">
        <v>304.66285319201302</v>
      </c>
      <c r="C52983">
        <v>5</v>
      </c>
      <c r="D52983">
        <f>_xlfn.IFNA(_xlfn.XLOOKUP(A52983,Target!B:B,Target!B:B),0)</f>
        <v>0</v>
      </c>
      <c r="E52983" s="7">
        <f t="shared" si="2485"/>
        <v>1.6668372582808622E-2</v>
      </c>
      <c r="F52983" s="6">
        <f t="shared" si="2486"/>
        <v>1.6395093063103161E-2</v>
      </c>
      <c r="G52983" s="6">
        <f t="shared" si="2487"/>
        <v>1.1409111642429807E-4</v>
      </c>
    </row>
    <row r="52984" spans="1:7" x14ac:dyDescent="0.35">
      <c r="A52984" s="1" t="s">
        <v>52983</v>
      </c>
      <c r="B52984">
        <v>307.85118999303199</v>
      </c>
      <c r="C52984">
        <v>5</v>
      </c>
      <c r="D52984">
        <f>_xlfn.IFNA(_xlfn.XLOOKUP(A52984,Target!B:B,Target!B:B),0)</f>
        <v>0</v>
      </c>
      <c r="E52984" s="7">
        <f t="shared" si="2485"/>
        <v>1.7421634566580555E-2</v>
      </c>
      <c r="F52984" s="6">
        <f t="shared" si="2486"/>
        <v>1.7123318371347729E-2</v>
      </c>
      <c r="G52984" s="6">
        <f t="shared" si="2487"/>
        <v>1.1924640391058041E-4</v>
      </c>
    </row>
    <row r="52985" spans="1:7" x14ac:dyDescent="0.35">
      <c r="A52985" s="1" t="s">
        <v>52984</v>
      </c>
      <c r="B52985">
        <v>279.27655509438802</v>
      </c>
      <c r="C52985">
        <v>6</v>
      </c>
      <c r="D52985">
        <f>_xlfn.IFNA(_xlfn.XLOOKUP(A52985,Target!B:B,Target!B:B),0)</f>
        <v>0</v>
      </c>
      <c r="E52985" s="7">
        <f t="shared" si="2485"/>
        <v>1.1723369554367332E-2</v>
      </c>
      <c r="F52985" s="6">
        <f t="shared" si="2486"/>
        <v>1.1587524719856024E-2</v>
      </c>
      <c r="G52985" s="6">
        <f t="shared" si="2487"/>
        <v>8.024644203136605E-5</v>
      </c>
    </row>
    <row r="52986" spans="1:7" x14ac:dyDescent="0.35">
      <c r="A52986" s="1" t="s">
        <v>52985</v>
      </c>
      <c r="B52986">
        <v>317.338113460344</v>
      </c>
      <c r="C52986">
        <v>4</v>
      </c>
      <c r="D52986">
        <f>_xlfn.IFNA(_xlfn.XLOOKUP(A52986,Target!B:B,Target!B:B),0)</f>
        <v>0</v>
      </c>
      <c r="E52986" s="7">
        <f t="shared" si="2485"/>
        <v>1.9870366173378184E-2</v>
      </c>
      <c r="F52986" s="6">
        <f t="shared" si="2486"/>
        <v>1.9483227312440787E-2</v>
      </c>
      <c r="G52986" s="6">
        <f t="shared" si="2487"/>
        <v>1.360050337243059E-4</v>
      </c>
    </row>
    <row r="52987" spans="1:7" x14ac:dyDescent="0.35">
      <c r="A52987" s="1" t="s">
        <v>52986</v>
      </c>
      <c r="B52987">
        <v>361.78798991456</v>
      </c>
      <c r="C52987">
        <v>3</v>
      </c>
      <c r="D52987">
        <f>_xlfn.IFNA(_xlfn.XLOOKUP(A52987,Target!B:B,Target!B:B),0)</f>
        <v>0</v>
      </c>
      <c r="E52987" s="7">
        <f t="shared" si="2485"/>
        <v>3.6797710025006994E-2</v>
      </c>
      <c r="F52987" s="6">
        <f t="shared" si="2486"/>
        <v>3.5491696855811328E-2</v>
      </c>
      <c r="G52987" s="6">
        <f t="shared" si="2487"/>
        <v>2.5183703053347975E-4</v>
      </c>
    </row>
    <row r="52988" spans="1:7" x14ac:dyDescent="0.35">
      <c r="A52988" s="1" t="s">
        <v>52987</v>
      </c>
      <c r="B52988">
        <v>531.55781308432097</v>
      </c>
      <c r="C52988">
        <v>1</v>
      </c>
      <c r="D52988">
        <f>_xlfn.IFNA(_xlfn.XLOOKUP(A52988,Target!B:B,Target!B:B),0)</f>
        <v>0</v>
      </c>
      <c r="E52988" s="7">
        <f t="shared" si="2485"/>
        <v>0.38720145035344616</v>
      </c>
      <c r="F52988" s="6">
        <f t="shared" si="2486"/>
        <v>0.2791241677658215</v>
      </c>
      <c r="G52988" s="6">
        <f t="shared" si="2487"/>
        <v>2.6435987455819226E-3</v>
      </c>
    </row>
    <row r="52989" spans="1:7" x14ac:dyDescent="0.35">
      <c r="A52989" s="1" t="s">
        <v>52988</v>
      </c>
      <c r="B52989">
        <v>401.40122182069803</v>
      </c>
      <c r="C52989">
        <v>2</v>
      </c>
      <c r="D52989">
        <f>_xlfn.IFNA(_xlfn.XLOOKUP(A52989,Target!B:B,Target!B:B),0)</f>
        <v>0</v>
      </c>
      <c r="E52989" s="7">
        <f t="shared" si="2485"/>
        <v>6.3725934570128831E-2</v>
      </c>
      <c r="F52989" s="6">
        <f t="shared" si="2486"/>
        <v>5.9908226827130706E-2</v>
      </c>
      <c r="G52989" s="6">
        <f t="shared" si="2487"/>
        <v>4.3604868467469581E-4</v>
      </c>
    </row>
    <row r="52990" spans="1:7" x14ac:dyDescent="0.35">
      <c r="A52990" s="1" t="s">
        <v>52989</v>
      </c>
      <c r="B52990">
        <v>373.82039835701897</v>
      </c>
      <c r="C52990">
        <v>3</v>
      </c>
      <c r="D52990">
        <f>_xlfn.IFNA(_xlfn.XLOOKUP(A52990,Target!B:B,Target!B:B),0)</f>
        <v>0</v>
      </c>
      <c r="E52990" s="7">
        <f t="shared" si="2485"/>
        <v>4.3477354459407952E-2</v>
      </c>
      <c r="F52990" s="6">
        <f t="shared" si="2486"/>
        <v>4.1665834216337405E-2</v>
      </c>
      <c r="G52990" s="6">
        <f t="shared" si="2487"/>
        <v>2.9753773597591591E-4</v>
      </c>
    </row>
    <row r="52991" spans="1:7" x14ac:dyDescent="0.35">
      <c r="A52991" s="1" t="s">
        <v>52990</v>
      </c>
      <c r="B52991">
        <v>307.00605306084799</v>
      </c>
      <c r="C52991">
        <v>5</v>
      </c>
      <c r="D52991">
        <f>_xlfn.IFNA(_xlfn.XLOOKUP(A52991,Target!B:B,Target!B:B),0)</f>
        <v>0</v>
      </c>
      <c r="E52991" s="7">
        <f t="shared" si="2485"/>
        <v>1.7218712252906169E-2</v>
      </c>
      <c r="F52991" s="6">
        <f t="shared" si="2486"/>
        <v>1.6927246859990142E-2</v>
      </c>
      <c r="G52991" s="6">
        <f t="shared" si="2487"/>
        <v>1.1785761893770735E-4</v>
      </c>
    </row>
    <row r="52992" spans="1:7" x14ac:dyDescent="0.35">
      <c r="A52992" s="1" t="s">
        <v>52991</v>
      </c>
      <c r="B52992">
        <v>363.03806795246697</v>
      </c>
      <c r="C52992">
        <v>3</v>
      </c>
      <c r="D52992">
        <f>_xlfn.IFNA(_xlfn.XLOOKUP(A52992,Target!B:B,Target!B:B),0)</f>
        <v>0</v>
      </c>
      <c r="E52992" s="7">
        <f t="shared" si="2485"/>
        <v>3.7440963171254407E-2</v>
      </c>
      <c r="F52992" s="6">
        <f t="shared" si="2486"/>
        <v>3.6089728958460188E-2</v>
      </c>
      <c r="G52992" s="6">
        <f t="shared" si="2487"/>
        <v>2.5623821345552907E-4</v>
      </c>
    </row>
    <row r="52993" spans="1:7" x14ac:dyDescent="0.35">
      <c r="A52993" s="1" t="s">
        <v>52992</v>
      </c>
      <c r="B52993">
        <v>352.68864049189699</v>
      </c>
      <c r="C52993">
        <v>3</v>
      </c>
      <c r="D52993">
        <f>_xlfn.IFNA(_xlfn.XLOOKUP(A52993,Target!B:B,Target!B:B),0)</f>
        <v>0</v>
      </c>
      <c r="E52993" s="7">
        <f t="shared" si="2485"/>
        <v>3.2436743786444143E-2</v>
      </c>
      <c r="F52993" s="6">
        <f t="shared" si="2486"/>
        <v>3.1417657286666234E-2</v>
      </c>
      <c r="G52993" s="6">
        <f t="shared" si="2487"/>
        <v>2.2199797323515215E-4</v>
      </c>
    </row>
    <row r="52994" spans="1:7" x14ac:dyDescent="0.35">
      <c r="A52994" s="1" t="s">
        <v>52993</v>
      </c>
      <c r="B52994">
        <v>316.41761548084702</v>
      </c>
      <c r="C52994">
        <v>5</v>
      </c>
      <c r="D52994">
        <f>_xlfn.IFNA(_xlfn.XLOOKUP(A52994,Target!B:B,Target!B:B),0)</f>
        <v>0</v>
      </c>
      <c r="E52994" s="7">
        <f t="shared" si="2485"/>
        <v>1.9618415143277355E-2</v>
      </c>
      <c r="F52994" s="6">
        <f t="shared" si="2486"/>
        <v>1.9240938425499787E-2</v>
      </c>
      <c r="G52994" s="6">
        <f t="shared" si="2487"/>
        <v>1.3428075714577435E-4</v>
      </c>
    </row>
    <row r="52995" spans="1:7" x14ac:dyDescent="0.35">
      <c r="A52995" s="1" t="s">
        <v>52994</v>
      </c>
      <c r="B52995">
        <v>445.63724344486201</v>
      </c>
      <c r="C52995">
        <v>2</v>
      </c>
      <c r="D52995">
        <f>_xlfn.IFNA(_xlfn.XLOOKUP(A52995,Target!B:B,Target!B:B),0)</f>
        <v>0</v>
      </c>
      <c r="E52995" s="7">
        <f t="shared" ref="E52995:E53058" si="2488">2^((B52995-600)/50)</f>
        <v>0.11766399812563291</v>
      </c>
      <c r="F52995" s="6">
        <f t="shared" ref="F52995:F53058" si="2489">1-(1/(1+E52995))</f>
        <v>0.10527671851554676</v>
      </c>
      <c r="G52995" s="6">
        <f t="shared" ref="G52995:G53058" si="2490">(F52995*($J$3/$J$2))/(F52995*($J$3/$J$2)+(1-F52995)*((1-$J$3)/(1-$J$2)))</f>
        <v>8.0482621014896054E-4</v>
      </c>
    </row>
    <row r="52996" spans="1:7" x14ac:dyDescent="0.35">
      <c r="A52996" s="1" t="s">
        <v>52995</v>
      </c>
      <c r="B52996">
        <v>261.66040074552097</v>
      </c>
      <c r="C52996">
        <v>6</v>
      </c>
      <c r="D52996">
        <f>_xlfn.IFNA(_xlfn.XLOOKUP(A52996,Target!B:B,Target!B:B),0)</f>
        <v>0</v>
      </c>
      <c r="E52996" s="7">
        <f t="shared" si="2488"/>
        <v>9.1831702952658804E-3</v>
      </c>
      <c r="F52996" s="6">
        <f t="shared" si="2489"/>
        <v>9.0996070540683149E-3</v>
      </c>
      <c r="G52996" s="6">
        <f t="shared" si="2490"/>
        <v>6.2859875978962519E-5</v>
      </c>
    </row>
    <row r="52997" spans="1:7" x14ac:dyDescent="0.35">
      <c r="A52997" s="1" t="s">
        <v>52996</v>
      </c>
      <c r="B52997">
        <v>316.41761548084702</v>
      </c>
      <c r="C52997">
        <v>5</v>
      </c>
      <c r="D52997">
        <f>_xlfn.IFNA(_xlfn.XLOOKUP(A52997,Target!B:B,Target!B:B),0)</f>
        <v>0</v>
      </c>
      <c r="E52997" s="7">
        <f t="shared" si="2488"/>
        <v>1.9618415143277355E-2</v>
      </c>
      <c r="F52997" s="6">
        <f t="shared" si="2489"/>
        <v>1.9240938425499787E-2</v>
      </c>
      <c r="G52997" s="6">
        <f t="shared" si="2490"/>
        <v>1.3428075714577435E-4</v>
      </c>
    </row>
    <row r="52998" spans="1:7" x14ac:dyDescent="0.35">
      <c r="A52998" s="1" t="s">
        <v>52997</v>
      </c>
      <c r="B52998">
        <v>347.93443218060202</v>
      </c>
      <c r="C52998">
        <v>4</v>
      </c>
      <c r="D52998">
        <f>_xlfn.IFNA(_xlfn.XLOOKUP(A52998,Target!B:B,Target!B:B),0)</f>
        <v>0</v>
      </c>
      <c r="E52998" s="7">
        <f t="shared" si="2488"/>
        <v>3.036785130495441E-2</v>
      </c>
      <c r="F52998" s="6">
        <f t="shared" si="2489"/>
        <v>2.9472824939650089E-2</v>
      </c>
      <c r="G52998" s="6">
        <f t="shared" si="2490"/>
        <v>2.0784135870840711E-4</v>
      </c>
    </row>
    <row r="52999" spans="1:7" x14ac:dyDescent="0.35">
      <c r="A52999" s="1" t="s">
        <v>52998</v>
      </c>
      <c r="B52999">
        <v>356.56377132183297</v>
      </c>
      <c r="C52999">
        <v>3</v>
      </c>
      <c r="D52999">
        <f>_xlfn.IFNA(_xlfn.XLOOKUP(A52999,Target!B:B,Target!B:B),0)</f>
        <v>0</v>
      </c>
      <c r="E52999" s="7">
        <f t="shared" si="2488"/>
        <v>3.4226923386760637E-2</v>
      </c>
      <c r="F52999" s="6">
        <f t="shared" si="2489"/>
        <v>3.3094210383421974E-2</v>
      </c>
      <c r="G52999" s="6">
        <f t="shared" si="2490"/>
        <v>2.3424714201713466E-4</v>
      </c>
    </row>
    <row r="53000" spans="1:7" x14ac:dyDescent="0.35">
      <c r="A53000" s="1" t="s">
        <v>52999</v>
      </c>
      <c r="B53000">
        <v>472.86010893566601</v>
      </c>
      <c r="C53000">
        <v>1</v>
      </c>
      <c r="D53000">
        <f>_xlfn.IFNA(_xlfn.XLOOKUP(A53000,Target!B:B,Target!B:B),0)</f>
        <v>0</v>
      </c>
      <c r="E53000" s="7">
        <f t="shared" si="2488"/>
        <v>0.17160960152360286</v>
      </c>
      <c r="F53000" s="6">
        <f t="shared" si="2489"/>
        <v>0.1464733656163586</v>
      </c>
      <c r="G53000" s="6">
        <f t="shared" si="2490"/>
        <v>1.1733832168940017E-3</v>
      </c>
    </row>
    <row r="53001" spans="1:7" x14ac:dyDescent="0.35">
      <c r="A53001" s="1" t="s">
        <v>53000</v>
      </c>
      <c r="B53001">
        <v>347.196153557912</v>
      </c>
      <c r="C53001">
        <v>4</v>
      </c>
      <c r="D53001">
        <f>_xlfn.IFNA(_xlfn.XLOOKUP(A53001,Target!B:B,Target!B:B),0)</f>
        <v>0</v>
      </c>
      <c r="E53001" s="7">
        <f t="shared" si="2488"/>
        <v>3.005863009891353E-2</v>
      </c>
      <c r="F53001" s="6">
        <f t="shared" si="2489"/>
        <v>2.9181474938011265E-2</v>
      </c>
      <c r="G53001" s="6">
        <f t="shared" si="2490"/>
        <v>2.0572544562650493E-4</v>
      </c>
    </row>
    <row r="53002" spans="1:7" x14ac:dyDescent="0.35">
      <c r="A53002" s="1" t="s">
        <v>53001</v>
      </c>
      <c r="B53002">
        <v>376.99341568880902</v>
      </c>
      <c r="C53002">
        <v>2</v>
      </c>
      <c r="D53002">
        <f>_xlfn.IFNA(_xlfn.XLOOKUP(A53002,Target!B:B,Target!B:B),0)</f>
        <v>0</v>
      </c>
      <c r="E53002" s="7">
        <f t="shared" si="2488"/>
        <v>4.5432493992767248E-2</v>
      </c>
      <c r="F53002" s="6">
        <f t="shared" si="2489"/>
        <v>4.3458084815452103E-2</v>
      </c>
      <c r="G53002" s="6">
        <f t="shared" si="2490"/>
        <v>3.1091359406170712E-4</v>
      </c>
    </row>
    <row r="53003" spans="1:7" x14ac:dyDescent="0.35">
      <c r="A53003" s="1" t="s">
        <v>53002</v>
      </c>
      <c r="B53003">
        <v>211.73593291384401</v>
      </c>
      <c r="C53003">
        <v>6</v>
      </c>
      <c r="D53003">
        <f>_xlfn.IFNA(_xlfn.XLOOKUP(A53003,Target!B:B,Target!B:B),0)</f>
        <v>0</v>
      </c>
      <c r="E53003" s="7">
        <f t="shared" si="2488"/>
        <v>4.5963955061509394E-3</v>
      </c>
      <c r="F53003" s="6">
        <f t="shared" si="2489"/>
        <v>4.5753653175663045E-3</v>
      </c>
      <c r="G53003" s="6">
        <f t="shared" si="2490"/>
        <v>3.1463853327742635E-5</v>
      </c>
    </row>
    <row r="53004" spans="1:7" x14ac:dyDescent="0.35">
      <c r="A53004" s="1" t="s">
        <v>53003</v>
      </c>
      <c r="B53004">
        <v>375.971127706929</v>
      </c>
      <c r="C53004">
        <v>2</v>
      </c>
      <c r="D53004">
        <f>_xlfn.IFNA(_xlfn.XLOOKUP(A53004,Target!B:B,Target!B:B),0)</f>
        <v>0</v>
      </c>
      <c r="E53004" s="7">
        <f t="shared" si="2488"/>
        <v>4.4793169223354322E-2</v>
      </c>
      <c r="F53004" s="6">
        <f t="shared" si="2489"/>
        <v>4.2872762325438241E-2</v>
      </c>
      <c r="G53004" s="6">
        <f t="shared" si="2490"/>
        <v>3.0653976792983863E-4</v>
      </c>
    </row>
    <row r="53005" spans="1:7" x14ac:dyDescent="0.35">
      <c r="A53005" s="1" t="s">
        <v>53004</v>
      </c>
      <c r="B53005">
        <v>413.74690203061903</v>
      </c>
      <c r="C53005">
        <v>2</v>
      </c>
      <c r="D53005">
        <f>_xlfn.IFNA(_xlfn.XLOOKUP(A53005,Target!B:B,Target!B:B),0)</f>
        <v>0</v>
      </c>
      <c r="E53005" s="7">
        <f t="shared" si="2488"/>
        <v>7.5621382796840997E-2</v>
      </c>
      <c r="F53005" s="6">
        <f t="shared" si="2489"/>
        <v>7.0304834030176733E-2</v>
      </c>
      <c r="G53005" s="6">
        <f t="shared" si="2490"/>
        <v>5.1740191749768234E-4</v>
      </c>
    </row>
    <row r="53006" spans="1:7" x14ac:dyDescent="0.35">
      <c r="A53006" s="1" t="s">
        <v>53005</v>
      </c>
      <c r="B53006">
        <v>239.39153058305601</v>
      </c>
      <c r="C53006">
        <v>6</v>
      </c>
      <c r="D53006">
        <f>_xlfn.IFNA(_xlfn.XLOOKUP(A53006,Target!B:B,Target!B:B),0)</f>
        <v>0</v>
      </c>
      <c r="E53006" s="7">
        <f t="shared" si="2488"/>
        <v>6.7440484290721952E-3</v>
      </c>
      <c r="F53006" s="6">
        <f t="shared" si="2489"/>
        <v>6.6988709191732054E-3</v>
      </c>
      <c r="G53006" s="6">
        <f t="shared" si="2490"/>
        <v>4.6164571961831718E-5</v>
      </c>
    </row>
    <row r="53007" spans="1:7" x14ac:dyDescent="0.35">
      <c r="A53007" s="1" t="s">
        <v>53006</v>
      </c>
      <c r="B53007">
        <v>422.51499889035</v>
      </c>
      <c r="C53007">
        <v>2</v>
      </c>
      <c r="D53007">
        <f>_xlfn.IFNA(_xlfn.XLOOKUP(A53007,Target!B:B,Target!B:B),0)</f>
        <v>0</v>
      </c>
      <c r="E53007" s="7">
        <f t="shared" si="2488"/>
        <v>8.5395270334895121E-2</v>
      </c>
      <c r="F53007" s="6">
        <f t="shared" si="2489"/>
        <v>7.8676656024626479E-2</v>
      </c>
      <c r="G53007" s="6">
        <f t="shared" si="2490"/>
        <v>5.8423584025311763E-4</v>
      </c>
    </row>
    <row r="53008" spans="1:7" x14ac:dyDescent="0.35">
      <c r="A53008" s="1" t="s">
        <v>53007</v>
      </c>
      <c r="B53008">
        <v>422.66950972090399</v>
      </c>
      <c r="C53008">
        <v>2</v>
      </c>
      <c r="D53008">
        <f>_xlfn.IFNA(_xlfn.XLOOKUP(A53008,Target!B:B,Target!B:B),0)</f>
        <v>0</v>
      </c>
      <c r="E53008" s="7">
        <f t="shared" si="2488"/>
        <v>8.5578380902315551E-2</v>
      </c>
      <c r="F53008" s="6">
        <f t="shared" si="2489"/>
        <v>7.8832060777761837E-2</v>
      </c>
      <c r="G53008" s="6">
        <f t="shared" si="2490"/>
        <v>5.854878665122736E-4</v>
      </c>
    </row>
    <row r="53009" spans="1:7" x14ac:dyDescent="0.35">
      <c r="A53009" s="1" t="s">
        <v>53008</v>
      </c>
      <c r="B53009">
        <v>390.10665365990701</v>
      </c>
      <c r="C53009">
        <v>2</v>
      </c>
      <c r="D53009">
        <f>_xlfn.IFNA(_xlfn.XLOOKUP(A53009,Target!B:B,Target!B:B),0)</f>
        <v>0</v>
      </c>
      <c r="E53009" s="7">
        <f t="shared" si="2488"/>
        <v>5.4489915851625437E-2</v>
      </c>
      <c r="F53009" s="6">
        <f t="shared" si="2489"/>
        <v>5.1674193401478274E-2</v>
      </c>
      <c r="G53009" s="6">
        <f t="shared" si="2490"/>
        <v>3.7287421505570809E-4</v>
      </c>
    </row>
    <row r="53010" spans="1:7" x14ac:dyDescent="0.35">
      <c r="A53010" s="1" t="s">
        <v>53009</v>
      </c>
      <c r="B53010">
        <v>330.27117321480603</v>
      </c>
      <c r="C53010">
        <v>4</v>
      </c>
      <c r="D53010">
        <f>_xlfn.IFNA(_xlfn.XLOOKUP(A53010,Target!B:B,Target!B:B),0)</f>
        <v>0</v>
      </c>
      <c r="E53010" s="7">
        <f t="shared" si="2488"/>
        <v>2.3772269705323503E-2</v>
      </c>
      <c r="F53010" s="6">
        <f t="shared" si="2489"/>
        <v>2.3220271156754402E-2</v>
      </c>
      <c r="G53010" s="6">
        <f t="shared" si="2490"/>
        <v>1.6270772109950034E-4</v>
      </c>
    </row>
    <row r="53011" spans="1:7" x14ac:dyDescent="0.35">
      <c r="A53011" s="1" t="s">
        <v>53010</v>
      </c>
      <c r="B53011">
        <v>391.61270285111101</v>
      </c>
      <c r="C53011">
        <v>2</v>
      </c>
      <c r="D53011">
        <f>_xlfn.IFNA(_xlfn.XLOOKUP(A53011,Target!B:B,Target!B:B),0)</f>
        <v>0</v>
      </c>
      <c r="E53011" s="7">
        <f t="shared" si="2488"/>
        <v>5.5639530526221441E-2</v>
      </c>
      <c r="F53011" s="6">
        <f t="shared" si="2489"/>
        <v>5.2706941069633806E-2</v>
      </c>
      <c r="G53011" s="6">
        <f t="shared" si="2490"/>
        <v>3.8073802719252534E-4</v>
      </c>
    </row>
    <row r="53012" spans="1:7" x14ac:dyDescent="0.35">
      <c r="A53012" s="1" t="s">
        <v>53011</v>
      </c>
      <c r="B53012">
        <v>316.41761548084702</v>
      </c>
      <c r="C53012">
        <v>5</v>
      </c>
      <c r="D53012">
        <f>_xlfn.IFNA(_xlfn.XLOOKUP(A53012,Target!B:B,Target!B:B),0)</f>
        <v>0</v>
      </c>
      <c r="E53012" s="7">
        <f t="shared" si="2488"/>
        <v>1.9618415143277355E-2</v>
      </c>
      <c r="F53012" s="6">
        <f t="shared" si="2489"/>
        <v>1.9240938425499787E-2</v>
      </c>
      <c r="G53012" s="6">
        <f t="shared" si="2490"/>
        <v>1.3428075714577435E-4</v>
      </c>
    </row>
    <row r="53013" spans="1:7" x14ac:dyDescent="0.35">
      <c r="A53013" s="1" t="s">
        <v>53012</v>
      </c>
      <c r="B53013">
        <v>707.42956430710797</v>
      </c>
      <c r="C53013">
        <v>1</v>
      </c>
      <c r="D53013">
        <f>_xlfn.IFNA(_xlfn.XLOOKUP(A53013,Target!B:B,Target!B:B),0)</f>
        <v>0</v>
      </c>
      <c r="E53013" s="7">
        <f t="shared" si="2488"/>
        <v>4.4339462645509577</v>
      </c>
      <c r="F53013" s="6">
        <f t="shared" si="2489"/>
        <v>0.81597168037460588</v>
      </c>
      <c r="G53013" s="6">
        <f t="shared" si="2490"/>
        <v>2.9458637529138916E-2</v>
      </c>
    </row>
    <row r="53014" spans="1:7" x14ac:dyDescent="0.35">
      <c r="A53014" s="1" t="s">
        <v>53013</v>
      </c>
      <c r="B53014">
        <v>379.36807109424001</v>
      </c>
      <c r="C53014">
        <v>2</v>
      </c>
      <c r="D53014">
        <f>_xlfn.IFNA(_xlfn.XLOOKUP(A53014,Target!B:B,Target!B:B),0)</f>
        <v>0</v>
      </c>
      <c r="E53014" s="7">
        <f t="shared" si="2488"/>
        <v>4.6953008843836228E-2</v>
      </c>
      <c r="F53014" s="6">
        <f t="shared" si="2489"/>
        <v>4.4847293476606875E-2</v>
      </c>
      <c r="G53014" s="6">
        <f t="shared" si="2490"/>
        <v>3.2131577087419572E-4</v>
      </c>
    </row>
    <row r="53015" spans="1:7" x14ac:dyDescent="0.35">
      <c r="A53015" s="1" t="s">
        <v>53014</v>
      </c>
      <c r="B53015">
        <v>486.71366666962501</v>
      </c>
      <c r="C53015">
        <v>1</v>
      </c>
      <c r="D53015">
        <f>_xlfn.IFNA(_xlfn.XLOOKUP(A53015,Target!B:B,Target!B:B),0)</f>
        <v>0</v>
      </c>
      <c r="E53015" s="7">
        <f t="shared" si="2488"/>
        <v>0.20794491816226665</v>
      </c>
      <c r="F53015" s="6">
        <f t="shared" si="2489"/>
        <v>0.17214768242796052</v>
      </c>
      <c r="G53015" s="6">
        <f t="shared" si="2490"/>
        <v>1.4214733323329085E-3</v>
      </c>
    </row>
    <row r="53016" spans="1:7" x14ac:dyDescent="0.35">
      <c r="A53016" s="1" t="s">
        <v>53015</v>
      </c>
      <c r="B53016">
        <v>638.10716039469503</v>
      </c>
      <c r="C53016">
        <v>1</v>
      </c>
      <c r="D53016">
        <f>_xlfn.IFNA(_xlfn.XLOOKUP(A53016,Target!B:B,Target!B:B),0)</f>
        <v>0</v>
      </c>
      <c r="E53016" s="7">
        <f t="shared" si="2488"/>
        <v>1.6960082737269804</v>
      </c>
      <c r="F53016" s="6">
        <f t="shared" si="2489"/>
        <v>0.62908125700312001</v>
      </c>
      <c r="G53016" s="6">
        <f t="shared" si="2490"/>
        <v>1.1476857517068333E-2</v>
      </c>
    </row>
    <row r="53017" spans="1:7" x14ac:dyDescent="0.35">
      <c r="A53017" s="1" t="s">
        <v>53016</v>
      </c>
      <c r="B53017">
        <v>306.93069201353597</v>
      </c>
      <c r="C53017">
        <v>5</v>
      </c>
      <c r="D53017">
        <f>_xlfn.IFNA(_xlfn.XLOOKUP(A53017,Target!B:B,Target!B:B),0)</f>
        <v>0</v>
      </c>
      <c r="E53017" s="7">
        <f t="shared" si="2488"/>
        <v>1.7200732810831017E-2</v>
      </c>
      <c r="F53017" s="6">
        <f t="shared" si="2489"/>
        <v>1.69098706440175E-2</v>
      </c>
      <c r="G53017" s="6">
        <f t="shared" si="2490"/>
        <v>1.1773456880942414E-4</v>
      </c>
    </row>
    <row r="53018" spans="1:7" x14ac:dyDescent="0.35">
      <c r="A53018" s="1" t="s">
        <v>53017</v>
      </c>
      <c r="B53018">
        <v>414.07648208902901</v>
      </c>
      <c r="C53018">
        <v>2</v>
      </c>
      <c r="D53018">
        <f>_xlfn.IFNA(_xlfn.XLOOKUP(A53018,Target!B:B,Target!B:B),0)</f>
        <v>0</v>
      </c>
      <c r="E53018" s="7">
        <f t="shared" si="2488"/>
        <v>7.5967683609087913E-2</v>
      </c>
      <c r="F53018" s="6">
        <f t="shared" si="2489"/>
        <v>7.0604056949249316E-2</v>
      </c>
      <c r="G53018" s="6">
        <f t="shared" si="2490"/>
        <v>5.1977007802284818E-4</v>
      </c>
    </row>
    <row r="53019" spans="1:7" x14ac:dyDescent="0.35">
      <c r="A53019" s="1" t="s">
        <v>53018</v>
      </c>
      <c r="B53019">
        <v>439.404786200415</v>
      </c>
      <c r="C53019">
        <v>2</v>
      </c>
      <c r="D53019">
        <f>_xlfn.IFNA(_xlfn.XLOOKUP(A53019,Target!B:B,Target!B:B),0)</f>
        <v>0</v>
      </c>
      <c r="E53019" s="7">
        <f t="shared" si="2488"/>
        <v>0.10792460547101031</v>
      </c>
      <c r="F53019" s="6">
        <f t="shared" si="2489"/>
        <v>9.7411507008754006E-2</v>
      </c>
      <c r="G53019" s="6">
        <f t="shared" si="2490"/>
        <v>7.382575760850683E-4</v>
      </c>
    </row>
    <row r="53020" spans="1:7" x14ac:dyDescent="0.35">
      <c r="A53020" s="1" t="s">
        <v>53019</v>
      </c>
      <c r="B53020">
        <v>442.40496198776401</v>
      </c>
      <c r="C53020">
        <v>2</v>
      </c>
      <c r="D53020">
        <f>_xlfn.IFNA(_xlfn.XLOOKUP(A53020,Target!B:B,Target!B:B),0)</f>
        <v>0</v>
      </c>
      <c r="E53020" s="7">
        <f t="shared" si="2488"/>
        <v>0.11250798012956452</v>
      </c>
      <c r="F53020" s="6">
        <f t="shared" si="2489"/>
        <v>0.10113004323480146</v>
      </c>
      <c r="G53020" s="6">
        <f t="shared" si="2490"/>
        <v>7.6958599275444781E-4</v>
      </c>
    </row>
    <row r="53021" spans="1:7" x14ac:dyDescent="0.35">
      <c r="A53021" s="1" t="s">
        <v>53020</v>
      </c>
      <c r="B53021">
        <v>455.080222256095</v>
      </c>
      <c r="C53021">
        <v>2</v>
      </c>
      <c r="D53021">
        <f>_xlfn.IFNA(_xlfn.XLOOKUP(A53021,Target!B:B,Target!B:B),0)</f>
        <v>0</v>
      </c>
      <c r="E53021" s="7">
        <f t="shared" si="2488"/>
        <v>0.13412075783015115</v>
      </c>
      <c r="F53021" s="6">
        <f t="shared" si="2489"/>
        <v>0.11825967993633824</v>
      </c>
      <c r="G53021" s="6">
        <f t="shared" si="2490"/>
        <v>9.1728781635399008E-4</v>
      </c>
    </row>
    <row r="53022" spans="1:7" x14ac:dyDescent="0.35">
      <c r="A53022" s="1" t="s">
        <v>53021</v>
      </c>
      <c r="B53022">
        <v>307.85118999303199</v>
      </c>
      <c r="C53022">
        <v>5</v>
      </c>
      <c r="D53022">
        <f>_xlfn.IFNA(_xlfn.XLOOKUP(A53022,Target!B:B,Target!B:B),0)</f>
        <v>0</v>
      </c>
      <c r="E53022" s="7">
        <f t="shared" si="2488"/>
        <v>1.7421634566580555E-2</v>
      </c>
      <c r="F53022" s="6">
        <f t="shared" si="2489"/>
        <v>1.7123318371347729E-2</v>
      </c>
      <c r="G53022" s="6">
        <f t="shared" si="2490"/>
        <v>1.1924640391058041E-4</v>
      </c>
    </row>
    <row r="53023" spans="1:7" x14ac:dyDescent="0.35">
      <c r="A53023" s="1" t="s">
        <v>53022</v>
      </c>
      <c r="B53023">
        <v>320.78424974749402</v>
      </c>
      <c r="C53023">
        <v>4</v>
      </c>
      <c r="D53023">
        <f>_xlfn.IFNA(_xlfn.XLOOKUP(A53023,Target!B:B,Target!B:B),0)</f>
        <v>0</v>
      </c>
      <c r="E53023" s="7">
        <f t="shared" si="2488"/>
        <v>2.0842685636020639E-2</v>
      </c>
      <c r="F53023" s="6">
        <f t="shared" si="2489"/>
        <v>2.041713765430464E-2</v>
      </c>
      <c r="G53023" s="6">
        <f t="shared" si="2490"/>
        <v>1.4265923802268043E-4</v>
      </c>
    </row>
    <row r="53024" spans="1:7" x14ac:dyDescent="0.35">
      <c r="A53024" s="1" t="s">
        <v>53023</v>
      </c>
      <c r="B53024">
        <v>410.83015130177102</v>
      </c>
      <c r="C53024">
        <v>2</v>
      </c>
      <c r="D53024">
        <f>_xlfn.IFNA(_xlfn.XLOOKUP(A53024,Target!B:B,Target!B:B),0)</f>
        <v>0</v>
      </c>
      <c r="E53024" s="7">
        <f t="shared" si="2488"/>
        <v>7.2624645472303934E-2</v>
      </c>
      <c r="F53024" s="6">
        <f t="shared" si="2489"/>
        <v>6.770741822767401E-2</v>
      </c>
      <c r="G53024" s="6">
        <f t="shared" si="2490"/>
        <v>4.9690841267963917E-4</v>
      </c>
    </row>
    <row r="53025" spans="1:7" x14ac:dyDescent="0.35">
      <c r="A53025" s="1" t="s">
        <v>53024</v>
      </c>
      <c r="B53025">
        <v>277.49688496515699</v>
      </c>
      <c r="C53025">
        <v>6</v>
      </c>
      <c r="D53025">
        <f>_xlfn.IFNA(_xlfn.XLOOKUP(A53025,Target!B:B,Target!B:B),0)</f>
        <v>0</v>
      </c>
      <c r="E53025" s="7">
        <f t="shared" si="2488"/>
        <v>1.1437675569448436E-2</v>
      </c>
      <c r="F53025" s="6">
        <f t="shared" si="2489"/>
        <v>1.1308334508113971E-2</v>
      </c>
      <c r="G53025" s="6">
        <f t="shared" si="2490"/>
        <v>7.8291020358522525E-5</v>
      </c>
    </row>
    <row r="53026" spans="1:7" x14ac:dyDescent="0.35">
      <c r="A53026" s="1" t="s">
        <v>53025</v>
      </c>
      <c r="B53026">
        <v>152.50696206596399</v>
      </c>
      <c r="C53026">
        <v>6</v>
      </c>
      <c r="D53026">
        <f>_xlfn.IFNA(_xlfn.XLOOKUP(A53026,Target!B:B,Target!B:B),0)</f>
        <v>0</v>
      </c>
      <c r="E53026" s="7">
        <f t="shared" si="2488"/>
        <v>2.0221969667494752E-3</v>
      </c>
      <c r="F53026" s="6">
        <f t="shared" si="2489"/>
        <v>2.0181159388195091E-3</v>
      </c>
      <c r="G53026" s="6">
        <f t="shared" si="2490"/>
        <v>1.3842853572411366E-5</v>
      </c>
    </row>
    <row r="53027" spans="1:7" x14ac:dyDescent="0.35">
      <c r="A53027" s="1" t="s">
        <v>53026</v>
      </c>
      <c r="B53027">
        <v>330.27117321480603</v>
      </c>
      <c r="C53027">
        <v>4</v>
      </c>
      <c r="D53027">
        <f>_xlfn.IFNA(_xlfn.XLOOKUP(A53027,Target!B:B,Target!B:B),0)</f>
        <v>0</v>
      </c>
      <c r="E53027" s="7">
        <f t="shared" si="2488"/>
        <v>2.3772269705323503E-2</v>
      </c>
      <c r="F53027" s="6">
        <f t="shared" si="2489"/>
        <v>2.3220271156754402E-2</v>
      </c>
      <c r="G53027" s="6">
        <f t="shared" si="2490"/>
        <v>1.6270772109950034E-4</v>
      </c>
    </row>
    <row r="53028" spans="1:7" x14ac:dyDescent="0.35">
      <c r="A53028" s="1" t="s">
        <v>53027</v>
      </c>
      <c r="B53028">
        <v>486.243649624988</v>
      </c>
      <c r="C53028">
        <v>1</v>
      </c>
      <c r="D53028">
        <f>_xlfn.IFNA(_xlfn.XLOOKUP(A53028,Target!B:B,Target!B:B),0)</f>
        <v>0</v>
      </c>
      <c r="E53028" s="7">
        <f t="shared" si="2488"/>
        <v>0.20659439122331066</v>
      </c>
      <c r="F53028" s="6">
        <f t="shared" si="2489"/>
        <v>0.17122107704632539</v>
      </c>
      <c r="G53028" s="6">
        <f t="shared" si="2490"/>
        <v>1.4122544156757585E-3</v>
      </c>
    </row>
    <row r="53029" spans="1:7" x14ac:dyDescent="0.35">
      <c r="A53029" s="1" t="s">
        <v>53028</v>
      </c>
      <c r="B53029">
        <v>169.263944265096</v>
      </c>
      <c r="C53029">
        <v>6</v>
      </c>
      <c r="D53029">
        <f>_xlfn.IFNA(_xlfn.XLOOKUP(A53029,Target!B:B,Target!B:B),0)</f>
        <v>0</v>
      </c>
      <c r="E53029" s="7">
        <f t="shared" si="2488"/>
        <v>2.5510004792290166E-3</v>
      </c>
      <c r="F53029" s="6">
        <f t="shared" si="2489"/>
        <v>2.5445094344423991E-3</v>
      </c>
      <c r="G53029" s="6">
        <f t="shared" si="2490"/>
        <v>1.7462689761808725E-5</v>
      </c>
    </row>
    <row r="53030" spans="1:7" x14ac:dyDescent="0.35">
      <c r="A53030" s="1" t="s">
        <v>53029</v>
      </c>
      <c r="B53030">
        <v>435.99740724920099</v>
      </c>
      <c r="C53030">
        <v>2</v>
      </c>
      <c r="D53030">
        <f>_xlfn.IFNA(_xlfn.XLOOKUP(A53030,Target!B:B,Target!B:B),0)</f>
        <v>0</v>
      </c>
      <c r="E53030" s="7">
        <f t="shared" si="2488"/>
        <v>0.10294517691717581</v>
      </c>
      <c r="F53030" s="6">
        <f t="shared" si="2489"/>
        <v>9.3336621866298208E-2</v>
      </c>
      <c r="G53030" s="6">
        <f t="shared" si="2490"/>
        <v>7.0421981374763391E-4</v>
      </c>
    </row>
    <row r="53031" spans="1:7" x14ac:dyDescent="0.35">
      <c r="A53031" s="1" t="s">
        <v>53030</v>
      </c>
      <c r="B53031">
        <v>402.32171980019399</v>
      </c>
      <c r="C53031">
        <v>2</v>
      </c>
      <c r="D53031">
        <f>_xlfn.IFNA(_xlfn.XLOOKUP(A53031,Target!B:B,Target!B:B),0)</f>
        <v>0</v>
      </c>
      <c r="E53031" s="7">
        <f t="shared" si="2488"/>
        <v>6.4544339866469347E-2</v>
      </c>
      <c r="F53031" s="6">
        <f t="shared" si="2489"/>
        <v>6.0630954906552237E-2</v>
      </c>
      <c r="G53031" s="6">
        <f t="shared" si="2490"/>
        <v>4.4164620078069309E-4</v>
      </c>
    </row>
    <row r="53032" spans="1:7" x14ac:dyDescent="0.35">
      <c r="A53032" s="1" t="s">
        <v>53031</v>
      </c>
      <c r="B53032">
        <v>391.61270285111101</v>
      </c>
      <c r="C53032">
        <v>2</v>
      </c>
      <c r="D53032">
        <f>_xlfn.IFNA(_xlfn.XLOOKUP(A53032,Target!B:B,Target!B:B),0)</f>
        <v>0</v>
      </c>
      <c r="E53032" s="7">
        <f t="shared" si="2488"/>
        <v>5.5639530526221441E-2</v>
      </c>
      <c r="F53032" s="6">
        <f t="shared" si="2489"/>
        <v>5.2706941069633806E-2</v>
      </c>
      <c r="G53032" s="6">
        <f t="shared" si="2490"/>
        <v>3.8073802719252534E-4</v>
      </c>
    </row>
    <row r="53033" spans="1:7" x14ac:dyDescent="0.35">
      <c r="A53033" s="1" t="s">
        <v>53032</v>
      </c>
      <c r="B53033">
        <v>320.78424974749402</v>
      </c>
      <c r="C53033">
        <v>4</v>
      </c>
      <c r="D53033">
        <f>_xlfn.IFNA(_xlfn.XLOOKUP(A53033,Target!B:B,Target!B:B),0)</f>
        <v>0</v>
      </c>
      <c r="E53033" s="7">
        <f t="shared" si="2488"/>
        <v>2.0842685636020639E-2</v>
      </c>
      <c r="F53033" s="6">
        <f t="shared" si="2489"/>
        <v>2.041713765430464E-2</v>
      </c>
      <c r="G53033" s="6">
        <f t="shared" si="2490"/>
        <v>1.4265923802268043E-4</v>
      </c>
    </row>
    <row r="53034" spans="1:7" x14ac:dyDescent="0.35">
      <c r="A53034" s="1" t="s">
        <v>53033</v>
      </c>
      <c r="B53034">
        <v>473.70792385746699</v>
      </c>
      <c r="C53034">
        <v>1</v>
      </c>
      <c r="D53034">
        <f>_xlfn.IFNA(_xlfn.XLOOKUP(A53034,Target!B:B,Target!B:B),0)</f>
        <v>0</v>
      </c>
      <c r="E53034" s="7">
        <f t="shared" si="2488"/>
        <v>0.1736384647592758</v>
      </c>
      <c r="F53034" s="6">
        <f t="shared" si="2489"/>
        <v>0.14794885305236716</v>
      </c>
      <c r="G53034" s="6">
        <f t="shared" si="2490"/>
        <v>1.1872391297746295E-3</v>
      </c>
    </row>
    <row r="53035" spans="1:7" x14ac:dyDescent="0.35">
      <c r="A53035" s="1" t="s">
        <v>53034</v>
      </c>
      <c r="B53035">
        <v>483.66001733109601</v>
      </c>
      <c r="C53035">
        <v>1</v>
      </c>
      <c r="D53035">
        <f>_xlfn.IFNA(_xlfn.XLOOKUP(A53035,Target!B:B,Target!B:B),0)</f>
        <v>0</v>
      </c>
      <c r="E53035" s="7">
        <f t="shared" si="2488"/>
        <v>0.19932579752617577</v>
      </c>
      <c r="F53035" s="6">
        <f t="shared" si="2489"/>
        <v>0.16619820730723955</v>
      </c>
      <c r="G53035" s="6">
        <f t="shared" si="2490"/>
        <v>1.3626348887582802E-3</v>
      </c>
    </row>
    <row r="53036" spans="1:7" x14ac:dyDescent="0.35">
      <c r="A53036" s="1" t="s">
        <v>53035</v>
      </c>
      <c r="B53036">
        <v>265.67273283537202</v>
      </c>
      <c r="C53036">
        <v>6</v>
      </c>
      <c r="D53036">
        <f>_xlfn.IFNA(_xlfn.XLOOKUP(A53036,Target!B:B,Target!B:B),0)</f>
        <v>0</v>
      </c>
      <c r="E53036" s="7">
        <f t="shared" si="2488"/>
        <v>9.7084362749772137E-3</v>
      </c>
      <c r="F53036" s="6">
        <f t="shared" si="2489"/>
        <v>9.6150887981026889E-3</v>
      </c>
      <c r="G53036" s="6">
        <f t="shared" si="2490"/>
        <v>6.6455144176422171E-5</v>
      </c>
    </row>
    <row r="53037" spans="1:7" x14ac:dyDescent="0.35">
      <c r="A53037" s="1" t="s">
        <v>53036</v>
      </c>
      <c r="B53037">
        <v>317.338113460344</v>
      </c>
      <c r="C53037">
        <v>4</v>
      </c>
      <c r="D53037">
        <f>_xlfn.IFNA(_xlfn.XLOOKUP(A53037,Target!B:B,Target!B:B),0)</f>
        <v>0</v>
      </c>
      <c r="E53037" s="7">
        <f t="shared" si="2488"/>
        <v>1.9870366173378184E-2</v>
      </c>
      <c r="F53037" s="6">
        <f t="shared" si="2489"/>
        <v>1.9483227312440787E-2</v>
      </c>
      <c r="G53037" s="6">
        <f t="shared" si="2490"/>
        <v>1.360050337243059E-4</v>
      </c>
    </row>
    <row r="53038" spans="1:7" x14ac:dyDescent="0.35">
      <c r="A53038" s="1" t="s">
        <v>53037</v>
      </c>
      <c r="B53038">
        <v>317.338113460344</v>
      </c>
      <c r="C53038">
        <v>4</v>
      </c>
      <c r="D53038">
        <f>_xlfn.IFNA(_xlfn.XLOOKUP(A53038,Target!B:B,Target!B:B),0)</f>
        <v>0</v>
      </c>
      <c r="E53038" s="7">
        <f t="shared" si="2488"/>
        <v>1.9870366173378184E-2</v>
      </c>
      <c r="F53038" s="6">
        <f t="shared" si="2489"/>
        <v>1.9483227312440787E-2</v>
      </c>
      <c r="G53038" s="6">
        <f t="shared" si="2490"/>
        <v>1.360050337243059E-4</v>
      </c>
    </row>
    <row r="53039" spans="1:7" x14ac:dyDescent="0.35">
      <c r="A53039" s="1" t="s">
        <v>53038</v>
      </c>
      <c r="B53039">
        <v>291.35044269911498</v>
      </c>
      <c r="C53039">
        <v>6</v>
      </c>
      <c r="D53039">
        <f>_xlfn.IFNA(_xlfn.XLOOKUP(A53039,Target!B:B,Target!B:B),0)</f>
        <v>0</v>
      </c>
      <c r="E53039" s="7">
        <f t="shared" si="2488"/>
        <v>1.3859402324457688E-2</v>
      </c>
      <c r="F53039" s="6">
        <f t="shared" si="2489"/>
        <v>1.3669945056170918E-2</v>
      </c>
      <c r="G53039" s="6">
        <f t="shared" si="2490"/>
        <v>9.4866195178687376E-5</v>
      </c>
    </row>
    <row r="53040" spans="1:7" x14ac:dyDescent="0.35">
      <c r="A53040" s="1" t="s">
        <v>53039</v>
      </c>
      <c r="B53040">
        <v>413.74690203061903</v>
      </c>
      <c r="C53040">
        <v>2</v>
      </c>
      <c r="D53040">
        <f>_xlfn.IFNA(_xlfn.XLOOKUP(A53040,Target!B:B,Target!B:B),0)</f>
        <v>0</v>
      </c>
      <c r="E53040" s="7">
        <f t="shared" si="2488"/>
        <v>7.5621382796840997E-2</v>
      </c>
      <c r="F53040" s="6">
        <f t="shared" si="2489"/>
        <v>7.0304834030176733E-2</v>
      </c>
      <c r="G53040" s="6">
        <f t="shared" si="2490"/>
        <v>5.1740191749768234E-4</v>
      </c>
    </row>
    <row r="53041" spans="1:7" x14ac:dyDescent="0.35">
      <c r="A53041" s="1" t="s">
        <v>53040</v>
      </c>
      <c r="B53041">
        <v>362.611088895107</v>
      </c>
      <c r="C53041">
        <v>3</v>
      </c>
      <c r="D53041">
        <f>_xlfn.IFNA(_xlfn.XLOOKUP(A53041,Target!B:B,Target!B:B),0)</f>
        <v>0</v>
      </c>
      <c r="E53041" s="7">
        <f t="shared" si="2488"/>
        <v>3.7219997736912064E-2</v>
      </c>
      <c r="F53041" s="6">
        <f t="shared" si="2489"/>
        <v>3.588438115165693E-2</v>
      </c>
      <c r="G53041" s="6">
        <f t="shared" si="2490"/>
        <v>2.5472635690098374E-4</v>
      </c>
    </row>
    <row r="53042" spans="1:7" x14ac:dyDescent="0.35">
      <c r="A53042" s="1" t="s">
        <v>53041</v>
      </c>
      <c r="B53042">
        <v>372.74316186355298</v>
      </c>
      <c r="C53042">
        <v>3</v>
      </c>
      <c r="D53042">
        <f>_xlfn.IFNA(_xlfn.XLOOKUP(A53042,Target!B:B,Target!B:B),0)</f>
        <v>0</v>
      </c>
      <c r="E53042" s="7">
        <f t="shared" si="2488"/>
        <v>4.2832902045388463E-2</v>
      </c>
      <c r="F53042" s="6">
        <f t="shared" si="2489"/>
        <v>4.1073600536938315E-2</v>
      </c>
      <c r="G53042" s="6">
        <f t="shared" si="2490"/>
        <v>2.9312871184177837E-4</v>
      </c>
    </row>
    <row r="53043" spans="1:7" x14ac:dyDescent="0.35">
      <c r="A53043" s="1" t="s">
        <v>53042</v>
      </c>
      <c r="B53043">
        <v>317.338113460344</v>
      </c>
      <c r="C53043">
        <v>4</v>
      </c>
      <c r="D53043">
        <f>_xlfn.IFNA(_xlfn.XLOOKUP(A53043,Target!B:B,Target!B:B),0)</f>
        <v>0</v>
      </c>
      <c r="E53043" s="7">
        <f t="shared" si="2488"/>
        <v>1.9870366173378184E-2</v>
      </c>
      <c r="F53043" s="6">
        <f t="shared" si="2489"/>
        <v>1.9483227312440787E-2</v>
      </c>
      <c r="G53043" s="6">
        <f t="shared" si="2490"/>
        <v>1.360050337243059E-4</v>
      </c>
    </row>
    <row r="53044" spans="1:7" x14ac:dyDescent="0.35">
      <c r="A53044" s="1" t="s">
        <v>53043</v>
      </c>
      <c r="B53044">
        <v>476.136299361</v>
      </c>
      <c r="C53044">
        <v>1</v>
      </c>
      <c r="D53044">
        <f>_xlfn.IFNA(_xlfn.XLOOKUP(A53044,Target!B:B,Target!B:B),0)</f>
        <v>0</v>
      </c>
      <c r="E53044" s="7">
        <f t="shared" si="2488"/>
        <v>0.17958341033857725</v>
      </c>
      <c r="F53044" s="6">
        <f t="shared" si="2489"/>
        <v>0.15224307900958955</v>
      </c>
      <c r="G53044" s="6">
        <f t="shared" si="2490"/>
        <v>1.2278373109537548E-3</v>
      </c>
    </row>
    <row r="53045" spans="1:7" x14ac:dyDescent="0.35">
      <c r="A53045" s="1" t="s">
        <v>53044</v>
      </c>
      <c r="B53045">
        <v>288.10411191185699</v>
      </c>
      <c r="C53045">
        <v>6</v>
      </c>
      <c r="D53045">
        <f>_xlfn.IFNA(_xlfn.XLOOKUP(A53045,Target!B:B,Target!B:B),0)</f>
        <v>0</v>
      </c>
      <c r="E53045" s="7">
        <f t="shared" si="2488"/>
        <v>1.3249504690062109E-2</v>
      </c>
      <c r="F53045" s="6">
        <f t="shared" si="2489"/>
        <v>1.3076250843186754E-2</v>
      </c>
      <c r="G53045" s="6">
        <f t="shared" si="2490"/>
        <v>9.0691886694277657E-5</v>
      </c>
    </row>
    <row r="53046" spans="1:7" x14ac:dyDescent="0.35">
      <c r="A53046" s="1" t="s">
        <v>53045</v>
      </c>
      <c r="B53046">
        <v>445.54950277263902</v>
      </c>
      <c r="C53046">
        <v>2</v>
      </c>
      <c r="D53046">
        <f>_xlfn.IFNA(_xlfn.XLOOKUP(A53046,Target!B:B,Target!B:B),0)</f>
        <v>0</v>
      </c>
      <c r="E53046" s="7">
        <f t="shared" si="2488"/>
        <v>0.11752096523473778</v>
      </c>
      <c r="F53046" s="6">
        <f t="shared" si="2489"/>
        <v>0.1051622017758318</v>
      </c>
      <c r="G53046" s="6">
        <f t="shared" si="2490"/>
        <v>8.0384864619567609E-4</v>
      </c>
    </row>
    <row r="53047" spans="1:7" x14ac:dyDescent="0.35">
      <c r="A53047" s="1" t="s">
        <v>53046</v>
      </c>
      <c r="B53047">
        <v>404.04180811953302</v>
      </c>
      <c r="C53047">
        <v>2</v>
      </c>
      <c r="D53047">
        <f>_xlfn.IFNA(_xlfn.XLOOKUP(A53047,Target!B:B,Target!B:B),0)</f>
        <v>0</v>
      </c>
      <c r="E53047" s="7">
        <f t="shared" si="2488"/>
        <v>6.6101928028495224E-2</v>
      </c>
      <c r="F53047" s="6">
        <f t="shared" si="2489"/>
        <v>6.2003384752089441E-2</v>
      </c>
      <c r="G53047" s="6">
        <f t="shared" si="2490"/>
        <v>4.5229921478042308E-4</v>
      </c>
    </row>
    <row r="53048" spans="1:7" x14ac:dyDescent="0.35">
      <c r="A53048" s="1" t="s">
        <v>53047</v>
      </c>
      <c r="B53048">
        <v>374.826171514929</v>
      </c>
      <c r="C53048">
        <v>2</v>
      </c>
      <c r="D53048">
        <f>_xlfn.IFNA(_xlfn.XLOOKUP(A53048,Target!B:B,Target!B:B),0)</f>
        <v>0</v>
      </c>
      <c r="E53048" s="7">
        <f t="shared" si="2488"/>
        <v>4.4087804046685358E-2</v>
      </c>
      <c r="F53048" s="6">
        <f t="shared" si="2489"/>
        <v>4.222614599635155E-2</v>
      </c>
      <c r="G53048" s="6">
        <f t="shared" si="2490"/>
        <v>3.0171409374913602E-4</v>
      </c>
    </row>
    <row r="53049" spans="1:7" x14ac:dyDescent="0.35">
      <c r="A53049" s="1" t="s">
        <v>53048</v>
      </c>
      <c r="B53049">
        <v>399.89334429666098</v>
      </c>
      <c r="C53049">
        <v>2</v>
      </c>
      <c r="D53049">
        <f>_xlfn.IFNA(_xlfn.XLOOKUP(A53049,Target!B:B,Target!B:B),0)</f>
        <v>0</v>
      </c>
      <c r="E53049" s="7">
        <f t="shared" si="2488"/>
        <v>6.2407658158316746E-2</v>
      </c>
      <c r="F53049" s="6">
        <f t="shared" si="2489"/>
        <v>5.8741724684572061E-2</v>
      </c>
      <c r="G53049" s="6">
        <f t="shared" si="2490"/>
        <v>4.2703214804414502E-4</v>
      </c>
    </row>
    <row r="53050" spans="1:7" x14ac:dyDescent="0.35">
      <c r="A53050" s="1" t="s">
        <v>53049</v>
      </c>
      <c r="B53050">
        <v>561.63809381513397</v>
      </c>
      <c r="C53050">
        <v>1</v>
      </c>
      <c r="D53050">
        <f>_xlfn.IFNA(_xlfn.XLOOKUP(A53050,Target!B:B,Target!B:B),0)</f>
        <v>0</v>
      </c>
      <c r="E53050" s="7">
        <f t="shared" si="2488"/>
        <v>0.58754117973228348</v>
      </c>
      <c r="F53050" s="6">
        <f t="shared" si="2489"/>
        <v>0.37009507988407842</v>
      </c>
      <c r="G53050" s="6">
        <f t="shared" si="2490"/>
        <v>4.0059289880630599E-3</v>
      </c>
    </row>
    <row r="53051" spans="1:7" x14ac:dyDescent="0.35">
      <c r="A53051" s="1" t="s">
        <v>53050</v>
      </c>
      <c r="B53051">
        <v>211.73593291384401</v>
      </c>
      <c r="C53051">
        <v>6</v>
      </c>
      <c r="D53051">
        <f>_xlfn.IFNA(_xlfn.XLOOKUP(A53051,Target!B:B,Target!B:B),0)</f>
        <v>0</v>
      </c>
      <c r="E53051" s="7">
        <f t="shared" si="2488"/>
        <v>4.5963955061509394E-3</v>
      </c>
      <c r="F53051" s="6">
        <f t="shared" si="2489"/>
        <v>4.5753653175663045E-3</v>
      </c>
      <c r="G53051" s="6">
        <f t="shared" si="2490"/>
        <v>3.1463853327742635E-5</v>
      </c>
    </row>
    <row r="53052" spans="1:7" x14ac:dyDescent="0.35">
      <c r="A53052" s="1" t="s">
        <v>53051</v>
      </c>
      <c r="B53052">
        <v>211.73593291384401</v>
      </c>
      <c r="C53052">
        <v>6</v>
      </c>
      <c r="D53052">
        <f>_xlfn.IFNA(_xlfn.XLOOKUP(A53052,Target!B:B,Target!B:B),0)</f>
        <v>0</v>
      </c>
      <c r="E53052" s="7">
        <f t="shared" si="2488"/>
        <v>4.5963955061509394E-3</v>
      </c>
      <c r="F53052" s="6">
        <f t="shared" si="2489"/>
        <v>4.5753653175663045E-3</v>
      </c>
      <c r="G53052" s="6">
        <f t="shared" si="2490"/>
        <v>3.1463853327742635E-5</v>
      </c>
    </row>
    <row r="53053" spans="1:7" x14ac:dyDescent="0.35">
      <c r="A53053" s="1" t="s">
        <v>53052</v>
      </c>
      <c r="B53053">
        <v>316.41761548084702</v>
      </c>
      <c r="C53053">
        <v>5</v>
      </c>
      <c r="D53053">
        <f>_xlfn.IFNA(_xlfn.XLOOKUP(A53053,Target!B:B,Target!B:B),0)</f>
        <v>0</v>
      </c>
      <c r="E53053" s="7">
        <f t="shared" si="2488"/>
        <v>1.9618415143277355E-2</v>
      </c>
      <c r="F53053" s="6">
        <f t="shared" si="2489"/>
        <v>1.9240938425499787E-2</v>
      </c>
      <c r="G53053" s="6">
        <f t="shared" si="2490"/>
        <v>1.3428075714577435E-4</v>
      </c>
    </row>
    <row r="53054" spans="1:7" x14ac:dyDescent="0.35">
      <c r="A53054" s="1" t="s">
        <v>53053</v>
      </c>
      <c r="B53054">
        <v>298.05440928143798</v>
      </c>
      <c r="C53054">
        <v>6</v>
      </c>
      <c r="D53054">
        <f>_xlfn.IFNA(_xlfn.XLOOKUP(A53054,Target!B:B,Target!B:B),0)</f>
        <v>0</v>
      </c>
      <c r="E53054" s="7">
        <f t="shared" si="2488"/>
        <v>1.5209201114656609E-2</v>
      </c>
      <c r="F53054" s="6">
        <f t="shared" si="2489"/>
        <v>1.4981346798233708E-2</v>
      </c>
      <c r="G53054" s="6">
        <f t="shared" si="2490"/>
        <v>1.0410446836534276E-4</v>
      </c>
    </row>
    <row r="53055" spans="1:7" x14ac:dyDescent="0.35">
      <c r="A53055" s="1" t="s">
        <v>53054</v>
      </c>
      <c r="B53055">
        <v>413.74690203061903</v>
      </c>
      <c r="C53055">
        <v>2</v>
      </c>
      <c r="D53055">
        <f>_xlfn.IFNA(_xlfn.XLOOKUP(A53055,Target!B:B,Target!B:B),0)</f>
        <v>0</v>
      </c>
      <c r="E53055" s="7">
        <f t="shared" si="2488"/>
        <v>7.5621382796840997E-2</v>
      </c>
      <c r="F53055" s="6">
        <f t="shared" si="2489"/>
        <v>7.0304834030176733E-2</v>
      </c>
      <c r="G53055" s="6">
        <f t="shared" si="2490"/>
        <v>5.1740191749768234E-4</v>
      </c>
    </row>
    <row r="53056" spans="1:7" x14ac:dyDescent="0.35">
      <c r="A53056" s="1" t="s">
        <v>53055</v>
      </c>
      <c r="B53056">
        <v>357.726282993712</v>
      </c>
      <c r="C53056">
        <v>3</v>
      </c>
      <c r="D53056">
        <f>_xlfn.IFNA(_xlfn.XLOOKUP(A53056,Target!B:B,Target!B:B),0)</f>
        <v>0</v>
      </c>
      <c r="E53056" s="7">
        <f t="shared" si="2488"/>
        <v>3.4782987477179922E-2</v>
      </c>
      <c r="F53056" s="6">
        <f t="shared" si="2489"/>
        <v>3.3613799123216603E-2</v>
      </c>
      <c r="G53056" s="6">
        <f t="shared" si="2490"/>
        <v>2.3805190748487287E-4</v>
      </c>
    </row>
    <row r="53057" spans="1:7" x14ac:dyDescent="0.35">
      <c r="A53057" s="1" t="s">
        <v>53056</v>
      </c>
      <c r="B53057">
        <v>313.890893501074</v>
      </c>
      <c r="C53057">
        <v>5</v>
      </c>
      <c r="D53057">
        <f>_xlfn.IFNA(_xlfn.XLOOKUP(A53057,Target!B:B,Target!B:B),0)</f>
        <v>0</v>
      </c>
      <c r="E53057" s="7">
        <f t="shared" si="2488"/>
        <v>1.8943121212683489E-2</v>
      </c>
      <c r="F53057" s="6">
        <f t="shared" si="2489"/>
        <v>1.859095058234328E-2</v>
      </c>
      <c r="G53057" s="6">
        <f t="shared" si="2490"/>
        <v>1.2965922058086739E-4</v>
      </c>
    </row>
    <row r="53058" spans="1:7" x14ac:dyDescent="0.35">
      <c r="A53058" s="1" t="s">
        <v>53057</v>
      </c>
      <c r="B53058">
        <v>446.57179075451899</v>
      </c>
      <c r="C53058">
        <v>2</v>
      </c>
      <c r="D53058">
        <f>_xlfn.IFNA(_xlfn.XLOOKUP(A53058,Target!B:B,Target!B:B),0)</f>
        <v>0</v>
      </c>
      <c r="E53058" s="7">
        <f t="shared" si="2488"/>
        <v>0.11919832062848623</v>
      </c>
      <c r="F53058" s="6">
        <f t="shared" si="2489"/>
        <v>0.10650330547453868</v>
      </c>
      <c r="G53058" s="6">
        <f t="shared" si="2490"/>
        <v>8.1531247770394151E-4</v>
      </c>
    </row>
    <row r="53059" spans="1:7" x14ac:dyDescent="0.35">
      <c r="A53059" s="1" t="s">
        <v>53058</v>
      </c>
      <c r="B53059">
        <v>306.93069201353597</v>
      </c>
      <c r="C53059">
        <v>5</v>
      </c>
      <c r="D53059">
        <f>_xlfn.IFNA(_xlfn.XLOOKUP(A53059,Target!B:B,Target!B:B),0)</f>
        <v>0</v>
      </c>
      <c r="E53059" s="7">
        <f t="shared" ref="E53059:E53122" si="2491">2^((B53059-600)/50)</f>
        <v>1.7200732810831017E-2</v>
      </c>
      <c r="F53059" s="6">
        <f t="shared" ref="F53059:F53122" si="2492">1-(1/(1+E53059))</f>
        <v>1.69098706440175E-2</v>
      </c>
      <c r="G53059" s="6">
        <f t="shared" ref="G53059:G53122" si="2493">(F53059*($J$3/$J$2))/(F53059*($J$3/$J$2)+(1-F53059)*((1-$J$3)/(1-$J$2)))</f>
        <v>1.1773456880942414E-4</v>
      </c>
    </row>
    <row r="53060" spans="1:7" x14ac:dyDescent="0.35">
      <c r="A53060" s="1" t="s">
        <v>53059</v>
      </c>
      <c r="B53060">
        <v>489.06935911546202</v>
      </c>
      <c r="C53060">
        <v>1</v>
      </c>
      <c r="D53060">
        <f>_xlfn.IFNA(_xlfn.XLOOKUP(A53060,Target!B:B,Target!B:B),0)</f>
        <v>0</v>
      </c>
      <c r="E53060" s="7">
        <f t="shared" si="2491"/>
        <v>0.21484784064473247</v>
      </c>
      <c r="F53060" s="6">
        <f t="shared" si="2492"/>
        <v>0.17685164631869499</v>
      </c>
      <c r="G53060" s="6">
        <f t="shared" si="2493"/>
        <v>1.4685911461461648E-3</v>
      </c>
    </row>
    <row r="53061" spans="1:7" x14ac:dyDescent="0.35">
      <c r="A53061" s="1" t="s">
        <v>53060</v>
      </c>
      <c r="B53061">
        <v>337.20100979129103</v>
      </c>
      <c r="C53061">
        <v>4</v>
      </c>
      <c r="D53061">
        <f>_xlfn.IFNA(_xlfn.XLOOKUP(A53061,Target!B:B,Target!B:B),0)</f>
        <v>0</v>
      </c>
      <c r="E53061" s="7">
        <f t="shared" si="2491"/>
        <v>2.6169319067990526E-2</v>
      </c>
      <c r="F53061" s="6">
        <f t="shared" si="2492"/>
        <v>2.5501950391343398E-2</v>
      </c>
      <c r="G53061" s="6">
        <f t="shared" si="2493"/>
        <v>1.7911122767732534E-4</v>
      </c>
    </row>
    <row r="53062" spans="1:7" x14ac:dyDescent="0.35">
      <c r="A53062" s="1" t="s">
        <v>53061</v>
      </c>
      <c r="B53062">
        <v>313.17128469358897</v>
      </c>
      <c r="C53062">
        <v>5</v>
      </c>
      <c r="D53062">
        <f>_xlfn.IFNA(_xlfn.XLOOKUP(A53062,Target!B:B,Target!B:B),0)</f>
        <v>0</v>
      </c>
      <c r="E53062" s="7">
        <f t="shared" si="2491"/>
        <v>1.8755086068447009E-2</v>
      </c>
      <c r="F53062" s="6">
        <f t="shared" si="2492"/>
        <v>1.8409808525056026E-2</v>
      </c>
      <c r="G53062" s="6">
        <f t="shared" si="2493"/>
        <v>1.2837234920476116E-4</v>
      </c>
    </row>
    <row r="53063" spans="1:7" x14ac:dyDescent="0.35">
      <c r="A53063" s="1" t="s">
        <v>53062</v>
      </c>
      <c r="B53063">
        <v>303.52331306232202</v>
      </c>
      <c r="C53063">
        <v>5</v>
      </c>
      <c r="D53063">
        <f>_xlfn.IFNA(_xlfn.XLOOKUP(A53063,Target!B:B,Target!B:B),0)</f>
        <v>0</v>
      </c>
      <c r="E53063" s="7">
        <f t="shared" si="2491"/>
        <v>1.640712490528129E-2</v>
      </c>
      <c r="F53063" s="6">
        <f t="shared" si="2492"/>
        <v>1.6142276557546076E-2</v>
      </c>
      <c r="G53063" s="6">
        <f t="shared" si="2493"/>
        <v>1.1230313791994365E-4</v>
      </c>
    </row>
    <row r="53064" spans="1:7" x14ac:dyDescent="0.35">
      <c r="A53064" s="1" t="s">
        <v>53063</v>
      </c>
      <c r="B53064">
        <v>404.54576260557297</v>
      </c>
      <c r="C53064">
        <v>2</v>
      </c>
      <c r="D53064">
        <f>_xlfn.IFNA(_xlfn.XLOOKUP(A53064,Target!B:B,Target!B:B),0)</f>
        <v>0</v>
      </c>
      <c r="E53064" s="7">
        <f t="shared" si="2491"/>
        <v>6.6565352364719152E-2</v>
      </c>
      <c r="F53064" s="6">
        <f t="shared" si="2492"/>
        <v>6.24109457682408E-2</v>
      </c>
      <c r="G53064" s="6">
        <f t="shared" si="2493"/>
        <v>4.5546872889965547E-4</v>
      </c>
    </row>
    <row r="53065" spans="1:7" x14ac:dyDescent="0.35">
      <c r="A53065" s="1" t="s">
        <v>53064</v>
      </c>
      <c r="B53065">
        <v>386.243973879301</v>
      </c>
      <c r="C53065">
        <v>2</v>
      </c>
      <c r="D53065">
        <f>_xlfn.IFNA(_xlfn.XLOOKUP(A53065,Target!B:B,Target!B:B),0)</f>
        <v>0</v>
      </c>
      <c r="E53065" s="7">
        <f t="shared" si="2491"/>
        <v>5.164882997295607E-2</v>
      </c>
      <c r="F53065" s="6">
        <f t="shared" si="2492"/>
        <v>4.9112240227837556E-2</v>
      </c>
      <c r="G53065" s="6">
        <f t="shared" si="2493"/>
        <v>3.5343955034882087E-4</v>
      </c>
    </row>
    <row r="53066" spans="1:7" x14ac:dyDescent="0.35">
      <c r="A53066" s="1" t="s">
        <v>53065</v>
      </c>
      <c r="B53066">
        <v>434.33568301437901</v>
      </c>
      <c r="C53066">
        <v>2</v>
      </c>
      <c r="D53066">
        <f>_xlfn.IFNA(_xlfn.XLOOKUP(A53066,Target!B:B,Target!B:B),0)</f>
        <v>0</v>
      </c>
      <c r="E53066" s="7">
        <f t="shared" si="2491"/>
        <v>0.10060079842080792</v>
      </c>
      <c r="F53066" s="6">
        <f t="shared" si="2492"/>
        <v>9.1405347483987431E-2</v>
      </c>
      <c r="G53066" s="6">
        <f t="shared" si="2493"/>
        <v>6.8819359805796548E-4</v>
      </c>
    </row>
    <row r="53067" spans="1:7" x14ac:dyDescent="0.35">
      <c r="A53067" s="1" t="s">
        <v>53066</v>
      </c>
      <c r="B53067">
        <v>400.813842276157</v>
      </c>
      <c r="C53067">
        <v>2</v>
      </c>
      <c r="D53067">
        <f>_xlfn.IFNA(_xlfn.XLOOKUP(A53067,Target!B:B,Target!B:B),0)</f>
        <v>0</v>
      </c>
      <c r="E53067" s="7">
        <f t="shared" si="2491"/>
        <v>6.3209133386785438E-2</v>
      </c>
      <c r="F53067" s="6">
        <f t="shared" si="2492"/>
        <v>5.945127012353324E-2</v>
      </c>
      <c r="G53067" s="6">
        <f t="shared" si="2493"/>
        <v>4.3251396979721902E-4</v>
      </c>
    </row>
    <row r="53068" spans="1:7" x14ac:dyDescent="0.35">
      <c r="A53068" s="1" t="s">
        <v>53067</v>
      </c>
      <c r="B53068">
        <v>316.41761548084702</v>
      </c>
      <c r="C53068">
        <v>5</v>
      </c>
      <c r="D53068">
        <f>_xlfn.IFNA(_xlfn.XLOOKUP(A53068,Target!B:B,Target!B:B),0)</f>
        <v>0</v>
      </c>
      <c r="E53068" s="7">
        <f t="shared" si="2491"/>
        <v>1.9618415143277355E-2</v>
      </c>
      <c r="F53068" s="6">
        <f t="shared" si="2492"/>
        <v>1.9240938425499787E-2</v>
      </c>
      <c r="G53068" s="6">
        <f t="shared" si="2493"/>
        <v>1.3428075714577435E-4</v>
      </c>
    </row>
    <row r="53069" spans="1:7" x14ac:dyDescent="0.35">
      <c r="A53069" s="1" t="s">
        <v>53068</v>
      </c>
      <c r="B53069">
        <v>278.312261098747</v>
      </c>
      <c r="C53069">
        <v>6</v>
      </c>
      <c r="D53069">
        <f>_xlfn.IFNA(_xlfn.XLOOKUP(A53069,Target!B:B,Target!B:B),0)</f>
        <v>0</v>
      </c>
      <c r="E53069" s="7">
        <f t="shared" si="2491"/>
        <v>1.1567694941559513E-2</v>
      </c>
      <c r="F53069" s="6">
        <f t="shared" si="2492"/>
        <v>1.1435413565898611E-2</v>
      </c>
      <c r="G53069" s="6">
        <f t="shared" si="2493"/>
        <v>7.9180933980984496E-5</v>
      </c>
    </row>
    <row r="53070" spans="1:7" x14ac:dyDescent="0.35">
      <c r="A53070" s="1" t="s">
        <v>53069</v>
      </c>
      <c r="B53070">
        <v>288.10411191185699</v>
      </c>
      <c r="C53070">
        <v>6</v>
      </c>
      <c r="D53070">
        <f>_xlfn.IFNA(_xlfn.XLOOKUP(A53070,Target!B:B,Target!B:B),0)</f>
        <v>0</v>
      </c>
      <c r="E53070" s="7">
        <f t="shared" si="2491"/>
        <v>1.3249504690062109E-2</v>
      </c>
      <c r="F53070" s="6">
        <f t="shared" si="2492"/>
        <v>1.3076250843186754E-2</v>
      </c>
      <c r="G53070" s="6">
        <f t="shared" si="2493"/>
        <v>9.0691886694277657E-5</v>
      </c>
    </row>
    <row r="53071" spans="1:7" x14ac:dyDescent="0.35">
      <c r="A53071" s="1" t="s">
        <v>53070</v>
      </c>
      <c r="B53071">
        <v>279.27655509438802</v>
      </c>
      <c r="C53071">
        <v>6</v>
      </c>
      <c r="D53071">
        <f>_xlfn.IFNA(_xlfn.XLOOKUP(A53071,Target!B:B,Target!B:B),0)</f>
        <v>0</v>
      </c>
      <c r="E53071" s="7">
        <f t="shared" si="2491"/>
        <v>1.1723369554367332E-2</v>
      </c>
      <c r="F53071" s="6">
        <f t="shared" si="2492"/>
        <v>1.1587524719856024E-2</v>
      </c>
      <c r="G53071" s="6">
        <f t="shared" si="2493"/>
        <v>8.024644203136605E-5</v>
      </c>
    </row>
    <row r="53072" spans="1:7" x14ac:dyDescent="0.35">
      <c r="A53072" s="1" t="s">
        <v>53071</v>
      </c>
      <c r="B53072">
        <v>394.59882930830003</v>
      </c>
      <c r="C53072">
        <v>2</v>
      </c>
      <c r="D53072">
        <f>_xlfn.IFNA(_xlfn.XLOOKUP(A53072,Target!B:B,Target!B:B),0)</f>
        <v>0</v>
      </c>
      <c r="E53072" s="7">
        <f t="shared" si="2491"/>
        <v>5.7991151119913278E-2</v>
      </c>
      <c r="F53072" s="6">
        <f t="shared" si="2492"/>
        <v>5.4812510538040038E-2</v>
      </c>
      <c r="G53072" s="6">
        <f t="shared" si="2493"/>
        <v>3.9682364259015305E-4</v>
      </c>
    </row>
    <row r="53073" spans="1:7" x14ac:dyDescent="0.35">
      <c r="A53073" s="1" t="s">
        <v>53072</v>
      </c>
      <c r="B53073">
        <v>460.269955503289</v>
      </c>
      <c r="C53073">
        <v>2</v>
      </c>
      <c r="D53073">
        <f>_xlfn.IFNA(_xlfn.XLOOKUP(A53073,Target!B:B,Target!B:B),0)</f>
        <v>0</v>
      </c>
      <c r="E53073" s="7">
        <f t="shared" si="2491"/>
        <v>0.14412565904833605</v>
      </c>
      <c r="F53073" s="6">
        <f t="shared" si="2492"/>
        <v>0.12597013091046061</v>
      </c>
      <c r="G53073" s="6">
        <f t="shared" si="2493"/>
        <v>9.8564657373326507E-4</v>
      </c>
    </row>
    <row r="53074" spans="1:7" x14ac:dyDescent="0.35">
      <c r="A53074" s="1" t="s">
        <v>53073</v>
      </c>
      <c r="B53074">
        <v>317.338113460344</v>
      </c>
      <c r="C53074">
        <v>4</v>
      </c>
      <c r="D53074">
        <f>_xlfn.IFNA(_xlfn.XLOOKUP(A53074,Target!B:B,Target!B:B),0)</f>
        <v>0</v>
      </c>
      <c r="E53074" s="7">
        <f t="shared" si="2491"/>
        <v>1.9870366173378184E-2</v>
      </c>
      <c r="F53074" s="6">
        <f t="shared" si="2492"/>
        <v>1.9483227312440787E-2</v>
      </c>
      <c r="G53074" s="6">
        <f t="shared" si="2493"/>
        <v>1.360050337243059E-4</v>
      </c>
    </row>
    <row r="53075" spans="1:7" x14ac:dyDescent="0.35">
      <c r="A53075" s="1" t="s">
        <v>53074</v>
      </c>
      <c r="B53075">
        <v>501.27369567035498</v>
      </c>
      <c r="C53075">
        <v>1</v>
      </c>
      <c r="D53075">
        <f>_xlfn.IFNA(_xlfn.XLOOKUP(A53075,Target!B:B,Target!B:B),0)</f>
        <v>0</v>
      </c>
      <c r="E53075" s="7">
        <f t="shared" si="2491"/>
        <v>0.25445349517041693</v>
      </c>
      <c r="F53075" s="6">
        <f t="shared" si="2492"/>
        <v>0.20284011814710556</v>
      </c>
      <c r="G53075" s="6">
        <f t="shared" si="2493"/>
        <v>1.7388446164542965E-3</v>
      </c>
    </row>
    <row r="53076" spans="1:7" x14ac:dyDescent="0.35">
      <c r="A53076" s="1" t="s">
        <v>53075</v>
      </c>
      <c r="B53076">
        <v>348.854930160099</v>
      </c>
      <c r="C53076">
        <v>4</v>
      </c>
      <c r="D53076">
        <f>_xlfn.IFNA(_xlfn.XLOOKUP(A53076,Target!B:B,Target!B:B),0)</f>
        <v>0</v>
      </c>
      <c r="E53076" s="7">
        <f t="shared" si="2491"/>
        <v>3.0757852809273369E-2</v>
      </c>
      <c r="F53076" s="6">
        <f t="shared" si="2492"/>
        <v>2.9840037333156877E-2</v>
      </c>
      <c r="G53076" s="6">
        <f t="shared" si="2493"/>
        <v>2.1051001570781581E-4</v>
      </c>
    </row>
    <row r="53077" spans="1:7" x14ac:dyDescent="0.35">
      <c r="A53077" s="1" t="s">
        <v>53076</v>
      </c>
      <c r="B53077">
        <v>529.81529979639799</v>
      </c>
      <c r="C53077">
        <v>1</v>
      </c>
      <c r="D53077">
        <f>_xlfn.IFNA(_xlfn.XLOOKUP(A53077,Target!B:B,Target!B:B),0)</f>
        <v>0</v>
      </c>
      <c r="E53077" s="7">
        <f t="shared" si="2491"/>
        <v>0.37796013900474723</v>
      </c>
      <c r="F53077" s="6">
        <f t="shared" si="2492"/>
        <v>0.27428960265696412</v>
      </c>
      <c r="G53077" s="6">
        <f t="shared" si="2493"/>
        <v>2.580666975700815E-3</v>
      </c>
    </row>
    <row r="53078" spans="1:7" x14ac:dyDescent="0.35">
      <c r="A53078" s="1" t="s">
        <v>53077</v>
      </c>
      <c r="B53078">
        <v>430.01304947436302</v>
      </c>
      <c r="C53078">
        <v>2</v>
      </c>
      <c r="D53078">
        <f>_xlfn.IFNA(_xlfn.XLOOKUP(A53078,Target!B:B,Target!B:B),0)</f>
        <v>0</v>
      </c>
      <c r="E53078" s="7">
        <f t="shared" si="2491"/>
        <v>9.4749424418526088E-2</v>
      </c>
      <c r="F53078" s="6">
        <f t="shared" si="2492"/>
        <v>8.6548960250745988E-2</v>
      </c>
      <c r="G53078" s="6">
        <f t="shared" si="2493"/>
        <v>6.4819125211033305E-4</v>
      </c>
    </row>
    <row r="53079" spans="1:7" x14ac:dyDescent="0.35">
      <c r="A53079" s="1" t="s">
        <v>53078</v>
      </c>
      <c r="B53079">
        <v>348.854930160099</v>
      </c>
      <c r="C53079">
        <v>4</v>
      </c>
      <c r="D53079">
        <f>_xlfn.IFNA(_xlfn.XLOOKUP(A53079,Target!B:B,Target!B:B),0)</f>
        <v>0</v>
      </c>
      <c r="E53079" s="7">
        <f t="shared" si="2491"/>
        <v>3.0757852809273369E-2</v>
      </c>
      <c r="F53079" s="6">
        <f t="shared" si="2492"/>
        <v>2.9840037333156877E-2</v>
      </c>
      <c r="G53079" s="6">
        <f t="shared" si="2493"/>
        <v>2.1051001570781581E-4</v>
      </c>
    </row>
    <row r="53080" spans="1:7" x14ac:dyDescent="0.35">
      <c r="A53080" s="1" t="s">
        <v>53079</v>
      </c>
      <c r="B53080">
        <v>330.27117321480603</v>
      </c>
      <c r="C53080">
        <v>4</v>
      </c>
      <c r="D53080">
        <f>_xlfn.IFNA(_xlfn.XLOOKUP(A53080,Target!B:B,Target!B:B),0)</f>
        <v>0</v>
      </c>
      <c r="E53080" s="7">
        <f t="shared" si="2491"/>
        <v>2.3772269705323503E-2</v>
      </c>
      <c r="F53080" s="6">
        <f t="shared" si="2492"/>
        <v>2.3220271156754402E-2</v>
      </c>
      <c r="G53080" s="6">
        <f t="shared" si="2493"/>
        <v>1.6270772109950034E-4</v>
      </c>
    </row>
    <row r="53081" spans="1:7" x14ac:dyDescent="0.35">
      <c r="A53081" s="1" t="s">
        <v>53080</v>
      </c>
      <c r="B53081">
        <v>501.758668713953</v>
      </c>
      <c r="C53081">
        <v>1</v>
      </c>
      <c r="D53081">
        <f>_xlfn.IFNA(_xlfn.XLOOKUP(A53081,Target!B:B,Target!B:B),0)</f>
        <v>0</v>
      </c>
      <c r="E53081" s="7">
        <f t="shared" si="2491"/>
        <v>0.2561699888532577</v>
      </c>
      <c r="F53081" s="6">
        <f t="shared" si="2492"/>
        <v>0.20392939739558036</v>
      </c>
      <c r="G53081" s="6">
        <f t="shared" si="2493"/>
        <v>1.7505539894831078E-3</v>
      </c>
    </row>
    <row r="53082" spans="1:7" x14ac:dyDescent="0.35">
      <c r="A53082" s="1" t="s">
        <v>53081</v>
      </c>
      <c r="B53082">
        <v>317.338113460344</v>
      </c>
      <c r="C53082">
        <v>4</v>
      </c>
      <c r="D53082">
        <f>_xlfn.IFNA(_xlfn.XLOOKUP(A53082,Target!B:B,Target!B:B),0)</f>
        <v>0</v>
      </c>
      <c r="E53082" s="7">
        <f t="shared" si="2491"/>
        <v>1.9870366173378184E-2</v>
      </c>
      <c r="F53082" s="6">
        <f t="shared" si="2492"/>
        <v>1.9483227312440787E-2</v>
      </c>
      <c r="G53082" s="6">
        <f t="shared" si="2493"/>
        <v>1.360050337243059E-4</v>
      </c>
    </row>
    <row r="53083" spans="1:7" x14ac:dyDescent="0.35">
      <c r="A53083" s="1" t="s">
        <v>53082</v>
      </c>
      <c r="B53083">
        <v>361.78798991456</v>
      </c>
      <c r="C53083">
        <v>3</v>
      </c>
      <c r="D53083">
        <f>_xlfn.IFNA(_xlfn.XLOOKUP(A53083,Target!B:B,Target!B:B),0)</f>
        <v>0</v>
      </c>
      <c r="E53083" s="7">
        <f t="shared" si="2491"/>
        <v>3.6797710025006994E-2</v>
      </c>
      <c r="F53083" s="6">
        <f t="shared" si="2492"/>
        <v>3.5491696855811328E-2</v>
      </c>
      <c r="G53083" s="6">
        <f t="shared" si="2493"/>
        <v>2.5183703053347975E-4</v>
      </c>
    </row>
    <row r="53084" spans="1:7" x14ac:dyDescent="0.35">
      <c r="A53084" s="1" t="s">
        <v>53083</v>
      </c>
      <c r="B53084">
        <v>389.05480006144302</v>
      </c>
      <c r="C53084">
        <v>2</v>
      </c>
      <c r="D53084">
        <f>_xlfn.IFNA(_xlfn.XLOOKUP(A53084,Target!B:B,Target!B:B),0)</f>
        <v>0</v>
      </c>
      <c r="E53084" s="7">
        <f t="shared" si="2491"/>
        <v>5.3701120497955404E-2</v>
      </c>
      <c r="F53084" s="6">
        <f t="shared" si="2492"/>
        <v>5.0964281477253626E-2</v>
      </c>
      <c r="G53084" s="6">
        <f t="shared" si="2493"/>
        <v>3.6747847603789944E-4</v>
      </c>
    </row>
    <row r="53085" spans="1:7" x14ac:dyDescent="0.35">
      <c r="A53085" s="1" t="s">
        <v>53084</v>
      </c>
      <c r="B53085">
        <v>306.93069201353597</v>
      </c>
      <c r="C53085">
        <v>5</v>
      </c>
      <c r="D53085">
        <f>_xlfn.IFNA(_xlfn.XLOOKUP(A53085,Target!B:B,Target!B:B),0)</f>
        <v>0</v>
      </c>
      <c r="E53085" s="7">
        <f t="shared" si="2491"/>
        <v>1.7200732810831017E-2</v>
      </c>
      <c r="F53085" s="6">
        <f t="shared" si="2492"/>
        <v>1.69098706440175E-2</v>
      </c>
      <c r="G53085" s="6">
        <f t="shared" si="2493"/>
        <v>1.1773456880942414E-4</v>
      </c>
    </row>
    <row r="53086" spans="1:7" x14ac:dyDescent="0.35">
      <c r="A53086" s="1" t="s">
        <v>53085</v>
      </c>
      <c r="B53086">
        <v>322.86725939886998</v>
      </c>
      <c r="C53086">
        <v>4</v>
      </c>
      <c r="D53086">
        <f>_xlfn.IFNA(_xlfn.XLOOKUP(A53086,Target!B:B,Target!B:B),0)</f>
        <v>0</v>
      </c>
      <c r="E53086" s="7">
        <f t="shared" si="2491"/>
        <v>2.1453326677557515E-2</v>
      </c>
      <c r="F53086" s="6">
        <f t="shared" si="2492"/>
        <v>2.1002747866452287E-2</v>
      </c>
      <c r="G53086" s="6">
        <f t="shared" si="2493"/>
        <v>1.4683820015884495E-4</v>
      </c>
    </row>
    <row r="53087" spans="1:7" x14ac:dyDescent="0.35">
      <c r="A53087" s="1" t="s">
        <v>53086</v>
      </c>
      <c r="B53087">
        <v>278.35605711489097</v>
      </c>
      <c r="C53087">
        <v>6</v>
      </c>
      <c r="D53087">
        <f>_xlfn.IFNA(_xlfn.XLOOKUP(A53087,Target!B:B,Target!B:B),0)</f>
        <v>0</v>
      </c>
      <c r="E53087" s="7">
        <f t="shared" si="2491"/>
        <v>1.1574720304036307E-2</v>
      </c>
      <c r="F53087" s="6">
        <f t="shared" si="2492"/>
        <v>1.1442279123540677E-2</v>
      </c>
      <c r="G53087" s="6">
        <f t="shared" si="2493"/>
        <v>7.9229018814841256E-5</v>
      </c>
    </row>
    <row r="53088" spans="1:7" x14ac:dyDescent="0.35">
      <c r="A53088" s="1" t="s">
        <v>53087</v>
      </c>
      <c r="B53088">
        <v>307.85118999303199</v>
      </c>
      <c r="C53088">
        <v>5</v>
      </c>
      <c r="D53088">
        <f>_xlfn.IFNA(_xlfn.XLOOKUP(A53088,Target!B:B,Target!B:B),0)</f>
        <v>0</v>
      </c>
      <c r="E53088" s="7">
        <f t="shared" si="2491"/>
        <v>1.7421634566580555E-2</v>
      </c>
      <c r="F53088" s="6">
        <f t="shared" si="2492"/>
        <v>1.7123318371347729E-2</v>
      </c>
      <c r="G53088" s="6">
        <f t="shared" si="2493"/>
        <v>1.1924640391058041E-4</v>
      </c>
    </row>
    <row r="53089" spans="1:7" x14ac:dyDescent="0.35">
      <c r="A53089" s="1" t="s">
        <v>53088</v>
      </c>
      <c r="B53089">
        <v>321.94676141937299</v>
      </c>
      <c r="C53089">
        <v>4</v>
      </c>
      <c r="D53089">
        <f>_xlfn.IFNA(_xlfn.XLOOKUP(A53089,Target!B:B,Target!B:B),0)</f>
        <v>0</v>
      </c>
      <c r="E53089" s="7">
        <f t="shared" si="2491"/>
        <v>2.1181304123552347E-2</v>
      </c>
      <c r="F53089" s="6">
        <f t="shared" si="2492"/>
        <v>2.0741962311708884E-2</v>
      </c>
      <c r="G53089" s="6">
        <f t="shared" si="2493"/>
        <v>1.4497660023129823E-4</v>
      </c>
    </row>
    <row r="53090" spans="1:7" x14ac:dyDescent="0.35">
      <c r="A53090" s="1" t="s">
        <v>53089</v>
      </c>
      <c r="B53090">
        <v>320.78424974749402</v>
      </c>
      <c r="C53090">
        <v>4</v>
      </c>
      <c r="D53090">
        <f>_xlfn.IFNA(_xlfn.XLOOKUP(A53090,Target!B:B,Target!B:B),0)</f>
        <v>0</v>
      </c>
      <c r="E53090" s="7">
        <f t="shared" si="2491"/>
        <v>2.0842685636020639E-2</v>
      </c>
      <c r="F53090" s="6">
        <f t="shared" si="2492"/>
        <v>2.041713765430464E-2</v>
      </c>
      <c r="G53090" s="6">
        <f t="shared" si="2493"/>
        <v>1.4265923802268043E-4</v>
      </c>
    </row>
    <row r="53091" spans="1:7" x14ac:dyDescent="0.35">
      <c r="A53091" s="1" t="s">
        <v>53090</v>
      </c>
      <c r="B53091">
        <v>251.81917510141301</v>
      </c>
      <c r="C53091">
        <v>6</v>
      </c>
      <c r="D53091">
        <f>_xlfn.IFNA(_xlfn.XLOOKUP(A53091,Target!B:B,Target!B:B),0)</f>
        <v>0</v>
      </c>
      <c r="E53091" s="7">
        <f t="shared" si="2491"/>
        <v>8.0120297975545905E-3</v>
      </c>
      <c r="F53091" s="6">
        <f t="shared" si="2492"/>
        <v>7.9483474013337663E-3</v>
      </c>
      <c r="G53091" s="6">
        <f t="shared" si="2493"/>
        <v>5.4843721796695523E-5</v>
      </c>
    </row>
    <row r="53092" spans="1:7" x14ac:dyDescent="0.35">
      <c r="A53092" s="1" t="s">
        <v>53091</v>
      </c>
      <c r="B53092">
        <v>397.366622316887</v>
      </c>
      <c r="C53092">
        <v>2</v>
      </c>
      <c r="D53092">
        <f>_xlfn.IFNA(_xlfn.XLOOKUP(A53092,Target!B:B,Target!B:B),0)</f>
        <v>0</v>
      </c>
      <c r="E53092" s="7">
        <f t="shared" si="2491"/>
        <v>6.0259497235575471E-2</v>
      </c>
      <c r="F53092" s="6">
        <f t="shared" si="2492"/>
        <v>5.6834668675631361E-2</v>
      </c>
      <c r="G53092" s="6">
        <f t="shared" si="2493"/>
        <v>4.1233915126116788E-4</v>
      </c>
    </row>
    <row r="53093" spans="1:7" x14ac:dyDescent="0.35">
      <c r="A53093" s="1" t="s">
        <v>53092</v>
      </c>
      <c r="B53093">
        <v>374.826171514929</v>
      </c>
      <c r="C53093">
        <v>2</v>
      </c>
      <c r="D53093">
        <f>_xlfn.IFNA(_xlfn.XLOOKUP(A53093,Target!B:B,Target!B:B),0)</f>
        <v>0</v>
      </c>
      <c r="E53093" s="7">
        <f t="shared" si="2491"/>
        <v>4.4087804046685358E-2</v>
      </c>
      <c r="F53093" s="6">
        <f t="shared" si="2492"/>
        <v>4.222614599635155E-2</v>
      </c>
      <c r="G53093" s="6">
        <f t="shared" si="2493"/>
        <v>3.0171409374913602E-4</v>
      </c>
    </row>
    <row r="53094" spans="1:7" x14ac:dyDescent="0.35">
      <c r="A53094" s="1" t="s">
        <v>53093</v>
      </c>
      <c r="B53094">
        <v>320.78424974749402</v>
      </c>
      <c r="C53094">
        <v>4</v>
      </c>
      <c r="D53094">
        <f>_xlfn.IFNA(_xlfn.XLOOKUP(A53094,Target!B:B,Target!B:B),0)</f>
        <v>0</v>
      </c>
      <c r="E53094" s="7">
        <f t="shared" si="2491"/>
        <v>2.0842685636020639E-2</v>
      </c>
      <c r="F53094" s="6">
        <f t="shared" si="2492"/>
        <v>2.041713765430464E-2</v>
      </c>
      <c r="G53094" s="6">
        <f t="shared" si="2493"/>
        <v>1.4265923802268043E-4</v>
      </c>
    </row>
    <row r="53095" spans="1:7" x14ac:dyDescent="0.35">
      <c r="A53095" s="1" t="s">
        <v>53094</v>
      </c>
      <c r="B53095">
        <v>277.49688496515699</v>
      </c>
      <c r="C53095">
        <v>6</v>
      </c>
      <c r="D53095">
        <f>_xlfn.IFNA(_xlfn.XLOOKUP(A53095,Target!B:B,Target!B:B),0)</f>
        <v>0</v>
      </c>
      <c r="E53095" s="7">
        <f t="shared" si="2491"/>
        <v>1.1437675569448436E-2</v>
      </c>
      <c r="F53095" s="6">
        <f t="shared" si="2492"/>
        <v>1.1308334508113971E-2</v>
      </c>
      <c r="G53095" s="6">
        <f t="shared" si="2493"/>
        <v>7.8291020358522525E-5</v>
      </c>
    </row>
    <row r="53096" spans="1:7" x14ac:dyDescent="0.35">
      <c r="A53096" s="1" t="s">
        <v>53095</v>
      </c>
      <c r="B53096">
        <v>394.61287863846002</v>
      </c>
      <c r="C53096">
        <v>2</v>
      </c>
      <c r="D53096">
        <f>_xlfn.IFNA(_xlfn.XLOOKUP(A53096,Target!B:B,Target!B:B),0)</f>
        <v>0</v>
      </c>
      <c r="E53096" s="7">
        <f t="shared" si="2491"/>
        <v>5.8002446870597031E-2</v>
      </c>
      <c r="F53096" s="6">
        <f t="shared" si="2492"/>
        <v>5.4822601821157502E-2</v>
      </c>
      <c r="G53096" s="6">
        <f t="shared" si="2493"/>
        <v>3.9690090682389635E-4</v>
      </c>
    </row>
    <row r="53097" spans="1:7" x14ac:dyDescent="0.35">
      <c r="A53097" s="1" t="s">
        <v>53096</v>
      </c>
      <c r="B53097">
        <v>404.40472945157001</v>
      </c>
      <c r="C53097">
        <v>2</v>
      </c>
      <c r="D53097">
        <f>_xlfn.IFNA(_xlfn.XLOOKUP(A53097,Target!B:B,Target!B:B),0)</f>
        <v>0</v>
      </c>
      <c r="E53097" s="7">
        <f t="shared" si="2491"/>
        <v>6.6435335278944255E-2</v>
      </c>
      <c r="F53097" s="6">
        <f t="shared" si="2492"/>
        <v>6.2296637293593471E-2</v>
      </c>
      <c r="G53097" s="6">
        <f t="shared" si="2493"/>
        <v>4.5457950056876416E-4</v>
      </c>
    </row>
    <row r="53098" spans="1:7" x14ac:dyDescent="0.35">
      <c r="A53098" s="1" t="s">
        <v>53097</v>
      </c>
      <c r="B53098">
        <v>541.63295249590897</v>
      </c>
      <c r="C53098">
        <v>1</v>
      </c>
      <c r="D53098">
        <f>_xlfn.IFNA(_xlfn.XLOOKUP(A53098,Target!B:B,Target!B:B),0)</f>
        <v>0</v>
      </c>
      <c r="E53098" s="7">
        <f t="shared" si="2491"/>
        <v>0.4452412146411901</v>
      </c>
      <c r="F53098" s="6">
        <f t="shared" si="2492"/>
        <v>0.30807398109784057</v>
      </c>
      <c r="G53098" s="6">
        <f t="shared" si="2493"/>
        <v>3.0386582550344151E-3</v>
      </c>
    </row>
    <row r="53099" spans="1:7" x14ac:dyDescent="0.35">
      <c r="A53099" s="1" t="s">
        <v>53098</v>
      </c>
      <c r="B53099">
        <v>309.93419964440801</v>
      </c>
      <c r="C53099">
        <v>5</v>
      </c>
      <c r="D53099">
        <f>_xlfn.IFNA(_xlfn.XLOOKUP(A53099,Target!B:B,Target!B:B),0)</f>
        <v>0</v>
      </c>
      <c r="E53099" s="7">
        <f t="shared" si="2491"/>
        <v>1.7932046960779262E-2</v>
      </c>
      <c r="F53099" s="6">
        <f t="shared" si="2492"/>
        <v>1.7616153273019242E-2</v>
      </c>
      <c r="G53099" s="6">
        <f t="shared" si="2493"/>
        <v>1.2273961069091637E-4</v>
      </c>
    </row>
    <row r="53100" spans="1:7" x14ac:dyDescent="0.35">
      <c r="A53100" s="1" t="s">
        <v>53099</v>
      </c>
      <c r="B53100">
        <v>320.44402759215802</v>
      </c>
      <c r="C53100">
        <v>4</v>
      </c>
      <c r="D53100">
        <f>_xlfn.IFNA(_xlfn.XLOOKUP(A53100,Target!B:B,Target!B:B),0)</f>
        <v>0</v>
      </c>
      <c r="E53100" s="7">
        <f t="shared" si="2491"/>
        <v>2.0744612975213045E-2</v>
      </c>
      <c r="F53100" s="6">
        <f t="shared" si="2492"/>
        <v>2.0323019795076669E-2</v>
      </c>
      <c r="G53100" s="6">
        <f t="shared" si="2493"/>
        <v>1.4198806806142871E-4</v>
      </c>
    </row>
    <row r="53101" spans="1:7" x14ac:dyDescent="0.35">
      <c r="A53101" s="1" t="s">
        <v>53100</v>
      </c>
      <c r="B53101">
        <v>316.41761548084702</v>
      </c>
      <c r="C53101">
        <v>5</v>
      </c>
      <c r="D53101">
        <f>_xlfn.IFNA(_xlfn.XLOOKUP(A53101,Target!B:B,Target!B:B),0)</f>
        <v>0</v>
      </c>
      <c r="E53101" s="7">
        <f t="shared" si="2491"/>
        <v>1.9618415143277355E-2</v>
      </c>
      <c r="F53101" s="6">
        <f t="shared" si="2492"/>
        <v>1.9240938425499787E-2</v>
      </c>
      <c r="G53101" s="6">
        <f t="shared" si="2493"/>
        <v>1.3428075714577435E-4</v>
      </c>
    </row>
    <row r="53102" spans="1:7" x14ac:dyDescent="0.35">
      <c r="A53102" s="1" t="s">
        <v>53101</v>
      </c>
      <c r="B53102">
        <v>498.49828859653502</v>
      </c>
      <c r="C53102">
        <v>1</v>
      </c>
      <c r="D53102">
        <f>_xlfn.IFNA(_xlfn.XLOOKUP(A53102,Target!B:B,Target!B:B),0)</f>
        <v>0</v>
      </c>
      <c r="E53102" s="7">
        <f t="shared" si="2491"/>
        <v>0.24484926525703202</v>
      </c>
      <c r="F53102" s="6">
        <f t="shared" si="2492"/>
        <v>0.19668989016632177</v>
      </c>
      <c r="G53102" s="6">
        <f t="shared" si="2493"/>
        <v>1.6733225510512531E-3</v>
      </c>
    </row>
    <row r="53103" spans="1:7" x14ac:dyDescent="0.35">
      <c r="A53103" s="1" t="s">
        <v>53102</v>
      </c>
      <c r="B53103">
        <v>317.338113460344</v>
      </c>
      <c r="C53103">
        <v>4</v>
      </c>
      <c r="D53103">
        <f>_xlfn.IFNA(_xlfn.XLOOKUP(A53103,Target!B:B,Target!B:B),0)</f>
        <v>0</v>
      </c>
      <c r="E53103" s="7">
        <f t="shared" si="2491"/>
        <v>1.9870366173378184E-2</v>
      </c>
      <c r="F53103" s="6">
        <f t="shared" si="2492"/>
        <v>1.9483227312440787E-2</v>
      </c>
      <c r="G53103" s="6">
        <f t="shared" si="2493"/>
        <v>1.360050337243059E-4</v>
      </c>
    </row>
    <row r="53104" spans="1:7" x14ac:dyDescent="0.35">
      <c r="A53104" s="1" t="s">
        <v>53103</v>
      </c>
      <c r="B53104">
        <v>430.37835088263898</v>
      </c>
      <c r="C53104">
        <v>2</v>
      </c>
      <c r="D53104">
        <f>_xlfn.IFNA(_xlfn.XLOOKUP(A53104,Target!B:B,Target!B:B),0)</f>
        <v>0</v>
      </c>
      <c r="E53104" s="7">
        <f t="shared" si="2491"/>
        <v>9.523046699227028E-2</v>
      </c>
      <c r="F53104" s="6">
        <f t="shared" si="2492"/>
        <v>8.695016241996345E-2</v>
      </c>
      <c r="G53104" s="6">
        <f t="shared" si="2493"/>
        <v>6.5147997342665466E-4</v>
      </c>
    </row>
    <row r="53105" spans="1:7" x14ac:dyDescent="0.35">
      <c r="A53105" s="1" t="s">
        <v>53104</v>
      </c>
      <c r="B53105">
        <v>413.74690203061903</v>
      </c>
      <c r="C53105">
        <v>2</v>
      </c>
      <c r="D53105">
        <f>_xlfn.IFNA(_xlfn.XLOOKUP(A53105,Target!B:B,Target!B:B),0)</f>
        <v>0</v>
      </c>
      <c r="E53105" s="7">
        <f t="shared" si="2491"/>
        <v>7.5621382796840997E-2</v>
      </c>
      <c r="F53105" s="6">
        <f t="shared" si="2492"/>
        <v>7.0304834030176733E-2</v>
      </c>
      <c r="G53105" s="6">
        <f t="shared" si="2493"/>
        <v>5.1740191749768234E-4</v>
      </c>
    </row>
    <row r="53106" spans="1:7" x14ac:dyDescent="0.35">
      <c r="A53106" s="1" t="s">
        <v>53105</v>
      </c>
      <c r="B53106">
        <v>317.338113460344</v>
      </c>
      <c r="C53106">
        <v>4</v>
      </c>
      <c r="D53106">
        <f>_xlfn.IFNA(_xlfn.XLOOKUP(A53106,Target!B:B,Target!B:B),0)</f>
        <v>0</v>
      </c>
      <c r="E53106" s="7">
        <f t="shared" si="2491"/>
        <v>1.9870366173378184E-2</v>
      </c>
      <c r="F53106" s="6">
        <f t="shared" si="2492"/>
        <v>1.9483227312440787E-2</v>
      </c>
      <c r="G53106" s="6">
        <f t="shared" si="2493"/>
        <v>1.360050337243059E-4</v>
      </c>
    </row>
    <row r="53107" spans="1:7" x14ac:dyDescent="0.35">
      <c r="A53107" s="1" t="s">
        <v>53106</v>
      </c>
      <c r="B53107">
        <v>513.31611708339597</v>
      </c>
      <c r="C53107">
        <v>1</v>
      </c>
      <c r="D53107">
        <f>_xlfn.IFNA(_xlfn.XLOOKUP(A53107,Target!B:B,Target!B:B),0)</f>
        <v>0</v>
      </c>
      <c r="E53107" s="7">
        <f t="shared" si="2491"/>
        <v>0.30068448672036469</v>
      </c>
      <c r="F53107" s="6">
        <f t="shared" si="2492"/>
        <v>0.23117403935410286</v>
      </c>
      <c r="G53107" s="6">
        <f t="shared" si="2493"/>
        <v>2.0541218065878823E-3</v>
      </c>
    </row>
    <row r="53108" spans="1:7" x14ac:dyDescent="0.35">
      <c r="A53108" s="1" t="s">
        <v>53107</v>
      </c>
      <c r="B53108">
        <v>347.93443218060202</v>
      </c>
      <c r="C53108">
        <v>4</v>
      </c>
      <c r="D53108">
        <f>_xlfn.IFNA(_xlfn.XLOOKUP(A53108,Target!B:B,Target!B:B),0)</f>
        <v>0</v>
      </c>
      <c r="E53108" s="7">
        <f t="shared" si="2491"/>
        <v>3.036785130495441E-2</v>
      </c>
      <c r="F53108" s="6">
        <f t="shared" si="2492"/>
        <v>2.9472824939650089E-2</v>
      </c>
      <c r="G53108" s="6">
        <f t="shared" si="2493"/>
        <v>2.0784135870840711E-4</v>
      </c>
    </row>
    <row r="53109" spans="1:7" x14ac:dyDescent="0.35">
      <c r="A53109" s="1" t="s">
        <v>53108</v>
      </c>
      <c r="B53109">
        <v>317.338113460344</v>
      </c>
      <c r="C53109">
        <v>4</v>
      </c>
      <c r="D53109">
        <f>_xlfn.IFNA(_xlfn.XLOOKUP(A53109,Target!B:B,Target!B:B),0)</f>
        <v>0</v>
      </c>
      <c r="E53109" s="7">
        <f t="shared" si="2491"/>
        <v>1.9870366173378184E-2</v>
      </c>
      <c r="F53109" s="6">
        <f t="shared" si="2492"/>
        <v>1.9483227312440787E-2</v>
      </c>
      <c r="G53109" s="6">
        <f t="shared" si="2493"/>
        <v>1.360050337243059E-4</v>
      </c>
    </row>
    <row r="53110" spans="1:7" x14ac:dyDescent="0.35">
      <c r="A53110" s="1" t="s">
        <v>53109</v>
      </c>
      <c r="B53110">
        <v>414.996980068526</v>
      </c>
      <c r="C53110">
        <v>2</v>
      </c>
      <c r="D53110">
        <f>_xlfn.IFNA(_xlfn.XLOOKUP(A53110,Target!B:B,Target!B:B),0)</f>
        <v>0</v>
      </c>
      <c r="E53110" s="7">
        <f t="shared" si="2491"/>
        <v>7.6943304524431946E-2</v>
      </c>
      <c r="F53110" s="6">
        <f t="shared" si="2492"/>
        <v>7.1446012247050716E-2</v>
      </c>
      <c r="G53110" s="6">
        <f t="shared" si="2493"/>
        <v>5.2644175178406469E-4</v>
      </c>
    </row>
    <row r="53111" spans="1:7" x14ac:dyDescent="0.35">
      <c r="A53111" s="1" t="s">
        <v>53110</v>
      </c>
      <c r="B53111">
        <v>501.49846438388403</v>
      </c>
      <c r="C53111">
        <v>1</v>
      </c>
      <c r="D53111">
        <f>_xlfn.IFNA(_xlfn.XLOOKUP(A53111,Target!B:B,Target!B:B),0)</f>
        <v>0</v>
      </c>
      <c r="E53111" s="7">
        <f t="shared" si="2491"/>
        <v>0.25524759761735882</v>
      </c>
      <c r="F53111" s="6">
        <f t="shared" si="2492"/>
        <v>0.20334442232899363</v>
      </c>
      <c r="G53111" s="6">
        <f t="shared" si="2493"/>
        <v>1.744261764491471E-3</v>
      </c>
    </row>
    <row r="53112" spans="1:7" x14ac:dyDescent="0.35">
      <c r="A53112" s="1" t="s">
        <v>53111</v>
      </c>
      <c r="B53112">
        <v>474.137587081574</v>
      </c>
      <c r="C53112">
        <v>1</v>
      </c>
      <c r="D53112">
        <f>_xlfn.IFNA(_xlfn.XLOOKUP(A53112,Target!B:B,Target!B:B),0)</f>
        <v>0</v>
      </c>
      <c r="E53112" s="7">
        <f t="shared" si="2491"/>
        <v>0.17467581075345739</v>
      </c>
      <c r="F53112" s="6">
        <f t="shared" si="2492"/>
        <v>0.14870129201129745</v>
      </c>
      <c r="G53112" s="6">
        <f t="shared" si="2493"/>
        <v>1.194323429068249E-3</v>
      </c>
    </row>
    <row r="53113" spans="1:7" x14ac:dyDescent="0.35">
      <c r="A53113" s="1" t="s">
        <v>53112</v>
      </c>
      <c r="B53113">
        <v>476.136299361</v>
      </c>
      <c r="C53113">
        <v>1</v>
      </c>
      <c r="D53113">
        <f>_xlfn.IFNA(_xlfn.XLOOKUP(A53113,Target!B:B,Target!B:B),0)</f>
        <v>0</v>
      </c>
      <c r="E53113" s="7">
        <f t="shared" si="2491"/>
        <v>0.17958341033857725</v>
      </c>
      <c r="F53113" s="6">
        <f t="shared" si="2492"/>
        <v>0.15224307900958955</v>
      </c>
      <c r="G53113" s="6">
        <f t="shared" si="2493"/>
        <v>1.2278373109537548E-3</v>
      </c>
    </row>
    <row r="53114" spans="1:7" x14ac:dyDescent="0.35">
      <c r="A53114" s="1" t="s">
        <v>53113</v>
      </c>
      <c r="B53114">
        <v>317.338113460344</v>
      </c>
      <c r="C53114">
        <v>4</v>
      </c>
      <c r="D53114">
        <f>_xlfn.IFNA(_xlfn.XLOOKUP(A53114,Target!B:B,Target!B:B),0)</f>
        <v>0</v>
      </c>
      <c r="E53114" s="7">
        <f t="shared" si="2491"/>
        <v>1.9870366173378184E-2</v>
      </c>
      <c r="F53114" s="6">
        <f t="shared" si="2492"/>
        <v>1.9483227312440787E-2</v>
      </c>
      <c r="G53114" s="6">
        <f t="shared" si="2493"/>
        <v>1.360050337243059E-4</v>
      </c>
    </row>
    <row r="53115" spans="1:7" x14ac:dyDescent="0.35">
      <c r="A53115" s="1" t="s">
        <v>53114</v>
      </c>
      <c r="B53115">
        <v>378.44757311474302</v>
      </c>
      <c r="C53115">
        <v>2</v>
      </c>
      <c r="D53115">
        <f>_xlfn.IFNA(_xlfn.XLOOKUP(A53115,Target!B:B,Target!B:B),0)</f>
        <v>0</v>
      </c>
      <c r="E53115" s="7">
        <f t="shared" si="2491"/>
        <v>4.6357657009787612E-2</v>
      </c>
      <c r="F53115" s="6">
        <f t="shared" si="2492"/>
        <v>4.4303835021636373E-2</v>
      </c>
      <c r="G53115" s="6">
        <f t="shared" si="2493"/>
        <v>3.1724286370726751E-4</v>
      </c>
    </row>
    <row r="53116" spans="1:7" x14ac:dyDescent="0.35">
      <c r="A53116" s="1" t="s">
        <v>53115</v>
      </c>
      <c r="B53116">
        <v>277.49688496515699</v>
      </c>
      <c r="C53116">
        <v>6</v>
      </c>
      <c r="D53116">
        <f>_xlfn.IFNA(_xlfn.XLOOKUP(A53116,Target!B:B,Target!B:B),0)</f>
        <v>0</v>
      </c>
      <c r="E53116" s="7">
        <f t="shared" si="2491"/>
        <v>1.1437675569448436E-2</v>
      </c>
      <c r="F53116" s="6">
        <f t="shared" si="2492"/>
        <v>1.1308334508113971E-2</v>
      </c>
      <c r="G53116" s="6">
        <f t="shared" si="2493"/>
        <v>7.8291020358522525E-5</v>
      </c>
    </row>
    <row r="53117" spans="1:7" x14ac:dyDescent="0.35">
      <c r="A53117" s="1" t="s">
        <v>53116</v>
      </c>
      <c r="B53117">
        <v>317.338113460344</v>
      </c>
      <c r="C53117">
        <v>4</v>
      </c>
      <c r="D53117">
        <f>_xlfn.IFNA(_xlfn.XLOOKUP(A53117,Target!B:B,Target!B:B),0)</f>
        <v>0</v>
      </c>
      <c r="E53117" s="7">
        <f t="shared" si="2491"/>
        <v>1.9870366173378184E-2</v>
      </c>
      <c r="F53117" s="6">
        <f t="shared" si="2492"/>
        <v>1.9483227312440787E-2</v>
      </c>
      <c r="G53117" s="6">
        <f t="shared" si="2493"/>
        <v>1.360050337243059E-4</v>
      </c>
    </row>
    <row r="53118" spans="1:7" x14ac:dyDescent="0.35">
      <c r="A53118" s="1" t="s">
        <v>53117</v>
      </c>
      <c r="B53118">
        <v>300.581131261211</v>
      </c>
      <c r="C53118">
        <v>5</v>
      </c>
      <c r="D53118">
        <f>_xlfn.IFNA(_xlfn.XLOOKUP(A53118,Target!B:B,Target!B:B),0)</f>
        <v>0</v>
      </c>
      <c r="E53118" s="7">
        <f t="shared" si="2491"/>
        <v>1.5751386380041088E-2</v>
      </c>
      <c r="F53118" s="6">
        <f t="shared" si="2492"/>
        <v>1.5507127621234518E-2</v>
      </c>
      <c r="G53118" s="6">
        <f t="shared" si="2493"/>
        <v>1.0781523679226686E-4</v>
      </c>
    </row>
    <row r="53119" spans="1:7" x14ac:dyDescent="0.35">
      <c r="A53119" s="1" t="s">
        <v>53118</v>
      </c>
      <c r="B53119">
        <v>291.09420779390001</v>
      </c>
      <c r="C53119">
        <v>6</v>
      </c>
      <c r="D53119">
        <f>_xlfn.IFNA(_xlfn.XLOOKUP(A53119,Target!B:B,Target!B:B),0)</f>
        <v>0</v>
      </c>
      <c r="E53119" s="7">
        <f t="shared" si="2491"/>
        <v>1.3810258705637147E-2</v>
      </c>
      <c r="F53119" s="6">
        <f t="shared" si="2492"/>
        <v>1.362213351763597E-2</v>
      </c>
      <c r="G53119" s="6">
        <f t="shared" si="2493"/>
        <v>9.4529843919008571E-5</v>
      </c>
    </row>
    <row r="53120" spans="1:7" x14ac:dyDescent="0.35">
      <c r="A53120" s="1" t="s">
        <v>53119</v>
      </c>
      <c r="B53120">
        <v>317.338113460344</v>
      </c>
      <c r="C53120">
        <v>4</v>
      </c>
      <c r="D53120">
        <f>_xlfn.IFNA(_xlfn.XLOOKUP(A53120,Target!B:B,Target!B:B),0)</f>
        <v>0</v>
      </c>
      <c r="E53120" s="7">
        <f t="shared" si="2491"/>
        <v>1.9870366173378184E-2</v>
      </c>
      <c r="F53120" s="6">
        <f t="shared" si="2492"/>
        <v>1.9483227312440787E-2</v>
      </c>
      <c r="G53120" s="6">
        <f t="shared" si="2493"/>
        <v>1.360050337243059E-4</v>
      </c>
    </row>
    <row r="53121" spans="1:7" x14ac:dyDescent="0.35">
      <c r="A53121" s="1" t="s">
        <v>53120</v>
      </c>
      <c r="B53121">
        <v>561.04625004663001</v>
      </c>
      <c r="C53121">
        <v>1</v>
      </c>
      <c r="D53121">
        <f>_xlfn.IFNA(_xlfn.XLOOKUP(A53121,Target!B:B,Target!B:B),0)</f>
        <v>0</v>
      </c>
      <c r="E53121" s="7">
        <f t="shared" si="2491"/>
        <v>0.58274030429662504</v>
      </c>
      <c r="F53121" s="6">
        <f t="shared" si="2492"/>
        <v>0.36818440947935338</v>
      </c>
      <c r="G53121" s="6">
        <f t="shared" si="2493"/>
        <v>3.9733260797662493E-3</v>
      </c>
    </row>
    <row r="53122" spans="1:7" x14ac:dyDescent="0.35">
      <c r="A53122" s="1" t="s">
        <v>53121</v>
      </c>
      <c r="B53122">
        <v>313.17128469358897</v>
      </c>
      <c r="C53122">
        <v>5</v>
      </c>
      <c r="D53122">
        <f>_xlfn.IFNA(_xlfn.XLOOKUP(A53122,Target!B:B,Target!B:B),0)</f>
        <v>0</v>
      </c>
      <c r="E53122" s="7">
        <f t="shared" si="2491"/>
        <v>1.8755086068447009E-2</v>
      </c>
      <c r="F53122" s="6">
        <f t="shared" si="2492"/>
        <v>1.8409808525056026E-2</v>
      </c>
      <c r="G53122" s="6">
        <f t="shared" si="2493"/>
        <v>1.2837234920476116E-4</v>
      </c>
    </row>
    <row r="53123" spans="1:7" x14ac:dyDescent="0.35">
      <c r="A53123" s="1" t="s">
        <v>53122</v>
      </c>
      <c r="B53123">
        <v>358.889604129595</v>
      </c>
      <c r="C53123">
        <v>3</v>
      </c>
      <c r="D53123">
        <f>_xlfn.IFNA(_xlfn.XLOOKUP(A53123,Target!B:B,Target!B:B),0)</f>
        <v>0</v>
      </c>
      <c r="E53123" s="7">
        <f t="shared" ref="E53123:E53186" si="2494">2^((B53123-600)/50)</f>
        <v>3.5348482266697442E-2</v>
      </c>
      <c r="F53123" s="6">
        <f t="shared" ref="F53123:F53186" si="2495">1-(1/(1+E53123))</f>
        <v>3.414162755066652E-2</v>
      </c>
      <c r="G53123" s="6">
        <f t="shared" ref="G53123:G53186" si="2496">(F53123*($J$3/$J$2))/(F53123*($J$3/$J$2)+(1-F53123)*((1-$J$3)/(1-$J$2)))</f>
        <v>2.4192117106310948E-4</v>
      </c>
    </row>
    <row r="53124" spans="1:7" x14ac:dyDescent="0.35">
      <c r="A53124" s="1" t="s">
        <v>53123</v>
      </c>
      <c r="B53124">
        <v>169.263944265096</v>
      </c>
      <c r="C53124">
        <v>6</v>
      </c>
      <c r="D53124">
        <f>_xlfn.IFNA(_xlfn.XLOOKUP(A53124,Target!B:B,Target!B:B),0)</f>
        <v>0</v>
      </c>
      <c r="E53124" s="7">
        <f t="shared" si="2494"/>
        <v>2.5510004792290166E-3</v>
      </c>
      <c r="F53124" s="6">
        <f t="shared" si="2495"/>
        <v>2.5445094344423991E-3</v>
      </c>
      <c r="G53124" s="6">
        <f t="shared" si="2496"/>
        <v>1.7462689761808725E-5</v>
      </c>
    </row>
    <row r="53125" spans="1:7" x14ac:dyDescent="0.35">
      <c r="A53125" s="1" t="s">
        <v>53124</v>
      </c>
      <c r="B53125">
        <v>530.96373762394899</v>
      </c>
      <c r="C53125">
        <v>1</v>
      </c>
      <c r="D53125">
        <f>_xlfn.IFNA(_xlfn.XLOOKUP(A53125,Target!B:B,Target!B:B),0)</f>
        <v>0</v>
      </c>
      <c r="E53125" s="7">
        <f t="shared" si="2494"/>
        <v>0.38402569581545104</v>
      </c>
      <c r="F53125" s="6">
        <f t="shared" si="2495"/>
        <v>0.27747006213579573</v>
      </c>
      <c r="G53125" s="6">
        <f t="shared" si="2496"/>
        <v>2.6219732890232837E-3</v>
      </c>
    </row>
    <row r="53126" spans="1:7" x14ac:dyDescent="0.35">
      <c r="A53126" s="1" t="s">
        <v>53125</v>
      </c>
      <c r="B53126">
        <v>317.338113460344</v>
      </c>
      <c r="C53126">
        <v>4</v>
      </c>
      <c r="D53126">
        <f>_xlfn.IFNA(_xlfn.XLOOKUP(A53126,Target!B:B,Target!B:B),0)</f>
        <v>0</v>
      </c>
      <c r="E53126" s="7">
        <f t="shared" si="2494"/>
        <v>1.9870366173378184E-2</v>
      </c>
      <c r="F53126" s="6">
        <f t="shared" si="2495"/>
        <v>1.9483227312440787E-2</v>
      </c>
      <c r="G53126" s="6">
        <f t="shared" si="2496"/>
        <v>1.360050337243059E-4</v>
      </c>
    </row>
    <row r="53127" spans="1:7" x14ac:dyDescent="0.35">
      <c r="A53127" s="1" t="s">
        <v>53126</v>
      </c>
      <c r="B53127">
        <v>358.889604129595</v>
      </c>
      <c r="C53127">
        <v>3</v>
      </c>
      <c r="D53127">
        <f>_xlfn.IFNA(_xlfn.XLOOKUP(A53127,Target!B:B,Target!B:B),0)</f>
        <v>0</v>
      </c>
      <c r="E53127" s="7">
        <f t="shared" si="2494"/>
        <v>3.5348482266697442E-2</v>
      </c>
      <c r="F53127" s="6">
        <f t="shared" si="2495"/>
        <v>3.414162755066652E-2</v>
      </c>
      <c r="G53127" s="6">
        <f t="shared" si="2496"/>
        <v>2.4192117106310948E-4</v>
      </c>
    </row>
    <row r="53128" spans="1:7" x14ac:dyDescent="0.35">
      <c r="A53128" s="1" t="s">
        <v>53127</v>
      </c>
      <c r="B53128">
        <v>413.17765635510801</v>
      </c>
      <c r="C53128">
        <v>2</v>
      </c>
      <c r="D53128">
        <f>_xlfn.IFNA(_xlfn.XLOOKUP(A53128,Target!B:B,Target!B:B),0)</f>
        <v>0</v>
      </c>
      <c r="E53128" s="7">
        <f t="shared" si="2494"/>
        <v>7.5026971112293506E-2</v>
      </c>
      <c r="F53128" s="6">
        <f t="shared" si="2495"/>
        <v>6.9790780257974028E-2</v>
      </c>
      <c r="G53128" s="6">
        <f t="shared" si="2496"/>
        <v>5.1333703720425118E-4</v>
      </c>
    </row>
    <row r="53129" spans="1:7" x14ac:dyDescent="0.35">
      <c r="A53129" s="1" t="s">
        <v>53128</v>
      </c>
      <c r="B53129">
        <v>252.73967308090999</v>
      </c>
      <c r="C53129">
        <v>6</v>
      </c>
      <c r="D53129">
        <f>_xlfn.IFNA(_xlfn.XLOOKUP(A53129,Target!B:B,Target!B:B),0)</f>
        <v>0</v>
      </c>
      <c r="E53129" s="7">
        <f t="shared" si="2494"/>
        <v>8.1149249165511968E-3</v>
      </c>
      <c r="F53129" s="6">
        <f t="shared" si="2495"/>
        <v>8.0496029926578894E-3</v>
      </c>
      <c r="G53129" s="6">
        <f t="shared" si="2496"/>
        <v>5.5548017456748392E-5</v>
      </c>
    </row>
    <row r="53130" spans="1:7" x14ac:dyDescent="0.35">
      <c r="A53130" s="1" t="s">
        <v>53129</v>
      </c>
      <c r="B53130">
        <v>248.622219145153</v>
      </c>
      <c r="C53130">
        <v>6</v>
      </c>
      <c r="D53130">
        <f>_xlfn.IFNA(_xlfn.XLOOKUP(A53130,Target!B:B,Target!B:B),0)</f>
        <v>0</v>
      </c>
      <c r="E53130" s="7">
        <f t="shared" si="2494"/>
        <v>7.664696506036614E-3</v>
      </c>
      <c r="F53130" s="6">
        <f t="shared" si="2495"/>
        <v>7.6063957907952506E-3</v>
      </c>
      <c r="G53130" s="6">
        <f t="shared" si="2496"/>
        <v>5.2466290426738494E-5</v>
      </c>
    </row>
    <row r="53131" spans="1:7" x14ac:dyDescent="0.35">
      <c r="A53131" s="1" t="s">
        <v>53130</v>
      </c>
      <c r="B53131">
        <v>476.136299361</v>
      </c>
      <c r="C53131">
        <v>1</v>
      </c>
      <c r="D53131">
        <f>_xlfn.IFNA(_xlfn.XLOOKUP(A53131,Target!B:B,Target!B:B),0)</f>
        <v>0</v>
      </c>
      <c r="E53131" s="7">
        <f t="shared" si="2494"/>
        <v>0.17958341033857725</v>
      </c>
      <c r="F53131" s="6">
        <f t="shared" si="2495"/>
        <v>0.15224307900958955</v>
      </c>
      <c r="G53131" s="6">
        <f t="shared" si="2496"/>
        <v>1.2278373109537548E-3</v>
      </c>
    </row>
    <row r="53132" spans="1:7" x14ac:dyDescent="0.35">
      <c r="A53132" s="1" t="s">
        <v>53131</v>
      </c>
      <c r="B53132">
        <v>489.06935911546202</v>
      </c>
      <c r="C53132">
        <v>1</v>
      </c>
      <c r="D53132">
        <f>_xlfn.IFNA(_xlfn.XLOOKUP(A53132,Target!B:B,Target!B:B),0)</f>
        <v>0</v>
      </c>
      <c r="E53132" s="7">
        <f t="shared" si="2494"/>
        <v>0.21484784064473247</v>
      </c>
      <c r="F53132" s="6">
        <f t="shared" si="2495"/>
        <v>0.17685164631869499</v>
      </c>
      <c r="G53132" s="6">
        <f t="shared" si="2496"/>
        <v>1.4685911461461648E-3</v>
      </c>
    </row>
    <row r="53133" spans="1:7" x14ac:dyDescent="0.35">
      <c r="A53133" s="1" t="s">
        <v>53132</v>
      </c>
      <c r="B53133">
        <v>230.909585348359</v>
      </c>
      <c r="C53133">
        <v>6</v>
      </c>
      <c r="D53133">
        <f>_xlfn.IFNA(_xlfn.XLOOKUP(A53133,Target!B:B,Target!B:B),0)</f>
        <v>0</v>
      </c>
      <c r="E53133" s="7">
        <f t="shared" si="2494"/>
        <v>5.9958986264373789E-3</v>
      </c>
      <c r="F53133" s="6">
        <f t="shared" si="2495"/>
        <v>5.960162098696542E-3</v>
      </c>
      <c r="G53133" s="6">
        <f t="shared" si="2496"/>
        <v>4.104352364740531E-5</v>
      </c>
    </row>
    <row r="53134" spans="1:7" x14ac:dyDescent="0.35">
      <c r="A53134" s="1" t="s">
        <v>53133</v>
      </c>
      <c r="B53134">
        <v>459.50485050898101</v>
      </c>
      <c r="C53134">
        <v>2</v>
      </c>
      <c r="D53134">
        <f>_xlfn.IFNA(_xlfn.XLOOKUP(A53134,Target!B:B,Target!B:B),0)</f>
        <v>0</v>
      </c>
      <c r="E53134" s="7">
        <f t="shared" si="2494"/>
        <v>0.14260505325756939</v>
      </c>
      <c r="F53134" s="6">
        <f t="shared" si="2495"/>
        <v>0.12480695131795716</v>
      </c>
      <c r="G53134" s="6">
        <f t="shared" si="2496"/>
        <v>9.7525759649573539E-4</v>
      </c>
    </row>
    <row r="53135" spans="1:7" x14ac:dyDescent="0.35">
      <c r="A53135" s="1" t="s">
        <v>53134</v>
      </c>
      <c r="B53135">
        <v>341.88979877407598</v>
      </c>
      <c r="C53135">
        <v>4</v>
      </c>
      <c r="D53135">
        <f>_xlfn.IFNA(_xlfn.XLOOKUP(A53135,Target!B:B,Target!B:B),0)</f>
        <v>0</v>
      </c>
      <c r="E53135" s="7">
        <f t="shared" si="2494"/>
        <v>2.7926836658512331E-2</v>
      </c>
      <c r="F53135" s="6">
        <f t="shared" si="2495"/>
        <v>2.7168117090214605E-2</v>
      </c>
      <c r="G53135" s="6">
        <f t="shared" si="2496"/>
        <v>1.9113794354086366E-4</v>
      </c>
    </row>
    <row r="53136" spans="1:7" x14ac:dyDescent="0.35">
      <c r="A53136" s="1" t="s">
        <v>53135</v>
      </c>
      <c r="B53136">
        <v>387.647747252437</v>
      </c>
      <c r="C53136">
        <v>2</v>
      </c>
      <c r="D53136">
        <f>_xlfn.IFNA(_xlfn.XLOOKUP(A53136,Target!B:B,Target!B:B),0)</f>
        <v>0</v>
      </c>
      <c r="E53136" s="7">
        <f t="shared" si="2494"/>
        <v>5.2663782143493196E-2</v>
      </c>
      <c r="F53136" s="6">
        <f t="shared" si="2495"/>
        <v>5.0029062495392629E-2</v>
      </c>
      <c r="G53136" s="6">
        <f t="shared" si="2496"/>
        <v>3.6038249486531449E-4</v>
      </c>
    </row>
    <row r="53137" spans="1:7" x14ac:dyDescent="0.35">
      <c r="A53137" s="1" t="s">
        <v>53136</v>
      </c>
      <c r="B53137">
        <v>422.53297968582001</v>
      </c>
      <c r="C53137">
        <v>2</v>
      </c>
      <c r="D53137">
        <f>_xlfn.IFNA(_xlfn.XLOOKUP(A53137,Target!B:B,Target!B:B),0)</f>
        <v>0</v>
      </c>
      <c r="E53137" s="7">
        <f t="shared" si="2494"/>
        <v>8.5416559189903249E-2</v>
      </c>
      <c r="F53137" s="6">
        <f t="shared" si="2495"/>
        <v>7.8694726431715378E-2</v>
      </c>
      <c r="G53137" s="6">
        <f t="shared" si="2496"/>
        <v>5.8438140386193784E-4</v>
      </c>
    </row>
    <row r="53138" spans="1:7" x14ac:dyDescent="0.35">
      <c r="A53138" s="1" t="s">
        <v>53137</v>
      </c>
      <c r="B53138">
        <v>291.09420779390001</v>
      </c>
      <c r="C53138">
        <v>6</v>
      </c>
      <c r="D53138">
        <f>_xlfn.IFNA(_xlfn.XLOOKUP(A53138,Target!B:B,Target!B:B),0)</f>
        <v>0</v>
      </c>
      <c r="E53138" s="7">
        <f t="shared" si="2494"/>
        <v>1.3810258705637147E-2</v>
      </c>
      <c r="F53138" s="6">
        <f t="shared" si="2495"/>
        <v>1.362213351763597E-2</v>
      </c>
      <c r="G53138" s="6">
        <f t="shared" si="2496"/>
        <v>9.4529843919008571E-5</v>
      </c>
    </row>
    <row r="53139" spans="1:7" x14ac:dyDescent="0.35">
      <c r="A53139" s="1" t="s">
        <v>53138</v>
      </c>
      <c r="B53139">
        <v>530.333303612598</v>
      </c>
      <c r="C53139">
        <v>1</v>
      </c>
      <c r="D53139">
        <f>_xlfn.IFNA(_xlfn.XLOOKUP(A53139,Target!B:B,Target!B:B),0)</f>
        <v>0</v>
      </c>
      <c r="E53139" s="7">
        <f t="shared" si="2494"/>
        <v>0.38068406118477766</v>
      </c>
      <c r="F53139" s="6">
        <f t="shared" si="2495"/>
        <v>0.27572134124450542</v>
      </c>
      <c r="G53139" s="6">
        <f t="shared" si="2496"/>
        <v>2.5992172512446046E-3</v>
      </c>
    </row>
    <row r="53140" spans="1:7" x14ac:dyDescent="0.35">
      <c r="A53140" s="1" t="s">
        <v>53139</v>
      </c>
      <c r="B53140">
        <v>316.41761548084702</v>
      </c>
      <c r="C53140">
        <v>5</v>
      </c>
      <c r="D53140">
        <f>_xlfn.IFNA(_xlfn.XLOOKUP(A53140,Target!B:B,Target!B:B),0)</f>
        <v>0</v>
      </c>
      <c r="E53140" s="7">
        <f t="shared" si="2494"/>
        <v>1.9618415143277355E-2</v>
      </c>
      <c r="F53140" s="6">
        <f t="shared" si="2495"/>
        <v>1.9240938425499787E-2</v>
      </c>
      <c r="G53140" s="6">
        <f t="shared" si="2496"/>
        <v>1.3428075714577435E-4</v>
      </c>
    </row>
    <row r="53141" spans="1:7" x14ac:dyDescent="0.35">
      <c r="A53141" s="1" t="s">
        <v>53140</v>
      </c>
      <c r="B53141">
        <v>316.41761548084702</v>
      </c>
      <c r="C53141">
        <v>5</v>
      </c>
      <c r="D53141">
        <f>_xlfn.IFNA(_xlfn.XLOOKUP(A53141,Target!B:B,Target!B:B),0)</f>
        <v>0</v>
      </c>
      <c r="E53141" s="7">
        <f t="shared" si="2494"/>
        <v>1.9618415143277355E-2</v>
      </c>
      <c r="F53141" s="6">
        <f t="shared" si="2495"/>
        <v>1.9240938425499787E-2</v>
      </c>
      <c r="G53141" s="6">
        <f t="shared" si="2496"/>
        <v>1.3428075714577435E-4</v>
      </c>
    </row>
    <row r="53142" spans="1:7" x14ac:dyDescent="0.35">
      <c r="A53142" s="1" t="s">
        <v>53141</v>
      </c>
      <c r="B53142">
        <v>359.36475810784901</v>
      </c>
      <c r="C53142">
        <v>3</v>
      </c>
      <c r="D53142">
        <f>_xlfn.IFNA(_xlfn.XLOOKUP(A53142,Target!B:B,Target!B:B),0)</f>
        <v>0</v>
      </c>
      <c r="E53142" s="7">
        <f t="shared" si="2494"/>
        <v>3.558209243331234E-2</v>
      </c>
      <c r="F53142" s="6">
        <f t="shared" si="2495"/>
        <v>3.4359509200960536E-2</v>
      </c>
      <c r="G53142" s="6">
        <f t="shared" si="2496"/>
        <v>2.435195843156063E-4</v>
      </c>
    </row>
    <row r="53143" spans="1:7" x14ac:dyDescent="0.35">
      <c r="A53143" s="1" t="s">
        <v>53142</v>
      </c>
      <c r="B53143">
        <v>217.05602761439999</v>
      </c>
      <c r="C53143">
        <v>6</v>
      </c>
      <c r="D53143">
        <f>_xlfn.IFNA(_xlfn.XLOOKUP(A53143,Target!B:B,Target!B:B),0)</f>
        <v>0</v>
      </c>
      <c r="E53143" s="7">
        <f t="shared" si="2494"/>
        <v>4.9482035105849918E-3</v>
      </c>
      <c r="F53143" s="6">
        <f t="shared" si="2495"/>
        <v>4.9238393514207113E-3</v>
      </c>
      <c r="G53143" s="6">
        <f t="shared" si="2496"/>
        <v>3.3872014352816018E-5</v>
      </c>
    </row>
    <row r="53144" spans="1:7" x14ac:dyDescent="0.35">
      <c r="A53144" s="1" t="s">
        <v>53143</v>
      </c>
      <c r="B53144">
        <v>293.17721744527501</v>
      </c>
      <c r="C53144">
        <v>6</v>
      </c>
      <c r="D53144">
        <f>_xlfn.IFNA(_xlfn.XLOOKUP(A53144,Target!B:B,Target!B:B),0)</f>
        <v>0</v>
      </c>
      <c r="E53144" s="7">
        <f t="shared" si="2494"/>
        <v>1.421486638946297E-2</v>
      </c>
      <c r="F53144" s="6">
        <f t="shared" si="2495"/>
        <v>1.4015635996410647E-2</v>
      </c>
      <c r="G53144" s="6">
        <f t="shared" si="2496"/>
        <v>9.7299073704575691E-5</v>
      </c>
    </row>
    <row r="53145" spans="1:7" x14ac:dyDescent="0.35">
      <c r="A53145" s="1" t="s">
        <v>53144</v>
      </c>
      <c r="B53145">
        <v>494.646400652073</v>
      </c>
      <c r="C53145">
        <v>1</v>
      </c>
      <c r="D53145">
        <f>_xlfn.IFNA(_xlfn.XLOOKUP(A53145,Target!B:B,Target!B:B),0)</f>
        <v>0</v>
      </c>
      <c r="E53145" s="7">
        <f t="shared" si="2494"/>
        <v>0.23211763068492927</v>
      </c>
      <c r="F53145" s="6">
        <f t="shared" si="2495"/>
        <v>0.18838918046801756</v>
      </c>
      <c r="G53145" s="6">
        <f t="shared" si="2496"/>
        <v>1.5864514172959103E-3</v>
      </c>
    </row>
    <row r="53146" spans="1:7" x14ac:dyDescent="0.35">
      <c r="A53146" s="1" t="s">
        <v>53145</v>
      </c>
      <c r="B53146">
        <v>416.97486787399498</v>
      </c>
      <c r="C53146">
        <v>2</v>
      </c>
      <c r="D53146">
        <f>_xlfn.IFNA(_xlfn.XLOOKUP(A53146,Target!B:B,Target!B:B),0)</f>
        <v>0</v>
      </c>
      <c r="E53146" s="7">
        <f t="shared" si="2494"/>
        <v>7.9082229659188819E-2</v>
      </c>
      <c r="F53146" s="6">
        <f t="shared" si="2495"/>
        <v>7.3286564717283675E-2</v>
      </c>
      <c r="G53146" s="6">
        <f t="shared" si="2496"/>
        <v>5.4106823875973444E-4</v>
      </c>
    </row>
    <row r="53147" spans="1:7" x14ac:dyDescent="0.35">
      <c r="A53147" s="1" t="s">
        <v>53146</v>
      </c>
      <c r="B53147">
        <v>500.17880408461298</v>
      </c>
      <c r="C53147">
        <v>1</v>
      </c>
      <c r="D53147">
        <f>_xlfn.IFNA(_xlfn.XLOOKUP(A53147,Target!B:B,Target!B:B),0)</f>
        <v>0</v>
      </c>
      <c r="E53147" s="7">
        <f t="shared" si="2494"/>
        <v>0.25062045639636477</v>
      </c>
      <c r="F53147" s="6">
        <f t="shared" si="2495"/>
        <v>0.20039689508879621</v>
      </c>
      <c r="G53147" s="6">
        <f t="shared" si="2496"/>
        <v>1.7126958555036236E-3</v>
      </c>
    </row>
    <row r="53148" spans="1:7" x14ac:dyDescent="0.35">
      <c r="A53148" s="1" t="s">
        <v>53147</v>
      </c>
      <c r="B53148">
        <v>306.93069201353597</v>
      </c>
      <c r="C53148">
        <v>5</v>
      </c>
      <c r="D53148">
        <f>_xlfn.IFNA(_xlfn.XLOOKUP(A53148,Target!B:B,Target!B:B),0)</f>
        <v>0</v>
      </c>
      <c r="E53148" s="7">
        <f t="shared" si="2494"/>
        <v>1.7200732810831017E-2</v>
      </c>
      <c r="F53148" s="6">
        <f t="shared" si="2495"/>
        <v>1.69098706440175E-2</v>
      </c>
      <c r="G53148" s="6">
        <f t="shared" si="2496"/>
        <v>1.1773456880942414E-4</v>
      </c>
    </row>
    <row r="53149" spans="1:7" x14ac:dyDescent="0.35">
      <c r="A53149" s="1" t="s">
        <v>53148</v>
      </c>
      <c r="B53149">
        <v>518.03067786948702</v>
      </c>
      <c r="C53149">
        <v>1</v>
      </c>
      <c r="D53149">
        <f>_xlfn.IFNA(_xlfn.XLOOKUP(A53149,Target!B:B,Target!B:B),0)</f>
        <v>0</v>
      </c>
      <c r="E53149" s="7">
        <f t="shared" si="2494"/>
        <v>0.32099295904128827</v>
      </c>
      <c r="F53149" s="6">
        <f t="shared" si="2495"/>
        <v>0.24299369413312333</v>
      </c>
      <c r="G53149" s="6">
        <f t="shared" si="2496"/>
        <v>2.192554658679628E-3</v>
      </c>
    </row>
    <row r="53150" spans="1:7" x14ac:dyDescent="0.35">
      <c r="A53150" s="1" t="s">
        <v>53149</v>
      </c>
      <c r="B53150">
        <v>317.338113460344</v>
      </c>
      <c r="C53150">
        <v>4</v>
      </c>
      <c r="D53150">
        <f>_xlfn.IFNA(_xlfn.XLOOKUP(A53150,Target!B:B,Target!B:B),0)</f>
        <v>0</v>
      </c>
      <c r="E53150" s="7">
        <f t="shared" si="2494"/>
        <v>1.9870366173378184E-2</v>
      </c>
      <c r="F53150" s="6">
        <f t="shared" si="2495"/>
        <v>1.9483227312440787E-2</v>
      </c>
      <c r="G53150" s="6">
        <f t="shared" si="2496"/>
        <v>1.360050337243059E-4</v>
      </c>
    </row>
    <row r="53151" spans="1:7" x14ac:dyDescent="0.35">
      <c r="A53151" s="1" t="s">
        <v>53150</v>
      </c>
      <c r="B53151">
        <v>404.04180811953302</v>
      </c>
      <c r="C53151">
        <v>2</v>
      </c>
      <c r="D53151">
        <f>_xlfn.IFNA(_xlfn.XLOOKUP(A53151,Target!B:B,Target!B:B),0)</f>
        <v>0</v>
      </c>
      <c r="E53151" s="7">
        <f t="shared" si="2494"/>
        <v>6.6101928028495224E-2</v>
      </c>
      <c r="F53151" s="6">
        <f t="shared" si="2495"/>
        <v>6.2003384752089441E-2</v>
      </c>
      <c r="G53151" s="6">
        <f t="shared" si="2496"/>
        <v>4.5229921478042308E-4</v>
      </c>
    </row>
    <row r="53152" spans="1:7" x14ac:dyDescent="0.35">
      <c r="A53152" s="1" t="s">
        <v>53151</v>
      </c>
      <c r="B53152">
        <v>397.56751148889902</v>
      </c>
      <c r="C53152">
        <v>2</v>
      </c>
      <c r="D53152">
        <f>_xlfn.IFNA(_xlfn.XLOOKUP(A53152,Target!B:B,Target!B:B),0)</f>
        <v>0</v>
      </c>
      <c r="E53152" s="7">
        <f t="shared" si="2494"/>
        <v>6.0427548725175313E-2</v>
      </c>
      <c r="F53152" s="6">
        <f t="shared" si="2495"/>
        <v>5.6984137009473246E-2</v>
      </c>
      <c r="G53152" s="6">
        <f t="shared" si="2496"/>
        <v>4.1348860586005515E-4</v>
      </c>
    </row>
    <row r="53153" spans="1:7" x14ac:dyDescent="0.35">
      <c r="A53153" s="1" t="s">
        <v>53152</v>
      </c>
      <c r="B53153">
        <v>343.05311990995898</v>
      </c>
      <c r="C53153">
        <v>4</v>
      </c>
      <c r="D53153">
        <f>_xlfn.IFNA(_xlfn.XLOOKUP(A53153,Target!B:B,Target!B:B),0)</f>
        <v>0</v>
      </c>
      <c r="E53153" s="7">
        <f t="shared" si="2494"/>
        <v>2.8380865531922275E-2</v>
      </c>
      <c r="F53153" s="6">
        <f t="shared" si="2495"/>
        <v>2.7597621156868146E-2</v>
      </c>
      <c r="G53153" s="6">
        <f t="shared" si="2496"/>
        <v>1.9424482203377486E-4</v>
      </c>
    </row>
    <row r="53154" spans="1:7" x14ac:dyDescent="0.35">
      <c r="A53154" s="1" t="s">
        <v>53153</v>
      </c>
      <c r="B53154">
        <v>413.833658932643</v>
      </c>
      <c r="C53154">
        <v>2</v>
      </c>
      <c r="D53154">
        <f>_xlfn.IFNA(_xlfn.XLOOKUP(A53154,Target!B:B,Target!B:B),0)</f>
        <v>0</v>
      </c>
      <c r="E53154" s="7">
        <f t="shared" si="2494"/>
        <v>7.571238780589952E-2</v>
      </c>
      <c r="F53154" s="6">
        <f t="shared" si="2495"/>
        <v>7.0383486017417729E-2</v>
      </c>
      <c r="G53154" s="6">
        <f t="shared" si="2496"/>
        <v>5.1802425171946153E-4</v>
      </c>
    </row>
    <row r="53155" spans="1:7" x14ac:dyDescent="0.35">
      <c r="A53155" s="1" t="s">
        <v>53154</v>
      </c>
      <c r="B53155">
        <v>396.64701350940197</v>
      </c>
      <c r="C53155">
        <v>2</v>
      </c>
      <c r="D53155">
        <f>_xlfn.IFNA(_xlfn.XLOOKUP(A53155,Target!B:B,Target!B:B),0)</f>
        <v>0</v>
      </c>
      <c r="E53155" s="7">
        <f t="shared" si="2494"/>
        <v>5.9661343260468035E-2</v>
      </c>
      <c r="F53155" s="6">
        <f t="shared" si="2495"/>
        <v>5.6302273966979177E-2</v>
      </c>
      <c r="G53155" s="6">
        <f t="shared" si="2496"/>
        <v>4.0824781922974777E-4</v>
      </c>
    </row>
    <row r="53156" spans="1:7" x14ac:dyDescent="0.35">
      <c r="A53156" s="1" t="s">
        <v>53155</v>
      </c>
      <c r="B53156">
        <v>375.20124232748498</v>
      </c>
      <c r="C53156">
        <v>2</v>
      </c>
      <c r="D53156">
        <f>_xlfn.IFNA(_xlfn.XLOOKUP(A53156,Target!B:B,Target!B:B),0)</f>
        <v>0</v>
      </c>
      <c r="E53156" s="7">
        <f t="shared" si="2494"/>
        <v>4.4317639360794372E-2</v>
      </c>
      <c r="F53156" s="6">
        <f t="shared" si="2495"/>
        <v>4.2436934597715248E-2</v>
      </c>
      <c r="G53156" s="6">
        <f t="shared" si="2496"/>
        <v>3.0328649055457141E-4</v>
      </c>
    </row>
    <row r="53157" spans="1:7" x14ac:dyDescent="0.35">
      <c r="A53157" s="1" t="s">
        <v>53156</v>
      </c>
      <c r="B53157">
        <v>291.09420779390001</v>
      </c>
      <c r="C53157">
        <v>6</v>
      </c>
      <c r="D53157">
        <f>_xlfn.IFNA(_xlfn.XLOOKUP(A53157,Target!B:B,Target!B:B),0)</f>
        <v>0</v>
      </c>
      <c r="E53157" s="7">
        <f t="shared" si="2494"/>
        <v>1.3810258705637147E-2</v>
      </c>
      <c r="F53157" s="6">
        <f t="shared" si="2495"/>
        <v>1.362213351763597E-2</v>
      </c>
      <c r="G53157" s="6">
        <f t="shared" si="2496"/>
        <v>9.4529843919008571E-5</v>
      </c>
    </row>
    <row r="53158" spans="1:7" x14ac:dyDescent="0.35">
      <c r="A53158" s="1" t="s">
        <v>53157</v>
      </c>
      <c r="B53158">
        <v>330.27117321480603</v>
      </c>
      <c r="C53158">
        <v>4</v>
      </c>
      <c r="D53158">
        <f>_xlfn.IFNA(_xlfn.XLOOKUP(A53158,Target!B:B,Target!B:B),0)</f>
        <v>0</v>
      </c>
      <c r="E53158" s="7">
        <f t="shared" si="2494"/>
        <v>2.3772269705323503E-2</v>
      </c>
      <c r="F53158" s="6">
        <f t="shared" si="2495"/>
        <v>2.3220271156754402E-2</v>
      </c>
      <c r="G53158" s="6">
        <f t="shared" si="2496"/>
        <v>1.6270772109950034E-4</v>
      </c>
    </row>
    <row r="53159" spans="1:7" x14ac:dyDescent="0.35">
      <c r="A53159" s="1" t="s">
        <v>53158</v>
      </c>
      <c r="B53159">
        <v>317.338113460344</v>
      </c>
      <c r="C53159">
        <v>4</v>
      </c>
      <c r="D53159">
        <f>_xlfn.IFNA(_xlfn.XLOOKUP(A53159,Target!B:B,Target!B:B),0)</f>
        <v>0</v>
      </c>
      <c r="E53159" s="7">
        <f t="shared" si="2494"/>
        <v>1.9870366173378184E-2</v>
      </c>
      <c r="F53159" s="6">
        <f t="shared" si="2495"/>
        <v>1.9483227312440787E-2</v>
      </c>
      <c r="G53159" s="6">
        <f t="shared" si="2496"/>
        <v>1.360050337243059E-4</v>
      </c>
    </row>
    <row r="53160" spans="1:7" x14ac:dyDescent="0.35">
      <c r="A53160" s="1" t="s">
        <v>53159</v>
      </c>
      <c r="B53160">
        <v>433.62468166989697</v>
      </c>
      <c r="C53160">
        <v>2</v>
      </c>
      <c r="D53160">
        <f>_xlfn.IFNA(_xlfn.XLOOKUP(A53160,Target!B:B,Target!B:B),0)</f>
        <v>0</v>
      </c>
      <c r="E53160" s="7">
        <f t="shared" si="2494"/>
        <v>9.9614090221939816E-2</v>
      </c>
      <c r="F53160" s="6">
        <f t="shared" si="2495"/>
        <v>9.0590045278370557E-2</v>
      </c>
      <c r="G53160" s="6">
        <f t="shared" si="2496"/>
        <v>6.8144828846451277E-4</v>
      </c>
    </row>
    <row r="53161" spans="1:7" x14ac:dyDescent="0.35">
      <c r="A53161" s="1" t="s">
        <v>53160</v>
      </c>
      <c r="B53161">
        <v>629.44815597954698</v>
      </c>
      <c r="C53161">
        <v>1</v>
      </c>
      <c r="D53161">
        <f>_xlfn.IFNA(_xlfn.XLOOKUP(A53161,Target!B:B,Target!B:B),0)</f>
        <v>0</v>
      </c>
      <c r="E53161" s="7">
        <f t="shared" si="2494"/>
        <v>1.5041652990900258</v>
      </c>
      <c r="F53161" s="6">
        <f t="shared" si="2495"/>
        <v>0.60066533931949939</v>
      </c>
      <c r="G53161" s="6">
        <f t="shared" si="2496"/>
        <v>1.0191890646108774E-2</v>
      </c>
    </row>
    <row r="53162" spans="1:7" x14ac:dyDescent="0.35">
      <c r="A53162" s="1" t="s">
        <v>53161</v>
      </c>
      <c r="B53162">
        <v>444.637529041807</v>
      </c>
      <c r="C53162">
        <v>2</v>
      </c>
      <c r="D53162">
        <f>_xlfn.IFNA(_xlfn.XLOOKUP(A53162,Target!B:B,Target!B:B),0)</f>
        <v>0</v>
      </c>
      <c r="E53162" s="7">
        <f t="shared" si="2494"/>
        <v>0.1160445425372523</v>
      </c>
      <c r="F53162" s="6">
        <f t="shared" si="2495"/>
        <v>0.10397841494160509</v>
      </c>
      <c r="G53162" s="6">
        <f t="shared" si="2496"/>
        <v>7.9375786506397442E-4</v>
      </c>
    </row>
    <row r="53163" spans="1:7" x14ac:dyDescent="0.35">
      <c r="A53163" s="1" t="s">
        <v>53162</v>
      </c>
      <c r="B53163">
        <v>456.58809978013198</v>
      </c>
      <c r="C53163">
        <v>2</v>
      </c>
      <c r="D53163">
        <f>_xlfn.IFNA(_xlfn.XLOOKUP(A53163,Target!B:B,Target!B:B),0)</f>
        <v>0</v>
      </c>
      <c r="E53163" s="7">
        <f t="shared" si="2494"/>
        <v>0.13695387537693227</v>
      </c>
      <c r="F53163" s="6">
        <f t="shared" si="2495"/>
        <v>0.12045684380250543</v>
      </c>
      <c r="G53163" s="6">
        <f t="shared" si="2496"/>
        <v>9.3664611784904787E-4</v>
      </c>
    </row>
    <row r="53164" spans="1:7" x14ac:dyDescent="0.35">
      <c r="A53164" s="1" t="s">
        <v>53163</v>
      </c>
      <c r="B53164">
        <v>410.50057124336098</v>
      </c>
      <c r="C53164">
        <v>2</v>
      </c>
      <c r="D53164">
        <f>_xlfn.IFNA(_xlfn.XLOOKUP(A53164,Target!B:B,Target!B:B),0)</f>
        <v>0</v>
      </c>
      <c r="E53164" s="7">
        <f t="shared" si="2494"/>
        <v>7.229358399298301E-2</v>
      </c>
      <c r="F53164" s="6">
        <f t="shared" si="2495"/>
        <v>6.7419580861220685E-2</v>
      </c>
      <c r="G53164" s="6">
        <f t="shared" si="2496"/>
        <v>4.9464436222481885E-4</v>
      </c>
    </row>
    <row r="53165" spans="1:7" x14ac:dyDescent="0.35">
      <c r="A53165" s="1" t="s">
        <v>53164</v>
      </c>
      <c r="B53165">
        <v>317.75357328168099</v>
      </c>
      <c r="C53165">
        <v>4</v>
      </c>
      <c r="D53165">
        <f>_xlfn.IFNA(_xlfn.XLOOKUP(A53165,Target!B:B,Target!B:B),0)</f>
        <v>0</v>
      </c>
      <c r="E53165" s="7">
        <f t="shared" si="2494"/>
        <v>1.9985139670864838E-2</v>
      </c>
      <c r="F53165" s="6">
        <f t="shared" si="2495"/>
        <v>1.9593559644715763E-2</v>
      </c>
      <c r="G53165" s="6">
        <f t="shared" si="2496"/>
        <v>1.3679050682486853E-4</v>
      </c>
    </row>
    <row r="53166" spans="1:7" x14ac:dyDescent="0.35">
      <c r="A53166" s="1" t="s">
        <v>53165</v>
      </c>
      <c r="B53166">
        <v>413.833658932643</v>
      </c>
      <c r="C53166">
        <v>2</v>
      </c>
      <c r="D53166">
        <f>_xlfn.IFNA(_xlfn.XLOOKUP(A53166,Target!B:B,Target!B:B),0)</f>
        <v>0</v>
      </c>
      <c r="E53166" s="7">
        <f t="shared" si="2494"/>
        <v>7.571238780589952E-2</v>
      </c>
      <c r="F53166" s="6">
        <f t="shared" si="2495"/>
        <v>7.0383486017417729E-2</v>
      </c>
      <c r="G53166" s="6">
        <f t="shared" si="2496"/>
        <v>5.1802425171946153E-4</v>
      </c>
    </row>
    <row r="53167" spans="1:7" x14ac:dyDescent="0.35">
      <c r="A53167" s="1" t="s">
        <v>53166</v>
      </c>
      <c r="B53167">
        <v>358.889604129595</v>
      </c>
      <c r="C53167">
        <v>3</v>
      </c>
      <c r="D53167">
        <f>_xlfn.IFNA(_xlfn.XLOOKUP(A53167,Target!B:B,Target!B:B),0)</f>
        <v>0</v>
      </c>
      <c r="E53167" s="7">
        <f t="shared" si="2494"/>
        <v>3.5348482266697442E-2</v>
      </c>
      <c r="F53167" s="6">
        <f t="shared" si="2495"/>
        <v>3.414162755066652E-2</v>
      </c>
      <c r="G53167" s="6">
        <f t="shared" si="2496"/>
        <v>2.4192117106310948E-4</v>
      </c>
    </row>
    <row r="53168" spans="1:7" x14ac:dyDescent="0.35">
      <c r="A53168" s="1" t="s">
        <v>53167</v>
      </c>
      <c r="B53168">
        <v>291.35044269911498</v>
      </c>
      <c r="C53168">
        <v>6</v>
      </c>
      <c r="D53168">
        <f>_xlfn.IFNA(_xlfn.XLOOKUP(A53168,Target!B:B,Target!B:B),0)</f>
        <v>0</v>
      </c>
      <c r="E53168" s="7">
        <f t="shared" si="2494"/>
        <v>1.3859402324457688E-2</v>
      </c>
      <c r="F53168" s="6">
        <f t="shared" si="2495"/>
        <v>1.3669945056170918E-2</v>
      </c>
      <c r="G53168" s="6">
        <f t="shared" si="2496"/>
        <v>9.4866195178687376E-5</v>
      </c>
    </row>
    <row r="53169" spans="1:7" x14ac:dyDescent="0.35">
      <c r="A53169" s="1" t="s">
        <v>53168</v>
      </c>
      <c r="B53169">
        <v>379.36807109424001</v>
      </c>
      <c r="C53169">
        <v>2</v>
      </c>
      <c r="D53169">
        <f>_xlfn.IFNA(_xlfn.XLOOKUP(A53169,Target!B:B,Target!B:B),0)</f>
        <v>0</v>
      </c>
      <c r="E53169" s="7">
        <f t="shared" si="2494"/>
        <v>4.6953008843836228E-2</v>
      </c>
      <c r="F53169" s="6">
        <f t="shared" si="2495"/>
        <v>4.4847293476606875E-2</v>
      </c>
      <c r="G53169" s="6">
        <f t="shared" si="2496"/>
        <v>3.2131577087419572E-4</v>
      </c>
    </row>
    <row r="53170" spans="1:7" x14ac:dyDescent="0.35">
      <c r="A53170" s="1" t="s">
        <v>53169</v>
      </c>
      <c r="B53170">
        <v>513.86384910273205</v>
      </c>
      <c r="C53170">
        <v>1</v>
      </c>
      <c r="D53170">
        <f>_xlfn.IFNA(_xlfn.XLOOKUP(A53170,Target!B:B,Target!B:B),0)</f>
        <v>0</v>
      </c>
      <c r="E53170" s="7">
        <f t="shared" si="2494"/>
        <v>0.30297632774632177</v>
      </c>
      <c r="F53170" s="6">
        <f t="shared" si="2495"/>
        <v>0.23252634855643262</v>
      </c>
      <c r="G53170" s="6">
        <f t="shared" si="2496"/>
        <v>2.0697460807018318E-3</v>
      </c>
    </row>
    <row r="53171" spans="1:7" x14ac:dyDescent="0.35">
      <c r="A53171" s="1" t="s">
        <v>53170</v>
      </c>
      <c r="B53171">
        <v>520.38637031532505</v>
      </c>
      <c r="C53171">
        <v>1</v>
      </c>
      <c r="D53171">
        <f>_xlfn.IFNA(_xlfn.XLOOKUP(A53171,Target!B:B,Target!B:B),0)</f>
        <v>0</v>
      </c>
      <c r="E53171" s="7">
        <f t="shared" si="2494"/>
        <v>0.33164861503549387</v>
      </c>
      <c r="F53171" s="6">
        <f t="shared" si="2495"/>
        <v>0.24905114704501385</v>
      </c>
      <c r="G53171" s="6">
        <f t="shared" si="2496"/>
        <v>2.2651736555692045E-3</v>
      </c>
    </row>
    <row r="53172" spans="1:7" x14ac:dyDescent="0.35">
      <c r="A53172" s="1" t="s">
        <v>53171</v>
      </c>
      <c r="B53172">
        <v>591.84525743029303</v>
      </c>
      <c r="C53172">
        <v>1</v>
      </c>
      <c r="D53172">
        <f>_xlfn.IFNA(_xlfn.XLOOKUP(A53172,Target!B:B,Target!B:B),0)</f>
        <v>0</v>
      </c>
      <c r="E53172" s="7">
        <f t="shared" si="2494"/>
        <v>0.89310713222201987</v>
      </c>
      <c r="F53172" s="6">
        <f t="shared" si="2495"/>
        <v>0.47176787674649046</v>
      </c>
      <c r="G53172" s="6">
        <f t="shared" si="2496"/>
        <v>6.0766557105360487E-3</v>
      </c>
    </row>
    <row r="53173" spans="1:7" x14ac:dyDescent="0.35">
      <c r="A53173" s="1" t="s">
        <v>53172</v>
      </c>
      <c r="B53173">
        <v>348.854930160099</v>
      </c>
      <c r="C53173">
        <v>4</v>
      </c>
      <c r="D53173">
        <f>_xlfn.IFNA(_xlfn.XLOOKUP(A53173,Target!B:B,Target!B:B),0)</f>
        <v>0</v>
      </c>
      <c r="E53173" s="7">
        <f t="shared" si="2494"/>
        <v>3.0757852809273369E-2</v>
      </c>
      <c r="F53173" s="6">
        <f t="shared" si="2495"/>
        <v>2.9840037333156877E-2</v>
      </c>
      <c r="G53173" s="6">
        <f t="shared" si="2496"/>
        <v>2.1051001570781581E-4</v>
      </c>
    </row>
    <row r="53174" spans="1:7" x14ac:dyDescent="0.35">
      <c r="A53174" s="1" t="s">
        <v>53173</v>
      </c>
      <c r="B53174">
        <v>489.06935911546202</v>
      </c>
      <c r="C53174">
        <v>1</v>
      </c>
      <c r="D53174">
        <f>_xlfn.IFNA(_xlfn.XLOOKUP(A53174,Target!B:B,Target!B:B),0)</f>
        <v>0</v>
      </c>
      <c r="E53174" s="7">
        <f t="shared" si="2494"/>
        <v>0.21484784064473247</v>
      </c>
      <c r="F53174" s="6">
        <f t="shared" si="2495"/>
        <v>0.17685164631869499</v>
      </c>
      <c r="G53174" s="6">
        <f t="shared" si="2496"/>
        <v>1.4685911461461648E-3</v>
      </c>
    </row>
    <row r="53175" spans="1:7" x14ac:dyDescent="0.35">
      <c r="A53175" s="1" t="s">
        <v>53174</v>
      </c>
      <c r="B53175">
        <v>339.52684259905197</v>
      </c>
      <c r="C53175">
        <v>4</v>
      </c>
      <c r="D53175">
        <f>_xlfn.IFNA(_xlfn.XLOOKUP(A53175,Target!B:B,Target!B:B),0)</f>
        <v>0</v>
      </c>
      <c r="E53175" s="7">
        <f t="shared" si="2494"/>
        <v>2.7026843767214422E-2</v>
      </c>
      <c r="F53175" s="6">
        <f t="shared" si="2495"/>
        <v>2.6315615732182551E-2</v>
      </c>
      <c r="G53175" s="6">
        <f t="shared" si="2496"/>
        <v>1.8497931655818764E-4</v>
      </c>
    </row>
    <row r="53176" spans="1:7" x14ac:dyDescent="0.35">
      <c r="A53176" s="1" t="s">
        <v>53175</v>
      </c>
      <c r="B53176">
        <v>394.61287863846002</v>
      </c>
      <c r="C53176">
        <v>2</v>
      </c>
      <c r="D53176">
        <f>_xlfn.IFNA(_xlfn.XLOOKUP(A53176,Target!B:B,Target!B:B),0)</f>
        <v>0</v>
      </c>
      <c r="E53176" s="7">
        <f t="shared" si="2494"/>
        <v>5.8002446870597031E-2</v>
      </c>
      <c r="F53176" s="6">
        <f t="shared" si="2495"/>
        <v>5.4822601821157502E-2</v>
      </c>
      <c r="G53176" s="6">
        <f t="shared" si="2496"/>
        <v>3.9690090682389635E-4</v>
      </c>
    </row>
    <row r="53177" spans="1:7" x14ac:dyDescent="0.35">
      <c r="A53177" s="1" t="s">
        <v>53176</v>
      </c>
      <c r="B53177">
        <v>305.32446801325898</v>
      </c>
      <c r="C53177">
        <v>5</v>
      </c>
      <c r="D53177">
        <f>_xlfn.IFNA(_xlfn.XLOOKUP(A53177,Target!B:B,Target!B:B),0)</f>
        <v>0</v>
      </c>
      <c r="E53177" s="7">
        <f t="shared" si="2494"/>
        <v>1.6821956967859354E-2</v>
      </c>
      <c r="F53177" s="6">
        <f t="shared" si="2495"/>
        <v>1.6543660227422818E-2</v>
      </c>
      <c r="G53177" s="6">
        <f t="shared" si="2496"/>
        <v>1.1514224461786466E-4</v>
      </c>
    </row>
    <row r="53178" spans="1:7" x14ac:dyDescent="0.35">
      <c r="A53178" s="1" t="s">
        <v>53177</v>
      </c>
      <c r="B53178">
        <v>307.85118999303199</v>
      </c>
      <c r="C53178">
        <v>5</v>
      </c>
      <c r="D53178">
        <f>_xlfn.IFNA(_xlfn.XLOOKUP(A53178,Target!B:B,Target!B:B),0)</f>
        <v>0</v>
      </c>
      <c r="E53178" s="7">
        <f t="shared" si="2494"/>
        <v>1.7421634566580555E-2</v>
      </c>
      <c r="F53178" s="6">
        <f t="shared" si="2495"/>
        <v>1.7123318371347729E-2</v>
      </c>
      <c r="G53178" s="6">
        <f t="shared" si="2496"/>
        <v>1.1924640391058041E-4</v>
      </c>
    </row>
    <row r="53179" spans="1:7" x14ac:dyDescent="0.35">
      <c r="A53179" s="1" t="s">
        <v>53178</v>
      </c>
      <c r="B53179">
        <v>292.20961484884998</v>
      </c>
      <c r="C53179">
        <v>6</v>
      </c>
      <c r="D53179">
        <f>_xlfn.IFNA(_xlfn.XLOOKUP(A53179,Target!B:B,Target!B:B),0)</f>
        <v>0</v>
      </c>
      <c r="E53179" s="7">
        <f t="shared" si="2494"/>
        <v>1.4025463872677979E-2</v>
      </c>
      <c r="F53179" s="6">
        <f t="shared" si="2495"/>
        <v>1.3831471074812196E-2</v>
      </c>
      <c r="G53179" s="6">
        <f t="shared" si="2496"/>
        <v>9.6002760413224704E-5</v>
      </c>
    </row>
    <row r="53180" spans="1:7" x14ac:dyDescent="0.35">
      <c r="A53180" s="1" t="s">
        <v>53179</v>
      </c>
      <c r="B53180">
        <v>397.56751148889902</v>
      </c>
      <c r="C53180">
        <v>2</v>
      </c>
      <c r="D53180">
        <f>_xlfn.IFNA(_xlfn.XLOOKUP(A53180,Target!B:B,Target!B:B),0)</f>
        <v>0</v>
      </c>
      <c r="E53180" s="7">
        <f t="shared" si="2494"/>
        <v>6.0427548725175313E-2</v>
      </c>
      <c r="F53180" s="6">
        <f t="shared" si="2495"/>
        <v>5.6984137009473246E-2</v>
      </c>
      <c r="G53180" s="6">
        <f t="shared" si="2496"/>
        <v>4.1348860586005515E-4</v>
      </c>
    </row>
    <row r="53181" spans="1:7" x14ac:dyDescent="0.35">
      <c r="A53181" s="1" t="s">
        <v>53180</v>
      </c>
      <c r="B53181">
        <v>278.35605711489097</v>
      </c>
      <c r="C53181">
        <v>6</v>
      </c>
      <c r="D53181">
        <f>_xlfn.IFNA(_xlfn.XLOOKUP(A53181,Target!B:B,Target!B:B),0)</f>
        <v>0</v>
      </c>
      <c r="E53181" s="7">
        <f t="shared" si="2494"/>
        <v>1.1574720304036307E-2</v>
      </c>
      <c r="F53181" s="6">
        <f t="shared" si="2495"/>
        <v>1.1442279123540677E-2</v>
      </c>
      <c r="G53181" s="6">
        <f t="shared" si="2496"/>
        <v>7.9229018814841256E-5</v>
      </c>
    </row>
    <row r="53182" spans="1:7" x14ac:dyDescent="0.35">
      <c r="A53182" s="1" t="s">
        <v>53181</v>
      </c>
      <c r="B53182">
        <v>307.85118999303199</v>
      </c>
      <c r="C53182">
        <v>5</v>
      </c>
      <c r="D53182">
        <f>_xlfn.IFNA(_xlfn.XLOOKUP(A53182,Target!B:B,Target!B:B),0)</f>
        <v>0</v>
      </c>
      <c r="E53182" s="7">
        <f t="shared" si="2494"/>
        <v>1.7421634566580555E-2</v>
      </c>
      <c r="F53182" s="6">
        <f t="shared" si="2495"/>
        <v>1.7123318371347729E-2</v>
      </c>
      <c r="G53182" s="6">
        <f t="shared" si="2496"/>
        <v>1.1924640391058041E-4</v>
      </c>
    </row>
    <row r="53183" spans="1:7" x14ac:dyDescent="0.35">
      <c r="A53183" s="1" t="s">
        <v>53182</v>
      </c>
      <c r="B53183">
        <v>501.27369567035498</v>
      </c>
      <c r="C53183">
        <v>1</v>
      </c>
      <c r="D53183">
        <f>_xlfn.IFNA(_xlfn.XLOOKUP(A53183,Target!B:B,Target!B:B),0)</f>
        <v>0</v>
      </c>
      <c r="E53183" s="7">
        <f t="shared" si="2494"/>
        <v>0.25445349517041693</v>
      </c>
      <c r="F53183" s="6">
        <f t="shared" si="2495"/>
        <v>0.20284011814710556</v>
      </c>
      <c r="G53183" s="6">
        <f t="shared" si="2496"/>
        <v>1.7388446164542965E-3</v>
      </c>
    </row>
    <row r="53184" spans="1:7" x14ac:dyDescent="0.35">
      <c r="A53184" s="1" t="s">
        <v>53183</v>
      </c>
      <c r="B53184">
        <v>328.24042835671497</v>
      </c>
      <c r="C53184">
        <v>4</v>
      </c>
      <c r="D53184">
        <f>_xlfn.IFNA(_xlfn.XLOOKUP(A53184,Target!B:B,Target!B:B),0)</f>
        <v>0</v>
      </c>
      <c r="E53184" s="7">
        <f t="shared" si="2494"/>
        <v>2.3112362822506904E-2</v>
      </c>
      <c r="F53184" s="6">
        <f t="shared" si="2495"/>
        <v>2.259024879608118E-2</v>
      </c>
      <c r="G53184" s="6">
        <f t="shared" si="2496"/>
        <v>1.5819174677243037E-4</v>
      </c>
    </row>
    <row r="53185" spans="1:7" x14ac:dyDescent="0.35">
      <c r="A53185" s="1" t="s">
        <v>53184</v>
      </c>
      <c r="B53185">
        <v>434.787193341776</v>
      </c>
      <c r="C53185">
        <v>2</v>
      </c>
      <c r="D53185">
        <f>_xlfn.IFNA(_xlfn.XLOOKUP(A53185,Target!B:B,Target!B:B),0)</f>
        <v>0</v>
      </c>
      <c r="E53185" s="7">
        <f t="shared" si="2494"/>
        <v>0.1012324600019603</v>
      </c>
      <c r="F53185" s="6">
        <f t="shared" si="2495"/>
        <v>9.1926512956020279E-2</v>
      </c>
      <c r="G53185" s="6">
        <f t="shared" si="2496"/>
        <v>6.9251169915152697E-4</v>
      </c>
    </row>
    <row r="53186" spans="1:7" x14ac:dyDescent="0.35">
      <c r="A53186" s="1" t="s">
        <v>53185</v>
      </c>
      <c r="B53186">
        <v>349.21357156625601</v>
      </c>
      <c r="C53186">
        <v>3</v>
      </c>
      <c r="D53186">
        <f>_xlfn.IFNA(_xlfn.XLOOKUP(A53186,Target!B:B,Target!B:B),0)</f>
        <v>0</v>
      </c>
      <c r="E53186" s="7">
        <f t="shared" si="2494"/>
        <v>3.0911156272217192E-2</v>
      </c>
      <c r="F53186" s="6">
        <f t="shared" si="2495"/>
        <v>2.9984306682636186E-2</v>
      </c>
      <c r="G53186" s="6">
        <f t="shared" si="2496"/>
        <v>2.1155901893889009E-4</v>
      </c>
    </row>
    <row r="53187" spans="1:7" x14ac:dyDescent="0.35">
      <c r="A53187" s="1" t="s">
        <v>53186</v>
      </c>
      <c r="B53187">
        <v>353.60913847139398</v>
      </c>
      <c r="C53187">
        <v>3</v>
      </c>
      <c r="D53187">
        <f>_xlfn.IFNA(_xlfn.XLOOKUP(A53187,Target!B:B,Target!B:B),0)</f>
        <v>0</v>
      </c>
      <c r="E53187" s="7">
        <f t="shared" ref="E53187:E53250" si="2497">2^((B53187-600)/50)</f>
        <v>3.2853315204187425E-2</v>
      </c>
      <c r="F53187" s="6">
        <f t="shared" ref="F53187:F53250" si="2498">1-(1/(1+E53187))</f>
        <v>3.1808306872397107E-2</v>
      </c>
      <c r="G53187" s="6">
        <f t="shared" ref="G53187:G53250" si="2499">(F53187*($J$3/$J$2))/(F53187*($J$3/$J$2)+(1-F53187)*((1-$J$3)/(1-$J$2)))</f>
        <v>2.2484835851200322E-4</v>
      </c>
    </row>
    <row r="53188" spans="1:7" x14ac:dyDescent="0.35">
      <c r="A53188" s="1" t="s">
        <v>53187</v>
      </c>
      <c r="B53188">
        <v>480.54514182013702</v>
      </c>
      <c r="C53188">
        <v>1</v>
      </c>
      <c r="D53188">
        <f>_xlfn.IFNA(_xlfn.XLOOKUP(A53188,Target!B:B,Target!B:B),0)</f>
        <v>0</v>
      </c>
      <c r="E53188" s="7">
        <f t="shared" si="2497"/>
        <v>0.19090182982712106</v>
      </c>
      <c r="F53188" s="6">
        <f t="shared" si="2498"/>
        <v>0.16030022378488873</v>
      </c>
      <c r="G53188" s="6">
        <f t="shared" si="2499"/>
        <v>1.3051219566294215E-3</v>
      </c>
    </row>
    <row r="53189" spans="1:7" x14ac:dyDescent="0.35">
      <c r="A53189" s="1" t="s">
        <v>53188</v>
      </c>
      <c r="B53189">
        <v>411.75064928126699</v>
      </c>
      <c r="C53189">
        <v>2</v>
      </c>
      <c r="D53189">
        <f>_xlfn.IFNA(_xlfn.XLOOKUP(A53189,Target!B:B,Target!B:B),0)</f>
        <v>0</v>
      </c>
      <c r="E53189" s="7">
        <f t="shared" si="2497"/>
        <v>7.3557333159041158E-2</v>
      </c>
      <c r="F53189" s="6">
        <f t="shared" si="2498"/>
        <v>6.8517377588574568E-2</v>
      </c>
      <c r="G53189" s="6">
        <f t="shared" si="2499"/>
        <v>5.032867860466409E-4</v>
      </c>
    </row>
    <row r="53190" spans="1:7" x14ac:dyDescent="0.35">
      <c r="A53190" s="1" t="s">
        <v>53189</v>
      </c>
      <c r="B53190">
        <v>347.93443218060202</v>
      </c>
      <c r="C53190">
        <v>4</v>
      </c>
      <c r="D53190">
        <f>_xlfn.IFNA(_xlfn.XLOOKUP(A53190,Target!B:B,Target!B:B),0)</f>
        <v>0</v>
      </c>
      <c r="E53190" s="7">
        <f t="shared" si="2497"/>
        <v>3.036785130495441E-2</v>
      </c>
      <c r="F53190" s="6">
        <f t="shared" si="2498"/>
        <v>2.9472824939650089E-2</v>
      </c>
      <c r="G53190" s="6">
        <f t="shared" si="2499"/>
        <v>2.0784135870840711E-4</v>
      </c>
    </row>
    <row r="53191" spans="1:7" x14ac:dyDescent="0.35">
      <c r="A53191" s="1" t="s">
        <v>53190</v>
      </c>
      <c r="B53191">
        <v>410.83015130177102</v>
      </c>
      <c r="C53191">
        <v>2</v>
      </c>
      <c r="D53191">
        <f>_xlfn.IFNA(_xlfn.XLOOKUP(A53191,Target!B:B,Target!B:B),0)</f>
        <v>0</v>
      </c>
      <c r="E53191" s="7">
        <f t="shared" si="2497"/>
        <v>7.2624645472303934E-2</v>
      </c>
      <c r="F53191" s="6">
        <f t="shared" si="2498"/>
        <v>6.770741822767401E-2</v>
      </c>
      <c r="G53191" s="6">
        <f t="shared" si="2499"/>
        <v>4.9690841267963917E-4</v>
      </c>
    </row>
    <row r="53192" spans="1:7" x14ac:dyDescent="0.35">
      <c r="A53192" s="1" t="s">
        <v>53191</v>
      </c>
      <c r="B53192">
        <v>480.70538448065702</v>
      </c>
      <c r="C53192">
        <v>1</v>
      </c>
      <c r="D53192">
        <f>_xlfn.IFNA(_xlfn.XLOOKUP(A53192,Target!B:B,Target!B:B),0)</f>
        <v>0</v>
      </c>
      <c r="E53192" s="7">
        <f t="shared" si="2497"/>
        <v>0.19132637720475154</v>
      </c>
      <c r="F53192" s="6">
        <f t="shared" si="2498"/>
        <v>0.16059946364460342</v>
      </c>
      <c r="G53192" s="6">
        <f t="shared" si="2499"/>
        <v>1.3080206263206618E-3</v>
      </c>
    </row>
    <row r="53193" spans="1:7" x14ac:dyDescent="0.35">
      <c r="A53193" s="1" t="s">
        <v>53192</v>
      </c>
      <c r="B53193">
        <v>278.41738294465301</v>
      </c>
      <c r="C53193">
        <v>6</v>
      </c>
      <c r="D53193">
        <f>_xlfn.IFNA(_xlfn.XLOOKUP(A53193,Target!B:B,Target!B:B),0)</f>
        <v>0</v>
      </c>
      <c r="E53193" s="7">
        <f t="shared" si="2497"/>
        <v>1.1584564812062213E-2</v>
      </c>
      <c r="F53193" s="6">
        <f t="shared" si="2498"/>
        <v>1.1451899539624222E-2</v>
      </c>
      <c r="G53193" s="6">
        <f t="shared" si="2499"/>
        <v>7.9296399178448144E-5</v>
      </c>
    </row>
    <row r="53194" spans="1:7" x14ac:dyDescent="0.35">
      <c r="A53194" s="1" t="s">
        <v>53193</v>
      </c>
      <c r="B53194">
        <v>571.58502711240601</v>
      </c>
      <c r="C53194">
        <v>1</v>
      </c>
      <c r="D53194">
        <f>_xlfn.IFNA(_xlfn.XLOOKUP(A53194,Target!B:B,Target!B:B),0)</f>
        <v>0</v>
      </c>
      <c r="E53194" s="7">
        <f t="shared" si="2497"/>
        <v>0.67441126624285974</v>
      </c>
      <c r="F53194" s="6">
        <f t="shared" si="2498"/>
        <v>0.40277516034405492</v>
      </c>
      <c r="G53194" s="6">
        <f t="shared" si="2499"/>
        <v>4.5954981918505727E-3</v>
      </c>
    </row>
    <row r="53195" spans="1:7" x14ac:dyDescent="0.35">
      <c r="A53195" s="1" t="s">
        <v>53194</v>
      </c>
      <c r="B53195">
        <v>261.66040074552097</v>
      </c>
      <c r="C53195">
        <v>6</v>
      </c>
      <c r="D53195">
        <f>_xlfn.IFNA(_xlfn.XLOOKUP(A53195,Target!B:B,Target!B:B),0)</f>
        <v>0</v>
      </c>
      <c r="E53195" s="7">
        <f t="shared" si="2497"/>
        <v>9.1831702952658804E-3</v>
      </c>
      <c r="F53195" s="6">
        <f t="shared" si="2498"/>
        <v>9.0996070540683149E-3</v>
      </c>
      <c r="G53195" s="6">
        <f t="shared" si="2499"/>
        <v>6.2859875978962519E-5</v>
      </c>
    </row>
    <row r="53196" spans="1:7" x14ac:dyDescent="0.35">
      <c r="A53196" s="1" t="s">
        <v>53195</v>
      </c>
      <c r="B53196">
        <v>473.68798830134898</v>
      </c>
      <c r="C53196">
        <v>1</v>
      </c>
      <c r="D53196">
        <f>_xlfn.IFNA(_xlfn.XLOOKUP(A53196,Target!B:B,Target!B:B),0)</f>
        <v>0</v>
      </c>
      <c r="E53196" s="7">
        <f t="shared" si="2497"/>
        <v>0.17359048371028232</v>
      </c>
      <c r="F53196" s="6">
        <f t="shared" si="2498"/>
        <v>0.14791401781094848</v>
      </c>
      <c r="G53196" s="6">
        <f t="shared" si="2499"/>
        <v>1.1869114525716212E-3</v>
      </c>
    </row>
    <row r="53197" spans="1:7" x14ac:dyDescent="0.35">
      <c r="A53197" s="1" t="s">
        <v>53196</v>
      </c>
      <c r="B53197">
        <v>381.665769553838</v>
      </c>
      <c r="C53197">
        <v>2</v>
      </c>
      <c r="D53197">
        <f>_xlfn.IFNA(_xlfn.XLOOKUP(A53197,Target!B:B,Target!B:B),0)</f>
        <v>0</v>
      </c>
      <c r="E53197" s="7">
        <f t="shared" si="2497"/>
        <v>4.8472670967145491E-2</v>
      </c>
      <c r="F53197" s="6">
        <f t="shared" si="2498"/>
        <v>4.623169712419184E-2</v>
      </c>
      <c r="G53197" s="6">
        <f t="shared" si="2499"/>
        <v>3.3171189769481897E-4</v>
      </c>
    </row>
    <row r="53198" spans="1:7" x14ac:dyDescent="0.35">
      <c r="A53198" s="1" t="s">
        <v>53197</v>
      </c>
      <c r="B53198">
        <v>468.42745819926603</v>
      </c>
      <c r="C53198">
        <v>1</v>
      </c>
      <c r="D53198">
        <f>_xlfn.IFNA(_xlfn.XLOOKUP(A53198,Target!B:B,Target!B:B),0)</f>
        <v>0</v>
      </c>
      <c r="E53198" s="7">
        <f t="shared" si="2497"/>
        <v>0.16138172980858381</v>
      </c>
      <c r="F53198" s="6">
        <f t="shared" si="2498"/>
        <v>0.13895666314225763</v>
      </c>
      <c r="G53198" s="6">
        <f t="shared" si="2499"/>
        <v>1.1035271642958441E-3</v>
      </c>
    </row>
    <row r="53199" spans="1:7" x14ac:dyDescent="0.35">
      <c r="A53199" s="1" t="s">
        <v>53198</v>
      </c>
      <c r="B53199">
        <v>411.75064928126699</v>
      </c>
      <c r="C53199">
        <v>2</v>
      </c>
      <c r="D53199">
        <f>_xlfn.IFNA(_xlfn.XLOOKUP(A53199,Target!B:B,Target!B:B),0)</f>
        <v>0</v>
      </c>
      <c r="E53199" s="7">
        <f t="shared" si="2497"/>
        <v>7.3557333159041158E-2</v>
      </c>
      <c r="F53199" s="6">
        <f t="shared" si="2498"/>
        <v>6.8517377588574568E-2</v>
      </c>
      <c r="G53199" s="6">
        <f t="shared" si="2499"/>
        <v>5.032867860466409E-4</v>
      </c>
    </row>
    <row r="53200" spans="1:7" x14ac:dyDescent="0.35">
      <c r="A53200" s="1" t="s">
        <v>53199</v>
      </c>
      <c r="B53200">
        <v>356.36288214982102</v>
      </c>
      <c r="C53200">
        <v>3</v>
      </c>
      <c r="D53200">
        <f>_xlfn.IFNA(_xlfn.XLOOKUP(A53200,Target!B:B,Target!B:B),0)</f>
        <v>0</v>
      </c>
      <c r="E53200" s="7">
        <f t="shared" si="2497"/>
        <v>3.413173691004745E-2</v>
      </c>
      <c r="F53200" s="6">
        <f t="shared" si="2498"/>
        <v>3.3005211707390458E-2</v>
      </c>
      <c r="G53200" s="6">
        <f t="shared" si="2499"/>
        <v>2.3359584329089747E-4</v>
      </c>
    </row>
    <row r="53201" spans="1:7" x14ac:dyDescent="0.35">
      <c r="A53201" s="1" t="s">
        <v>53200</v>
      </c>
      <c r="B53201">
        <v>307.85118999303199</v>
      </c>
      <c r="C53201">
        <v>5</v>
      </c>
      <c r="D53201">
        <f>_xlfn.IFNA(_xlfn.XLOOKUP(A53201,Target!B:B,Target!B:B),0)</f>
        <v>0</v>
      </c>
      <c r="E53201" s="7">
        <f t="shared" si="2497"/>
        <v>1.7421634566580555E-2</v>
      </c>
      <c r="F53201" s="6">
        <f t="shared" si="2498"/>
        <v>1.7123318371347729E-2</v>
      </c>
      <c r="G53201" s="6">
        <f t="shared" si="2499"/>
        <v>1.1924640391058041E-4</v>
      </c>
    </row>
    <row r="53202" spans="1:7" x14ac:dyDescent="0.35">
      <c r="A53202" s="1" t="s">
        <v>53201</v>
      </c>
      <c r="B53202">
        <v>407.63176751797403</v>
      </c>
      <c r="C53202">
        <v>2</v>
      </c>
      <c r="D53202">
        <f>_xlfn.IFNA(_xlfn.XLOOKUP(A53202,Target!B:B,Target!B:B),0)</f>
        <v>0</v>
      </c>
      <c r="E53202" s="7">
        <f t="shared" si="2497"/>
        <v>6.9474884940410861E-2</v>
      </c>
      <c r="F53202" s="6">
        <f t="shared" si="2498"/>
        <v>6.4961679716566523E-2</v>
      </c>
      <c r="G53202" s="6">
        <f t="shared" si="2499"/>
        <v>4.7536753660220725E-4</v>
      </c>
    </row>
    <row r="53203" spans="1:7" x14ac:dyDescent="0.35">
      <c r="A53203" s="1" t="s">
        <v>53202</v>
      </c>
      <c r="B53203">
        <v>307.85118999303199</v>
      </c>
      <c r="C53203">
        <v>5</v>
      </c>
      <c r="D53203">
        <f>_xlfn.IFNA(_xlfn.XLOOKUP(A53203,Target!B:B,Target!B:B),0)</f>
        <v>0</v>
      </c>
      <c r="E53203" s="7">
        <f t="shared" si="2497"/>
        <v>1.7421634566580555E-2</v>
      </c>
      <c r="F53203" s="6">
        <f t="shared" si="2498"/>
        <v>1.7123318371347729E-2</v>
      </c>
      <c r="G53203" s="6">
        <f t="shared" si="2499"/>
        <v>1.1924640391058041E-4</v>
      </c>
    </row>
    <row r="53204" spans="1:7" x14ac:dyDescent="0.35">
      <c r="A53204" s="1" t="s">
        <v>53203</v>
      </c>
      <c r="B53204">
        <v>316.41761548084702</v>
      </c>
      <c r="C53204">
        <v>5</v>
      </c>
      <c r="D53204">
        <f>_xlfn.IFNA(_xlfn.XLOOKUP(A53204,Target!B:B,Target!B:B),0)</f>
        <v>0</v>
      </c>
      <c r="E53204" s="7">
        <f t="shared" si="2497"/>
        <v>1.9618415143277355E-2</v>
      </c>
      <c r="F53204" s="6">
        <f t="shared" si="2498"/>
        <v>1.9240938425499787E-2</v>
      </c>
      <c r="G53204" s="6">
        <f t="shared" si="2499"/>
        <v>1.3428075714577435E-4</v>
      </c>
    </row>
    <row r="53205" spans="1:7" x14ac:dyDescent="0.35">
      <c r="A53205" s="1" t="s">
        <v>53204</v>
      </c>
      <c r="B53205">
        <v>398.23999786939299</v>
      </c>
      <c r="C53205">
        <v>2</v>
      </c>
      <c r="D53205">
        <f>_xlfn.IFNA(_xlfn.XLOOKUP(A53205,Target!B:B,Target!B:B),0)</f>
        <v>0</v>
      </c>
      <c r="E53205" s="7">
        <f t="shared" si="2497"/>
        <v>6.0993527162335311E-2</v>
      </c>
      <c r="F53205" s="6">
        <f t="shared" si="2498"/>
        <v>5.7487181213503491E-2</v>
      </c>
      <c r="G53205" s="6">
        <f t="shared" si="2499"/>
        <v>4.1735981968498321E-4</v>
      </c>
    </row>
    <row r="53206" spans="1:7" x14ac:dyDescent="0.35">
      <c r="A53206" s="1" t="s">
        <v>53205</v>
      </c>
      <c r="B53206">
        <v>378.44757311474302</v>
      </c>
      <c r="C53206">
        <v>2</v>
      </c>
      <c r="D53206">
        <f>_xlfn.IFNA(_xlfn.XLOOKUP(A53206,Target!B:B,Target!B:B),0)</f>
        <v>0</v>
      </c>
      <c r="E53206" s="7">
        <f t="shared" si="2497"/>
        <v>4.6357657009787612E-2</v>
      </c>
      <c r="F53206" s="6">
        <f t="shared" si="2498"/>
        <v>4.4303835021636373E-2</v>
      </c>
      <c r="G53206" s="6">
        <f t="shared" si="2499"/>
        <v>3.1724286370726751E-4</v>
      </c>
    </row>
    <row r="53207" spans="1:7" x14ac:dyDescent="0.35">
      <c r="A53207" s="1" t="s">
        <v>53206</v>
      </c>
      <c r="B53207">
        <v>466.071765753428</v>
      </c>
      <c r="C53207">
        <v>1</v>
      </c>
      <c r="D53207">
        <f>_xlfn.IFNA(_xlfn.XLOOKUP(A53207,Target!B:B,Target!B:B),0)</f>
        <v>0</v>
      </c>
      <c r="E53207" s="7">
        <f t="shared" si="2497"/>
        <v>0.15619663896656097</v>
      </c>
      <c r="F53207" s="6">
        <f t="shared" si="2498"/>
        <v>0.13509521970775984</v>
      </c>
      <c r="G53207" s="6">
        <f t="shared" si="2499"/>
        <v>1.0681094190703362E-3</v>
      </c>
    </row>
    <row r="53208" spans="1:7" x14ac:dyDescent="0.35">
      <c r="A53208" s="1" t="s">
        <v>53207</v>
      </c>
      <c r="B53208">
        <v>359.81010210909102</v>
      </c>
      <c r="C53208">
        <v>3</v>
      </c>
      <c r="D53208">
        <f>_xlfn.IFNA(_xlfn.XLOOKUP(A53208,Target!B:B,Target!B:B),0)</f>
        <v>0</v>
      </c>
      <c r="E53208" s="7">
        <f t="shared" si="2497"/>
        <v>3.5802447913491194E-2</v>
      </c>
      <c r="F53208" s="6">
        <f t="shared" si="2498"/>
        <v>3.4564938503100939E-2</v>
      </c>
      <c r="G53208" s="6">
        <f t="shared" si="2499"/>
        <v>2.4502730134084869E-4</v>
      </c>
    </row>
    <row r="53209" spans="1:7" x14ac:dyDescent="0.35">
      <c r="A53209" s="1" t="s">
        <v>53208</v>
      </c>
      <c r="B53209">
        <v>274.25055417789798</v>
      </c>
      <c r="C53209">
        <v>6</v>
      </c>
      <c r="D53209">
        <f>_xlfn.IFNA(_xlfn.XLOOKUP(A53209,Target!B:B,Target!B:B),0)</f>
        <v>0</v>
      </c>
      <c r="E53209" s="7">
        <f t="shared" si="2497"/>
        <v>1.0934348578176765E-2</v>
      </c>
      <c r="F53209" s="6">
        <f t="shared" si="2498"/>
        <v>1.0816081769855157E-2</v>
      </c>
      <c r="G53209" s="6">
        <f t="shared" si="2499"/>
        <v>7.4845999200056075E-5</v>
      </c>
    </row>
    <row r="53210" spans="1:7" x14ac:dyDescent="0.35">
      <c r="A53210" s="1" t="s">
        <v>53209</v>
      </c>
      <c r="B53210">
        <v>457.74323352351502</v>
      </c>
      <c r="C53210">
        <v>2</v>
      </c>
      <c r="D53210">
        <f>_xlfn.IFNA(_xlfn.XLOOKUP(A53210,Target!B:B,Target!B:B),0)</f>
        <v>0</v>
      </c>
      <c r="E53210" s="7">
        <f t="shared" si="2497"/>
        <v>0.13916464756563376</v>
      </c>
      <c r="F53210" s="6">
        <f t="shared" si="2498"/>
        <v>0.12216376962103348</v>
      </c>
      <c r="G53210" s="6">
        <f t="shared" si="2499"/>
        <v>9.5175149825414121E-4</v>
      </c>
    </row>
    <row r="53211" spans="1:7" x14ac:dyDescent="0.35">
      <c r="A53211" s="1" t="s">
        <v>53210</v>
      </c>
      <c r="B53211">
        <v>446.57179075451899</v>
      </c>
      <c r="C53211">
        <v>2</v>
      </c>
      <c r="D53211">
        <f>_xlfn.IFNA(_xlfn.XLOOKUP(A53211,Target!B:B,Target!B:B),0)</f>
        <v>0</v>
      </c>
      <c r="E53211" s="7">
        <f t="shared" si="2497"/>
        <v>0.11919832062848623</v>
      </c>
      <c r="F53211" s="6">
        <f t="shared" si="2498"/>
        <v>0.10650330547453868</v>
      </c>
      <c r="G53211" s="6">
        <f t="shared" si="2499"/>
        <v>8.1531247770394151E-4</v>
      </c>
    </row>
    <row r="53212" spans="1:7" x14ac:dyDescent="0.35">
      <c r="A53212" s="1" t="s">
        <v>53211</v>
      </c>
      <c r="B53212">
        <v>445.651292775022</v>
      </c>
      <c r="C53212">
        <v>2</v>
      </c>
      <c r="D53212">
        <f>_xlfn.IFNA(_xlfn.XLOOKUP(A53212,Target!B:B,Target!B:B),0)</f>
        <v>0</v>
      </c>
      <c r="E53212" s="7">
        <f t="shared" si="2497"/>
        <v>0.11768691719451871</v>
      </c>
      <c r="F53212" s="6">
        <f t="shared" si="2498"/>
        <v>0.10529506553581403</v>
      </c>
      <c r="G53212" s="6">
        <f t="shared" si="2499"/>
        <v>8.0498285125446718E-4</v>
      </c>
    </row>
    <row r="53213" spans="1:7" x14ac:dyDescent="0.35">
      <c r="A53213" s="1" t="s">
        <v>53212</v>
      </c>
      <c r="B53213">
        <v>472.86010893566601</v>
      </c>
      <c r="C53213">
        <v>1</v>
      </c>
      <c r="D53213">
        <f>_xlfn.IFNA(_xlfn.XLOOKUP(A53213,Target!B:B,Target!B:B),0)</f>
        <v>0</v>
      </c>
      <c r="E53213" s="7">
        <f t="shared" si="2497"/>
        <v>0.17160960152360286</v>
      </c>
      <c r="F53213" s="6">
        <f t="shared" si="2498"/>
        <v>0.1464733656163586</v>
      </c>
      <c r="G53213" s="6">
        <f t="shared" si="2499"/>
        <v>1.1733832168940017E-3</v>
      </c>
    </row>
    <row r="53214" spans="1:7" x14ac:dyDescent="0.35">
      <c r="A53214" s="1" t="s">
        <v>53213</v>
      </c>
      <c r="B53214">
        <v>632.97050140478996</v>
      </c>
      <c r="C53214">
        <v>1</v>
      </c>
      <c r="D53214">
        <f>_xlfn.IFNA(_xlfn.XLOOKUP(A53214,Target!B:B,Target!B:B),0)</f>
        <v>0</v>
      </c>
      <c r="E53214" s="7">
        <f t="shared" si="2497"/>
        <v>1.5794366010072716</v>
      </c>
      <c r="F53214" s="6">
        <f t="shared" si="2498"/>
        <v>0.61231844209332409</v>
      </c>
      <c r="G53214" s="6">
        <f t="shared" si="2499"/>
        <v>1.0696456878241846E-2</v>
      </c>
    </row>
    <row r="53215" spans="1:7" x14ac:dyDescent="0.35">
      <c r="A53215" s="1" t="s">
        <v>53214</v>
      </c>
      <c r="B53215">
        <v>309.01370166491103</v>
      </c>
      <c r="C53215">
        <v>5</v>
      </c>
      <c r="D53215">
        <f>_xlfn.IFNA(_xlfn.XLOOKUP(A53215,Target!B:B,Target!B:B),0)</f>
        <v>0</v>
      </c>
      <c r="E53215" s="7">
        <f t="shared" si="2497"/>
        <v>1.7704673309777399E-2</v>
      </c>
      <c r="F53215" s="6">
        <f t="shared" si="2498"/>
        <v>1.7396670934209602E-2</v>
      </c>
      <c r="G53215" s="6">
        <f t="shared" si="2499"/>
        <v>1.2118349322661781E-4</v>
      </c>
    </row>
    <row r="53216" spans="1:7" x14ac:dyDescent="0.35">
      <c r="A53216" s="1" t="s">
        <v>53215</v>
      </c>
      <c r="B53216">
        <v>517.14003952806604</v>
      </c>
      <c r="C53216">
        <v>1</v>
      </c>
      <c r="D53216">
        <f>_xlfn.IFNA(_xlfn.XLOOKUP(A53216,Target!B:B,Target!B:B),0)</f>
        <v>0</v>
      </c>
      <c r="E53216" s="7">
        <f t="shared" si="2497"/>
        <v>0.3170540675199901</v>
      </c>
      <c r="F53216" s="6">
        <f t="shared" si="2498"/>
        <v>0.24072972806424131</v>
      </c>
      <c r="G53216" s="6">
        <f t="shared" si="2499"/>
        <v>2.1657081776349104E-3</v>
      </c>
    </row>
    <row r="53217" spans="1:7" x14ac:dyDescent="0.35">
      <c r="A53217" s="1" t="s">
        <v>53216</v>
      </c>
      <c r="B53217">
        <v>307.85118999303199</v>
      </c>
      <c r="C53217">
        <v>5</v>
      </c>
      <c r="D53217">
        <f>_xlfn.IFNA(_xlfn.XLOOKUP(A53217,Target!B:B,Target!B:B),0)</f>
        <v>0</v>
      </c>
      <c r="E53217" s="7">
        <f t="shared" si="2497"/>
        <v>1.7421634566580555E-2</v>
      </c>
      <c r="F53217" s="6">
        <f t="shared" si="2498"/>
        <v>1.7123318371347729E-2</v>
      </c>
      <c r="G53217" s="6">
        <f t="shared" si="2499"/>
        <v>1.1924640391058041E-4</v>
      </c>
    </row>
    <row r="53218" spans="1:7" x14ac:dyDescent="0.35">
      <c r="A53218" s="1" t="s">
        <v>53217</v>
      </c>
      <c r="B53218">
        <v>347.93443218060202</v>
      </c>
      <c r="C53218">
        <v>4</v>
      </c>
      <c r="D53218">
        <f>_xlfn.IFNA(_xlfn.XLOOKUP(A53218,Target!B:B,Target!B:B),0)</f>
        <v>0</v>
      </c>
      <c r="E53218" s="7">
        <f t="shared" si="2497"/>
        <v>3.036785130495441E-2</v>
      </c>
      <c r="F53218" s="6">
        <f t="shared" si="2498"/>
        <v>2.9472824939650089E-2</v>
      </c>
      <c r="G53218" s="6">
        <f t="shared" si="2499"/>
        <v>2.0784135870840711E-4</v>
      </c>
    </row>
    <row r="53219" spans="1:7" x14ac:dyDescent="0.35">
      <c r="A53219" s="1" t="s">
        <v>53218</v>
      </c>
      <c r="B53219">
        <v>468.93377999005401</v>
      </c>
      <c r="C53219">
        <v>1</v>
      </c>
      <c r="D53219">
        <f>_xlfn.IFNA(_xlfn.XLOOKUP(A53219,Target!B:B,Target!B:B),0)</f>
        <v>0</v>
      </c>
      <c r="E53219" s="7">
        <f t="shared" si="2497"/>
        <v>0.16251847078041298</v>
      </c>
      <c r="F53219" s="6">
        <f t="shared" si="2498"/>
        <v>0.13979861384164705</v>
      </c>
      <c r="G53219" s="6">
        <f t="shared" si="2499"/>
        <v>1.1112915531846671E-3</v>
      </c>
    </row>
    <row r="53220" spans="1:7" x14ac:dyDescent="0.35">
      <c r="A53220" s="1" t="s">
        <v>53219</v>
      </c>
      <c r="B53220">
        <v>291.35044269911498</v>
      </c>
      <c r="C53220">
        <v>6</v>
      </c>
      <c r="D53220">
        <f>_xlfn.IFNA(_xlfn.XLOOKUP(A53220,Target!B:B,Target!B:B),0)</f>
        <v>0</v>
      </c>
      <c r="E53220" s="7">
        <f t="shared" si="2497"/>
        <v>1.3859402324457688E-2</v>
      </c>
      <c r="F53220" s="6">
        <f t="shared" si="2498"/>
        <v>1.3669945056170918E-2</v>
      </c>
      <c r="G53220" s="6">
        <f t="shared" si="2499"/>
        <v>9.4866195178687376E-5</v>
      </c>
    </row>
    <row r="53221" spans="1:7" x14ac:dyDescent="0.35">
      <c r="A53221" s="1" t="s">
        <v>53220</v>
      </c>
      <c r="B53221">
        <v>500.41600860294199</v>
      </c>
      <c r="C53221">
        <v>1</v>
      </c>
      <c r="D53221">
        <f>_xlfn.IFNA(_xlfn.XLOOKUP(A53221,Target!B:B,Target!B:B),0)</f>
        <v>0</v>
      </c>
      <c r="E53221" s="7">
        <f t="shared" si="2497"/>
        <v>0.25144594139053328</v>
      </c>
      <c r="F53221" s="6">
        <f t="shared" si="2498"/>
        <v>0.20092433326456061</v>
      </c>
      <c r="G53221" s="6">
        <f t="shared" si="2499"/>
        <v>1.7183273804366301E-3</v>
      </c>
    </row>
    <row r="53222" spans="1:7" x14ac:dyDescent="0.35">
      <c r="A53222" s="1" t="s">
        <v>53221</v>
      </c>
      <c r="B53222">
        <v>363.03806795246697</v>
      </c>
      <c r="C53222">
        <v>3</v>
      </c>
      <c r="D53222">
        <f>_xlfn.IFNA(_xlfn.XLOOKUP(A53222,Target!B:B,Target!B:B),0)</f>
        <v>0</v>
      </c>
      <c r="E53222" s="7">
        <f t="shared" si="2497"/>
        <v>3.7440963171254407E-2</v>
      </c>
      <c r="F53222" s="6">
        <f t="shared" si="2498"/>
        <v>3.6089728958460188E-2</v>
      </c>
      <c r="G53222" s="6">
        <f t="shared" si="2499"/>
        <v>2.5623821345552907E-4</v>
      </c>
    </row>
    <row r="53223" spans="1:7" x14ac:dyDescent="0.35">
      <c r="A53223" s="1" t="s">
        <v>53222</v>
      </c>
      <c r="B53223">
        <v>478.46213216876203</v>
      </c>
      <c r="C53223">
        <v>1</v>
      </c>
      <c r="D53223">
        <f>_xlfn.IFNA(_xlfn.XLOOKUP(A53223,Target!B:B,Target!B:B),0)</f>
        <v>0</v>
      </c>
      <c r="E53223" s="7">
        <f t="shared" si="2497"/>
        <v>0.18546805752928797</v>
      </c>
      <c r="F53223" s="6">
        <f t="shared" si="2498"/>
        <v>0.15645133274685963</v>
      </c>
      <c r="G53223" s="6">
        <f t="shared" si="2499"/>
        <v>1.2680204627680586E-3</v>
      </c>
    </row>
    <row r="53224" spans="1:7" x14ac:dyDescent="0.35">
      <c r="A53224" s="1" t="s">
        <v>53223</v>
      </c>
      <c r="B53224">
        <v>288.10411191185699</v>
      </c>
      <c r="C53224">
        <v>6</v>
      </c>
      <c r="D53224">
        <f>_xlfn.IFNA(_xlfn.XLOOKUP(A53224,Target!B:B,Target!B:B),0)</f>
        <v>0</v>
      </c>
      <c r="E53224" s="7">
        <f t="shared" si="2497"/>
        <v>1.3249504690062109E-2</v>
      </c>
      <c r="F53224" s="6">
        <f t="shared" si="2498"/>
        <v>1.3076250843186754E-2</v>
      </c>
      <c r="G53224" s="6">
        <f t="shared" si="2499"/>
        <v>9.0691886694277657E-5</v>
      </c>
    </row>
    <row r="53225" spans="1:7" x14ac:dyDescent="0.35">
      <c r="A53225" s="1" t="s">
        <v>53224</v>
      </c>
      <c r="B53225">
        <v>306.93069201353597</v>
      </c>
      <c r="C53225">
        <v>5</v>
      </c>
      <c r="D53225">
        <f>_xlfn.IFNA(_xlfn.XLOOKUP(A53225,Target!B:B,Target!B:B),0)</f>
        <v>0</v>
      </c>
      <c r="E53225" s="7">
        <f t="shared" si="2497"/>
        <v>1.7200732810831017E-2</v>
      </c>
      <c r="F53225" s="6">
        <f t="shared" si="2498"/>
        <v>1.69098706440175E-2</v>
      </c>
      <c r="G53225" s="6">
        <f t="shared" si="2499"/>
        <v>1.1773456880942414E-4</v>
      </c>
    </row>
    <row r="53226" spans="1:7" x14ac:dyDescent="0.35">
      <c r="A53226" s="1" t="s">
        <v>53225</v>
      </c>
      <c r="B53226">
        <v>330.27117321480603</v>
      </c>
      <c r="C53226">
        <v>4</v>
      </c>
      <c r="D53226">
        <f>_xlfn.IFNA(_xlfn.XLOOKUP(A53226,Target!B:B,Target!B:B),0)</f>
        <v>0</v>
      </c>
      <c r="E53226" s="7">
        <f t="shared" si="2497"/>
        <v>2.3772269705323503E-2</v>
      </c>
      <c r="F53226" s="6">
        <f t="shared" si="2498"/>
        <v>2.3220271156754402E-2</v>
      </c>
      <c r="G53226" s="6">
        <f t="shared" si="2499"/>
        <v>1.6270772109950034E-4</v>
      </c>
    </row>
    <row r="53227" spans="1:7" x14ac:dyDescent="0.35">
      <c r="A53227" s="1" t="s">
        <v>53226</v>
      </c>
      <c r="B53227">
        <v>379.36807109424001</v>
      </c>
      <c r="C53227">
        <v>2</v>
      </c>
      <c r="D53227">
        <f>_xlfn.IFNA(_xlfn.XLOOKUP(A53227,Target!B:B,Target!B:B),0)</f>
        <v>0</v>
      </c>
      <c r="E53227" s="7">
        <f t="shared" si="2497"/>
        <v>4.6953008843836228E-2</v>
      </c>
      <c r="F53227" s="6">
        <f t="shared" si="2498"/>
        <v>4.4847293476606875E-2</v>
      </c>
      <c r="G53227" s="6">
        <f t="shared" si="2499"/>
        <v>3.2131577087419572E-4</v>
      </c>
    </row>
    <row r="53228" spans="1:7" x14ac:dyDescent="0.35">
      <c r="A53228" s="1" t="s">
        <v>53227</v>
      </c>
      <c r="B53228">
        <v>374.90959657342898</v>
      </c>
      <c r="C53228">
        <v>2</v>
      </c>
      <c r="D53228">
        <f>_xlfn.IFNA(_xlfn.XLOOKUP(A53228,Target!B:B,Target!B:B),0)</f>
        <v>0</v>
      </c>
      <c r="E53228" s="7">
        <f t="shared" si="2497"/>
        <v>4.4138821832123067E-2</v>
      </c>
      <c r="F53228" s="6">
        <f t="shared" si="2498"/>
        <v>4.2272943893297388E-2</v>
      </c>
      <c r="G53228" s="6">
        <f t="shared" si="2499"/>
        <v>3.0206312758373875E-4</v>
      </c>
    </row>
    <row r="53229" spans="1:7" x14ac:dyDescent="0.35">
      <c r="A53229" s="1" t="s">
        <v>53228</v>
      </c>
      <c r="B53229">
        <v>473.70792385746699</v>
      </c>
      <c r="C53229">
        <v>1</v>
      </c>
      <c r="D53229">
        <f>_xlfn.IFNA(_xlfn.XLOOKUP(A53229,Target!B:B,Target!B:B),0)</f>
        <v>0</v>
      </c>
      <c r="E53229" s="7">
        <f t="shared" si="2497"/>
        <v>0.1736384647592758</v>
      </c>
      <c r="F53229" s="6">
        <f t="shared" si="2498"/>
        <v>0.14794885305236716</v>
      </c>
      <c r="G53229" s="6">
        <f t="shared" si="2499"/>
        <v>1.1872391297746295E-3</v>
      </c>
    </row>
    <row r="53230" spans="1:7" x14ac:dyDescent="0.35">
      <c r="A53230" s="1" t="s">
        <v>53229</v>
      </c>
      <c r="B53230">
        <v>347.93443218060202</v>
      </c>
      <c r="C53230">
        <v>4</v>
      </c>
      <c r="D53230">
        <f>_xlfn.IFNA(_xlfn.XLOOKUP(A53230,Target!B:B,Target!B:B),0)</f>
        <v>0</v>
      </c>
      <c r="E53230" s="7">
        <f t="shared" si="2497"/>
        <v>3.036785130495441E-2</v>
      </c>
      <c r="F53230" s="6">
        <f t="shared" si="2498"/>
        <v>2.9472824939650089E-2</v>
      </c>
      <c r="G53230" s="6">
        <f t="shared" si="2499"/>
        <v>2.0784135870840711E-4</v>
      </c>
    </row>
    <row r="53231" spans="1:7" x14ac:dyDescent="0.35">
      <c r="A53231" s="1" t="s">
        <v>53230</v>
      </c>
      <c r="B53231">
        <v>306.93069201353597</v>
      </c>
      <c r="C53231">
        <v>5</v>
      </c>
      <c r="D53231">
        <f>_xlfn.IFNA(_xlfn.XLOOKUP(A53231,Target!B:B,Target!B:B),0)</f>
        <v>0</v>
      </c>
      <c r="E53231" s="7">
        <f t="shared" si="2497"/>
        <v>1.7200732810831017E-2</v>
      </c>
      <c r="F53231" s="6">
        <f t="shared" si="2498"/>
        <v>1.69098706440175E-2</v>
      </c>
      <c r="G53231" s="6">
        <f t="shared" si="2499"/>
        <v>1.1773456880942414E-4</v>
      </c>
    </row>
    <row r="53232" spans="1:7" x14ac:dyDescent="0.35">
      <c r="A53232" s="1" t="s">
        <v>53231</v>
      </c>
      <c r="B53232">
        <v>413.62136868350598</v>
      </c>
      <c r="C53232">
        <v>2</v>
      </c>
      <c r="D53232">
        <f>_xlfn.IFNA(_xlfn.XLOOKUP(A53232,Target!B:B,Target!B:B),0)</f>
        <v>0</v>
      </c>
      <c r="E53232" s="7">
        <f t="shared" si="2497"/>
        <v>7.5489896243415761E-2</v>
      </c>
      <c r="F53232" s="6">
        <f t="shared" si="2498"/>
        <v>7.0191171955305998E-2</v>
      </c>
      <c r="G53232" s="6">
        <f t="shared" si="2499"/>
        <v>5.1650275043738775E-4</v>
      </c>
    </row>
    <row r="53233" spans="1:7" x14ac:dyDescent="0.35">
      <c r="A53233" s="1" t="s">
        <v>53232</v>
      </c>
      <c r="B53233">
        <v>256.33106030688703</v>
      </c>
      <c r="C53233">
        <v>6</v>
      </c>
      <c r="D53233">
        <f>_xlfn.IFNA(_xlfn.XLOOKUP(A53233,Target!B:B,Target!B:B),0)</f>
        <v>0</v>
      </c>
      <c r="E53233" s="7">
        <f t="shared" si="2497"/>
        <v>8.5291708014089071E-3</v>
      </c>
      <c r="F53233" s="6">
        <f t="shared" si="2498"/>
        <v>8.4570392690092033E-3</v>
      </c>
      <c r="G53233" s="6">
        <f t="shared" si="2499"/>
        <v>5.8383434228418915E-5</v>
      </c>
    </row>
    <row r="53234" spans="1:7" x14ac:dyDescent="0.35">
      <c r="A53234" s="1" t="s">
        <v>53233</v>
      </c>
      <c r="B53234">
        <v>414.996980068526</v>
      </c>
      <c r="C53234">
        <v>2</v>
      </c>
      <c r="D53234">
        <f>_xlfn.IFNA(_xlfn.XLOOKUP(A53234,Target!B:B,Target!B:B),0)</f>
        <v>0</v>
      </c>
      <c r="E53234" s="7">
        <f t="shared" si="2497"/>
        <v>7.6943304524431946E-2</v>
      </c>
      <c r="F53234" s="6">
        <f t="shared" si="2498"/>
        <v>7.1446012247050716E-2</v>
      </c>
      <c r="G53234" s="6">
        <f t="shared" si="2499"/>
        <v>5.2644175178406469E-4</v>
      </c>
    </row>
    <row r="53235" spans="1:7" x14ac:dyDescent="0.35">
      <c r="A53235" s="1" t="s">
        <v>53234</v>
      </c>
      <c r="B53235">
        <v>307.85118999303199</v>
      </c>
      <c r="C53235">
        <v>5</v>
      </c>
      <c r="D53235">
        <f>_xlfn.IFNA(_xlfn.XLOOKUP(A53235,Target!B:B,Target!B:B),0)</f>
        <v>0</v>
      </c>
      <c r="E53235" s="7">
        <f t="shared" si="2497"/>
        <v>1.7421634566580555E-2</v>
      </c>
      <c r="F53235" s="6">
        <f t="shared" si="2498"/>
        <v>1.7123318371347729E-2</v>
      </c>
      <c r="G53235" s="6">
        <f t="shared" si="2499"/>
        <v>1.1924640391058041E-4</v>
      </c>
    </row>
    <row r="53236" spans="1:7" x14ac:dyDescent="0.35">
      <c r="A53236" s="1" t="s">
        <v>53235</v>
      </c>
      <c r="B53236">
        <v>455.72567013638201</v>
      </c>
      <c r="C53236">
        <v>2</v>
      </c>
      <c r="D53236">
        <f>_xlfn.IFNA(_xlfn.XLOOKUP(A53236,Target!B:B,Target!B:B),0)</f>
        <v>0</v>
      </c>
      <c r="E53236" s="7">
        <f t="shared" si="2497"/>
        <v>0.13532622968440888</v>
      </c>
      <c r="F53236" s="6">
        <f t="shared" si="2498"/>
        <v>0.11919589818868714</v>
      </c>
      <c r="G53236" s="6">
        <f t="shared" si="2499"/>
        <v>9.255247309838783E-4</v>
      </c>
    </row>
    <row r="53237" spans="1:7" x14ac:dyDescent="0.35">
      <c r="A53237" s="1" t="s">
        <v>53236</v>
      </c>
      <c r="B53237">
        <v>317.338113460344</v>
      </c>
      <c r="C53237">
        <v>4</v>
      </c>
      <c r="D53237">
        <f>_xlfn.IFNA(_xlfn.XLOOKUP(A53237,Target!B:B,Target!B:B),0)</f>
        <v>0</v>
      </c>
      <c r="E53237" s="7">
        <f t="shared" si="2497"/>
        <v>1.9870366173378184E-2</v>
      </c>
      <c r="F53237" s="6">
        <f t="shared" si="2498"/>
        <v>1.9483227312440787E-2</v>
      </c>
      <c r="G53237" s="6">
        <f t="shared" si="2499"/>
        <v>1.360050337243059E-4</v>
      </c>
    </row>
    <row r="53238" spans="1:7" x14ac:dyDescent="0.35">
      <c r="A53238" s="1" t="s">
        <v>53237</v>
      </c>
      <c r="B53238">
        <v>470.64020067461098</v>
      </c>
      <c r="C53238">
        <v>1</v>
      </c>
      <c r="D53238">
        <f>_xlfn.IFNA(_xlfn.XLOOKUP(A53238,Target!B:B,Target!B:B),0)</f>
        <v>0</v>
      </c>
      <c r="E53238" s="7">
        <f t="shared" si="2497"/>
        <v>0.16640884389433924</v>
      </c>
      <c r="F53238" s="6">
        <f t="shared" si="2498"/>
        <v>0.14266768017528297</v>
      </c>
      <c r="G53238" s="6">
        <f t="shared" si="2499"/>
        <v>1.1378634215418379E-3</v>
      </c>
    </row>
    <row r="53239" spans="1:7" x14ac:dyDescent="0.35">
      <c r="A53239" s="1" t="s">
        <v>53238</v>
      </c>
      <c r="B53239">
        <v>459.37931716186699</v>
      </c>
      <c r="C53239">
        <v>2</v>
      </c>
      <c r="D53239">
        <f>_xlfn.IFNA(_xlfn.XLOOKUP(A53239,Target!B:B,Target!B:B),0)</f>
        <v>0</v>
      </c>
      <c r="E53239" s="7">
        <f t="shared" si="2497"/>
        <v>0.14235709895865933</v>
      </c>
      <c r="F53239" s="6">
        <f t="shared" si="2498"/>
        <v>0.12461698630702089</v>
      </c>
      <c r="G53239" s="6">
        <f t="shared" si="2499"/>
        <v>9.7356351987211659E-4</v>
      </c>
    </row>
    <row r="53240" spans="1:7" x14ac:dyDescent="0.35">
      <c r="A53240" s="1" t="s">
        <v>53239</v>
      </c>
      <c r="B53240">
        <v>426.81463276803697</v>
      </c>
      <c r="C53240">
        <v>2</v>
      </c>
      <c r="D53240">
        <f>_xlfn.IFNA(_xlfn.XLOOKUP(A53240,Target!B:B,Target!B:B),0)</f>
        <v>0</v>
      </c>
      <c r="E53240" s="7">
        <f t="shared" si="2497"/>
        <v>9.0640061820208992E-2</v>
      </c>
      <c r="F53240" s="6">
        <f t="shared" si="2498"/>
        <v>8.3107218406168304E-2</v>
      </c>
      <c r="G53240" s="6">
        <f t="shared" si="2499"/>
        <v>6.200960823127895E-4</v>
      </c>
    </row>
    <row r="53241" spans="1:7" x14ac:dyDescent="0.35">
      <c r="A53241" s="1" t="s">
        <v>53240</v>
      </c>
      <c r="B53241">
        <v>400.813842276157</v>
      </c>
      <c r="C53241">
        <v>2</v>
      </c>
      <c r="D53241">
        <f>_xlfn.IFNA(_xlfn.XLOOKUP(A53241,Target!B:B,Target!B:B),0)</f>
        <v>0</v>
      </c>
      <c r="E53241" s="7">
        <f t="shared" si="2497"/>
        <v>6.3209133386785438E-2</v>
      </c>
      <c r="F53241" s="6">
        <f t="shared" si="2498"/>
        <v>5.945127012353324E-2</v>
      </c>
      <c r="G53241" s="6">
        <f t="shared" si="2499"/>
        <v>4.3251396979721902E-4</v>
      </c>
    </row>
    <row r="53242" spans="1:7" x14ac:dyDescent="0.35">
      <c r="A53242" s="1" t="s">
        <v>53241</v>
      </c>
      <c r="B53242">
        <v>387.85910972460198</v>
      </c>
      <c r="C53242">
        <v>2</v>
      </c>
      <c r="D53242">
        <f>_xlfn.IFNA(_xlfn.XLOOKUP(A53242,Target!B:B,Target!B:B),0)</f>
        <v>0</v>
      </c>
      <c r="E53242" s="7">
        <f t="shared" si="2497"/>
        <v>5.2818318903261399E-2</v>
      </c>
      <c r="F53242" s="6">
        <f t="shared" si="2498"/>
        <v>5.016850291727748E-2</v>
      </c>
      <c r="G53242" s="6">
        <f t="shared" si="2499"/>
        <v>3.6143962011056725E-4</v>
      </c>
    </row>
    <row r="53243" spans="1:7" x14ac:dyDescent="0.35">
      <c r="A53243" s="1" t="s">
        <v>53242</v>
      </c>
      <c r="B53243">
        <v>261.66040074552097</v>
      </c>
      <c r="C53243">
        <v>6</v>
      </c>
      <c r="D53243">
        <f>_xlfn.IFNA(_xlfn.XLOOKUP(A53243,Target!B:B,Target!B:B),0)</f>
        <v>0</v>
      </c>
      <c r="E53243" s="7">
        <f t="shared" si="2497"/>
        <v>9.1831702952658804E-3</v>
      </c>
      <c r="F53243" s="6">
        <f t="shared" si="2498"/>
        <v>9.0996070540683149E-3</v>
      </c>
      <c r="G53243" s="6">
        <f t="shared" si="2499"/>
        <v>6.2859875978962519E-5</v>
      </c>
    </row>
    <row r="53244" spans="1:7" x14ac:dyDescent="0.35">
      <c r="A53244" s="1" t="s">
        <v>53243</v>
      </c>
      <c r="B53244">
        <v>330.27117321480603</v>
      </c>
      <c r="C53244">
        <v>4</v>
      </c>
      <c r="D53244">
        <f>_xlfn.IFNA(_xlfn.XLOOKUP(A53244,Target!B:B,Target!B:B),0)</f>
        <v>0</v>
      </c>
      <c r="E53244" s="7">
        <f t="shared" si="2497"/>
        <v>2.3772269705323503E-2</v>
      </c>
      <c r="F53244" s="6">
        <f t="shared" si="2498"/>
        <v>2.3220271156754402E-2</v>
      </c>
      <c r="G53244" s="6">
        <f t="shared" si="2499"/>
        <v>1.6270772109950034E-4</v>
      </c>
    </row>
    <row r="53245" spans="1:7" x14ac:dyDescent="0.35">
      <c r="A53245" s="1" t="s">
        <v>53244</v>
      </c>
      <c r="B53245">
        <v>480.54514182013702</v>
      </c>
      <c r="C53245">
        <v>1</v>
      </c>
      <c r="D53245">
        <f>_xlfn.IFNA(_xlfn.XLOOKUP(A53245,Target!B:B,Target!B:B),0)</f>
        <v>0</v>
      </c>
      <c r="E53245" s="7">
        <f t="shared" si="2497"/>
        <v>0.19090182982712106</v>
      </c>
      <c r="F53245" s="6">
        <f t="shared" si="2498"/>
        <v>0.16030022378488873</v>
      </c>
      <c r="G53245" s="6">
        <f t="shared" si="2499"/>
        <v>1.3051219566294215E-3</v>
      </c>
    </row>
    <row r="53246" spans="1:7" x14ac:dyDescent="0.35">
      <c r="A53246" s="1" t="s">
        <v>53245</v>
      </c>
      <c r="B53246">
        <v>317.338113460344</v>
      </c>
      <c r="C53246">
        <v>4</v>
      </c>
      <c r="D53246">
        <f>_xlfn.IFNA(_xlfn.XLOOKUP(A53246,Target!B:B,Target!B:B),0)</f>
        <v>0</v>
      </c>
      <c r="E53246" s="7">
        <f t="shared" si="2497"/>
        <v>1.9870366173378184E-2</v>
      </c>
      <c r="F53246" s="6">
        <f t="shared" si="2498"/>
        <v>1.9483227312440787E-2</v>
      </c>
      <c r="G53246" s="6">
        <f t="shared" si="2499"/>
        <v>1.360050337243059E-4</v>
      </c>
    </row>
    <row r="53247" spans="1:7" x14ac:dyDescent="0.35">
      <c r="A53247" s="1" t="s">
        <v>53246</v>
      </c>
      <c r="B53247">
        <v>307.85118999303199</v>
      </c>
      <c r="C53247">
        <v>5</v>
      </c>
      <c r="D53247">
        <f>_xlfn.IFNA(_xlfn.XLOOKUP(A53247,Target!B:B,Target!B:B),0)</f>
        <v>0</v>
      </c>
      <c r="E53247" s="7">
        <f t="shared" si="2497"/>
        <v>1.7421634566580555E-2</v>
      </c>
      <c r="F53247" s="6">
        <f t="shared" si="2498"/>
        <v>1.7123318371347729E-2</v>
      </c>
      <c r="G53247" s="6">
        <f t="shared" si="2499"/>
        <v>1.1924640391058041E-4</v>
      </c>
    </row>
    <row r="53248" spans="1:7" x14ac:dyDescent="0.35">
      <c r="A53248" s="1" t="s">
        <v>53247</v>
      </c>
      <c r="B53248">
        <v>316.41761548084702</v>
      </c>
      <c r="C53248">
        <v>5</v>
      </c>
      <c r="D53248">
        <f>_xlfn.IFNA(_xlfn.XLOOKUP(A53248,Target!B:B,Target!B:B),0)</f>
        <v>0</v>
      </c>
      <c r="E53248" s="7">
        <f t="shared" si="2497"/>
        <v>1.9618415143277355E-2</v>
      </c>
      <c r="F53248" s="6">
        <f t="shared" si="2498"/>
        <v>1.9240938425499787E-2</v>
      </c>
      <c r="G53248" s="6">
        <f t="shared" si="2499"/>
        <v>1.3428075714577435E-4</v>
      </c>
    </row>
    <row r="53249" spans="1:7" x14ac:dyDescent="0.35">
      <c r="A53249" s="1" t="s">
        <v>53248</v>
      </c>
      <c r="B53249">
        <v>413.74690203061903</v>
      </c>
      <c r="C53249">
        <v>2</v>
      </c>
      <c r="D53249">
        <f>_xlfn.IFNA(_xlfn.XLOOKUP(A53249,Target!B:B,Target!B:B),0)</f>
        <v>0</v>
      </c>
      <c r="E53249" s="7">
        <f t="shared" si="2497"/>
        <v>7.5621382796840997E-2</v>
      </c>
      <c r="F53249" s="6">
        <f t="shared" si="2498"/>
        <v>7.0304834030176733E-2</v>
      </c>
      <c r="G53249" s="6">
        <f t="shared" si="2499"/>
        <v>5.1740191749768234E-4</v>
      </c>
    </row>
    <row r="53250" spans="1:7" x14ac:dyDescent="0.35">
      <c r="A53250" s="1" t="s">
        <v>53249</v>
      </c>
      <c r="B53250">
        <v>307.85118999303199</v>
      </c>
      <c r="C53250">
        <v>5</v>
      </c>
      <c r="D53250">
        <f>_xlfn.IFNA(_xlfn.XLOOKUP(A53250,Target!B:B,Target!B:B),0)</f>
        <v>0</v>
      </c>
      <c r="E53250" s="7">
        <f t="shared" si="2497"/>
        <v>1.7421634566580555E-2</v>
      </c>
      <c r="F53250" s="6">
        <f t="shared" si="2498"/>
        <v>1.7123318371347729E-2</v>
      </c>
      <c r="G53250" s="6">
        <f t="shared" si="2499"/>
        <v>1.1924640391058041E-4</v>
      </c>
    </row>
    <row r="53251" spans="1:7" x14ac:dyDescent="0.35">
      <c r="A53251" s="1" t="s">
        <v>53250</v>
      </c>
      <c r="B53251">
        <v>538.25381659771904</v>
      </c>
      <c r="C53251">
        <v>1</v>
      </c>
      <c r="D53251">
        <f>_xlfn.IFNA(_xlfn.XLOOKUP(A53251,Target!B:B,Target!B:B),0)</f>
        <v>0</v>
      </c>
      <c r="E53251" s="7">
        <f t="shared" ref="E53251:E53314" si="2500">2^((B53251-600)/50)</f>
        <v>0.42486497827431208</v>
      </c>
      <c r="F53251" s="6">
        <f t="shared" ref="F53251:F53314" si="2501">1-(1/(1+E53251))</f>
        <v>0.29817911504069405</v>
      </c>
      <c r="G53251" s="6">
        <f t="shared" ref="G53251:G53314" si="2502">(F53251*($J$3/$J$2))/(F53251*($J$3/$J$2)+(1-F53251)*((1-$J$3)/(1-$J$2)))</f>
        <v>2.8999988963176117E-3</v>
      </c>
    </row>
    <row r="53252" spans="1:7" x14ac:dyDescent="0.35">
      <c r="A53252" s="1" t="s">
        <v>53251</v>
      </c>
      <c r="B53252">
        <v>529.41796580945697</v>
      </c>
      <c r="C53252">
        <v>1</v>
      </c>
      <c r="D53252">
        <f>_xlfn.IFNA(_xlfn.XLOOKUP(A53252,Target!B:B,Target!B:B),0)</f>
        <v>0</v>
      </c>
      <c r="E53252" s="7">
        <f t="shared" si="2500"/>
        <v>0.37588397514750038</v>
      </c>
      <c r="F53252" s="6">
        <f t="shared" si="2501"/>
        <v>0.27319452943494316</v>
      </c>
      <c r="G53252" s="6">
        <f t="shared" si="2502"/>
        <v>2.5665275578492779E-3</v>
      </c>
    </row>
    <row r="53253" spans="1:7" x14ac:dyDescent="0.35">
      <c r="A53253" s="1" t="s">
        <v>53252</v>
      </c>
      <c r="B53253">
        <v>261.66040074552097</v>
      </c>
      <c r="C53253">
        <v>6</v>
      </c>
      <c r="D53253">
        <f>_xlfn.IFNA(_xlfn.XLOOKUP(A53253,Target!B:B,Target!B:B),0)</f>
        <v>0</v>
      </c>
      <c r="E53253" s="7">
        <f t="shared" si="2500"/>
        <v>9.1831702952658804E-3</v>
      </c>
      <c r="F53253" s="6">
        <f t="shared" si="2501"/>
        <v>9.0996070540683149E-3</v>
      </c>
      <c r="G53253" s="6">
        <f t="shared" si="2502"/>
        <v>6.2859875978962519E-5</v>
      </c>
    </row>
    <row r="53254" spans="1:7" x14ac:dyDescent="0.35">
      <c r="A53254" s="1" t="s">
        <v>53253</v>
      </c>
      <c r="B53254">
        <v>330.27117321480603</v>
      </c>
      <c r="C53254">
        <v>4</v>
      </c>
      <c r="D53254">
        <f>_xlfn.IFNA(_xlfn.XLOOKUP(A53254,Target!B:B,Target!B:B),0)</f>
        <v>0</v>
      </c>
      <c r="E53254" s="7">
        <f t="shared" si="2500"/>
        <v>2.3772269705323503E-2</v>
      </c>
      <c r="F53254" s="6">
        <f t="shared" si="2501"/>
        <v>2.3220271156754402E-2</v>
      </c>
      <c r="G53254" s="6">
        <f t="shared" si="2502"/>
        <v>1.6270772109950034E-4</v>
      </c>
    </row>
    <row r="53255" spans="1:7" x14ac:dyDescent="0.35">
      <c r="A53255" s="1" t="s">
        <v>53254</v>
      </c>
      <c r="B53255">
        <v>424.28791078826401</v>
      </c>
      <c r="C53255">
        <v>2</v>
      </c>
      <c r="D53255">
        <f>_xlfn.IFNA(_xlfn.XLOOKUP(A53255,Target!B:B,Target!B:B),0)</f>
        <v>0</v>
      </c>
      <c r="E53255" s="7">
        <f t="shared" si="2500"/>
        <v>8.7520101152192789E-2</v>
      </c>
      <c r="F53255" s="6">
        <f t="shared" si="2501"/>
        <v>8.0476766415138568E-2</v>
      </c>
      <c r="G53255" s="6">
        <f t="shared" si="2502"/>
        <v>5.9876426794851733E-4</v>
      </c>
    </row>
    <row r="53256" spans="1:7" x14ac:dyDescent="0.35">
      <c r="A53256" s="1" t="s">
        <v>53255</v>
      </c>
      <c r="B53256">
        <v>317.338113460344</v>
      </c>
      <c r="C53256">
        <v>4</v>
      </c>
      <c r="D53256">
        <f>_xlfn.IFNA(_xlfn.XLOOKUP(A53256,Target!B:B,Target!B:B),0)</f>
        <v>0</v>
      </c>
      <c r="E53256" s="7">
        <f t="shared" si="2500"/>
        <v>1.9870366173378184E-2</v>
      </c>
      <c r="F53256" s="6">
        <f t="shared" si="2501"/>
        <v>1.9483227312440787E-2</v>
      </c>
      <c r="G53256" s="6">
        <f t="shared" si="2502"/>
        <v>1.360050337243059E-4</v>
      </c>
    </row>
    <row r="53257" spans="1:7" x14ac:dyDescent="0.35">
      <c r="A53257" s="1" t="s">
        <v>53256</v>
      </c>
      <c r="B53257">
        <v>361.78798991456</v>
      </c>
      <c r="C53257">
        <v>3</v>
      </c>
      <c r="D53257">
        <f>_xlfn.IFNA(_xlfn.XLOOKUP(A53257,Target!B:B,Target!B:B),0)</f>
        <v>0</v>
      </c>
      <c r="E53257" s="7">
        <f t="shared" si="2500"/>
        <v>3.6797710025006994E-2</v>
      </c>
      <c r="F53257" s="6">
        <f t="shared" si="2501"/>
        <v>3.5491696855811328E-2</v>
      </c>
      <c r="G53257" s="6">
        <f t="shared" si="2502"/>
        <v>2.5183703053347975E-4</v>
      </c>
    </row>
    <row r="53258" spans="1:7" x14ac:dyDescent="0.35">
      <c r="A53258" s="1" t="s">
        <v>53257</v>
      </c>
      <c r="B53258">
        <v>383.91814107153903</v>
      </c>
      <c r="C53258">
        <v>2</v>
      </c>
      <c r="D53258">
        <f>_xlfn.IFNA(_xlfn.XLOOKUP(A53258,Target!B:B,Target!B:B),0)</f>
        <v>0</v>
      </c>
      <c r="E53258" s="7">
        <f t="shared" si="2500"/>
        <v>5.0010083407899447E-2</v>
      </c>
      <c r="F53258" s="6">
        <f t="shared" si="2501"/>
        <v>4.7628193479425707E-2</v>
      </c>
      <c r="G53258" s="6">
        <f t="shared" si="2502"/>
        <v>3.4222923578883496E-4</v>
      </c>
    </row>
    <row r="53259" spans="1:7" x14ac:dyDescent="0.35">
      <c r="A53259" s="1" t="s">
        <v>53258</v>
      </c>
      <c r="B53259">
        <v>581.27175607960999</v>
      </c>
      <c r="C53259">
        <v>1</v>
      </c>
      <c r="D53259">
        <f>_xlfn.IFNA(_xlfn.XLOOKUP(A53259,Target!B:B,Target!B:B),0)</f>
        <v>0</v>
      </c>
      <c r="E53259" s="7">
        <f t="shared" si="2500"/>
        <v>0.77133801571997329</v>
      </c>
      <c r="F53259" s="6">
        <f t="shared" si="2501"/>
        <v>0.43545501133867859</v>
      </c>
      <c r="G53259" s="6">
        <f t="shared" si="2502"/>
        <v>5.2524965575714592E-3</v>
      </c>
    </row>
    <row r="53260" spans="1:7" x14ac:dyDescent="0.35">
      <c r="A53260" s="1" t="s">
        <v>53259</v>
      </c>
      <c r="B53260">
        <v>430.01304947436302</v>
      </c>
      <c r="C53260">
        <v>2</v>
      </c>
      <c r="D53260">
        <f>_xlfn.IFNA(_xlfn.XLOOKUP(A53260,Target!B:B,Target!B:B),0)</f>
        <v>0</v>
      </c>
      <c r="E53260" s="7">
        <f t="shared" si="2500"/>
        <v>9.4749424418526088E-2</v>
      </c>
      <c r="F53260" s="6">
        <f t="shared" si="2501"/>
        <v>8.6548960250745988E-2</v>
      </c>
      <c r="G53260" s="6">
        <f t="shared" si="2502"/>
        <v>6.4819125211033305E-4</v>
      </c>
    </row>
    <row r="53261" spans="1:7" x14ac:dyDescent="0.35">
      <c r="A53261" s="1" t="s">
        <v>53260</v>
      </c>
      <c r="B53261">
        <v>359.81010210909102</v>
      </c>
      <c r="C53261">
        <v>3</v>
      </c>
      <c r="D53261">
        <f>_xlfn.IFNA(_xlfn.XLOOKUP(A53261,Target!B:B,Target!B:B),0)</f>
        <v>0</v>
      </c>
      <c r="E53261" s="7">
        <f t="shared" si="2500"/>
        <v>3.5802447913491194E-2</v>
      </c>
      <c r="F53261" s="6">
        <f t="shared" si="2501"/>
        <v>3.4564938503100939E-2</v>
      </c>
      <c r="G53261" s="6">
        <f t="shared" si="2502"/>
        <v>2.4502730134084869E-4</v>
      </c>
    </row>
    <row r="53262" spans="1:7" x14ac:dyDescent="0.35">
      <c r="A53262" s="1" t="s">
        <v>53261</v>
      </c>
      <c r="B53262">
        <v>307.85118999303199</v>
      </c>
      <c r="C53262">
        <v>5</v>
      </c>
      <c r="D53262">
        <f>_xlfn.IFNA(_xlfn.XLOOKUP(A53262,Target!B:B,Target!B:B),0)</f>
        <v>0</v>
      </c>
      <c r="E53262" s="7">
        <f t="shared" si="2500"/>
        <v>1.7421634566580555E-2</v>
      </c>
      <c r="F53262" s="6">
        <f t="shared" si="2501"/>
        <v>1.7123318371347729E-2</v>
      </c>
      <c r="G53262" s="6">
        <f t="shared" si="2502"/>
        <v>1.1924640391058041E-4</v>
      </c>
    </row>
    <row r="53263" spans="1:7" x14ac:dyDescent="0.35">
      <c r="A53263" s="1" t="s">
        <v>53262</v>
      </c>
      <c r="B53263">
        <v>391.38063286920499</v>
      </c>
      <c r="C53263">
        <v>2</v>
      </c>
      <c r="D53263">
        <f>_xlfn.IFNA(_xlfn.XLOOKUP(A53263,Target!B:B,Target!B:B),0)</f>
        <v>0</v>
      </c>
      <c r="E53263" s="7">
        <f t="shared" si="2500"/>
        <v>5.5460816158487219E-2</v>
      </c>
      <c r="F53263" s="6">
        <f t="shared" si="2501"/>
        <v>5.2546542050083356E-2</v>
      </c>
      <c r="G53263" s="6">
        <f t="shared" si="2502"/>
        <v>3.7951555943180652E-4</v>
      </c>
    </row>
    <row r="53264" spans="1:7" x14ac:dyDescent="0.35">
      <c r="A53264" s="1" t="s">
        <v>53263</v>
      </c>
      <c r="B53264">
        <v>468.65872989084397</v>
      </c>
      <c r="C53264">
        <v>1</v>
      </c>
      <c r="D53264">
        <f>_xlfn.IFNA(_xlfn.XLOOKUP(A53264,Target!B:B,Target!B:B),0)</f>
        <v>0</v>
      </c>
      <c r="E53264" s="7">
        <f t="shared" si="2500"/>
        <v>0.16189996712654398</v>
      </c>
      <c r="F53264" s="6">
        <f t="shared" si="2501"/>
        <v>0.13934071065251286</v>
      </c>
      <c r="G53264" s="6">
        <f t="shared" si="2502"/>
        <v>1.1070669444136875E-3</v>
      </c>
    </row>
    <row r="53265" spans="1:7" x14ac:dyDescent="0.35">
      <c r="A53265" s="1" t="s">
        <v>53264</v>
      </c>
      <c r="B53265">
        <v>369.496831076295</v>
      </c>
      <c r="C53265">
        <v>3</v>
      </c>
      <c r="D53265">
        <f>_xlfn.IFNA(_xlfn.XLOOKUP(A53265,Target!B:B,Target!B:B),0)</f>
        <v>0</v>
      </c>
      <c r="E53265" s="7">
        <f t="shared" si="2500"/>
        <v>4.0947994960637807E-2</v>
      </c>
      <c r="F53265" s="6">
        <f t="shared" si="2501"/>
        <v>3.9337214883809923E-2</v>
      </c>
      <c r="G53265" s="6">
        <f t="shared" si="2502"/>
        <v>2.8023288818907258E-4</v>
      </c>
    </row>
    <row r="53266" spans="1:7" x14ac:dyDescent="0.35">
      <c r="A53266" s="1" t="s">
        <v>53265</v>
      </c>
      <c r="B53266">
        <v>413.58072217201402</v>
      </c>
      <c r="C53266">
        <v>2</v>
      </c>
      <c r="D53266">
        <f>_xlfn.IFNA(_xlfn.XLOOKUP(A53266,Target!B:B,Target!B:B),0)</f>
        <v>0</v>
      </c>
      <c r="E53266" s="7">
        <f t="shared" si="2500"/>
        <v>7.5447371156424234E-2</v>
      </c>
      <c r="F53266" s="6">
        <f t="shared" si="2501"/>
        <v>7.01544056733302E-2</v>
      </c>
      <c r="G53266" s="6">
        <f t="shared" si="2502"/>
        <v>5.1621194349182875E-4</v>
      </c>
    </row>
    <row r="53267" spans="1:7" x14ac:dyDescent="0.35">
      <c r="A53267" s="1" t="s">
        <v>53266</v>
      </c>
      <c r="B53267">
        <v>309.93419964440801</v>
      </c>
      <c r="C53267">
        <v>5</v>
      </c>
      <c r="D53267">
        <f>_xlfn.IFNA(_xlfn.XLOOKUP(A53267,Target!B:B,Target!B:B),0)</f>
        <v>0</v>
      </c>
      <c r="E53267" s="7">
        <f t="shared" si="2500"/>
        <v>1.7932046960779262E-2</v>
      </c>
      <c r="F53267" s="6">
        <f t="shared" si="2501"/>
        <v>1.7616153273019242E-2</v>
      </c>
      <c r="G53267" s="6">
        <f t="shared" si="2502"/>
        <v>1.2273961069091637E-4</v>
      </c>
    </row>
    <row r="53268" spans="1:7" x14ac:dyDescent="0.35">
      <c r="A53268" s="1" t="s">
        <v>53267</v>
      </c>
      <c r="B53268">
        <v>477.02693770242098</v>
      </c>
      <c r="C53268">
        <v>1</v>
      </c>
      <c r="D53268">
        <f>_xlfn.IFNA(_xlfn.XLOOKUP(A53268,Target!B:B,Target!B:B),0)</f>
        <v>0</v>
      </c>
      <c r="E53268" s="7">
        <f t="shared" si="2500"/>
        <v>0.1818144480220911</v>
      </c>
      <c r="F53268" s="6">
        <f t="shared" si="2501"/>
        <v>0.15384348052808083</v>
      </c>
      <c r="G53268" s="6">
        <f t="shared" si="2502"/>
        <v>1.2430722710937256E-3</v>
      </c>
    </row>
    <row r="53269" spans="1:7" x14ac:dyDescent="0.35">
      <c r="A53269" s="1" t="s">
        <v>53268</v>
      </c>
      <c r="B53269">
        <v>278.41738294465301</v>
      </c>
      <c r="C53269">
        <v>6</v>
      </c>
      <c r="D53269">
        <f>_xlfn.IFNA(_xlfn.XLOOKUP(A53269,Target!B:B,Target!B:B),0)</f>
        <v>0</v>
      </c>
      <c r="E53269" s="7">
        <f t="shared" si="2500"/>
        <v>1.1584564812062213E-2</v>
      </c>
      <c r="F53269" s="6">
        <f t="shared" si="2501"/>
        <v>1.1451899539624222E-2</v>
      </c>
      <c r="G53269" s="6">
        <f t="shared" si="2502"/>
        <v>7.9296399178448144E-5</v>
      </c>
    </row>
    <row r="53270" spans="1:7" x14ac:dyDescent="0.35">
      <c r="A53270" s="1" t="s">
        <v>53269</v>
      </c>
      <c r="B53270">
        <v>317.338113460344</v>
      </c>
      <c r="C53270">
        <v>4</v>
      </c>
      <c r="D53270">
        <f>_xlfn.IFNA(_xlfn.XLOOKUP(A53270,Target!B:B,Target!B:B),0)</f>
        <v>0</v>
      </c>
      <c r="E53270" s="7">
        <f t="shared" si="2500"/>
        <v>1.9870366173378184E-2</v>
      </c>
      <c r="F53270" s="6">
        <f t="shared" si="2501"/>
        <v>1.9483227312440787E-2</v>
      </c>
      <c r="G53270" s="6">
        <f t="shared" si="2502"/>
        <v>1.360050337243059E-4</v>
      </c>
    </row>
    <row r="53271" spans="1:7" x14ac:dyDescent="0.35">
      <c r="A53271" s="1" t="s">
        <v>53270</v>
      </c>
      <c r="B53271">
        <v>399.89334429666098</v>
      </c>
      <c r="C53271">
        <v>2</v>
      </c>
      <c r="D53271">
        <f>_xlfn.IFNA(_xlfn.XLOOKUP(A53271,Target!B:B,Target!B:B),0)</f>
        <v>0</v>
      </c>
      <c r="E53271" s="7">
        <f t="shared" si="2500"/>
        <v>6.2407658158316746E-2</v>
      </c>
      <c r="F53271" s="6">
        <f t="shared" si="2501"/>
        <v>5.8741724684572061E-2</v>
      </c>
      <c r="G53271" s="6">
        <f t="shared" si="2502"/>
        <v>4.2703214804414502E-4</v>
      </c>
    </row>
    <row r="53272" spans="1:7" x14ac:dyDescent="0.35">
      <c r="A53272" s="1" t="s">
        <v>53271</v>
      </c>
      <c r="B53272">
        <v>58.399353590838999</v>
      </c>
      <c r="C53272">
        <v>6</v>
      </c>
      <c r="D53272">
        <f>_xlfn.IFNA(_xlfn.XLOOKUP(A53272,Target!B:B,Target!B:B),0)</f>
        <v>0</v>
      </c>
      <c r="E53272" s="7">
        <f t="shared" si="2500"/>
        <v>5.4857902111516452E-4</v>
      </c>
      <c r="F53272" s="6">
        <f t="shared" si="2501"/>
        <v>5.4827824717118556E-4</v>
      </c>
      <c r="G53272" s="6">
        <f t="shared" si="2502"/>
        <v>3.7553095924447909E-6</v>
      </c>
    </row>
    <row r="53273" spans="1:7" x14ac:dyDescent="0.35">
      <c r="A53273" s="1" t="s">
        <v>53272</v>
      </c>
      <c r="B53273">
        <v>459.59160741100402</v>
      </c>
      <c r="C53273">
        <v>2</v>
      </c>
      <c r="D53273">
        <f>_xlfn.IFNA(_xlfn.XLOOKUP(A53273,Target!B:B,Target!B:B),0)</f>
        <v>0</v>
      </c>
      <c r="E53273" s="7">
        <f t="shared" si="2500"/>
        <v>0.14277666839714198</v>
      </c>
      <c r="F53273" s="6">
        <f t="shared" si="2501"/>
        <v>0.12493838240274946</v>
      </c>
      <c r="G53273" s="6">
        <f t="shared" si="2502"/>
        <v>9.7643010434607564E-4</v>
      </c>
    </row>
    <row r="53274" spans="1:7" x14ac:dyDescent="0.35">
      <c r="A53274" s="1" t="s">
        <v>53273</v>
      </c>
      <c r="B53274">
        <v>456.00072023559198</v>
      </c>
      <c r="C53274">
        <v>2</v>
      </c>
      <c r="D53274">
        <f>_xlfn.IFNA(_xlfn.XLOOKUP(A53274,Target!B:B,Target!B:B),0)</f>
        <v>0</v>
      </c>
      <c r="E53274" s="7">
        <f t="shared" si="2500"/>
        <v>0.13584321414715855</v>
      </c>
      <c r="F53274" s="6">
        <f t="shared" si="2501"/>
        <v>0.11959680038160525</v>
      </c>
      <c r="G53274" s="6">
        <f t="shared" si="2502"/>
        <v>9.2905721223203442E-4</v>
      </c>
    </row>
    <row r="53275" spans="1:7" x14ac:dyDescent="0.35">
      <c r="A53275" s="1" t="s">
        <v>53274</v>
      </c>
      <c r="B53275">
        <v>363.03806795246697</v>
      </c>
      <c r="C53275">
        <v>3</v>
      </c>
      <c r="D53275">
        <f>_xlfn.IFNA(_xlfn.XLOOKUP(A53275,Target!B:B,Target!B:B),0)</f>
        <v>0</v>
      </c>
      <c r="E53275" s="7">
        <f t="shared" si="2500"/>
        <v>3.7440963171254407E-2</v>
      </c>
      <c r="F53275" s="6">
        <f t="shared" si="2501"/>
        <v>3.6089728958460188E-2</v>
      </c>
      <c r="G53275" s="6">
        <f t="shared" si="2502"/>
        <v>2.5623821345552907E-4</v>
      </c>
    </row>
    <row r="53276" spans="1:7" x14ac:dyDescent="0.35">
      <c r="A53276" s="1" t="s">
        <v>53275</v>
      </c>
      <c r="B53276">
        <v>307.85118999303199</v>
      </c>
      <c r="C53276">
        <v>5</v>
      </c>
      <c r="D53276">
        <f>_xlfn.IFNA(_xlfn.XLOOKUP(A53276,Target!B:B,Target!B:B),0)</f>
        <v>0</v>
      </c>
      <c r="E53276" s="7">
        <f t="shared" si="2500"/>
        <v>1.7421634566580555E-2</v>
      </c>
      <c r="F53276" s="6">
        <f t="shared" si="2501"/>
        <v>1.7123318371347729E-2</v>
      </c>
      <c r="G53276" s="6">
        <f t="shared" si="2502"/>
        <v>1.1924640391058041E-4</v>
      </c>
    </row>
    <row r="53277" spans="1:7" x14ac:dyDescent="0.35">
      <c r="A53277" s="1" t="s">
        <v>53276</v>
      </c>
      <c r="B53277">
        <v>470.64020067461098</v>
      </c>
      <c r="C53277">
        <v>1</v>
      </c>
      <c r="D53277">
        <f>_xlfn.IFNA(_xlfn.XLOOKUP(A53277,Target!B:B,Target!B:B),0)</f>
        <v>0</v>
      </c>
      <c r="E53277" s="7">
        <f t="shared" si="2500"/>
        <v>0.16640884389433924</v>
      </c>
      <c r="F53277" s="6">
        <f t="shared" si="2501"/>
        <v>0.14266768017528297</v>
      </c>
      <c r="G53277" s="6">
        <f t="shared" si="2502"/>
        <v>1.1378634215418379E-3</v>
      </c>
    </row>
    <row r="53278" spans="1:7" x14ac:dyDescent="0.35">
      <c r="A53278" s="1" t="s">
        <v>53277</v>
      </c>
      <c r="B53278">
        <v>421.74901174140803</v>
      </c>
      <c r="C53278">
        <v>2</v>
      </c>
      <c r="D53278">
        <f>_xlfn.IFNA(_xlfn.XLOOKUP(A53278,Target!B:B,Target!B:B),0)</f>
        <v>0</v>
      </c>
      <c r="E53278" s="7">
        <f t="shared" si="2500"/>
        <v>8.4493269483907771E-2</v>
      </c>
      <c r="F53278" s="6">
        <f t="shared" si="2501"/>
        <v>7.7910367783210588E-2</v>
      </c>
      <c r="G53278" s="6">
        <f t="shared" si="2502"/>
        <v>5.780683254497128E-4</v>
      </c>
    </row>
    <row r="53279" spans="1:7" x14ac:dyDescent="0.35">
      <c r="A53279" s="1" t="s">
        <v>53278</v>
      </c>
      <c r="B53279">
        <v>169.263944265096</v>
      </c>
      <c r="C53279">
        <v>6</v>
      </c>
      <c r="D53279">
        <f>_xlfn.IFNA(_xlfn.XLOOKUP(A53279,Target!B:B,Target!B:B),0)</f>
        <v>0</v>
      </c>
      <c r="E53279" s="7">
        <f t="shared" si="2500"/>
        <v>2.5510004792290166E-3</v>
      </c>
      <c r="F53279" s="6">
        <f t="shared" si="2501"/>
        <v>2.5445094344423991E-3</v>
      </c>
      <c r="G53279" s="6">
        <f t="shared" si="2502"/>
        <v>1.7462689761808725E-5</v>
      </c>
    </row>
    <row r="53280" spans="1:7" x14ac:dyDescent="0.35">
      <c r="A53280" s="1" t="s">
        <v>53279</v>
      </c>
      <c r="B53280">
        <v>359.81010210909102</v>
      </c>
      <c r="C53280">
        <v>3</v>
      </c>
      <c r="D53280">
        <f>_xlfn.IFNA(_xlfn.XLOOKUP(A53280,Target!B:B,Target!B:B),0)</f>
        <v>0</v>
      </c>
      <c r="E53280" s="7">
        <f t="shared" si="2500"/>
        <v>3.5802447913491194E-2</v>
      </c>
      <c r="F53280" s="6">
        <f t="shared" si="2501"/>
        <v>3.4564938503100939E-2</v>
      </c>
      <c r="G53280" s="6">
        <f t="shared" si="2502"/>
        <v>2.4502730134084869E-4</v>
      </c>
    </row>
    <row r="53281" spans="1:7" x14ac:dyDescent="0.35">
      <c r="A53281" s="1" t="s">
        <v>53280</v>
      </c>
      <c r="B53281">
        <v>504.681074621569</v>
      </c>
      <c r="C53281">
        <v>1</v>
      </c>
      <c r="D53281">
        <f>_xlfn.IFNA(_xlfn.XLOOKUP(A53281,Target!B:B,Target!B:B),0)</f>
        <v>0</v>
      </c>
      <c r="E53281" s="7">
        <f t="shared" si="2500"/>
        <v>0.26676133743576125</v>
      </c>
      <c r="F53281" s="6">
        <f t="shared" si="2501"/>
        <v>0.21058531670673841</v>
      </c>
      <c r="G53281" s="6">
        <f t="shared" si="2502"/>
        <v>1.8227987187880274E-3</v>
      </c>
    </row>
    <row r="53282" spans="1:7" x14ac:dyDescent="0.35">
      <c r="A53282" s="1" t="s">
        <v>53281</v>
      </c>
      <c r="B53282">
        <v>359.81010210909102</v>
      </c>
      <c r="C53282">
        <v>3</v>
      </c>
      <c r="D53282">
        <f>_xlfn.IFNA(_xlfn.XLOOKUP(A53282,Target!B:B,Target!B:B),0)</f>
        <v>0</v>
      </c>
      <c r="E53282" s="7">
        <f t="shared" si="2500"/>
        <v>3.5802447913491194E-2</v>
      </c>
      <c r="F53282" s="6">
        <f t="shared" si="2501"/>
        <v>3.4564938503100939E-2</v>
      </c>
      <c r="G53282" s="6">
        <f t="shared" si="2502"/>
        <v>2.4502730134084869E-4</v>
      </c>
    </row>
    <row r="53283" spans="1:7" x14ac:dyDescent="0.35">
      <c r="A53283" s="1" t="s">
        <v>53282</v>
      </c>
      <c r="B53283">
        <v>307.85118999303199</v>
      </c>
      <c r="C53283">
        <v>5</v>
      </c>
      <c r="D53283">
        <f>_xlfn.IFNA(_xlfn.XLOOKUP(A53283,Target!B:B,Target!B:B),0)</f>
        <v>0</v>
      </c>
      <c r="E53283" s="7">
        <f t="shared" si="2500"/>
        <v>1.7421634566580555E-2</v>
      </c>
      <c r="F53283" s="6">
        <f t="shared" si="2501"/>
        <v>1.7123318371347729E-2</v>
      </c>
      <c r="G53283" s="6">
        <f t="shared" si="2502"/>
        <v>1.1924640391058041E-4</v>
      </c>
    </row>
    <row r="53284" spans="1:7" x14ac:dyDescent="0.35">
      <c r="A53284" s="1" t="s">
        <v>53283</v>
      </c>
      <c r="B53284">
        <v>479.38263014825901</v>
      </c>
      <c r="C53284">
        <v>1</v>
      </c>
      <c r="D53284">
        <f>_xlfn.IFNA(_xlfn.XLOOKUP(A53284,Target!B:B,Target!B:B),0)</f>
        <v>0</v>
      </c>
      <c r="E53284" s="7">
        <f t="shared" si="2500"/>
        <v>0.18784994555663545</v>
      </c>
      <c r="F53284" s="6">
        <f t="shared" si="2501"/>
        <v>0.15814282457083206</v>
      </c>
      <c r="G53284" s="6">
        <f t="shared" si="2502"/>
        <v>1.2842842005644942E-3</v>
      </c>
    </row>
    <row r="53285" spans="1:7" x14ac:dyDescent="0.35">
      <c r="A53285" s="1" t="s">
        <v>53284</v>
      </c>
      <c r="B53285">
        <v>431.71947015891999</v>
      </c>
      <c r="C53285">
        <v>2</v>
      </c>
      <c r="D53285">
        <f>_xlfn.IFNA(_xlfn.XLOOKUP(A53285,Target!B:B,Target!B:B),0)</f>
        <v>0</v>
      </c>
      <c r="E53285" s="7">
        <f t="shared" si="2500"/>
        <v>9.7017539615203444E-2</v>
      </c>
      <c r="F53285" s="6">
        <f t="shared" si="2501"/>
        <v>8.8437546449105953E-2</v>
      </c>
      <c r="G53285" s="6">
        <f t="shared" si="2502"/>
        <v>6.6369737986458574E-4</v>
      </c>
    </row>
    <row r="53286" spans="1:7" x14ac:dyDescent="0.35">
      <c r="A53286" s="1" t="s">
        <v>53285</v>
      </c>
      <c r="B53286">
        <v>330.27117321480603</v>
      </c>
      <c r="C53286">
        <v>4</v>
      </c>
      <c r="D53286">
        <f>_xlfn.IFNA(_xlfn.XLOOKUP(A53286,Target!B:B,Target!B:B),0)</f>
        <v>0</v>
      </c>
      <c r="E53286" s="7">
        <f t="shared" si="2500"/>
        <v>2.3772269705323503E-2</v>
      </c>
      <c r="F53286" s="6">
        <f t="shared" si="2501"/>
        <v>2.3220271156754402E-2</v>
      </c>
      <c r="G53286" s="6">
        <f t="shared" si="2502"/>
        <v>1.6270772109950034E-4</v>
      </c>
    </row>
    <row r="53287" spans="1:7" x14ac:dyDescent="0.35">
      <c r="A53287" s="1" t="s">
        <v>53286</v>
      </c>
      <c r="B53287">
        <v>340.342218732643</v>
      </c>
      <c r="C53287">
        <v>4</v>
      </c>
      <c r="D53287">
        <f>_xlfn.IFNA(_xlfn.XLOOKUP(A53287,Target!B:B,Target!B:B),0)</f>
        <v>0</v>
      </c>
      <c r="E53287" s="7">
        <f t="shared" si="2500"/>
        <v>2.7334075182848191E-2</v>
      </c>
      <c r="F53287" s="6">
        <f t="shared" si="2501"/>
        <v>2.6606802833813448E-2</v>
      </c>
      <c r="G53287" s="6">
        <f t="shared" si="2502"/>
        <v>1.870817013446923E-4</v>
      </c>
    </row>
    <row r="53288" spans="1:7" x14ac:dyDescent="0.35">
      <c r="A53288" s="1" t="s">
        <v>53287</v>
      </c>
      <c r="B53288">
        <v>320.78424974749402</v>
      </c>
      <c r="C53288">
        <v>4</v>
      </c>
      <c r="D53288">
        <f>_xlfn.IFNA(_xlfn.XLOOKUP(A53288,Target!B:B,Target!B:B),0)</f>
        <v>0</v>
      </c>
      <c r="E53288" s="7">
        <f t="shared" si="2500"/>
        <v>2.0842685636020639E-2</v>
      </c>
      <c r="F53288" s="6">
        <f t="shared" si="2501"/>
        <v>2.041713765430464E-2</v>
      </c>
      <c r="G53288" s="6">
        <f t="shared" si="2502"/>
        <v>1.4265923802268043E-4</v>
      </c>
    </row>
    <row r="53289" spans="1:7" x14ac:dyDescent="0.35">
      <c r="A53289" s="1" t="s">
        <v>53288</v>
      </c>
      <c r="B53289">
        <v>372.74316186355298</v>
      </c>
      <c r="C53289">
        <v>3</v>
      </c>
      <c r="D53289">
        <f>_xlfn.IFNA(_xlfn.XLOOKUP(A53289,Target!B:B,Target!B:B),0)</f>
        <v>0</v>
      </c>
      <c r="E53289" s="7">
        <f t="shared" si="2500"/>
        <v>4.2832902045388463E-2</v>
      </c>
      <c r="F53289" s="6">
        <f t="shared" si="2501"/>
        <v>4.1073600536938315E-2</v>
      </c>
      <c r="G53289" s="6">
        <f t="shared" si="2502"/>
        <v>2.9312871184177837E-4</v>
      </c>
    </row>
    <row r="53290" spans="1:7" x14ac:dyDescent="0.35">
      <c r="A53290" s="1" t="s">
        <v>53289</v>
      </c>
      <c r="B53290">
        <v>317.338113460344</v>
      </c>
      <c r="C53290">
        <v>4</v>
      </c>
      <c r="D53290">
        <f>_xlfn.IFNA(_xlfn.XLOOKUP(A53290,Target!B:B,Target!B:B),0)</f>
        <v>0</v>
      </c>
      <c r="E53290" s="7">
        <f t="shared" si="2500"/>
        <v>1.9870366173378184E-2</v>
      </c>
      <c r="F53290" s="6">
        <f t="shared" si="2501"/>
        <v>1.9483227312440787E-2</v>
      </c>
      <c r="G53290" s="6">
        <f t="shared" si="2502"/>
        <v>1.360050337243059E-4</v>
      </c>
    </row>
    <row r="53291" spans="1:7" x14ac:dyDescent="0.35">
      <c r="A53291" s="1" t="s">
        <v>53290</v>
      </c>
      <c r="B53291">
        <v>406.62877225694803</v>
      </c>
      <c r="C53291">
        <v>2</v>
      </c>
      <c r="D53291">
        <f>_xlfn.IFNA(_xlfn.XLOOKUP(A53291,Target!B:B,Target!B:B),0)</f>
        <v>0</v>
      </c>
      <c r="E53291" s="7">
        <f t="shared" si="2500"/>
        <v>6.8515558629308956E-2</v>
      </c>
      <c r="F53291" s="6">
        <f t="shared" si="2501"/>
        <v>6.4122190899307707E-2</v>
      </c>
      <c r="G53291" s="6">
        <f t="shared" si="2502"/>
        <v>4.6880662189754339E-4</v>
      </c>
    </row>
    <row r="53292" spans="1:7" x14ac:dyDescent="0.35">
      <c r="A53292" s="1" t="s">
        <v>53291</v>
      </c>
      <c r="B53292">
        <v>362.611088895107</v>
      </c>
      <c r="C53292">
        <v>3</v>
      </c>
      <c r="D53292">
        <f>_xlfn.IFNA(_xlfn.XLOOKUP(A53292,Target!B:B,Target!B:B),0)</f>
        <v>0</v>
      </c>
      <c r="E53292" s="7">
        <f t="shared" si="2500"/>
        <v>3.7219997736912064E-2</v>
      </c>
      <c r="F53292" s="6">
        <f t="shared" si="2501"/>
        <v>3.588438115165693E-2</v>
      </c>
      <c r="G53292" s="6">
        <f t="shared" si="2502"/>
        <v>2.5472635690098374E-4</v>
      </c>
    </row>
    <row r="53293" spans="1:7" x14ac:dyDescent="0.35">
      <c r="A53293" s="1" t="s">
        <v>53292</v>
      </c>
      <c r="B53293">
        <v>456.00072023559198</v>
      </c>
      <c r="C53293">
        <v>2</v>
      </c>
      <c r="D53293">
        <f>_xlfn.IFNA(_xlfn.XLOOKUP(A53293,Target!B:B,Target!B:B),0)</f>
        <v>0</v>
      </c>
      <c r="E53293" s="7">
        <f t="shared" si="2500"/>
        <v>0.13584321414715855</v>
      </c>
      <c r="F53293" s="6">
        <f t="shared" si="2501"/>
        <v>0.11959680038160525</v>
      </c>
      <c r="G53293" s="6">
        <f t="shared" si="2502"/>
        <v>9.2905721223203442E-4</v>
      </c>
    </row>
    <row r="53294" spans="1:7" x14ac:dyDescent="0.35">
      <c r="A53294" s="1" t="s">
        <v>53293</v>
      </c>
      <c r="B53294">
        <v>489.959997456883</v>
      </c>
      <c r="C53294">
        <v>1</v>
      </c>
      <c r="D53294">
        <f>_xlfn.IFNA(_xlfn.XLOOKUP(A53294,Target!B:B,Target!B:B),0)</f>
        <v>0</v>
      </c>
      <c r="E53294" s="7">
        <f t="shared" si="2500"/>
        <v>0.21751698267626132</v>
      </c>
      <c r="F53294" s="6">
        <f t="shared" si="2501"/>
        <v>0.17865622062875097</v>
      </c>
      <c r="G53294" s="6">
        <f t="shared" si="2502"/>
        <v>1.4868089240556114E-3</v>
      </c>
    </row>
    <row r="53295" spans="1:7" x14ac:dyDescent="0.35">
      <c r="A53295" s="1" t="s">
        <v>53294</v>
      </c>
      <c r="B53295">
        <v>427.93003982298802</v>
      </c>
      <c r="C53295">
        <v>2</v>
      </c>
      <c r="D53295">
        <f>_xlfn.IFNA(_xlfn.XLOOKUP(A53295,Target!B:B,Target!B:B),0)</f>
        <v>0</v>
      </c>
      <c r="E53295" s="7">
        <f t="shared" si="2500"/>
        <v>9.2052505284187458E-2</v>
      </c>
      <c r="F53295" s="6">
        <f t="shared" si="2501"/>
        <v>8.4293113049754287E-2</v>
      </c>
      <c r="G53295" s="6">
        <f t="shared" si="2502"/>
        <v>6.2975295005303356E-4</v>
      </c>
    </row>
    <row r="53296" spans="1:7" x14ac:dyDescent="0.35">
      <c r="A53296" s="1" t="s">
        <v>53295</v>
      </c>
      <c r="B53296">
        <v>513.86384910273205</v>
      </c>
      <c r="C53296">
        <v>1</v>
      </c>
      <c r="D53296">
        <f>_xlfn.IFNA(_xlfn.XLOOKUP(A53296,Target!B:B,Target!B:B),0)</f>
        <v>0</v>
      </c>
      <c r="E53296" s="7">
        <f t="shared" si="2500"/>
        <v>0.30297632774632177</v>
      </c>
      <c r="F53296" s="6">
        <f t="shared" si="2501"/>
        <v>0.23252634855643262</v>
      </c>
      <c r="G53296" s="6">
        <f t="shared" si="2502"/>
        <v>2.0697460807018318E-3</v>
      </c>
    </row>
    <row r="53297" spans="1:7" x14ac:dyDescent="0.35">
      <c r="A53297" s="1" t="s">
        <v>53296</v>
      </c>
      <c r="B53297">
        <v>483.66001733109601</v>
      </c>
      <c r="C53297">
        <v>1</v>
      </c>
      <c r="D53297">
        <f>_xlfn.IFNA(_xlfn.XLOOKUP(A53297,Target!B:B,Target!B:B),0)</f>
        <v>0</v>
      </c>
      <c r="E53297" s="7">
        <f t="shared" si="2500"/>
        <v>0.19932579752617577</v>
      </c>
      <c r="F53297" s="6">
        <f t="shared" si="2501"/>
        <v>0.16619820730723955</v>
      </c>
      <c r="G53297" s="6">
        <f t="shared" si="2502"/>
        <v>1.3626348887582802E-3</v>
      </c>
    </row>
    <row r="53298" spans="1:7" x14ac:dyDescent="0.35">
      <c r="A53298" s="1" t="s">
        <v>53297</v>
      </c>
      <c r="B53298">
        <v>307.85118999303199</v>
      </c>
      <c r="C53298">
        <v>5</v>
      </c>
      <c r="D53298">
        <f>_xlfn.IFNA(_xlfn.XLOOKUP(A53298,Target!B:B,Target!B:B),0)</f>
        <v>0</v>
      </c>
      <c r="E53298" s="7">
        <f t="shared" si="2500"/>
        <v>1.7421634566580555E-2</v>
      </c>
      <c r="F53298" s="6">
        <f t="shared" si="2501"/>
        <v>1.7123318371347729E-2</v>
      </c>
      <c r="G53298" s="6">
        <f t="shared" si="2502"/>
        <v>1.1924640391058041E-4</v>
      </c>
    </row>
    <row r="53299" spans="1:7" x14ac:dyDescent="0.35">
      <c r="A53299" s="1" t="s">
        <v>53298</v>
      </c>
      <c r="B53299">
        <v>396.64701350940197</v>
      </c>
      <c r="C53299">
        <v>2</v>
      </c>
      <c r="D53299">
        <f>_xlfn.IFNA(_xlfn.XLOOKUP(A53299,Target!B:B,Target!B:B),0)</f>
        <v>0</v>
      </c>
      <c r="E53299" s="7">
        <f t="shared" si="2500"/>
        <v>5.9661343260468035E-2</v>
      </c>
      <c r="F53299" s="6">
        <f t="shared" si="2501"/>
        <v>5.6302273966979177E-2</v>
      </c>
      <c r="G53299" s="6">
        <f t="shared" si="2502"/>
        <v>4.0824781922974777E-4</v>
      </c>
    </row>
    <row r="53300" spans="1:7" x14ac:dyDescent="0.35">
      <c r="A53300" s="1" t="s">
        <v>53299</v>
      </c>
      <c r="B53300">
        <v>392.77521452298998</v>
      </c>
      <c r="C53300">
        <v>2</v>
      </c>
      <c r="D53300">
        <f>_xlfn.IFNA(_xlfn.XLOOKUP(A53300,Target!B:B,Target!B:B),0)</f>
        <v>0</v>
      </c>
      <c r="E53300" s="7">
        <f t="shared" si="2500"/>
        <v>5.6543472273594103E-2</v>
      </c>
      <c r="F53300" s="6">
        <f t="shared" si="2501"/>
        <v>5.3517411973515117E-2</v>
      </c>
      <c r="G53300" s="6">
        <f t="shared" si="2502"/>
        <v>3.8692125393051982E-4</v>
      </c>
    </row>
    <row r="53301" spans="1:7" x14ac:dyDescent="0.35">
      <c r="A53301" s="1" t="s">
        <v>53300</v>
      </c>
      <c r="B53301">
        <v>309.01370166491103</v>
      </c>
      <c r="C53301">
        <v>5</v>
      </c>
      <c r="D53301">
        <f>_xlfn.IFNA(_xlfn.XLOOKUP(A53301,Target!B:B,Target!B:B),0)</f>
        <v>0</v>
      </c>
      <c r="E53301" s="7">
        <f t="shared" si="2500"/>
        <v>1.7704673309777399E-2</v>
      </c>
      <c r="F53301" s="6">
        <f t="shared" si="2501"/>
        <v>1.7396670934209602E-2</v>
      </c>
      <c r="G53301" s="6">
        <f t="shared" si="2502"/>
        <v>1.2118349322661781E-4</v>
      </c>
    </row>
    <row r="53302" spans="1:7" x14ac:dyDescent="0.35">
      <c r="A53302" s="1" t="s">
        <v>53301</v>
      </c>
      <c r="B53302">
        <v>168.34344628560001</v>
      </c>
      <c r="C53302">
        <v>6</v>
      </c>
      <c r="D53302">
        <f>_xlfn.IFNA(_xlfn.XLOOKUP(A53302,Target!B:B,Target!B:B),0)</f>
        <v>0</v>
      </c>
      <c r="E53302" s="7">
        <f t="shared" si="2500"/>
        <v>2.5186544624057373E-3</v>
      </c>
      <c r="F53302" s="6">
        <f t="shared" si="2501"/>
        <v>2.512326779351981E-3</v>
      </c>
      <c r="G53302" s="6">
        <f t="shared" si="2502"/>
        <v>1.7241271254557078E-5</v>
      </c>
    </row>
    <row r="53303" spans="1:7" x14ac:dyDescent="0.35">
      <c r="A53303" s="1" t="s">
        <v>53302</v>
      </c>
      <c r="B53303">
        <v>363.00357584372802</v>
      </c>
      <c r="C53303">
        <v>3</v>
      </c>
      <c r="D53303">
        <f>_xlfn.IFNA(_xlfn.XLOOKUP(A53303,Target!B:B,Target!B:B),0)</f>
        <v>0</v>
      </c>
      <c r="E53303" s="7">
        <f t="shared" si="2500"/>
        <v>3.7423064599039893E-2</v>
      </c>
      <c r="F53303" s="6">
        <f t="shared" si="2501"/>
        <v>3.6073098696242867E-2</v>
      </c>
      <c r="G53303" s="6">
        <f t="shared" si="2502"/>
        <v>2.5611575069933631E-4</v>
      </c>
    </row>
    <row r="53304" spans="1:7" x14ac:dyDescent="0.35">
      <c r="A53304" s="1" t="s">
        <v>53303</v>
      </c>
      <c r="B53304">
        <v>376.121740306981</v>
      </c>
      <c r="C53304">
        <v>2</v>
      </c>
      <c r="D53304">
        <f>_xlfn.IFNA(_xlfn.XLOOKUP(A53304,Target!B:B,Target!B:B),0)</f>
        <v>0</v>
      </c>
      <c r="E53304" s="7">
        <f t="shared" si="2500"/>
        <v>4.4886792108711604E-2</v>
      </c>
      <c r="F53304" s="6">
        <f t="shared" si="2501"/>
        <v>4.2958521868311061E-2</v>
      </c>
      <c r="G53304" s="6">
        <f t="shared" si="2502"/>
        <v>3.0718027455705043E-4</v>
      </c>
    </row>
    <row r="53305" spans="1:7" x14ac:dyDescent="0.35">
      <c r="A53305" s="1" t="s">
        <v>53304</v>
      </c>
      <c r="B53305">
        <v>358.64678097320802</v>
      </c>
      <c r="C53305">
        <v>3</v>
      </c>
      <c r="D53305">
        <f>_xlfn.IFNA(_xlfn.XLOOKUP(A53305,Target!B:B,Target!B:B),0)</f>
        <v>0</v>
      </c>
      <c r="E53305" s="7">
        <f t="shared" si="2500"/>
        <v>3.5229690712933082E-2</v>
      </c>
      <c r="F53305" s="6">
        <f t="shared" si="2501"/>
        <v>3.4030796285094311E-2</v>
      </c>
      <c r="G53305" s="6">
        <f t="shared" si="2502"/>
        <v>2.4110837059932358E-4</v>
      </c>
    </row>
    <row r="53306" spans="1:7" x14ac:dyDescent="0.35">
      <c r="A53306" s="1" t="s">
        <v>53305</v>
      </c>
      <c r="B53306">
        <v>414.996980068526</v>
      </c>
      <c r="C53306">
        <v>2</v>
      </c>
      <c r="D53306">
        <f>_xlfn.IFNA(_xlfn.XLOOKUP(A53306,Target!B:B,Target!B:B),0)</f>
        <v>0</v>
      </c>
      <c r="E53306" s="7">
        <f t="shared" si="2500"/>
        <v>7.6943304524431946E-2</v>
      </c>
      <c r="F53306" s="6">
        <f t="shared" si="2501"/>
        <v>7.1446012247050716E-2</v>
      </c>
      <c r="G53306" s="6">
        <f t="shared" si="2502"/>
        <v>5.2644175178406469E-4</v>
      </c>
    </row>
    <row r="53307" spans="1:7" x14ac:dyDescent="0.35">
      <c r="A53307" s="1" t="s">
        <v>53306</v>
      </c>
      <c r="B53307">
        <v>348.854930160099</v>
      </c>
      <c r="C53307">
        <v>4</v>
      </c>
      <c r="D53307">
        <f>_xlfn.IFNA(_xlfn.XLOOKUP(A53307,Target!B:B,Target!B:B),0)</f>
        <v>0</v>
      </c>
      <c r="E53307" s="7">
        <f t="shared" si="2500"/>
        <v>3.0757852809273369E-2</v>
      </c>
      <c r="F53307" s="6">
        <f t="shared" si="2501"/>
        <v>2.9840037333156877E-2</v>
      </c>
      <c r="G53307" s="6">
        <f t="shared" si="2502"/>
        <v>2.1051001570781581E-4</v>
      </c>
    </row>
    <row r="53308" spans="1:7" x14ac:dyDescent="0.35">
      <c r="A53308" s="1" t="s">
        <v>53307</v>
      </c>
      <c r="B53308">
        <v>400.813842276157</v>
      </c>
      <c r="C53308">
        <v>2</v>
      </c>
      <c r="D53308">
        <f>_xlfn.IFNA(_xlfn.XLOOKUP(A53308,Target!B:B,Target!B:B),0)</f>
        <v>0</v>
      </c>
      <c r="E53308" s="7">
        <f t="shared" si="2500"/>
        <v>6.3209133386785438E-2</v>
      </c>
      <c r="F53308" s="6">
        <f t="shared" si="2501"/>
        <v>5.945127012353324E-2</v>
      </c>
      <c r="G53308" s="6">
        <f t="shared" si="2502"/>
        <v>4.3251396979721902E-4</v>
      </c>
    </row>
    <row r="53309" spans="1:7" x14ac:dyDescent="0.35">
      <c r="A53309" s="1" t="s">
        <v>53308</v>
      </c>
      <c r="B53309">
        <v>347.93443218060202</v>
      </c>
      <c r="C53309">
        <v>4</v>
      </c>
      <c r="D53309">
        <f>_xlfn.IFNA(_xlfn.XLOOKUP(A53309,Target!B:B,Target!B:B),0)</f>
        <v>0</v>
      </c>
      <c r="E53309" s="7">
        <f t="shared" si="2500"/>
        <v>3.036785130495441E-2</v>
      </c>
      <c r="F53309" s="6">
        <f t="shared" si="2501"/>
        <v>2.9472824939650089E-2</v>
      </c>
      <c r="G53309" s="6">
        <f t="shared" si="2502"/>
        <v>2.0784135870840711E-4</v>
      </c>
    </row>
    <row r="53310" spans="1:7" x14ac:dyDescent="0.35">
      <c r="A53310" s="1" t="s">
        <v>53309</v>
      </c>
      <c r="B53310">
        <v>443.53682243942598</v>
      </c>
      <c r="C53310">
        <v>2</v>
      </c>
      <c r="D53310">
        <f>_xlfn.IFNA(_xlfn.XLOOKUP(A53310,Target!B:B,Target!B:B),0)</f>
        <v>0</v>
      </c>
      <c r="E53310" s="7">
        <f t="shared" si="2500"/>
        <v>0.11428725630963533</v>
      </c>
      <c r="F53310" s="6">
        <f t="shared" si="2501"/>
        <v>0.10256534449486465</v>
      </c>
      <c r="G53310" s="6">
        <f t="shared" si="2502"/>
        <v>7.8174722409700805E-4</v>
      </c>
    </row>
    <row r="53311" spans="1:7" x14ac:dyDescent="0.35">
      <c r="A53311" s="1" t="s">
        <v>53310</v>
      </c>
      <c r="B53311">
        <v>453.473998255818</v>
      </c>
      <c r="C53311">
        <v>2</v>
      </c>
      <c r="D53311">
        <f>_xlfn.IFNA(_xlfn.XLOOKUP(A53311,Target!B:B,Target!B:B),0)</f>
        <v>0</v>
      </c>
      <c r="E53311" s="7">
        <f t="shared" si="2500"/>
        <v>0.13116729627326193</v>
      </c>
      <c r="F53311" s="6">
        <f t="shared" si="2501"/>
        <v>0.11595746863032996</v>
      </c>
      <c r="G53311" s="6">
        <f t="shared" si="2502"/>
        <v>8.9710642215126116E-4</v>
      </c>
    </row>
    <row r="53312" spans="1:7" x14ac:dyDescent="0.35">
      <c r="A53312" s="1" t="s">
        <v>53311</v>
      </c>
      <c r="B53312">
        <v>363.03806795246697</v>
      </c>
      <c r="C53312">
        <v>3</v>
      </c>
      <c r="D53312">
        <f>_xlfn.IFNA(_xlfn.XLOOKUP(A53312,Target!B:B,Target!B:B),0)</f>
        <v>0</v>
      </c>
      <c r="E53312" s="7">
        <f t="shared" si="2500"/>
        <v>3.7440963171254407E-2</v>
      </c>
      <c r="F53312" s="6">
        <f t="shared" si="2501"/>
        <v>3.6089728958460188E-2</v>
      </c>
      <c r="G53312" s="6">
        <f t="shared" si="2502"/>
        <v>2.5623821345552907E-4</v>
      </c>
    </row>
    <row r="53313" spans="1:7" x14ac:dyDescent="0.35">
      <c r="A53313" s="1" t="s">
        <v>53312</v>
      </c>
      <c r="B53313">
        <v>472.86010893566601</v>
      </c>
      <c r="C53313">
        <v>1</v>
      </c>
      <c r="D53313">
        <f>_xlfn.IFNA(_xlfn.XLOOKUP(A53313,Target!B:B,Target!B:B),0)</f>
        <v>0</v>
      </c>
      <c r="E53313" s="7">
        <f t="shared" si="2500"/>
        <v>0.17160960152360286</v>
      </c>
      <c r="F53313" s="6">
        <f t="shared" si="2501"/>
        <v>0.1464733656163586</v>
      </c>
      <c r="G53313" s="6">
        <f t="shared" si="2502"/>
        <v>1.1733832168940017E-3</v>
      </c>
    </row>
    <row r="53314" spans="1:7" x14ac:dyDescent="0.35">
      <c r="A53314" s="1" t="s">
        <v>53313</v>
      </c>
      <c r="B53314">
        <v>471.38209104970502</v>
      </c>
      <c r="C53314">
        <v>1</v>
      </c>
      <c r="D53314">
        <f>_xlfn.IFNA(_xlfn.XLOOKUP(A53314,Target!B:B,Target!B:B),0)</f>
        <v>0</v>
      </c>
      <c r="E53314" s="7">
        <f t="shared" si="2500"/>
        <v>0.16812915432891454</v>
      </c>
      <c r="F53314" s="6">
        <f t="shared" si="2501"/>
        <v>0.14393027834794858</v>
      </c>
      <c r="G53314" s="6">
        <f t="shared" si="2502"/>
        <v>1.1496129651898241E-3</v>
      </c>
    </row>
    <row r="53315" spans="1:7" x14ac:dyDescent="0.35">
      <c r="A53315" s="1" t="s">
        <v>53314</v>
      </c>
      <c r="B53315">
        <v>519.46587233582795</v>
      </c>
      <c r="C53315">
        <v>1</v>
      </c>
      <c r="D53315">
        <f>_xlfn.IFNA(_xlfn.XLOOKUP(A53315,Target!B:B,Target!B:B),0)</f>
        <v>0</v>
      </c>
      <c r="E53315" s="7">
        <f t="shared" ref="E53315:E53378" si="2503">2^((B53315-600)/50)</f>
        <v>0.32744339760464103</v>
      </c>
      <c r="F53315" s="6">
        <f t="shared" ref="F53315:F53378" si="2504">1-(1/(1+E53315))</f>
        <v>0.24667221080424928</v>
      </c>
      <c r="G53315" s="6">
        <f t="shared" ref="G53315:G53378" si="2505">(F53315*($J$3/$J$2))/(F53315*($J$3/$J$2)+(1-F53315)*((1-$J$3)/(1-$J$2)))</f>
        <v>2.2365160846682833E-3</v>
      </c>
    </row>
    <row r="53316" spans="1:7" x14ac:dyDescent="0.35">
      <c r="A53316" s="1" t="s">
        <v>53315</v>
      </c>
      <c r="B53316">
        <v>316.41761548084702</v>
      </c>
      <c r="C53316">
        <v>5</v>
      </c>
      <c r="D53316">
        <f>_xlfn.IFNA(_xlfn.XLOOKUP(A53316,Target!B:B,Target!B:B),0)</f>
        <v>0</v>
      </c>
      <c r="E53316" s="7">
        <f t="shared" si="2503"/>
        <v>1.9618415143277355E-2</v>
      </c>
      <c r="F53316" s="6">
        <f t="shared" si="2504"/>
        <v>1.9240938425499787E-2</v>
      </c>
      <c r="G53316" s="6">
        <f t="shared" si="2505"/>
        <v>1.3428075714577435E-4</v>
      </c>
    </row>
    <row r="53317" spans="1:7" x14ac:dyDescent="0.35">
      <c r="A53317" s="1" t="s">
        <v>53316</v>
      </c>
      <c r="B53317">
        <v>378.44757311474302</v>
      </c>
      <c r="C53317">
        <v>2</v>
      </c>
      <c r="D53317">
        <f>_xlfn.IFNA(_xlfn.XLOOKUP(A53317,Target!B:B,Target!B:B),0)</f>
        <v>0</v>
      </c>
      <c r="E53317" s="7">
        <f t="shared" si="2503"/>
        <v>4.6357657009787612E-2</v>
      </c>
      <c r="F53317" s="6">
        <f t="shared" si="2504"/>
        <v>4.4303835021636373E-2</v>
      </c>
      <c r="G53317" s="6">
        <f t="shared" si="2505"/>
        <v>3.1724286370726751E-4</v>
      </c>
    </row>
    <row r="53318" spans="1:7" x14ac:dyDescent="0.35">
      <c r="A53318" s="1" t="s">
        <v>53317</v>
      </c>
      <c r="B53318">
        <v>516.21954154856996</v>
      </c>
      <c r="C53318">
        <v>1</v>
      </c>
      <c r="D53318">
        <f>_xlfn.IFNA(_xlfn.XLOOKUP(A53318,Target!B:B,Target!B:B),0)</f>
        <v>0</v>
      </c>
      <c r="E53318" s="7">
        <f t="shared" si="2503"/>
        <v>0.31303390512276835</v>
      </c>
      <c r="F53318" s="6">
        <f t="shared" si="2504"/>
        <v>0.23840504338956869</v>
      </c>
      <c r="G53318" s="6">
        <f t="shared" si="2505"/>
        <v>2.1383062853128666E-3</v>
      </c>
    </row>
    <row r="53319" spans="1:7" x14ac:dyDescent="0.35">
      <c r="A53319" s="1" t="s">
        <v>53318</v>
      </c>
      <c r="B53319">
        <v>320.78424974749402</v>
      </c>
      <c r="C53319">
        <v>4</v>
      </c>
      <c r="D53319">
        <f>_xlfn.IFNA(_xlfn.XLOOKUP(A53319,Target!B:B,Target!B:B),0)</f>
        <v>0</v>
      </c>
      <c r="E53319" s="7">
        <f t="shared" si="2503"/>
        <v>2.0842685636020639E-2</v>
      </c>
      <c r="F53319" s="6">
        <f t="shared" si="2504"/>
        <v>2.041713765430464E-2</v>
      </c>
      <c r="G53319" s="6">
        <f t="shared" si="2505"/>
        <v>1.4265923802268043E-4</v>
      </c>
    </row>
    <row r="53320" spans="1:7" x14ac:dyDescent="0.35">
      <c r="A53320" s="1" t="s">
        <v>53319</v>
      </c>
      <c r="B53320">
        <v>386.243973879301</v>
      </c>
      <c r="C53320">
        <v>2</v>
      </c>
      <c r="D53320">
        <f>_xlfn.IFNA(_xlfn.XLOOKUP(A53320,Target!B:B,Target!B:B),0)</f>
        <v>0</v>
      </c>
      <c r="E53320" s="7">
        <f t="shared" si="2503"/>
        <v>5.164882997295607E-2</v>
      </c>
      <c r="F53320" s="6">
        <f t="shared" si="2504"/>
        <v>4.9112240227837556E-2</v>
      </c>
      <c r="G53320" s="6">
        <f t="shared" si="2505"/>
        <v>3.5343955034882087E-4</v>
      </c>
    </row>
    <row r="53321" spans="1:7" x14ac:dyDescent="0.35">
      <c r="A53321" s="1" t="s">
        <v>53320</v>
      </c>
      <c r="B53321">
        <v>471.18120187769301</v>
      </c>
      <c r="C53321">
        <v>1</v>
      </c>
      <c r="D53321">
        <f>_xlfn.IFNA(_xlfn.XLOOKUP(A53321,Target!B:B,Target!B:B),0)</f>
        <v>0</v>
      </c>
      <c r="E53321" s="7">
        <f t="shared" si="2503"/>
        <v>0.1676615802600302</v>
      </c>
      <c r="F53321" s="6">
        <f t="shared" si="2504"/>
        <v>0.14358747696630814</v>
      </c>
      <c r="G53321" s="6">
        <f t="shared" si="2505"/>
        <v>1.1464195096589033E-3</v>
      </c>
    </row>
    <row r="53322" spans="1:7" x14ac:dyDescent="0.35">
      <c r="A53322" s="1" t="s">
        <v>53321</v>
      </c>
      <c r="B53322">
        <v>126.08962808062699</v>
      </c>
      <c r="C53322">
        <v>6</v>
      </c>
      <c r="D53322">
        <f>_xlfn.IFNA(_xlfn.XLOOKUP(A53322,Target!B:B,Target!B:B),0)</f>
        <v>0</v>
      </c>
      <c r="E53322" s="7">
        <f t="shared" si="2503"/>
        <v>1.4020879469785412E-3</v>
      </c>
      <c r="F53322" s="6">
        <f t="shared" si="2504"/>
        <v>1.4001248488036966E-3</v>
      </c>
      <c r="G53322" s="6">
        <f t="shared" si="2505"/>
        <v>9.5979673862174676E-6</v>
      </c>
    </row>
    <row r="53323" spans="1:7" x14ac:dyDescent="0.35">
      <c r="A53323" s="1" t="s">
        <v>53322</v>
      </c>
      <c r="B53323">
        <v>306.93069201353597</v>
      </c>
      <c r="C53323">
        <v>5</v>
      </c>
      <c r="D53323">
        <f>_xlfn.IFNA(_xlfn.XLOOKUP(A53323,Target!B:B,Target!B:B),0)</f>
        <v>0</v>
      </c>
      <c r="E53323" s="7">
        <f t="shared" si="2503"/>
        <v>1.7200732810831017E-2</v>
      </c>
      <c r="F53323" s="6">
        <f t="shared" si="2504"/>
        <v>1.69098706440175E-2</v>
      </c>
      <c r="G53323" s="6">
        <f t="shared" si="2505"/>
        <v>1.1773456880942414E-4</v>
      </c>
    </row>
    <row r="53324" spans="1:7" x14ac:dyDescent="0.35">
      <c r="A53324" s="1" t="s">
        <v>53323</v>
      </c>
      <c r="B53324">
        <v>307.85118999303199</v>
      </c>
      <c r="C53324">
        <v>5</v>
      </c>
      <c r="D53324">
        <f>_xlfn.IFNA(_xlfn.XLOOKUP(A53324,Target!B:B,Target!B:B),0)</f>
        <v>0</v>
      </c>
      <c r="E53324" s="7">
        <f t="shared" si="2503"/>
        <v>1.7421634566580555E-2</v>
      </c>
      <c r="F53324" s="6">
        <f t="shared" si="2504"/>
        <v>1.7123318371347729E-2</v>
      </c>
      <c r="G53324" s="6">
        <f t="shared" si="2505"/>
        <v>1.1924640391058041E-4</v>
      </c>
    </row>
    <row r="53325" spans="1:7" x14ac:dyDescent="0.35">
      <c r="A53325" s="1" t="s">
        <v>53324</v>
      </c>
      <c r="B53325">
        <v>675.864569774502</v>
      </c>
      <c r="C53325">
        <v>1</v>
      </c>
      <c r="D53325">
        <f>_xlfn.IFNA(_xlfn.XLOOKUP(A53325,Target!B:B,Target!B:B),0)</f>
        <v>0</v>
      </c>
      <c r="E53325" s="7">
        <f t="shared" si="2503"/>
        <v>2.8625311555950113</v>
      </c>
      <c r="F53325" s="6">
        <f t="shared" si="2504"/>
        <v>0.74110241193745063</v>
      </c>
      <c r="G53325" s="6">
        <f t="shared" si="2505"/>
        <v>1.9218985317193689E-2</v>
      </c>
    </row>
    <row r="53326" spans="1:7" x14ac:dyDescent="0.35">
      <c r="A53326" s="1" t="s">
        <v>53325</v>
      </c>
      <c r="B53326">
        <v>317.338113460344</v>
      </c>
      <c r="C53326">
        <v>4</v>
      </c>
      <c r="D53326">
        <f>_xlfn.IFNA(_xlfn.XLOOKUP(A53326,Target!B:B,Target!B:B),0)</f>
        <v>0</v>
      </c>
      <c r="E53326" s="7">
        <f t="shared" si="2503"/>
        <v>1.9870366173378184E-2</v>
      </c>
      <c r="F53326" s="6">
        <f t="shared" si="2504"/>
        <v>1.9483227312440787E-2</v>
      </c>
      <c r="G53326" s="6">
        <f t="shared" si="2505"/>
        <v>1.360050337243059E-4</v>
      </c>
    </row>
    <row r="53327" spans="1:7" x14ac:dyDescent="0.35">
      <c r="A53327" s="1" t="s">
        <v>53326</v>
      </c>
      <c r="B53327">
        <v>336.28051181179399</v>
      </c>
      <c r="C53327">
        <v>4</v>
      </c>
      <c r="D53327">
        <f>_xlfn.IFNA(_xlfn.XLOOKUP(A53327,Target!B:B,Target!B:B),0)</f>
        <v>0</v>
      </c>
      <c r="E53327" s="7">
        <f t="shared" si="2503"/>
        <v>2.5837498967712171E-2</v>
      </c>
      <c r="F53327" s="6">
        <f t="shared" si="2504"/>
        <v>2.5186736684623123E-2</v>
      </c>
      <c r="G53327" s="6">
        <f t="shared" si="2505"/>
        <v>1.7684054591971432E-4</v>
      </c>
    </row>
    <row r="53328" spans="1:7" x14ac:dyDescent="0.35">
      <c r="A53328" s="1" t="s">
        <v>53327</v>
      </c>
      <c r="B53328">
        <v>550.234884765934</v>
      </c>
      <c r="C53328">
        <v>1</v>
      </c>
      <c r="D53328">
        <f>_xlfn.IFNA(_xlfn.XLOOKUP(A53328,Target!B:B,Target!B:B),0)</f>
        <v>0</v>
      </c>
      <c r="E53328" s="7">
        <f t="shared" si="2503"/>
        <v>0.50163075071231822</v>
      </c>
      <c r="F53328" s="6">
        <f t="shared" si="2504"/>
        <v>0.33405732432847624</v>
      </c>
      <c r="G53328" s="6">
        <f t="shared" si="2505"/>
        <v>3.4221855144389263E-3</v>
      </c>
    </row>
    <row r="53329" spans="1:7" x14ac:dyDescent="0.35">
      <c r="A53329" s="1" t="s">
        <v>53328</v>
      </c>
      <c r="B53329">
        <v>400.813842276157</v>
      </c>
      <c r="C53329">
        <v>2</v>
      </c>
      <c r="D53329">
        <f>_xlfn.IFNA(_xlfn.XLOOKUP(A53329,Target!B:B,Target!B:B),0)</f>
        <v>0</v>
      </c>
      <c r="E53329" s="7">
        <f t="shared" si="2503"/>
        <v>6.3209133386785438E-2</v>
      </c>
      <c r="F53329" s="6">
        <f t="shared" si="2504"/>
        <v>5.945127012353324E-2</v>
      </c>
      <c r="G53329" s="6">
        <f t="shared" si="2505"/>
        <v>4.3251396979721902E-4</v>
      </c>
    </row>
    <row r="53330" spans="1:7" x14ac:dyDescent="0.35">
      <c r="A53330" s="1" t="s">
        <v>53329</v>
      </c>
      <c r="B53330">
        <v>348.18241551334501</v>
      </c>
      <c r="C53330">
        <v>4</v>
      </c>
      <c r="D53330">
        <f>_xlfn.IFNA(_xlfn.XLOOKUP(A53330,Target!B:B,Target!B:B),0)</f>
        <v>0</v>
      </c>
      <c r="E53330" s="7">
        <f t="shared" si="2503"/>
        <v>3.0472428919547531E-2</v>
      </c>
      <c r="F53330" s="6">
        <f t="shared" si="2504"/>
        <v>2.957131900316623E-2</v>
      </c>
      <c r="G53330" s="6">
        <f t="shared" si="2505"/>
        <v>2.0855695166190646E-4</v>
      </c>
    </row>
    <row r="53331" spans="1:7" x14ac:dyDescent="0.35">
      <c r="A53331" s="1" t="s">
        <v>53330</v>
      </c>
      <c r="B53331">
        <v>402.39503325566301</v>
      </c>
      <c r="C53331">
        <v>2</v>
      </c>
      <c r="D53331">
        <f>_xlfn.IFNA(_xlfn.XLOOKUP(A53331,Target!B:B,Target!B:B),0)</f>
        <v>0</v>
      </c>
      <c r="E53331" s="7">
        <f t="shared" si="2503"/>
        <v>6.460997222691188E-2</v>
      </c>
      <c r="F53331" s="6">
        <f t="shared" si="2504"/>
        <v>6.068886626316583E-2</v>
      </c>
      <c r="G53331" s="6">
        <f t="shared" si="2505"/>
        <v>4.420950932475504E-4</v>
      </c>
    </row>
    <row r="53332" spans="1:7" x14ac:dyDescent="0.35">
      <c r="A53332" s="1" t="s">
        <v>53331</v>
      </c>
      <c r="B53332">
        <v>397.56751148889902</v>
      </c>
      <c r="C53332">
        <v>2</v>
      </c>
      <c r="D53332">
        <f>_xlfn.IFNA(_xlfn.XLOOKUP(A53332,Target!B:B,Target!B:B),0)</f>
        <v>0</v>
      </c>
      <c r="E53332" s="7">
        <f t="shared" si="2503"/>
        <v>6.0427548725175313E-2</v>
      </c>
      <c r="F53332" s="6">
        <f t="shared" si="2504"/>
        <v>5.6984137009473246E-2</v>
      </c>
      <c r="G53332" s="6">
        <f t="shared" si="2505"/>
        <v>4.1348860586005515E-4</v>
      </c>
    </row>
    <row r="53333" spans="1:7" x14ac:dyDescent="0.35">
      <c r="A53333" s="1" t="s">
        <v>53332</v>
      </c>
      <c r="B53333">
        <v>522.78488618078302</v>
      </c>
      <c r="C53333">
        <v>1</v>
      </c>
      <c r="D53333">
        <f>_xlfn.IFNA(_xlfn.XLOOKUP(A53333,Target!B:B,Target!B:B),0)</f>
        <v>0</v>
      </c>
      <c r="E53333" s="7">
        <f t="shared" si="2503"/>
        <v>0.34286147759081986</v>
      </c>
      <c r="F53333" s="6">
        <f t="shared" si="2504"/>
        <v>0.25532155275310708</v>
      </c>
      <c r="G53333" s="6">
        <f t="shared" si="2505"/>
        <v>2.3415786389457565E-3</v>
      </c>
    </row>
    <row r="53334" spans="1:7" x14ac:dyDescent="0.35">
      <c r="A53334" s="1" t="s">
        <v>53333</v>
      </c>
      <c r="B53334">
        <v>345.13612956133397</v>
      </c>
      <c r="C53334">
        <v>4</v>
      </c>
      <c r="D53334">
        <f>_xlfn.IFNA(_xlfn.XLOOKUP(A53334,Target!B:B,Target!B:B),0)</f>
        <v>0</v>
      </c>
      <c r="E53334" s="7">
        <f t="shared" si="2503"/>
        <v>2.9212357288347948E-2</v>
      </c>
      <c r="F53334" s="6">
        <f t="shared" si="2504"/>
        <v>2.8383216623354079E-2</v>
      </c>
      <c r="G53334" s="6">
        <f t="shared" si="2505"/>
        <v>1.999345948152995E-4</v>
      </c>
    </row>
    <row r="53335" spans="1:7" x14ac:dyDescent="0.35">
      <c r="A53335" s="1" t="s">
        <v>53334</v>
      </c>
      <c r="B53335">
        <v>531.32317732043498</v>
      </c>
      <c r="C53335">
        <v>1</v>
      </c>
      <c r="D53335">
        <f>_xlfn.IFNA(_xlfn.XLOOKUP(A53335,Target!B:B,Target!B:B),0)</f>
        <v>0</v>
      </c>
      <c r="E53335" s="7">
        <f t="shared" si="2503"/>
        <v>0.38594402993350435</v>
      </c>
      <c r="F53335" s="6">
        <f t="shared" si="2504"/>
        <v>0.2784701413606302</v>
      </c>
      <c r="G53335" s="6">
        <f t="shared" si="2505"/>
        <v>2.6350363915987763E-3</v>
      </c>
    </row>
    <row r="53336" spans="1:7" x14ac:dyDescent="0.35">
      <c r="A53336" s="1" t="s">
        <v>53335</v>
      </c>
      <c r="B53336">
        <v>297.33480047395301</v>
      </c>
      <c r="C53336">
        <v>6</v>
      </c>
      <c r="D53336">
        <f>_xlfn.IFNA(_xlfn.XLOOKUP(A53336,Target!B:B,Target!B:B),0)</f>
        <v>0</v>
      </c>
      <c r="E53336" s="7">
        <f t="shared" si="2503"/>
        <v>1.5058229989401876E-2</v>
      </c>
      <c r="F53336" s="6">
        <f t="shared" si="2504"/>
        <v>1.4834843504061057E-2</v>
      </c>
      <c r="G53336" s="6">
        <f t="shared" si="2505"/>
        <v>1.0307120247133487E-4</v>
      </c>
    </row>
    <row r="53337" spans="1:7" x14ac:dyDescent="0.35">
      <c r="A53337" s="1" t="s">
        <v>53336</v>
      </c>
      <c r="B53337">
        <v>316.41761548084702</v>
      </c>
      <c r="C53337">
        <v>5</v>
      </c>
      <c r="D53337">
        <f>_xlfn.IFNA(_xlfn.XLOOKUP(A53337,Target!B:B,Target!B:B),0)</f>
        <v>0</v>
      </c>
      <c r="E53337" s="7">
        <f t="shared" si="2503"/>
        <v>1.9618415143277355E-2</v>
      </c>
      <c r="F53337" s="6">
        <f t="shared" si="2504"/>
        <v>1.9240938425499787E-2</v>
      </c>
      <c r="G53337" s="6">
        <f t="shared" si="2505"/>
        <v>1.3428075714577435E-4</v>
      </c>
    </row>
    <row r="53338" spans="1:7" x14ac:dyDescent="0.35">
      <c r="A53338" s="1" t="s">
        <v>53337</v>
      </c>
      <c r="B53338">
        <v>317.338113460344</v>
      </c>
      <c r="C53338">
        <v>4</v>
      </c>
      <c r="D53338">
        <f>_xlfn.IFNA(_xlfn.XLOOKUP(A53338,Target!B:B,Target!B:B),0)</f>
        <v>0</v>
      </c>
      <c r="E53338" s="7">
        <f t="shared" si="2503"/>
        <v>1.9870366173378184E-2</v>
      </c>
      <c r="F53338" s="6">
        <f t="shared" si="2504"/>
        <v>1.9483227312440787E-2</v>
      </c>
      <c r="G53338" s="6">
        <f t="shared" si="2505"/>
        <v>1.360050337243059E-4</v>
      </c>
    </row>
    <row r="53339" spans="1:7" x14ac:dyDescent="0.35">
      <c r="A53339" s="1" t="s">
        <v>53338</v>
      </c>
      <c r="B53339">
        <v>496.93916921318601</v>
      </c>
      <c r="C53339">
        <v>1</v>
      </c>
      <c r="D53339">
        <f>_xlfn.IFNA(_xlfn.XLOOKUP(A53339,Target!B:B,Target!B:B),0)</f>
        <v>0</v>
      </c>
      <c r="E53339" s="7">
        <f t="shared" si="2503"/>
        <v>0.23961387971597625</v>
      </c>
      <c r="F53339" s="6">
        <f t="shared" si="2504"/>
        <v>0.19329719006605295</v>
      </c>
      <c r="G53339" s="6">
        <f t="shared" si="2505"/>
        <v>1.6376020334257532E-3</v>
      </c>
    </row>
    <row r="53340" spans="1:7" x14ac:dyDescent="0.35">
      <c r="A53340" s="1" t="s">
        <v>53339</v>
      </c>
      <c r="B53340">
        <v>417.07998971990099</v>
      </c>
      <c r="C53340">
        <v>2</v>
      </c>
      <c r="D53340">
        <f>_xlfn.IFNA(_xlfn.XLOOKUP(A53340,Target!B:B,Target!B:B),0)</f>
        <v>0</v>
      </c>
      <c r="E53340" s="7">
        <f t="shared" si="2503"/>
        <v>7.919756006685913E-2</v>
      </c>
      <c r="F53340" s="6">
        <f t="shared" si="2504"/>
        <v>7.3385599631964116E-2</v>
      </c>
      <c r="G53340" s="6">
        <f t="shared" si="2505"/>
        <v>5.4185688379509381E-4</v>
      </c>
    </row>
    <row r="53341" spans="1:7" x14ac:dyDescent="0.35">
      <c r="A53341" s="1" t="s">
        <v>53340</v>
      </c>
      <c r="B53341">
        <v>427.93003982298802</v>
      </c>
      <c r="C53341">
        <v>2</v>
      </c>
      <c r="D53341">
        <f>_xlfn.IFNA(_xlfn.XLOOKUP(A53341,Target!B:B,Target!B:B),0)</f>
        <v>0</v>
      </c>
      <c r="E53341" s="7">
        <f t="shared" si="2503"/>
        <v>9.2052505284187458E-2</v>
      </c>
      <c r="F53341" s="6">
        <f t="shared" si="2504"/>
        <v>8.4293113049754287E-2</v>
      </c>
      <c r="G53341" s="6">
        <f t="shared" si="2505"/>
        <v>6.2975295005303356E-4</v>
      </c>
    </row>
    <row r="53342" spans="1:7" x14ac:dyDescent="0.35">
      <c r="A53342" s="1" t="s">
        <v>53341</v>
      </c>
      <c r="B53342">
        <v>182.24080003570299</v>
      </c>
      <c r="C53342">
        <v>6</v>
      </c>
      <c r="D53342">
        <f>_xlfn.IFNA(_xlfn.XLOOKUP(A53342,Target!B:B,Target!B:B),0)</f>
        <v>0</v>
      </c>
      <c r="E53342" s="7">
        <f t="shared" si="2503"/>
        <v>3.0537887927280048E-3</v>
      </c>
      <c r="F53342" s="6">
        <f t="shared" si="2504"/>
        <v>3.0444915585270405E-3</v>
      </c>
      <c r="G53342" s="6">
        <f t="shared" si="2505"/>
        <v>2.0904418943918031E-5</v>
      </c>
    </row>
    <row r="53343" spans="1:7" x14ac:dyDescent="0.35">
      <c r="A53343" s="1" t="s">
        <v>53342</v>
      </c>
      <c r="B53343">
        <v>306.93069201353597</v>
      </c>
      <c r="C53343">
        <v>5</v>
      </c>
      <c r="D53343">
        <f>_xlfn.IFNA(_xlfn.XLOOKUP(A53343,Target!B:B,Target!B:B),0)</f>
        <v>0</v>
      </c>
      <c r="E53343" s="7">
        <f t="shared" si="2503"/>
        <v>1.7200732810831017E-2</v>
      </c>
      <c r="F53343" s="6">
        <f t="shared" si="2504"/>
        <v>1.69098706440175E-2</v>
      </c>
      <c r="G53343" s="6">
        <f t="shared" si="2505"/>
        <v>1.1773456880942414E-4</v>
      </c>
    </row>
    <row r="53344" spans="1:7" x14ac:dyDescent="0.35">
      <c r="A53344" s="1" t="s">
        <v>53343</v>
      </c>
      <c r="B53344">
        <v>384.05686007702502</v>
      </c>
      <c r="C53344">
        <v>2</v>
      </c>
      <c r="D53344">
        <f>_xlfn.IFNA(_xlfn.XLOOKUP(A53344,Target!B:B,Target!B:B),0)</f>
        <v>0</v>
      </c>
      <c r="E53344" s="7">
        <f t="shared" si="2503"/>
        <v>5.0106348017720403E-2</v>
      </c>
      <c r="F53344" s="6">
        <f t="shared" si="2504"/>
        <v>4.7715498637167397E-2</v>
      </c>
      <c r="G53344" s="6">
        <f t="shared" si="2505"/>
        <v>3.4288776833508094E-4</v>
      </c>
    </row>
    <row r="53345" spans="1:7" x14ac:dyDescent="0.35">
      <c r="A53345" s="1" t="s">
        <v>53344</v>
      </c>
      <c r="B53345">
        <v>276.33437329327802</v>
      </c>
      <c r="C53345">
        <v>6</v>
      </c>
      <c r="D53345">
        <f>_xlfn.IFNA(_xlfn.XLOOKUP(A53345,Target!B:B,Target!B:B),0)</f>
        <v>0</v>
      </c>
      <c r="E53345" s="7">
        <f t="shared" si="2503"/>
        <v>1.125482524164929E-2</v>
      </c>
      <c r="F53345" s="6">
        <f t="shared" si="2504"/>
        <v>1.1129563944438869E-2</v>
      </c>
      <c r="G53345" s="6">
        <f t="shared" si="2505"/>
        <v>7.7039504192726949E-5</v>
      </c>
    </row>
    <row r="53346" spans="1:7" x14ac:dyDescent="0.35">
      <c r="A53346" s="1" t="s">
        <v>53345</v>
      </c>
      <c r="B53346">
        <v>603.22738519390703</v>
      </c>
      <c r="C53346">
        <v>1</v>
      </c>
      <c r="D53346">
        <f>_xlfn.IFNA(_xlfn.XLOOKUP(A53346,Target!B:B,Target!B:B),0)</f>
        <v>0</v>
      </c>
      <c r="E53346" s="7">
        <f t="shared" si="2503"/>
        <v>1.0457570354266135</v>
      </c>
      <c r="F53346" s="6">
        <f t="shared" si="2504"/>
        <v>0.51118339925862011</v>
      </c>
      <c r="G53346" s="6">
        <f t="shared" si="2505"/>
        <v>7.1078955052725889E-3</v>
      </c>
    </row>
    <row r="53347" spans="1:7" x14ac:dyDescent="0.35">
      <c r="A53347" s="1" t="s">
        <v>53346</v>
      </c>
      <c r="B53347">
        <v>353.60913847139398</v>
      </c>
      <c r="C53347">
        <v>3</v>
      </c>
      <c r="D53347">
        <f>_xlfn.IFNA(_xlfn.XLOOKUP(A53347,Target!B:B,Target!B:B),0)</f>
        <v>0</v>
      </c>
      <c r="E53347" s="7">
        <f t="shared" si="2503"/>
        <v>3.2853315204187425E-2</v>
      </c>
      <c r="F53347" s="6">
        <f t="shared" si="2504"/>
        <v>3.1808306872397107E-2</v>
      </c>
      <c r="G53347" s="6">
        <f t="shared" si="2505"/>
        <v>2.2484835851200322E-4</v>
      </c>
    </row>
    <row r="53348" spans="1:7" x14ac:dyDescent="0.35">
      <c r="A53348" s="1" t="s">
        <v>53347</v>
      </c>
      <c r="B53348">
        <v>321.163636399643</v>
      </c>
      <c r="C53348">
        <v>4</v>
      </c>
      <c r="D53348">
        <f>_xlfn.IFNA(_xlfn.XLOOKUP(A53348,Target!B:B,Target!B:B),0)</f>
        <v>0</v>
      </c>
      <c r="E53348" s="7">
        <f t="shared" si="2503"/>
        <v>2.095259476099039E-2</v>
      </c>
      <c r="F53348" s="6">
        <f t="shared" si="2504"/>
        <v>2.0522593182590865E-2</v>
      </c>
      <c r="G53348" s="6">
        <f t="shared" si="2505"/>
        <v>1.4341141092721931E-4</v>
      </c>
    </row>
    <row r="53349" spans="1:7" x14ac:dyDescent="0.35">
      <c r="A53349" s="1" t="s">
        <v>53348</v>
      </c>
      <c r="B53349">
        <v>292.20961484884998</v>
      </c>
      <c r="C53349">
        <v>6</v>
      </c>
      <c r="D53349">
        <f>_xlfn.IFNA(_xlfn.XLOOKUP(A53349,Target!B:B,Target!B:B),0)</f>
        <v>0</v>
      </c>
      <c r="E53349" s="7">
        <f t="shared" si="2503"/>
        <v>1.4025463872677979E-2</v>
      </c>
      <c r="F53349" s="6">
        <f t="shared" si="2504"/>
        <v>1.3831471074812196E-2</v>
      </c>
      <c r="G53349" s="6">
        <f t="shared" si="2505"/>
        <v>9.6002760413224704E-5</v>
      </c>
    </row>
    <row r="53350" spans="1:7" x14ac:dyDescent="0.35">
      <c r="A53350" s="1" t="s">
        <v>53349</v>
      </c>
      <c r="B53350">
        <v>317.338113460344</v>
      </c>
      <c r="C53350">
        <v>4</v>
      </c>
      <c r="D53350">
        <f>_xlfn.IFNA(_xlfn.XLOOKUP(A53350,Target!B:B,Target!B:B),0)</f>
        <v>0</v>
      </c>
      <c r="E53350" s="7">
        <f t="shared" si="2503"/>
        <v>1.9870366173378184E-2</v>
      </c>
      <c r="F53350" s="6">
        <f t="shared" si="2504"/>
        <v>1.9483227312440787E-2</v>
      </c>
      <c r="G53350" s="6">
        <f t="shared" si="2505"/>
        <v>1.360050337243059E-4</v>
      </c>
    </row>
    <row r="53351" spans="1:7" x14ac:dyDescent="0.35">
      <c r="A53351" s="1" t="s">
        <v>53350</v>
      </c>
      <c r="B53351">
        <v>317.338113460344</v>
      </c>
      <c r="C53351">
        <v>4</v>
      </c>
      <c r="D53351">
        <f>_xlfn.IFNA(_xlfn.XLOOKUP(A53351,Target!B:B,Target!B:B),0)</f>
        <v>0</v>
      </c>
      <c r="E53351" s="7">
        <f t="shared" si="2503"/>
        <v>1.9870366173378184E-2</v>
      </c>
      <c r="F53351" s="6">
        <f t="shared" si="2504"/>
        <v>1.9483227312440787E-2</v>
      </c>
      <c r="G53351" s="6">
        <f t="shared" si="2505"/>
        <v>1.360050337243059E-4</v>
      </c>
    </row>
    <row r="53352" spans="1:7" x14ac:dyDescent="0.35">
      <c r="A53352" s="1" t="s">
        <v>53351</v>
      </c>
      <c r="B53352">
        <v>555.56993528836801</v>
      </c>
      <c r="C53352">
        <v>1</v>
      </c>
      <c r="D53352">
        <f>_xlfn.IFNA(_xlfn.XLOOKUP(A53352,Target!B:B,Target!B:B),0)</f>
        <v>0</v>
      </c>
      <c r="E53352" s="7">
        <f t="shared" si="2503"/>
        <v>0.54013753266078524</v>
      </c>
      <c r="F53352" s="6">
        <f t="shared" si="2504"/>
        <v>0.35070733697894396</v>
      </c>
      <c r="G53352" s="6">
        <f t="shared" si="2505"/>
        <v>3.683915670645339E-3</v>
      </c>
    </row>
    <row r="53353" spans="1:7" x14ac:dyDescent="0.35">
      <c r="A53353" s="1" t="s">
        <v>53352</v>
      </c>
      <c r="B53353">
        <v>342.99976287692499</v>
      </c>
      <c r="C53353">
        <v>4</v>
      </c>
      <c r="D53353">
        <f>_xlfn.IFNA(_xlfn.XLOOKUP(A53353,Target!B:B,Target!B:B),0)</f>
        <v>0</v>
      </c>
      <c r="E53353" s="7">
        <f t="shared" si="2503"/>
        <v>2.8359880378233806E-2</v>
      </c>
      <c r="F53353" s="6">
        <f t="shared" si="2504"/>
        <v>2.7577777896005684E-2</v>
      </c>
      <c r="G53353" s="6">
        <f t="shared" si="2505"/>
        <v>1.9410122295176712E-4</v>
      </c>
    </row>
    <row r="53354" spans="1:7" x14ac:dyDescent="0.35">
      <c r="A53354" s="1" t="s">
        <v>53353</v>
      </c>
      <c r="B53354">
        <v>379.36807109424001</v>
      </c>
      <c r="C53354">
        <v>2</v>
      </c>
      <c r="D53354">
        <f>_xlfn.IFNA(_xlfn.XLOOKUP(A53354,Target!B:B,Target!B:B),0)</f>
        <v>0</v>
      </c>
      <c r="E53354" s="7">
        <f t="shared" si="2503"/>
        <v>4.6953008843836228E-2</v>
      </c>
      <c r="F53354" s="6">
        <f t="shared" si="2504"/>
        <v>4.4847293476606875E-2</v>
      </c>
      <c r="G53354" s="6">
        <f t="shared" si="2505"/>
        <v>3.2131577087419572E-4</v>
      </c>
    </row>
    <row r="53355" spans="1:7" x14ac:dyDescent="0.35">
      <c r="A53355" s="1" t="s">
        <v>53354</v>
      </c>
      <c r="B53355">
        <v>404.54576260557297</v>
      </c>
      <c r="C53355">
        <v>2</v>
      </c>
      <c r="D53355">
        <f>_xlfn.IFNA(_xlfn.XLOOKUP(A53355,Target!B:B,Target!B:B),0)</f>
        <v>0</v>
      </c>
      <c r="E53355" s="7">
        <f t="shared" si="2503"/>
        <v>6.6565352364719152E-2</v>
      </c>
      <c r="F53355" s="6">
        <f t="shared" si="2504"/>
        <v>6.24109457682408E-2</v>
      </c>
      <c r="G53355" s="6">
        <f t="shared" si="2505"/>
        <v>4.5546872889965547E-4</v>
      </c>
    </row>
    <row r="53356" spans="1:7" x14ac:dyDescent="0.35">
      <c r="A53356" s="1" t="s">
        <v>53355</v>
      </c>
      <c r="B53356">
        <v>182.19700401955799</v>
      </c>
      <c r="C53356">
        <v>6</v>
      </c>
      <c r="D53356">
        <f>_xlfn.IFNA(_xlfn.XLOOKUP(A53356,Target!B:B,Target!B:B),0)</f>
        <v>0</v>
      </c>
      <c r="E53356" s="7">
        <f t="shared" si="2503"/>
        <v>3.0519352729337051E-3</v>
      </c>
      <c r="F53356" s="6">
        <f t="shared" si="2504"/>
        <v>3.0426493041990632E-3</v>
      </c>
      <c r="G53356" s="6">
        <f t="shared" si="2505"/>
        <v>2.0891731116617538E-5</v>
      </c>
    </row>
    <row r="53357" spans="1:7" x14ac:dyDescent="0.35">
      <c r="A53357" s="1" t="s">
        <v>53356</v>
      </c>
      <c r="B53357">
        <v>330.27117321480603</v>
      </c>
      <c r="C53357">
        <v>4</v>
      </c>
      <c r="D53357">
        <f>_xlfn.IFNA(_xlfn.XLOOKUP(A53357,Target!B:B,Target!B:B),0)</f>
        <v>0</v>
      </c>
      <c r="E53357" s="7">
        <f t="shared" si="2503"/>
        <v>2.3772269705323503E-2</v>
      </c>
      <c r="F53357" s="6">
        <f t="shared" si="2504"/>
        <v>2.3220271156754402E-2</v>
      </c>
      <c r="G53357" s="6">
        <f t="shared" si="2505"/>
        <v>1.6270772109950034E-4</v>
      </c>
    </row>
    <row r="53358" spans="1:7" x14ac:dyDescent="0.35">
      <c r="A53358" s="1" t="s">
        <v>53357</v>
      </c>
      <c r="B53358">
        <v>330.27117321480603</v>
      </c>
      <c r="C53358">
        <v>4</v>
      </c>
      <c r="D53358">
        <f>_xlfn.IFNA(_xlfn.XLOOKUP(A53358,Target!B:B,Target!B:B),0)</f>
        <v>0</v>
      </c>
      <c r="E53358" s="7">
        <f t="shared" si="2503"/>
        <v>2.3772269705323503E-2</v>
      </c>
      <c r="F53358" s="6">
        <f t="shared" si="2504"/>
        <v>2.3220271156754402E-2</v>
      </c>
      <c r="G53358" s="6">
        <f t="shared" si="2505"/>
        <v>1.6270772109950034E-4</v>
      </c>
    </row>
    <row r="53359" spans="1:7" x14ac:dyDescent="0.35">
      <c r="A53359" s="1" t="s">
        <v>53358</v>
      </c>
      <c r="B53359">
        <v>332.097947960966</v>
      </c>
      <c r="C53359">
        <v>4</v>
      </c>
      <c r="D53359">
        <f>_xlfn.IFNA(_xlfn.XLOOKUP(A53359,Target!B:B,Target!B:B),0)</f>
        <v>0</v>
      </c>
      <c r="E53359" s="7">
        <f t="shared" si="2503"/>
        <v>2.4381977644095425E-2</v>
      </c>
      <c r="F53359" s="6">
        <f t="shared" si="2504"/>
        <v>2.3801646432876411E-2</v>
      </c>
      <c r="G53359" s="6">
        <f t="shared" si="2505"/>
        <v>1.668801301826612E-4</v>
      </c>
    </row>
    <row r="53360" spans="1:7" x14ac:dyDescent="0.35">
      <c r="A53360" s="1" t="s">
        <v>53359</v>
      </c>
      <c r="B53360">
        <v>397.56751148889902</v>
      </c>
      <c r="C53360">
        <v>2</v>
      </c>
      <c r="D53360">
        <f>_xlfn.IFNA(_xlfn.XLOOKUP(A53360,Target!B:B,Target!B:B),0)</f>
        <v>0</v>
      </c>
      <c r="E53360" s="7">
        <f t="shared" si="2503"/>
        <v>6.0427548725175313E-2</v>
      </c>
      <c r="F53360" s="6">
        <f t="shared" si="2504"/>
        <v>5.6984137009473246E-2</v>
      </c>
      <c r="G53360" s="6">
        <f t="shared" si="2505"/>
        <v>4.1348860586005515E-4</v>
      </c>
    </row>
    <row r="53361" spans="1:7" x14ac:dyDescent="0.35">
      <c r="A53361" s="1" t="s">
        <v>53360</v>
      </c>
      <c r="B53361">
        <v>323.69035837941601</v>
      </c>
      <c r="C53361">
        <v>4</v>
      </c>
      <c r="D53361">
        <f>_xlfn.IFNA(_xlfn.XLOOKUP(A53361,Target!B:B,Target!B:B),0)</f>
        <v>0</v>
      </c>
      <c r="E53361" s="7">
        <f t="shared" si="2503"/>
        <v>2.1699523417225575E-2</v>
      </c>
      <c r="F53361" s="6">
        <f t="shared" si="2504"/>
        <v>2.1238654731528306E-2</v>
      </c>
      <c r="G53361" s="6">
        <f t="shared" si="2505"/>
        <v>1.4852305386062049E-4</v>
      </c>
    </row>
    <row r="53362" spans="1:7" x14ac:dyDescent="0.35">
      <c r="A53362" s="1" t="s">
        <v>53361</v>
      </c>
      <c r="B53362">
        <v>572.32691748750096</v>
      </c>
      <c r="C53362">
        <v>1</v>
      </c>
      <c r="D53362">
        <f>_xlfn.IFNA(_xlfn.XLOOKUP(A53362,Target!B:B,Target!B:B),0)</f>
        <v>0</v>
      </c>
      <c r="E53362" s="7">
        <f t="shared" si="2503"/>
        <v>0.68138323186297323</v>
      </c>
      <c r="F53362" s="6">
        <f t="shared" si="2504"/>
        <v>0.40525159223099916</v>
      </c>
      <c r="G53362" s="6">
        <f t="shared" si="2505"/>
        <v>4.6427852164877834E-3</v>
      </c>
    </row>
    <row r="53363" spans="1:7" x14ac:dyDescent="0.35">
      <c r="A53363" s="1" t="s">
        <v>53362</v>
      </c>
      <c r="B53363">
        <v>265.67273283537202</v>
      </c>
      <c r="C53363">
        <v>6</v>
      </c>
      <c r="D53363">
        <f>_xlfn.IFNA(_xlfn.XLOOKUP(A53363,Target!B:B,Target!B:B),0)</f>
        <v>0</v>
      </c>
      <c r="E53363" s="7">
        <f t="shared" si="2503"/>
        <v>9.7084362749772137E-3</v>
      </c>
      <c r="F53363" s="6">
        <f t="shared" si="2504"/>
        <v>9.6150887981026889E-3</v>
      </c>
      <c r="G53363" s="6">
        <f t="shared" si="2505"/>
        <v>6.6455144176422171E-5</v>
      </c>
    </row>
    <row r="53364" spans="1:7" x14ac:dyDescent="0.35">
      <c r="A53364" s="1" t="s">
        <v>53363</v>
      </c>
      <c r="B53364">
        <v>291.09420779390001</v>
      </c>
      <c r="C53364">
        <v>6</v>
      </c>
      <c r="D53364">
        <f>_xlfn.IFNA(_xlfn.XLOOKUP(A53364,Target!B:B,Target!B:B),0)</f>
        <v>0</v>
      </c>
      <c r="E53364" s="7">
        <f t="shared" si="2503"/>
        <v>1.3810258705637147E-2</v>
      </c>
      <c r="F53364" s="6">
        <f t="shared" si="2504"/>
        <v>1.362213351763597E-2</v>
      </c>
      <c r="G53364" s="6">
        <f t="shared" si="2505"/>
        <v>9.4529843919008571E-5</v>
      </c>
    </row>
    <row r="53365" spans="1:7" x14ac:dyDescent="0.35">
      <c r="A53365" s="1" t="s">
        <v>53364</v>
      </c>
      <c r="B53365">
        <v>152.50696206596399</v>
      </c>
      <c r="C53365">
        <v>6</v>
      </c>
      <c r="D53365">
        <f>_xlfn.IFNA(_xlfn.XLOOKUP(A53365,Target!B:B,Target!B:B),0)</f>
        <v>0</v>
      </c>
      <c r="E53365" s="7">
        <f t="shared" si="2503"/>
        <v>2.0221969667494752E-3</v>
      </c>
      <c r="F53365" s="6">
        <f t="shared" si="2504"/>
        <v>2.0181159388195091E-3</v>
      </c>
      <c r="G53365" s="6">
        <f t="shared" si="2505"/>
        <v>1.3842853572411366E-5</v>
      </c>
    </row>
    <row r="53366" spans="1:7" x14ac:dyDescent="0.35">
      <c r="A53366" s="1" t="s">
        <v>53365</v>
      </c>
      <c r="B53366">
        <v>309.93419964440801</v>
      </c>
      <c r="C53366">
        <v>5</v>
      </c>
      <c r="D53366">
        <f>_xlfn.IFNA(_xlfn.XLOOKUP(A53366,Target!B:B,Target!B:B),0)</f>
        <v>0</v>
      </c>
      <c r="E53366" s="7">
        <f t="shared" si="2503"/>
        <v>1.7932046960779262E-2</v>
      </c>
      <c r="F53366" s="6">
        <f t="shared" si="2504"/>
        <v>1.7616153273019242E-2</v>
      </c>
      <c r="G53366" s="6">
        <f t="shared" si="2505"/>
        <v>1.2273961069091637E-4</v>
      </c>
    </row>
    <row r="53367" spans="1:7" x14ac:dyDescent="0.35">
      <c r="A53367" s="1" t="s">
        <v>53366</v>
      </c>
      <c r="B53367">
        <v>330.27117321480603</v>
      </c>
      <c r="C53367">
        <v>4</v>
      </c>
      <c r="D53367">
        <f>_xlfn.IFNA(_xlfn.XLOOKUP(A53367,Target!B:B,Target!B:B),0)</f>
        <v>0</v>
      </c>
      <c r="E53367" s="7">
        <f t="shared" si="2503"/>
        <v>2.3772269705323503E-2</v>
      </c>
      <c r="F53367" s="6">
        <f t="shared" si="2504"/>
        <v>2.3220271156754402E-2</v>
      </c>
      <c r="G53367" s="6">
        <f t="shared" si="2505"/>
        <v>1.6270772109950034E-4</v>
      </c>
    </row>
    <row r="53368" spans="1:7" x14ac:dyDescent="0.35">
      <c r="A53368" s="1" t="s">
        <v>53367</v>
      </c>
      <c r="B53368">
        <v>513.15181836571401</v>
      </c>
      <c r="C53368">
        <v>1</v>
      </c>
      <c r="D53368">
        <f>_xlfn.IFNA(_xlfn.XLOOKUP(A53368,Target!B:B,Target!B:B),0)</f>
        <v>0</v>
      </c>
      <c r="E53368" s="7">
        <f t="shared" si="2503"/>
        <v>0.30000040787867799</v>
      </c>
      <c r="F53368" s="6">
        <f t="shared" si="2504"/>
        <v>0.23076947211748522</v>
      </c>
      <c r="G53368" s="6">
        <f t="shared" si="2505"/>
        <v>2.0494581093639642E-3</v>
      </c>
    </row>
    <row r="53369" spans="1:7" x14ac:dyDescent="0.35">
      <c r="A53369" s="1" t="s">
        <v>53368</v>
      </c>
      <c r="B53369">
        <v>316.41761548084702</v>
      </c>
      <c r="C53369">
        <v>5</v>
      </c>
      <c r="D53369">
        <f>_xlfn.IFNA(_xlfn.XLOOKUP(A53369,Target!B:B,Target!B:B),0)</f>
        <v>0</v>
      </c>
      <c r="E53369" s="7">
        <f t="shared" si="2503"/>
        <v>1.9618415143277355E-2</v>
      </c>
      <c r="F53369" s="6">
        <f t="shared" si="2504"/>
        <v>1.9240938425499787E-2</v>
      </c>
      <c r="G53369" s="6">
        <f t="shared" si="2505"/>
        <v>1.3428075714577435E-4</v>
      </c>
    </row>
    <row r="53370" spans="1:7" x14ac:dyDescent="0.35">
      <c r="A53370" s="1" t="s">
        <v>53369</v>
      </c>
      <c r="B53370">
        <v>290.65049546550102</v>
      </c>
      <c r="C53370">
        <v>6</v>
      </c>
      <c r="D53370">
        <f>_xlfn.IFNA(_xlfn.XLOOKUP(A53370,Target!B:B,Target!B:B),0)</f>
        <v>0</v>
      </c>
      <c r="E53370" s="7">
        <f t="shared" si="2503"/>
        <v>1.3725570341494473E-2</v>
      </c>
      <c r="F53370" s="6">
        <f t="shared" si="2504"/>
        <v>1.3539729827344416E-2</v>
      </c>
      <c r="G53370" s="6">
        <f t="shared" si="2505"/>
        <v>9.3950214971496719E-5</v>
      </c>
    </row>
    <row r="53371" spans="1:7" x14ac:dyDescent="0.35">
      <c r="A53371" s="1" t="s">
        <v>53370</v>
      </c>
      <c r="B53371">
        <v>410.50057124336098</v>
      </c>
      <c r="C53371">
        <v>2</v>
      </c>
      <c r="D53371">
        <f>_xlfn.IFNA(_xlfn.XLOOKUP(A53371,Target!B:B,Target!B:B),0)</f>
        <v>0</v>
      </c>
      <c r="E53371" s="7">
        <f t="shared" si="2503"/>
        <v>7.229358399298301E-2</v>
      </c>
      <c r="F53371" s="6">
        <f t="shared" si="2504"/>
        <v>6.7419580861220685E-2</v>
      </c>
      <c r="G53371" s="6">
        <f t="shared" si="2505"/>
        <v>4.9464436222481885E-4</v>
      </c>
    </row>
    <row r="53372" spans="1:7" x14ac:dyDescent="0.35">
      <c r="A53372" s="1" t="s">
        <v>53371</v>
      </c>
      <c r="B53372">
        <v>278.41738294465301</v>
      </c>
      <c r="C53372">
        <v>6</v>
      </c>
      <c r="D53372">
        <f>_xlfn.IFNA(_xlfn.XLOOKUP(A53372,Target!B:B,Target!B:B),0)</f>
        <v>0</v>
      </c>
      <c r="E53372" s="7">
        <f t="shared" si="2503"/>
        <v>1.1584564812062213E-2</v>
      </c>
      <c r="F53372" s="6">
        <f t="shared" si="2504"/>
        <v>1.1451899539624222E-2</v>
      </c>
      <c r="G53372" s="6">
        <f t="shared" si="2505"/>
        <v>7.9296399178448144E-5</v>
      </c>
    </row>
    <row r="53373" spans="1:7" x14ac:dyDescent="0.35">
      <c r="A53373" s="1" t="s">
        <v>53372</v>
      </c>
      <c r="B53373">
        <v>224.668992668306</v>
      </c>
      <c r="C53373">
        <v>6</v>
      </c>
      <c r="D53373">
        <f>_xlfn.IFNA(_xlfn.XLOOKUP(A53373,Target!B:B,Target!B:B),0)</f>
        <v>0</v>
      </c>
      <c r="E53373" s="7">
        <f t="shared" si="2503"/>
        <v>5.4989803756585994E-3</v>
      </c>
      <c r="F53373" s="6">
        <f t="shared" si="2504"/>
        <v>5.4689069635895926E-3</v>
      </c>
      <c r="G53373" s="6">
        <f t="shared" si="2505"/>
        <v>3.7642113862816694E-5</v>
      </c>
    </row>
    <row r="53374" spans="1:7" x14ac:dyDescent="0.35">
      <c r="A53374" s="1" t="s">
        <v>53373</v>
      </c>
      <c r="B53374">
        <v>306.93069201353597</v>
      </c>
      <c r="C53374">
        <v>5</v>
      </c>
      <c r="D53374">
        <f>_xlfn.IFNA(_xlfn.XLOOKUP(A53374,Target!B:B,Target!B:B),0)</f>
        <v>0</v>
      </c>
      <c r="E53374" s="7">
        <f t="shared" si="2503"/>
        <v>1.7200732810831017E-2</v>
      </c>
      <c r="F53374" s="6">
        <f t="shared" si="2504"/>
        <v>1.69098706440175E-2</v>
      </c>
      <c r="G53374" s="6">
        <f t="shared" si="2505"/>
        <v>1.1773456880942414E-4</v>
      </c>
    </row>
    <row r="53375" spans="1:7" x14ac:dyDescent="0.35">
      <c r="A53375" s="1" t="s">
        <v>53374</v>
      </c>
      <c r="B53375">
        <v>376.99341568880902</v>
      </c>
      <c r="C53375">
        <v>2</v>
      </c>
      <c r="D53375">
        <f>_xlfn.IFNA(_xlfn.XLOOKUP(A53375,Target!B:B,Target!B:B),0)</f>
        <v>0</v>
      </c>
      <c r="E53375" s="7">
        <f t="shared" si="2503"/>
        <v>4.5432493992767248E-2</v>
      </c>
      <c r="F53375" s="6">
        <f t="shared" si="2504"/>
        <v>4.3458084815452103E-2</v>
      </c>
      <c r="G53375" s="6">
        <f t="shared" si="2505"/>
        <v>3.1091359406170712E-4</v>
      </c>
    </row>
    <row r="53376" spans="1:7" x14ac:dyDescent="0.35">
      <c r="A53376" s="1" t="s">
        <v>53375</v>
      </c>
      <c r="B53376">
        <v>449.79975659789397</v>
      </c>
      <c r="C53376">
        <v>2</v>
      </c>
      <c r="D53376">
        <f>_xlfn.IFNA(_xlfn.XLOOKUP(A53376,Target!B:B,Target!B:B),0)</f>
        <v>0</v>
      </c>
      <c r="E53376" s="7">
        <f t="shared" si="2503"/>
        <v>0.12465348580382259</v>
      </c>
      <c r="F53376" s="6">
        <f t="shared" si="2504"/>
        <v>0.11083723776015253</v>
      </c>
      <c r="G53376" s="6">
        <f t="shared" si="2505"/>
        <v>8.5259380986501046E-4</v>
      </c>
    </row>
    <row r="53377" spans="1:7" x14ac:dyDescent="0.35">
      <c r="A53377" s="1" t="s">
        <v>53376</v>
      </c>
      <c r="B53377">
        <v>306.93069201353597</v>
      </c>
      <c r="C53377">
        <v>5</v>
      </c>
      <c r="D53377">
        <f>_xlfn.IFNA(_xlfn.XLOOKUP(A53377,Target!B:B,Target!B:B),0)</f>
        <v>0</v>
      </c>
      <c r="E53377" s="7">
        <f t="shared" si="2503"/>
        <v>1.7200732810831017E-2</v>
      </c>
      <c r="F53377" s="6">
        <f t="shared" si="2504"/>
        <v>1.69098706440175E-2</v>
      </c>
      <c r="G53377" s="6">
        <f t="shared" si="2505"/>
        <v>1.1773456880942414E-4</v>
      </c>
    </row>
    <row r="53378" spans="1:7" x14ac:dyDescent="0.35">
      <c r="A53378" s="1" t="s">
        <v>53377</v>
      </c>
      <c r="B53378">
        <v>347.93443218060202</v>
      </c>
      <c r="C53378">
        <v>4</v>
      </c>
      <c r="D53378">
        <f>_xlfn.IFNA(_xlfn.XLOOKUP(A53378,Target!B:B,Target!B:B),0)</f>
        <v>0</v>
      </c>
      <c r="E53378" s="7">
        <f t="shared" si="2503"/>
        <v>3.036785130495441E-2</v>
      </c>
      <c r="F53378" s="6">
        <f t="shared" si="2504"/>
        <v>2.9472824939650089E-2</v>
      </c>
      <c r="G53378" s="6">
        <f t="shared" si="2505"/>
        <v>2.0784135870840711E-4</v>
      </c>
    </row>
    <row r="53379" spans="1:7" x14ac:dyDescent="0.35">
      <c r="A53379" s="1" t="s">
        <v>53378</v>
      </c>
      <c r="B53379">
        <v>412.91316095314602</v>
      </c>
      <c r="C53379">
        <v>2</v>
      </c>
      <c r="D53379">
        <f>_xlfn.IFNA(_xlfn.XLOOKUP(A53379,Target!B:B,Target!B:B),0)</f>
        <v>0</v>
      </c>
      <c r="E53379" s="7">
        <f t="shared" ref="E53379:E53442" si="2506">2^((B53379-600)/50)</f>
        <v>7.4752374591616239E-2</v>
      </c>
      <c r="F53379" s="6">
        <f t="shared" ref="F53379:F53442" si="2507">1-(1/(1+E53379))</f>
        <v>6.9553114148755091E-2</v>
      </c>
      <c r="G53379" s="6">
        <f t="shared" ref="G53379:G53442" si="2508">(F53379*($J$3/$J$2))/(F53379*($J$3/$J$2)+(1-F53379)*((1-$J$3)/(1-$J$2)))</f>
        <v>5.1145919958552695E-4</v>
      </c>
    </row>
    <row r="53380" spans="1:7" x14ac:dyDescent="0.35">
      <c r="A53380" s="1" t="s">
        <v>53379</v>
      </c>
      <c r="B53380">
        <v>316.41761548084702</v>
      </c>
      <c r="C53380">
        <v>5</v>
      </c>
      <c r="D53380">
        <f>_xlfn.IFNA(_xlfn.XLOOKUP(A53380,Target!B:B,Target!B:B),0)</f>
        <v>0</v>
      </c>
      <c r="E53380" s="7">
        <f t="shared" si="2506"/>
        <v>1.9618415143277355E-2</v>
      </c>
      <c r="F53380" s="6">
        <f t="shared" si="2507"/>
        <v>1.9240938425499787E-2</v>
      </c>
      <c r="G53380" s="6">
        <f t="shared" si="2508"/>
        <v>1.3428075714577435E-4</v>
      </c>
    </row>
    <row r="53381" spans="1:7" x14ac:dyDescent="0.35">
      <c r="A53381" s="1" t="s">
        <v>53380</v>
      </c>
      <c r="B53381">
        <v>339.75343208966598</v>
      </c>
      <c r="C53381">
        <v>4</v>
      </c>
      <c r="D53381">
        <f>_xlfn.IFNA(_xlfn.XLOOKUP(A53381,Target!B:B,Target!B:B),0)</f>
        <v>0</v>
      </c>
      <c r="E53381" s="7">
        <f t="shared" si="2506"/>
        <v>2.7111873895017104E-2</v>
      </c>
      <c r="F53381" s="6">
        <f t="shared" si="2507"/>
        <v>2.6396222830336269E-2</v>
      </c>
      <c r="G53381" s="6">
        <f t="shared" si="2508"/>
        <v>1.8556117866557365E-4</v>
      </c>
    </row>
    <row r="53382" spans="1:7" x14ac:dyDescent="0.35">
      <c r="A53382" s="1" t="s">
        <v>53381</v>
      </c>
      <c r="B53382">
        <v>424.68370903572901</v>
      </c>
      <c r="C53382">
        <v>2</v>
      </c>
      <c r="D53382">
        <f>_xlfn.IFNA(_xlfn.XLOOKUP(A53382,Target!B:B,Target!B:B),0)</f>
        <v>0</v>
      </c>
      <c r="E53382" s="7">
        <f t="shared" si="2506"/>
        <v>8.8001637584506381E-2</v>
      </c>
      <c r="F53382" s="6">
        <f t="shared" si="2507"/>
        <v>8.0883736333228762E-2</v>
      </c>
      <c r="G53382" s="6">
        <f t="shared" si="2508"/>
        <v>6.0205669124906581E-4</v>
      </c>
    </row>
    <row r="53383" spans="1:7" x14ac:dyDescent="0.35">
      <c r="A53383" s="1" t="s">
        <v>53382</v>
      </c>
      <c r="B53383">
        <v>314.81139148057099</v>
      </c>
      <c r="C53383">
        <v>5</v>
      </c>
      <c r="D53383">
        <f>_xlfn.IFNA(_xlfn.XLOOKUP(A53383,Target!B:B,Target!B:B),0)</f>
        <v>0</v>
      </c>
      <c r="E53383" s="7">
        <f t="shared" si="2506"/>
        <v>1.9186399727691147E-2</v>
      </c>
      <c r="F53383" s="6">
        <f t="shared" si="2507"/>
        <v>1.8825211691224863E-2</v>
      </c>
      <c r="G53383" s="6">
        <f t="shared" si="2508"/>
        <v>1.3132416058141404E-4</v>
      </c>
    </row>
    <row r="53384" spans="1:7" x14ac:dyDescent="0.35">
      <c r="A53384" s="1" t="s">
        <v>53383</v>
      </c>
      <c r="B53384">
        <v>361.89311176046698</v>
      </c>
      <c r="C53384">
        <v>3</v>
      </c>
      <c r="D53384">
        <f>_xlfn.IFNA(_xlfn.XLOOKUP(A53384,Target!B:B,Target!B:B),0)</f>
        <v>0</v>
      </c>
      <c r="E53384" s="7">
        <f t="shared" si="2506"/>
        <v>3.6851374355373591E-2</v>
      </c>
      <c r="F53384" s="6">
        <f t="shared" si="2507"/>
        <v>3.554161692487956E-2</v>
      </c>
      <c r="G53384" s="6">
        <f t="shared" si="2508"/>
        <v>2.5220420710888073E-4</v>
      </c>
    </row>
    <row r="53385" spans="1:7" x14ac:dyDescent="0.35">
      <c r="A53385" s="1" t="s">
        <v>53384</v>
      </c>
      <c r="B53385">
        <v>278.41738294465301</v>
      </c>
      <c r="C53385">
        <v>6</v>
      </c>
      <c r="D53385">
        <f>_xlfn.IFNA(_xlfn.XLOOKUP(A53385,Target!B:B,Target!B:B),0)</f>
        <v>0</v>
      </c>
      <c r="E53385" s="7">
        <f t="shared" si="2506"/>
        <v>1.1584564812062213E-2</v>
      </c>
      <c r="F53385" s="6">
        <f t="shared" si="2507"/>
        <v>1.1451899539624222E-2</v>
      </c>
      <c r="G53385" s="6">
        <f t="shared" si="2508"/>
        <v>7.9296399178448144E-5</v>
      </c>
    </row>
    <row r="53386" spans="1:7" x14ac:dyDescent="0.35">
      <c r="A53386" s="1" t="s">
        <v>53385</v>
      </c>
      <c r="B53386">
        <v>307.85118999303199</v>
      </c>
      <c r="C53386">
        <v>5</v>
      </c>
      <c r="D53386">
        <f>_xlfn.IFNA(_xlfn.XLOOKUP(A53386,Target!B:B,Target!B:B),0)</f>
        <v>0</v>
      </c>
      <c r="E53386" s="7">
        <f t="shared" si="2506"/>
        <v>1.7421634566580555E-2</v>
      </c>
      <c r="F53386" s="6">
        <f t="shared" si="2507"/>
        <v>1.7123318371347729E-2</v>
      </c>
      <c r="G53386" s="6">
        <f t="shared" si="2508"/>
        <v>1.1924640391058041E-4</v>
      </c>
    </row>
    <row r="53387" spans="1:7" x14ac:dyDescent="0.35">
      <c r="A53387" s="1" t="s">
        <v>53386</v>
      </c>
      <c r="B53387">
        <v>211.73593291384401</v>
      </c>
      <c r="C53387">
        <v>6</v>
      </c>
      <c r="D53387">
        <f>_xlfn.IFNA(_xlfn.XLOOKUP(A53387,Target!B:B,Target!B:B),0)</f>
        <v>0</v>
      </c>
      <c r="E53387" s="7">
        <f t="shared" si="2506"/>
        <v>4.5963955061509394E-3</v>
      </c>
      <c r="F53387" s="6">
        <f t="shared" si="2507"/>
        <v>4.5753653175663045E-3</v>
      </c>
      <c r="G53387" s="6">
        <f t="shared" si="2508"/>
        <v>3.1463853327742635E-5</v>
      </c>
    </row>
    <row r="53388" spans="1:7" x14ac:dyDescent="0.35">
      <c r="A53388" s="1" t="s">
        <v>53387</v>
      </c>
      <c r="B53388">
        <v>413.833658932643</v>
      </c>
      <c r="C53388">
        <v>2</v>
      </c>
      <c r="D53388">
        <f>_xlfn.IFNA(_xlfn.XLOOKUP(A53388,Target!B:B,Target!B:B),0)</f>
        <v>0</v>
      </c>
      <c r="E53388" s="7">
        <f t="shared" si="2506"/>
        <v>7.571238780589952E-2</v>
      </c>
      <c r="F53388" s="6">
        <f t="shared" si="2507"/>
        <v>7.0383486017417729E-2</v>
      </c>
      <c r="G53388" s="6">
        <f t="shared" si="2508"/>
        <v>5.1802425171946153E-4</v>
      </c>
    </row>
    <row r="53389" spans="1:7" x14ac:dyDescent="0.35">
      <c r="A53389" s="1" t="s">
        <v>53388</v>
      </c>
      <c r="B53389">
        <v>306.93069201353597</v>
      </c>
      <c r="C53389">
        <v>5</v>
      </c>
      <c r="D53389">
        <f>_xlfn.IFNA(_xlfn.XLOOKUP(A53389,Target!B:B,Target!B:B),0)</f>
        <v>0</v>
      </c>
      <c r="E53389" s="7">
        <f t="shared" si="2506"/>
        <v>1.7200732810831017E-2</v>
      </c>
      <c r="F53389" s="6">
        <f t="shared" si="2507"/>
        <v>1.69098706440175E-2</v>
      </c>
      <c r="G53389" s="6">
        <f t="shared" si="2508"/>
        <v>1.1773456880942414E-4</v>
      </c>
    </row>
    <row r="53390" spans="1:7" x14ac:dyDescent="0.35">
      <c r="A53390" s="1" t="s">
        <v>53389</v>
      </c>
      <c r="B53390">
        <v>348.854930160099</v>
      </c>
      <c r="C53390">
        <v>4</v>
      </c>
      <c r="D53390">
        <f>_xlfn.IFNA(_xlfn.XLOOKUP(A53390,Target!B:B,Target!B:B),0)</f>
        <v>0</v>
      </c>
      <c r="E53390" s="7">
        <f t="shared" si="2506"/>
        <v>3.0757852809273369E-2</v>
      </c>
      <c r="F53390" s="6">
        <f t="shared" si="2507"/>
        <v>2.9840037333156877E-2</v>
      </c>
      <c r="G53390" s="6">
        <f t="shared" si="2508"/>
        <v>2.1051001570781581E-4</v>
      </c>
    </row>
    <row r="53391" spans="1:7" x14ac:dyDescent="0.35">
      <c r="A53391" s="1" t="s">
        <v>53390</v>
      </c>
      <c r="B53391">
        <v>396.68183895967599</v>
      </c>
      <c r="C53391">
        <v>2</v>
      </c>
      <c r="D53391">
        <f>_xlfn.IFNA(_xlfn.XLOOKUP(A53391,Target!B:B,Target!B:B),0)</f>
        <v>0</v>
      </c>
      <c r="E53391" s="7">
        <f t="shared" si="2506"/>
        <v>5.9690153711910665E-2</v>
      </c>
      <c r="F53391" s="6">
        <f t="shared" si="2507"/>
        <v>5.6327930860569309E-2</v>
      </c>
      <c r="G53391" s="6">
        <f t="shared" si="2508"/>
        <v>4.0844488150292647E-4</v>
      </c>
    </row>
    <row r="53392" spans="1:7" x14ac:dyDescent="0.35">
      <c r="A53392" s="1" t="s">
        <v>53391</v>
      </c>
      <c r="B53392">
        <v>543.14083001994595</v>
      </c>
      <c r="C53392">
        <v>1</v>
      </c>
      <c r="D53392">
        <f>_xlfn.IFNA(_xlfn.XLOOKUP(A53392,Target!B:B,Target!B:B),0)</f>
        <v>0</v>
      </c>
      <c r="E53392" s="7">
        <f t="shared" si="2506"/>
        <v>0.45464632625968804</v>
      </c>
      <c r="F53392" s="6">
        <f t="shared" si="2507"/>
        <v>0.31254767433999842</v>
      </c>
      <c r="G53392" s="6">
        <f t="shared" si="2508"/>
        <v>3.1026466029971931E-3</v>
      </c>
    </row>
    <row r="53393" spans="1:7" x14ac:dyDescent="0.35">
      <c r="A53393" s="1" t="s">
        <v>53392</v>
      </c>
      <c r="B53393">
        <v>277.49688496515699</v>
      </c>
      <c r="C53393">
        <v>6</v>
      </c>
      <c r="D53393">
        <f>_xlfn.IFNA(_xlfn.XLOOKUP(A53393,Target!B:B,Target!B:B),0)</f>
        <v>0</v>
      </c>
      <c r="E53393" s="7">
        <f t="shared" si="2506"/>
        <v>1.1437675569448436E-2</v>
      </c>
      <c r="F53393" s="6">
        <f t="shared" si="2507"/>
        <v>1.1308334508113971E-2</v>
      </c>
      <c r="G53393" s="6">
        <f t="shared" si="2508"/>
        <v>7.8291020358522525E-5</v>
      </c>
    </row>
    <row r="53394" spans="1:7" x14ac:dyDescent="0.35">
      <c r="A53394" s="1" t="s">
        <v>53393</v>
      </c>
      <c r="B53394">
        <v>517.38619452797604</v>
      </c>
      <c r="C53394">
        <v>1</v>
      </c>
      <c r="D53394">
        <f>_xlfn.IFNA(_xlfn.XLOOKUP(A53394,Target!B:B,Target!B:B),0)</f>
        <v>0</v>
      </c>
      <c r="E53394" s="7">
        <f t="shared" si="2506"/>
        <v>0.31813784134683831</v>
      </c>
      <c r="F53394" s="6">
        <f t="shared" si="2507"/>
        <v>0.2413540005966095</v>
      </c>
      <c r="G53394" s="6">
        <f t="shared" si="2508"/>
        <v>2.1730950479697249E-3</v>
      </c>
    </row>
    <row r="53395" spans="1:7" x14ac:dyDescent="0.35">
      <c r="A53395" s="1" t="s">
        <v>53394</v>
      </c>
      <c r="B53395">
        <v>307.85118999303199</v>
      </c>
      <c r="C53395">
        <v>5</v>
      </c>
      <c r="D53395">
        <f>_xlfn.IFNA(_xlfn.XLOOKUP(A53395,Target!B:B,Target!B:B),0)</f>
        <v>0</v>
      </c>
      <c r="E53395" s="7">
        <f t="shared" si="2506"/>
        <v>1.7421634566580555E-2</v>
      </c>
      <c r="F53395" s="6">
        <f t="shared" si="2507"/>
        <v>1.7123318371347729E-2</v>
      </c>
      <c r="G53395" s="6">
        <f t="shared" si="2508"/>
        <v>1.1924640391058041E-4</v>
      </c>
    </row>
    <row r="53396" spans="1:7" x14ac:dyDescent="0.35">
      <c r="A53396" s="1" t="s">
        <v>53395</v>
      </c>
      <c r="B53396">
        <v>307.85118999303199</v>
      </c>
      <c r="C53396">
        <v>5</v>
      </c>
      <c r="D53396">
        <f>_xlfn.IFNA(_xlfn.XLOOKUP(A53396,Target!B:B,Target!B:B),0)</f>
        <v>0</v>
      </c>
      <c r="E53396" s="7">
        <f t="shared" si="2506"/>
        <v>1.7421634566580555E-2</v>
      </c>
      <c r="F53396" s="6">
        <f t="shared" si="2507"/>
        <v>1.7123318371347729E-2</v>
      </c>
      <c r="G53396" s="6">
        <f t="shared" si="2508"/>
        <v>1.1924640391058041E-4</v>
      </c>
    </row>
    <row r="53397" spans="1:7" x14ac:dyDescent="0.35">
      <c r="A53397" s="1" t="s">
        <v>53396</v>
      </c>
      <c r="B53397">
        <v>300.581131261211</v>
      </c>
      <c r="C53397">
        <v>5</v>
      </c>
      <c r="D53397">
        <f>_xlfn.IFNA(_xlfn.XLOOKUP(A53397,Target!B:B,Target!B:B),0)</f>
        <v>0</v>
      </c>
      <c r="E53397" s="7">
        <f t="shared" si="2506"/>
        <v>1.5751386380041088E-2</v>
      </c>
      <c r="F53397" s="6">
        <f t="shared" si="2507"/>
        <v>1.5507127621234518E-2</v>
      </c>
      <c r="G53397" s="6">
        <f t="shared" si="2508"/>
        <v>1.0781523679226686E-4</v>
      </c>
    </row>
    <row r="53398" spans="1:7" x14ac:dyDescent="0.35">
      <c r="A53398" s="1" t="s">
        <v>53397</v>
      </c>
      <c r="B53398">
        <v>317.338113460344</v>
      </c>
      <c r="C53398">
        <v>4</v>
      </c>
      <c r="D53398">
        <f>_xlfn.IFNA(_xlfn.XLOOKUP(A53398,Target!B:B,Target!B:B),0)</f>
        <v>0</v>
      </c>
      <c r="E53398" s="7">
        <f t="shared" si="2506"/>
        <v>1.9870366173378184E-2</v>
      </c>
      <c r="F53398" s="6">
        <f t="shared" si="2507"/>
        <v>1.9483227312440787E-2</v>
      </c>
      <c r="G53398" s="6">
        <f t="shared" si="2508"/>
        <v>1.360050337243059E-4</v>
      </c>
    </row>
    <row r="53399" spans="1:7" x14ac:dyDescent="0.35">
      <c r="A53399" s="1" t="s">
        <v>53398</v>
      </c>
      <c r="B53399">
        <v>348.854930160099</v>
      </c>
      <c r="C53399">
        <v>4</v>
      </c>
      <c r="D53399">
        <f>_xlfn.IFNA(_xlfn.XLOOKUP(A53399,Target!B:B,Target!B:B),0)</f>
        <v>0</v>
      </c>
      <c r="E53399" s="7">
        <f t="shared" si="2506"/>
        <v>3.0757852809273369E-2</v>
      </c>
      <c r="F53399" s="6">
        <f t="shared" si="2507"/>
        <v>2.9840037333156877E-2</v>
      </c>
      <c r="G53399" s="6">
        <f t="shared" si="2508"/>
        <v>2.1051001570781581E-4</v>
      </c>
    </row>
    <row r="53400" spans="1:7" x14ac:dyDescent="0.35">
      <c r="A53400" s="1" t="s">
        <v>53399</v>
      </c>
      <c r="B53400">
        <v>446.57179075451899</v>
      </c>
      <c r="C53400">
        <v>2</v>
      </c>
      <c r="D53400">
        <f>_xlfn.IFNA(_xlfn.XLOOKUP(A53400,Target!B:B,Target!B:B),0)</f>
        <v>0</v>
      </c>
      <c r="E53400" s="7">
        <f t="shared" si="2506"/>
        <v>0.11919832062848623</v>
      </c>
      <c r="F53400" s="6">
        <f t="shared" si="2507"/>
        <v>0.10650330547453868</v>
      </c>
      <c r="G53400" s="6">
        <f t="shared" si="2508"/>
        <v>8.1531247770394151E-4</v>
      </c>
    </row>
    <row r="53401" spans="1:7" x14ac:dyDescent="0.35">
      <c r="A53401" s="1" t="s">
        <v>53400</v>
      </c>
      <c r="B53401">
        <v>400.813842276157</v>
      </c>
      <c r="C53401">
        <v>2</v>
      </c>
      <c r="D53401">
        <f>_xlfn.IFNA(_xlfn.XLOOKUP(A53401,Target!B:B,Target!B:B),0)</f>
        <v>0</v>
      </c>
      <c r="E53401" s="7">
        <f t="shared" si="2506"/>
        <v>6.3209133386785438E-2</v>
      </c>
      <c r="F53401" s="6">
        <f t="shared" si="2507"/>
        <v>5.945127012353324E-2</v>
      </c>
      <c r="G53401" s="6">
        <f t="shared" si="2508"/>
        <v>4.3251396979721902E-4</v>
      </c>
    </row>
    <row r="53402" spans="1:7" x14ac:dyDescent="0.35">
      <c r="A53402" s="1" t="s">
        <v>53401</v>
      </c>
      <c r="B53402">
        <v>478.46213216876203</v>
      </c>
      <c r="C53402">
        <v>1</v>
      </c>
      <c r="D53402">
        <f>_xlfn.IFNA(_xlfn.XLOOKUP(A53402,Target!B:B,Target!B:B),0)</f>
        <v>0</v>
      </c>
      <c r="E53402" s="7">
        <f t="shared" si="2506"/>
        <v>0.18546805752928797</v>
      </c>
      <c r="F53402" s="6">
        <f t="shared" si="2507"/>
        <v>0.15645133274685963</v>
      </c>
      <c r="G53402" s="6">
        <f t="shared" si="2508"/>
        <v>1.2680204627680586E-3</v>
      </c>
    </row>
    <row r="53403" spans="1:7" x14ac:dyDescent="0.35">
      <c r="A53403" s="1" t="s">
        <v>53402</v>
      </c>
      <c r="B53403">
        <v>430.37835088263898</v>
      </c>
      <c r="C53403">
        <v>2</v>
      </c>
      <c r="D53403">
        <f>_xlfn.IFNA(_xlfn.XLOOKUP(A53403,Target!B:B,Target!B:B),0)</f>
        <v>0</v>
      </c>
      <c r="E53403" s="7">
        <f t="shared" si="2506"/>
        <v>9.523046699227028E-2</v>
      </c>
      <c r="F53403" s="6">
        <f t="shared" si="2507"/>
        <v>8.695016241996345E-2</v>
      </c>
      <c r="G53403" s="6">
        <f t="shared" si="2508"/>
        <v>6.5147997342665466E-4</v>
      </c>
    </row>
    <row r="53404" spans="1:7" x14ac:dyDescent="0.35">
      <c r="A53404" s="1" t="s">
        <v>53403</v>
      </c>
      <c r="B53404">
        <v>375.20124232748498</v>
      </c>
      <c r="C53404">
        <v>2</v>
      </c>
      <c r="D53404">
        <f>_xlfn.IFNA(_xlfn.XLOOKUP(A53404,Target!B:B,Target!B:B),0)</f>
        <v>0</v>
      </c>
      <c r="E53404" s="7">
        <f t="shared" si="2506"/>
        <v>4.4317639360794372E-2</v>
      </c>
      <c r="F53404" s="6">
        <f t="shared" si="2507"/>
        <v>4.2436934597715248E-2</v>
      </c>
      <c r="G53404" s="6">
        <f t="shared" si="2508"/>
        <v>3.0328649055457141E-4</v>
      </c>
    </row>
    <row r="53405" spans="1:7" x14ac:dyDescent="0.35">
      <c r="A53405" s="1" t="s">
        <v>53404</v>
      </c>
      <c r="B53405">
        <v>633.35295208339903</v>
      </c>
      <c r="C53405">
        <v>1</v>
      </c>
      <c r="D53405">
        <f>_xlfn.IFNA(_xlfn.XLOOKUP(A53405,Target!B:B,Target!B:B),0)</f>
        <v>0</v>
      </c>
      <c r="E53405" s="7">
        <f t="shared" si="2506"/>
        <v>1.5878328419031094</v>
      </c>
      <c r="F53405" s="6">
        <f t="shared" si="2507"/>
        <v>0.61357627749070787</v>
      </c>
      <c r="G53405" s="6">
        <f t="shared" si="2508"/>
        <v>1.0752707523347779E-2</v>
      </c>
    </row>
    <row r="53406" spans="1:7" x14ac:dyDescent="0.35">
      <c r="A53406" s="1" t="s">
        <v>53405</v>
      </c>
      <c r="B53406">
        <v>362.64805776102799</v>
      </c>
      <c r="C53406">
        <v>3</v>
      </c>
      <c r="D53406">
        <f>_xlfn.IFNA(_xlfn.XLOOKUP(A53406,Target!B:B,Target!B:B),0)</f>
        <v>0</v>
      </c>
      <c r="E53406" s="7">
        <f t="shared" si="2506"/>
        <v>3.7239077774209671E-2</v>
      </c>
      <c r="F53406" s="6">
        <f t="shared" si="2507"/>
        <v>3.5902116081203084E-2</v>
      </c>
      <c r="G53406" s="6">
        <f t="shared" si="2508"/>
        <v>2.5485690365093623E-4</v>
      </c>
    </row>
    <row r="53407" spans="1:7" x14ac:dyDescent="0.35">
      <c r="A53407" s="1" t="s">
        <v>53406</v>
      </c>
      <c r="B53407">
        <v>321.163636399643</v>
      </c>
      <c r="C53407">
        <v>4</v>
      </c>
      <c r="D53407">
        <f>_xlfn.IFNA(_xlfn.XLOOKUP(A53407,Target!B:B,Target!B:B),0)</f>
        <v>0</v>
      </c>
      <c r="E53407" s="7">
        <f t="shared" si="2506"/>
        <v>2.095259476099039E-2</v>
      </c>
      <c r="F53407" s="6">
        <f t="shared" si="2507"/>
        <v>2.0522593182590865E-2</v>
      </c>
      <c r="G53407" s="6">
        <f t="shared" si="2508"/>
        <v>1.4341141092721931E-4</v>
      </c>
    </row>
    <row r="53408" spans="1:7" x14ac:dyDescent="0.35">
      <c r="A53408" s="1" t="s">
        <v>53407</v>
      </c>
      <c r="B53408">
        <v>316.41761548084702</v>
      </c>
      <c r="C53408">
        <v>5</v>
      </c>
      <c r="D53408">
        <f>_xlfn.IFNA(_xlfn.XLOOKUP(A53408,Target!B:B,Target!B:B),0)</f>
        <v>0</v>
      </c>
      <c r="E53408" s="7">
        <f t="shared" si="2506"/>
        <v>1.9618415143277355E-2</v>
      </c>
      <c r="F53408" s="6">
        <f t="shared" si="2507"/>
        <v>1.9240938425499787E-2</v>
      </c>
      <c r="G53408" s="6">
        <f t="shared" si="2508"/>
        <v>1.3428075714577435E-4</v>
      </c>
    </row>
    <row r="53409" spans="1:7" x14ac:dyDescent="0.35">
      <c r="A53409" s="1" t="s">
        <v>53408</v>
      </c>
      <c r="B53409">
        <v>474.62842183696301</v>
      </c>
      <c r="C53409">
        <v>1</v>
      </c>
      <c r="D53409">
        <f>_xlfn.IFNA(_xlfn.XLOOKUP(A53409,Target!B:B,Target!B:B),0)</f>
        <v>0</v>
      </c>
      <c r="E53409" s="7">
        <f t="shared" si="2506"/>
        <v>0.17586843031672156</v>
      </c>
      <c r="F53409" s="6">
        <f t="shared" si="2507"/>
        <v>0.14956471811166083</v>
      </c>
      <c r="G53409" s="6">
        <f t="shared" si="2508"/>
        <v>1.2024680068245376E-3</v>
      </c>
    </row>
    <row r="53410" spans="1:7" x14ac:dyDescent="0.35">
      <c r="A53410" s="1" t="s">
        <v>53409</v>
      </c>
      <c r="B53410">
        <v>353.60913847139398</v>
      </c>
      <c r="C53410">
        <v>3</v>
      </c>
      <c r="D53410">
        <f>_xlfn.IFNA(_xlfn.XLOOKUP(A53410,Target!B:B,Target!B:B),0)</f>
        <v>0</v>
      </c>
      <c r="E53410" s="7">
        <f t="shared" si="2506"/>
        <v>3.2853315204187425E-2</v>
      </c>
      <c r="F53410" s="6">
        <f t="shared" si="2507"/>
        <v>3.1808306872397107E-2</v>
      </c>
      <c r="G53410" s="6">
        <f t="shared" si="2508"/>
        <v>2.2484835851200322E-4</v>
      </c>
    </row>
    <row r="53411" spans="1:7" x14ac:dyDescent="0.35">
      <c r="A53411" s="1" t="s">
        <v>53410</v>
      </c>
      <c r="B53411">
        <v>317.338113460344</v>
      </c>
      <c r="C53411">
        <v>4</v>
      </c>
      <c r="D53411">
        <f>_xlfn.IFNA(_xlfn.XLOOKUP(A53411,Target!B:B,Target!B:B),0)</f>
        <v>0</v>
      </c>
      <c r="E53411" s="7">
        <f t="shared" si="2506"/>
        <v>1.9870366173378184E-2</v>
      </c>
      <c r="F53411" s="6">
        <f t="shared" si="2507"/>
        <v>1.9483227312440787E-2</v>
      </c>
      <c r="G53411" s="6">
        <f t="shared" si="2508"/>
        <v>1.360050337243059E-4</v>
      </c>
    </row>
    <row r="53412" spans="1:7" x14ac:dyDescent="0.35">
      <c r="A53412" s="1" t="s">
        <v>53411</v>
      </c>
      <c r="B53412">
        <v>497.59183994719803</v>
      </c>
      <c r="C53412">
        <v>1</v>
      </c>
      <c r="D53412">
        <f>_xlfn.IFNA(_xlfn.XLOOKUP(A53412,Target!B:B,Target!B:B),0)</f>
        <v>0</v>
      </c>
      <c r="E53412" s="7">
        <f t="shared" si="2506"/>
        <v>0.24179172880733807</v>
      </c>
      <c r="F53412" s="6">
        <f t="shared" si="2507"/>
        <v>0.19471198204836138</v>
      </c>
      <c r="G53412" s="6">
        <f t="shared" si="2508"/>
        <v>1.6524615928257132E-3</v>
      </c>
    </row>
    <row r="53413" spans="1:7" x14ac:dyDescent="0.35">
      <c r="A53413" s="1" t="s">
        <v>53412</v>
      </c>
      <c r="B53413">
        <v>410.83015130177102</v>
      </c>
      <c r="C53413">
        <v>2</v>
      </c>
      <c r="D53413">
        <f>_xlfn.IFNA(_xlfn.XLOOKUP(A53413,Target!B:B,Target!B:B),0)</f>
        <v>0</v>
      </c>
      <c r="E53413" s="7">
        <f t="shared" si="2506"/>
        <v>7.2624645472303934E-2</v>
      </c>
      <c r="F53413" s="6">
        <f t="shared" si="2507"/>
        <v>6.770741822767401E-2</v>
      </c>
      <c r="G53413" s="6">
        <f t="shared" si="2508"/>
        <v>4.9690841267963917E-4</v>
      </c>
    </row>
    <row r="53414" spans="1:7" x14ac:dyDescent="0.35">
      <c r="A53414" s="1" t="s">
        <v>53413</v>
      </c>
      <c r="B53414">
        <v>276.749833114615</v>
      </c>
      <c r="C53414">
        <v>6</v>
      </c>
      <c r="D53414">
        <f>_xlfn.IFNA(_xlfn.XLOOKUP(A53414,Target!B:B,Target!B:B),0)</f>
        <v>0</v>
      </c>
      <c r="E53414" s="7">
        <f t="shared" si="2506"/>
        <v>1.1319834393736071E-2</v>
      </c>
      <c r="F53414" s="6">
        <f t="shared" si="2507"/>
        <v>1.119313001561173E-2</v>
      </c>
      <c r="G53414" s="6">
        <f t="shared" si="2508"/>
        <v>7.7484458661047638E-5</v>
      </c>
    </row>
    <row r="53415" spans="1:7" x14ac:dyDescent="0.35">
      <c r="A53415" s="1" t="s">
        <v>53414</v>
      </c>
      <c r="B53415">
        <v>464.57204214784502</v>
      </c>
      <c r="C53415">
        <v>1</v>
      </c>
      <c r="D53415">
        <f>_xlfn.IFNA(_xlfn.XLOOKUP(A53415,Target!B:B,Target!B:B),0)</f>
        <v>0</v>
      </c>
      <c r="E53415" s="7">
        <f t="shared" si="2506"/>
        <v>0.15298274479242147</v>
      </c>
      <c r="F53415" s="6">
        <f t="shared" si="2507"/>
        <v>0.13268433155950121</v>
      </c>
      <c r="G53415" s="6">
        <f t="shared" si="2508"/>
        <v>1.0461550452071345E-3</v>
      </c>
    </row>
    <row r="53416" spans="1:7" x14ac:dyDescent="0.35">
      <c r="A53416" s="1" t="s">
        <v>53415</v>
      </c>
      <c r="B53416">
        <v>452.754389448334</v>
      </c>
      <c r="C53416">
        <v>2</v>
      </c>
      <c r="D53416">
        <f>_xlfn.IFNA(_xlfn.XLOOKUP(A53416,Target!B:B,Target!B:B),0)</f>
        <v>0</v>
      </c>
      <c r="E53416" s="7">
        <f t="shared" si="2506"/>
        <v>0.12986529006230543</v>
      </c>
      <c r="F53416" s="6">
        <f t="shared" si="2507"/>
        <v>0.11493873756856809</v>
      </c>
      <c r="G53416" s="6">
        <f t="shared" si="2508"/>
        <v>8.8820938223157174E-4</v>
      </c>
    </row>
    <row r="53417" spans="1:7" x14ac:dyDescent="0.35">
      <c r="A53417" s="1" t="s">
        <v>53416</v>
      </c>
      <c r="B53417">
        <v>478.21930901237499</v>
      </c>
      <c r="C53417">
        <v>1</v>
      </c>
      <c r="D53417">
        <f>_xlfn.IFNA(_xlfn.XLOOKUP(A53417,Target!B:B,Target!B:B),0)</f>
        <v>0</v>
      </c>
      <c r="E53417" s="7">
        <f t="shared" si="2506"/>
        <v>0.18484477649104303</v>
      </c>
      <c r="F53417" s="6">
        <f t="shared" si="2507"/>
        <v>0.15600758863829145</v>
      </c>
      <c r="G53417" s="6">
        <f t="shared" si="2508"/>
        <v>1.2637645584032285E-3</v>
      </c>
    </row>
    <row r="53418" spans="1:7" x14ac:dyDescent="0.35">
      <c r="A53418" s="1" t="s">
        <v>53417</v>
      </c>
      <c r="B53418">
        <v>313.17128469358897</v>
      </c>
      <c r="C53418">
        <v>5</v>
      </c>
      <c r="D53418">
        <f>_xlfn.IFNA(_xlfn.XLOOKUP(A53418,Target!B:B,Target!B:B),0)</f>
        <v>0</v>
      </c>
      <c r="E53418" s="7">
        <f t="shared" si="2506"/>
        <v>1.8755086068447009E-2</v>
      </c>
      <c r="F53418" s="6">
        <f t="shared" si="2507"/>
        <v>1.8409808525056026E-2</v>
      </c>
      <c r="G53418" s="6">
        <f t="shared" si="2508"/>
        <v>1.2837234920476116E-4</v>
      </c>
    </row>
    <row r="53419" spans="1:7" x14ac:dyDescent="0.35">
      <c r="A53419" s="1" t="s">
        <v>53418</v>
      </c>
      <c r="B53419">
        <v>483.65485715473898</v>
      </c>
      <c r="C53419">
        <v>1</v>
      </c>
      <c r="D53419">
        <f>_xlfn.IFNA(_xlfn.XLOOKUP(A53419,Target!B:B,Target!B:B),0)</f>
        <v>0</v>
      </c>
      <c r="E53419" s="7">
        <f t="shared" si="2506"/>
        <v>0.19931153921862688</v>
      </c>
      <c r="F53419" s="6">
        <f t="shared" si="2507"/>
        <v>0.16618829445139993</v>
      </c>
      <c r="G53419" s="6">
        <f t="shared" si="2508"/>
        <v>1.362537548649773E-3</v>
      </c>
    </row>
    <row r="53420" spans="1:7" x14ac:dyDescent="0.35">
      <c r="A53420" s="1" t="s">
        <v>53419</v>
      </c>
      <c r="B53420">
        <v>306.93069201353597</v>
      </c>
      <c r="C53420">
        <v>5</v>
      </c>
      <c r="D53420">
        <f>_xlfn.IFNA(_xlfn.XLOOKUP(A53420,Target!B:B,Target!B:B),0)</f>
        <v>0</v>
      </c>
      <c r="E53420" s="7">
        <f t="shared" si="2506"/>
        <v>1.7200732810831017E-2</v>
      </c>
      <c r="F53420" s="6">
        <f t="shared" si="2507"/>
        <v>1.69098706440175E-2</v>
      </c>
      <c r="G53420" s="6">
        <f t="shared" si="2508"/>
        <v>1.1773456880942414E-4</v>
      </c>
    </row>
    <row r="53421" spans="1:7" x14ac:dyDescent="0.35">
      <c r="A53421" s="1" t="s">
        <v>53420</v>
      </c>
      <c r="B53421">
        <v>316.41761548084702</v>
      </c>
      <c r="C53421">
        <v>5</v>
      </c>
      <c r="D53421">
        <f>_xlfn.IFNA(_xlfn.XLOOKUP(A53421,Target!B:B,Target!B:B),0)</f>
        <v>0</v>
      </c>
      <c r="E53421" s="7">
        <f t="shared" si="2506"/>
        <v>1.9618415143277355E-2</v>
      </c>
      <c r="F53421" s="6">
        <f t="shared" si="2507"/>
        <v>1.9240938425499787E-2</v>
      </c>
      <c r="G53421" s="6">
        <f t="shared" si="2508"/>
        <v>1.3428075714577435E-4</v>
      </c>
    </row>
    <row r="53422" spans="1:7" x14ac:dyDescent="0.35">
      <c r="A53422" s="1" t="s">
        <v>53421</v>
      </c>
      <c r="B53422">
        <v>527.08697282533899</v>
      </c>
      <c r="C53422">
        <v>1</v>
      </c>
      <c r="D53422">
        <f>_xlfn.IFNA(_xlfn.XLOOKUP(A53422,Target!B:B,Target!B:B),0)</f>
        <v>0</v>
      </c>
      <c r="E53422" s="7">
        <f t="shared" si="2506"/>
        <v>0.36393165708153236</v>
      </c>
      <c r="F53422" s="6">
        <f t="shared" si="2507"/>
        <v>0.26682543453845309</v>
      </c>
      <c r="G53422" s="6">
        <f t="shared" si="2508"/>
        <v>2.485120202688124E-3</v>
      </c>
    </row>
    <row r="53423" spans="1:7" x14ac:dyDescent="0.35">
      <c r="A53423" s="1" t="s">
        <v>53422</v>
      </c>
      <c r="B53423">
        <v>378.44757311474302</v>
      </c>
      <c r="C53423">
        <v>2</v>
      </c>
      <c r="D53423">
        <f>_xlfn.IFNA(_xlfn.XLOOKUP(A53423,Target!B:B,Target!B:B),0)</f>
        <v>0</v>
      </c>
      <c r="E53423" s="7">
        <f t="shared" si="2506"/>
        <v>4.6357657009787612E-2</v>
      </c>
      <c r="F53423" s="6">
        <f t="shared" si="2507"/>
        <v>4.4303835021636373E-2</v>
      </c>
      <c r="G53423" s="6">
        <f t="shared" si="2508"/>
        <v>3.1724286370726751E-4</v>
      </c>
    </row>
    <row r="53424" spans="1:7" x14ac:dyDescent="0.35">
      <c r="A53424" s="1" t="s">
        <v>53423</v>
      </c>
      <c r="B53424">
        <v>475.86361656653798</v>
      </c>
      <c r="C53424">
        <v>1</v>
      </c>
      <c r="D53424">
        <f>_xlfn.IFNA(_xlfn.XLOOKUP(A53424,Target!B:B,Target!B:B),0)</f>
        <v>0</v>
      </c>
      <c r="E53424" s="7">
        <f t="shared" si="2506"/>
        <v>0.1789058330993972</v>
      </c>
      <c r="F53424" s="6">
        <f t="shared" si="2507"/>
        <v>0.15175582991988901</v>
      </c>
      <c r="G53424" s="6">
        <f t="shared" si="2508"/>
        <v>1.2232102857830625E-3</v>
      </c>
    </row>
    <row r="53425" spans="1:7" x14ac:dyDescent="0.35">
      <c r="A53425" s="1" t="s">
        <v>53424</v>
      </c>
      <c r="B53425">
        <v>293.17721744527501</v>
      </c>
      <c r="C53425">
        <v>6</v>
      </c>
      <c r="D53425">
        <f>_xlfn.IFNA(_xlfn.XLOOKUP(A53425,Target!B:B,Target!B:B),0)</f>
        <v>0</v>
      </c>
      <c r="E53425" s="7">
        <f t="shared" si="2506"/>
        <v>1.421486638946297E-2</v>
      </c>
      <c r="F53425" s="6">
        <f t="shared" si="2507"/>
        <v>1.4015635996410647E-2</v>
      </c>
      <c r="G53425" s="6">
        <f t="shared" si="2508"/>
        <v>9.7299073704575691E-5</v>
      </c>
    </row>
    <row r="53426" spans="1:7" x14ac:dyDescent="0.35">
      <c r="A53426" s="1" t="s">
        <v>53425</v>
      </c>
      <c r="B53426">
        <v>414.07648208902901</v>
      </c>
      <c r="C53426">
        <v>2</v>
      </c>
      <c r="D53426">
        <f>_xlfn.IFNA(_xlfn.XLOOKUP(A53426,Target!B:B,Target!B:B),0)</f>
        <v>0</v>
      </c>
      <c r="E53426" s="7">
        <f t="shared" si="2506"/>
        <v>7.5967683609087913E-2</v>
      </c>
      <c r="F53426" s="6">
        <f t="shared" si="2507"/>
        <v>7.0604056949249316E-2</v>
      </c>
      <c r="G53426" s="6">
        <f t="shared" si="2508"/>
        <v>5.1977007802284818E-4</v>
      </c>
    </row>
    <row r="53427" spans="1:7" x14ac:dyDescent="0.35">
      <c r="A53427" s="1" t="s">
        <v>53426</v>
      </c>
      <c r="B53427">
        <v>391.61270285111101</v>
      </c>
      <c r="C53427">
        <v>2</v>
      </c>
      <c r="D53427">
        <f>_xlfn.IFNA(_xlfn.XLOOKUP(A53427,Target!B:B,Target!B:B),0)</f>
        <v>0</v>
      </c>
      <c r="E53427" s="7">
        <f t="shared" si="2506"/>
        <v>5.5639530526221441E-2</v>
      </c>
      <c r="F53427" s="6">
        <f t="shared" si="2507"/>
        <v>5.2706941069633806E-2</v>
      </c>
      <c r="G53427" s="6">
        <f t="shared" si="2508"/>
        <v>3.8073802719252534E-4</v>
      </c>
    </row>
    <row r="53428" spans="1:7" x14ac:dyDescent="0.35">
      <c r="A53428" s="1" t="s">
        <v>53427</v>
      </c>
      <c r="B53428">
        <v>279.27655509438802</v>
      </c>
      <c r="C53428">
        <v>6</v>
      </c>
      <c r="D53428">
        <f>_xlfn.IFNA(_xlfn.XLOOKUP(A53428,Target!B:B,Target!B:B),0)</f>
        <v>0</v>
      </c>
      <c r="E53428" s="7">
        <f t="shared" si="2506"/>
        <v>1.1723369554367332E-2</v>
      </c>
      <c r="F53428" s="6">
        <f t="shared" si="2507"/>
        <v>1.1587524719856024E-2</v>
      </c>
      <c r="G53428" s="6">
        <f t="shared" si="2508"/>
        <v>8.024644203136605E-5</v>
      </c>
    </row>
    <row r="53429" spans="1:7" x14ac:dyDescent="0.35">
      <c r="A53429" s="1" t="s">
        <v>53428</v>
      </c>
      <c r="B53429">
        <v>348.854930160099</v>
      </c>
      <c r="C53429">
        <v>4</v>
      </c>
      <c r="D53429">
        <f>_xlfn.IFNA(_xlfn.XLOOKUP(A53429,Target!B:B,Target!B:B),0)</f>
        <v>0</v>
      </c>
      <c r="E53429" s="7">
        <f t="shared" si="2506"/>
        <v>3.0757852809273369E-2</v>
      </c>
      <c r="F53429" s="6">
        <f t="shared" si="2507"/>
        <v>2.9840037333156877E-2</v>
      </c>
      <c r="G53429" s="6">
        <f t="shared" si="2508"/>
        <v>2.1051001570781581E-4</v>
      </c>
    </row>
    <row r="53430" spans="1:7" x14ac:dyDescent="0.35">
      <c r="A53430" s="1" t="s">
        <v>53429</v>
      </c>
      <c r="B53430">
        <v>361.89311176046698</v>
      </c>
      <c r="C53430">
        <v>3</v>
      </c>
      <c r="D53430">
        <f>_xlfn.IFNA(_xlfn.XLOOKUP(A53430,Target!B:B,Target!B:B),0)</f>
        <v>0</v>
      </c>
      <c r="E53430" s="7">
        <f t="shared" si="2506"/>
        <v>3.6851374355373591E-2</v>
      </c>
      <c r="F53430" s="6">
        <f t="shared" si="2507"/>
        <v>3.554161692487956E-2</v>
      </c>
      <c r="G53430" s="6">
        <f t="shared" si="2508"/>
        <v>2.5220420710888073E-4</v>
      </c>
    </row>
    <row r="53431" spans="1:7" x14ac:dyDescent="0.35">
      <c r="A53431" s="1" t="s">
        <v>53430</v>
      </c>
      <c r="B53431">
        <v>642.15327588595403</v>
      </c>
      <c r="C53431">
        <v>1</v>
      </c>
      <c r="D53431">
        <f>_xlfn.IFNA(_xlfn.XLOOKUP(A53431,Target!B:B,Target!B:B),0)</f>
        <v>0</v>
      </c>
      <c r="E53431" s="7">
        <f t="shared" si="2506"/>
        <v>1.7938577826952056</v>
      </c>
      <c r="F53431" s="6">
        <f t="shared" si="2507"/>
        <v>0.64207197438829167</v>
      </c>
      <c r="G53431" s="6">
        <f t="shared" si="2508"/>
        <v>1.2130970913968499E-2</v>
      </c>
    </row>
    <row r="53432" spans="1:7" x14ac:dyDescent="0.35">
      <c r="A53432" s="1" t="s">
        <v>53431</v>
      </c>
      <c r="B53432">
        <v>320.78424974749402</v>
      </c>
      <c r="C53432">
        <v>4</v>
      </c>
      <c r="D53432">
        <f>_xlfn.IFNA(_xlfn.XLOOKUP(A53432,Target!B:B,Target!B:B),0)</f>
        <v>0</v>
      </c>
      <c r="E53432" s="7">
        <f t="shared" si="2506"/>
        <v>2.0842685636020639E-2</v>
      </c>
      <c r="F53432" s="6">
        <f t="shared" si="2507"/>
        <v>2.041713765430464E-2</v>
      </c>
      <c r="G53432" s="6">
        <f t="shared" si="2508"/>
        <v>1.4265923802268043E-4</v>
      </c>
    </row>
    <row r="53433" spans="1:7" x14ac:dyDescent="0.35">
      <c r="A53433" s="1" t="s">
        <v>53432</v>
      </c>
      <c r="B53433">
        <v>541.63295249590897</v>
      </c>
      <c r="C53433">
        <v>1</v>
      </c>
      <c r="D53433">
        <f>_xlfn.IFNA(_xlfn.XLOOKUP(A53433,Target!B:B,Target!B:B),0)</f>
        <v>0</v>
      </c>
      <c r="E53433" s="7">
        <f t="shared" si="2506"/>
        <v>0.4452412146411901</v>
      </c>
      <c r="F53433" s="6">
        <f t="shared" si="2507"/>
        <v>0.30807398109784057</v>
      </c>
      <c r="G53433" s="6">
        <f t="shared" si="2508"/>
        <v>3.0386582550344151E-3</v>
      </c>
    </row>
    <row r="53434" spans="1:7" x14ac:dyDescent="0.35">
      <c r="A53434" s="1" t="s">
        <v>53433</v>
      </c>
      <c r="B53434">
        <v>182.302125865465</v>
      </c>
      <c r="C53434">
        <v>6</v>
      </c>
      <c r="D53434">
        <f>_xlfn.IFNA(_xlfn.XLOOKUP(A53434,Target!B:B,Target!B:B),0)</f>
        <v>0</v>
      </c>
      <c r="E53434" s="7">
        <f t="shared" si="2506"/>
        <v>3.056386095080868E-3</v>
      </c>
      <c r="F53434" s="6">
        <f t="shared" si="2507"/>
        <v>3.0470730633395116E-3</v>
      </c>
      <c r="G53434" s="6">
        <f t="shared" si="2508"/>
        <v>2.0922198156634738E-5</v>
      </c>
    </row>
    <row r="53435" spans="1:7" x14ac:dyDescent="0.35">
      <c r="A53435" s="1" t="s">
        <v>53434</v>
      </c>
      <c r="B53435">
        <v>631.80718026890702</v>
      </c>
      <c r="C53435">
        <v>1</v>
      </c>
      <c r="D53435">
        <f>_xlfn.IFNA(_xlfn.XLOOKUP(A53435,Target!B:B,Target!B:B),0)</f>
        <v>0</v>
      </c>
      <c r="E53435" s="7">
        <f t="shared" si="2506"/>
        <v>1.5541692313503768</v>
      </c>
      <c r="F53435" s="6">
        <f t="shared" si="2507"/>
        <v>0.60848326425445787</v>
      </c>
      <c r="G53435" s="6">
        <f t="shared" si="2508"/>
        <v>1.0527139448335743E-2</v>
      </c>
    </row>
    <row r="53436" spans="1:7" x14ac:dyDescent="0.35">
      <c r="A53436" s="1" t="s">
        <v>53435</v>
      </c>
      <c r="B53436">
        <v>330.27117321480603</v>
      </c>
      <c r="C53436">
        <v>4</v>
      </c>
      <c r="D53436">
        <f>_xlfn.IFNA(_xlfn.XLOOKUP(A53436,Target!B:B,Target!B:B),0)</f>
        <v>0</v>
      </c>
      <c r="E53436" s="7">
        <f t="shared" si="2506"/>
        <v>2.3772269705323503E-2</v>
      </c>
      <c r="F53436" s="6">
        <f t="shared" si="2507"/>
        <v>2.3220271156754402E-2</v>
      </c>
      <c r="G53436" s="6">
        <f t="shared" si="2508"/>
        <v>1.6270772109950034E-4</v>
      </c>
    </row>
    <row r="53437" spans="1:7" x14ac:dyDescent="0.35">
      <c r="A53437" s="1" t="s">
        <v>53436</v>
      </c>
      <c r="B53437">
        <v>483.07975794993001</v>
      </c>
      <c r="C53437">
        <v>1</v>
      </c>
      <c r="D53437">
        <f>_xlfn.IFNA(_xlfn.XLOOKUP(A53437,Target!B:B,Target!B:B),0)</f>
        <v>0</v>
      </c>
      <c r="E53437" s="7">
        <f t="shared" si="2506"/>
        <v>0.19772883195332774</v>
      </c>
      <c r="F53437" s="6">
        <f t="shared" si="2507"/>
        <v>0.16508647590194492</v>
      </c>
      <c r="G53437" s="6">
        <f t="shared" si="2508"/>
        <v>1.3517324388326083E-3</v>
      </c>
    </row>
    <row r="53438" spans="1:7" x14ac:dyDescent="0.35">
      <c r="A53438" s="1" t="s">
        <v>53437</v>
      </c>
      <c r="B53438">
        <v>467.51029206329201</v>
      </c>
      <c r="C53438">
        <v>1</v>
      </c>
      <c r="D53438">
        <f>_xlfn.IFNA(_xlfn.XLOOKUP(A53438,Target!B:B,Target!B:B),0)</f>
        <v>0</v>
      </c>
      <c r="E53438" s="7">
        <f t="shared" si="2506"/>
        <v>0.15934281155347035</v>
      </c>
      <c r="F53438" s="6">
        <f t="shared" si="2507"/>
        <v>0.13744235955537398</v>
      </c>
      <c r="G53438" s="6">
        <f t="shared" si="2508"/>
        <v>1.0896002465426583E-3</v>
      </c>
    </row>
    <row r="53439" spans="1:7" x14ac:dyDescent="0.35">
      <c r="A53439" s="1" t="s">
        <v>53438</v>
      </c>
      <c r="B53439">
        <v>316.41761548084702</v>
      </c>
      <c r="C53439">
        <v>5</v>
      </c>
      <c r="D53439">
        <f>_xlfn.IFNA(_xlfn.XLOOKUP(A53439,Target!B:B,Target!B:B),0)</f>
        <v>0</v>
      </c>
      <c r="E53439" s="7">
        <f t="shared" si="2506"/>
        <v>1.9618415143277355E-2</v>
      </c>
      <c r="F53439" s="6">
        <f t="shared" si="2507"/>
        <v>1.9240938425499787E-2</v>
      </c>
      <c r="G53439" s="6">
        <f t="shared" si="2508"/>
        <v>1.3428075714577435E-4</v>
      </c>
    </row>
    <row r="53440" spans="1:7" x14ac:dyDescent="0.35">
      <c r="A53440" s="1" t="s">
        <v>53439</v>
      </c>
      <c r="B53440">
        <v>563.77457701768901</v>
      </c>
      <c r="C53440">
        <v>1</v>
      </c>
      <c r="D53440">
        <f>_xlfn.IFNA(_xlfn.XLOOKUP(A53440,Target!B:B,Target!B:B),0)</f>
        <v>0</v>
      </c>
      <c r="E53440" s="7">
        <f t="shared" si="2506"/>
        <v>0.60520320815695738</v>
      </c>
      <c r="F53440" s="6">
        <f t="shared" si="2507"/>
        <v>0.37702591490072601</v>
      </c>
      <c r="G53440" s="6">
        <f t="shared" si="2508"/>
        <v>4.1258540558328748E-3</v>
      </c>
    </row>
    <row r="53441" spans="1:7" x14ac:dyDescent="0.35">
      <c r="A53441" s="1" t="s">
        <v>53440</v>
      </c>
      <c r="B53441">
        <v>445.65462461854497</v>
      </c>
      <c r="C53441">
        <v>2</v>
      </c>
      <c r="D53441">
        <f>_xlfn.IFNA(_xlfn.XLOOKUP(A53441,Target!B:B,Target!B:B),0)</f>
        <v>0</v>
      </c>
      <c r="E53441" s="7">
        <f t="shared" si="2506"/>
        <v>0.11769235317977596</v>
      </c>
      <c r="F53441" s="6">
        <f t="shared" si="2507"/>
        <v>0.10529941700410439</v>
      </c>
      <c r="G53441" s="6">
        <f t="shared" si="2508"/>
        <v>8.0502000366145573E-4</v>
      </c>
    </row>
    <row r="53442" spans="1:7" x14ac:dyDescent="0.35">
      <c r="A53442" s="1" t="s">
        <v>53441</v>
      </c>
      <c r="B53442">
        <v>413.833658932643</v>
      </c>
      <c r="C53442">
        <v>2</v>
      </c>
      <c r="D53442">
        <f>_xlfn.IFNA(_xlfn.XLOOKUP(A53442,Target!B:B,Target!B:B),0)</f>
        <v>0</v>
      </c>
      <c r="E53442" s="7">
        <f t="shared" si="2506"/>
        <v>7.571238780589952E-2</v>
      </c>
      <c r="F53442" s="6">
        <f t="shared" si="2507"/>
        <v>7.0383486017417729E-2</v>
      </c>
      <c r="G53442" s="6">
        <f t="shared" si="2508"/>
        <v>5.1802425171946153E-4</v>
      </c>
    </row>
    <row r="53443" spans="1:7" x14ac:dyDescent="0.35">
      <c r="A53443" s="1" t="s">
        <v>53442</v>
      </c>
      <c r="B53443">
        <v>277.49688496515699</v>
      </c>
      <c r="C53443">
        <v>6</v>
      </c>
      <c r="D53443">
        <f>_xlfn.IFNA(_xlfn.XLOOKUP(A53443,Target!B:B,Target!B:B),0)</f>
        <v>0</v>
      </c>
      <c r="E53443" s="7">
        <f t="shared" ref="E53443:E53506" si="2509">2^((B53443-600)/50)</f>
        <v>1.1437675569448436E-2</v>
      </c>
      <c r="F53443" s="6">
        <f t="shared" ref="F53443:F53506" si="2510">1-(1/(1+E53443))</f>
        <v>1.1308334508113971E-2</v>
      </c>
      <c r="G53443" s="6">
        <f t="shared" ref="G53443:G53506" si="2511">(F53443*($J$3/$J$2))/(F53443*($J$3/$J$2)+(1-F53443)*((1-$J$3)/(1-$J$2)))</f>
        <v>7.8291020358522525E-5</v>
      </c>
    </row>
    <row r="53444" spans="1:7" x14ac:dyDescent="0.35">
      <c r="A53444" s="1" t="s">
        <v>53443</v>
      </c>
      <c r="B53444">
        <v>316.41761548084702</v>
      </c>
      <c r="C53444">
        <v>5</v>
      </c>
      <c r="D53444">
        <f>_xlfn.IFNA(_xlfn.XLOOKUP(A53444,Target!B:B,Target!B:B),0)</f>
        <v>0</v>
      </c>
      <c r="E53444" s="7">
        <f t="shared" si="2509"/>
        <v>1.9618415143277355E-2</v>
      </c>
      <c r="F53444" s="6">
        <f t="shared" si="2510"/>
        <v>1.9240938425499787E-2</v>
      </c>
      <c r="G53444" s="6">
        <f t="shared" si="2511"/>
        <v>1.3428075714577435E-4</v>
      </c>
    </row>
    <row r="53445" spans="1:7" x14ac:dyDescent="0.35">
      <c r="A53445" s="1" t="s">
        <v>53444</v>
      </c>
      <c r="B53445">
        <v>443.32545996725997</v>
      </c>
      <c r="C53445">
        <v>2</v>
      </c>
      <c r="D53445">
        <f>_xlfn.IFNA(_xlfn.XLOOKUP(A53445,Target!B:B,Target!B:B),0)</f>
        <v>0</v>
      </c>
      <c r="E53445" s="7">
        <f t="shared" si="2509"/>
        <v>0.11395287265942267</v>
      </c>
      <c r="F53445" s="6">
        <f t="shared" si="2510"/>
        <v>0.10229595475379005</v>
      </c>
      <c r="G53445" s="6">
        <f t="shared" si="2511"/>
        <v>7.7946175724140799E-4</v>
      </c>
    </row>
    <row r="53446" spans="1:7" x14ac:dyDescent="0.35">
      <c r="A53446" s="1" t="s">
        <v>53445</v>
      </c>
      <c r="B53446">
        <v>713.58206733620898</v>
      </c>
      <c r="C53446">
        <v>1</v>
      </c>
      <c r="D53446">
        <f>_xlfn.IFNA(_xlfn.XLOOKUP(A53446,Target!B:B,Target!B:B),0)</f>
        <v>0</v>
      </c>
      <c r="E53446" s="7">
        <f t="shared" si="2509"/>
        <v>4.8287217988636586</v>
      </c>
      <c r="F53446" s="6">
        <f t="shared" si="2510"/>
        <v>0.8284357987037646</v>
      </c>
      <c r="G53446" s="6">
        <f t="shared" si="2511"/>
        <v>3.1997556932066587E-2</v>
      </c>
    </row>
    <row r="53447" spans="1:7" x14ac:dyDescent="0.35">
      <c r="A53447" s="1" t="s">
        <v>53446</v>
      </c>
      <c r="B53447">
        <v>356.56377132183297</v>
      </c>
      <c r="C53447">
        <v>3</v>
      </c>
      <c r="D53447">
        <f>_xlfn.IFNA(_xlfn.XLOOKUP(A53447,Target!B:B,Target!B:B),0)</f>
        <v>0</v>
      </c>
      <c r="E53447" s="7">
        <f t="shared" si="2509"/>
        <v>3.4226923386760637E-2</v>
      </c>
      <c r="F53447" s="6">
        <f t="shared" si="2510"/>
        <v>3.3094210383421974E-2</v>
      </c>
      <c r="G53447" s="6">
        <f t="shared" si="2511"/>
        <v>2.3424714201713466E-4</v>
      </c>
    </row>
    <row r="53448" spans="1:7" x14ac:dyDescent="0.35">
      <c r="A53448" s="1" t="s">
        <v>53447</v>
      </c>
      <c r="B53448">
        <v>364.20057962434498</v>
      </c>
      <c r="C53448">
        <v>3</v>
      </c>
      <c r="D53448">
        <f>_xlfn.IFNA(_xlfn.XLOOKUP(A53448,Target!B:B,Target!B:B),0)</f>
        <v>0</v>
      </c>
      <c r="E53448" s="7">
        <f t="shared" si="2509"/>
        <v>3.8049243819064008E-2</v>
      </c>
      <c r="F53448" s="6">
        <f t="shared" si="2510"/>
        <v>3.665456532589717E-2</v>
      </c>
      <c r="G53448" s="6">
        <f t="shared" si="2511"/>
        <v>2.604000764548773E-4</v>
      </c>
    </row>
    <row r="53449" spans="1:7" x14ac:dyDescent="0.35">
      <c r="A53449" s="1" t="s">
        <v>53448</v>
      </c>
      <c r="B53449">
        <v>309.01370166491103</v>
      </c>
      <c r="C53449">
        <v>5</v>
      </c>
      <c r="D53449">
        <f>_xlfn.IFNA(_xlfn.XLOOKUP(A53449,Target!B:B,Target!B:B),0)</f>
        <v>0</v>
      </c>
      <c r="E53449" s="7">
        <f t="shared" si="2509"/>
        <v>1.7704673309777399E-2</v>
      </c>
      <c r="F53449" s="6">
        <f t="shared" si="2510"/>
        <v>1.7396670934209602E-2</v>
      </c>
      <c r="G53449" s="6">
        <f t="shared" si="2511"/>
        <v>1.2118349322661781E-4</v>
      </c>
    </row>
    <row r="53450" spans="1:7" x14ac:dyDescent="0.35">
      <c r="A53450" s="1" t="s">
        <v>53449</v>
      </c>
      <c r="B53450">
        <v>313.17128469358897</v>
      </c>
      <c r="C53450">
        <v>5</v>
      </c>
      <c r="D53450">
        <f>_xlfn.IFNA(_xlfn.XLOOKUP(A53450,Target!B:B,Target!B:B),0)</f>
        <v>0</v>
      </c>
      <c r="E53450" s="7">
        <f t="shared" si="2509"/>
        <v>1.8755086068447009E-2</v>
      </c>
      <c r="F53450" s="6">
        <f t="shared" si="2510"/>
        <v>1.8409808525056026E-2</v>
      </c>
      <c r="G53450" s="6">
        <f t="shared" si="2511"/>
        <v>1.2837234920476116E-4</v>
      </c>
    </row>
    <row r="53451" spans="1:7" x14ac:dyDescent="0.35">
      <c r="A53451" s="1" t="s">
        <v>53450</v>
      </c>
      <c r="B53451">
        <v>361.78798991456</v>
      </c>
      <c r="C53451">
        <v>3</v>
      </c>
      <c r="D53451">
        <f>_xlfn.IFNA(_xlfn.XLOOKUP(A53451,Target!B:B,Target!B:B),0)</f>
        <v>0</v>
      </c>
      <c r="E53451" s="7">
        <f t="shared" si="2509"/>
        <v>3.6797710025006994E-2</v>
      </c>
      <c r="F53451" s="6">
        <f t="shared" si="2510"/>
        <v>3.5491696855811328E-2</v>
      </c>
      <c r="G53451" s="6">
        <f t="shared" si="2511"/>
        <v>2.5183703053347975E-4</v>
      </c>
    </row>
    <row r="53452" spans="1:7" x14ac:dyDescent="0.35">
      <c r="A53452" s="1" t="s">
        <v>53451</v>
      </c>
      <c r="B53452">
        <v>413.74690203061903</v>
      </c>
      <c r="C53452">
        <v>2</v>
      </c>
      <c r="D53452">
        <f>_xlfn.IFNA(_xlfn.XLOOKUP(A53452,Target!B:B,Target!B:B),0)</f>
        <v>0</v>
      </c>
      <c r="E53452" s="7">
        <f t="shared" si="2509"/>
        <v>7.5621382796840997E-2</v>
      </c>
      <c r="F53452" s="6">
        <f t="shared" si="2510"/>
        <v>7.0304834030176733E-2</v>
      </c>
      <c r="G53452" s="6">
        <f t="shared" si="2511"/>
        <v>5.1740191749768234E-4</v>
      </c>
    </row>
    <row r="53453" spans="1:7" x14ac:dyDescent="0.35">
      <c r="A53453" s="1" t="s">
        <v>53452</v>
      </c>
      <c r="B53453">
        <v>391.61270285111101</v>
      </c>
      <c r="C53453">
        <v>2</v>
      </c>
      <c r="D53453">
        <f>_xlfn.IFNA(_xlfn.XLOOKUP(A53453,Target!B:B,Target!B:B),0)</f>
        <v>0</v>
      </c>
      <c r="E53453" s="7">
        <f t="shared" si="2509"/>
        <v>5.5639530526221441E-2</v>
      </c>
      <c r="F53453" s="6">
        <f t="shared" si="2510"/>
        <v>5.2706941069633806E-2</v>
      </c>
      <c r="G53453" s="6">
        <f t="shared" si="2511"/>
        <v>3.8073802719252534E-4</v>
      </c>
    </row>
    <row r="53454" spans="1:7" x14ac:dyDescent="0.35">
      <c r="A53454" s="1" t="s">
        <v>53453</v>
      </c>
      <c r="B53454">
        <v>316.41761548084702</v>
      </c>
      <c r="C53454">
        <v>5</v>
      </c>
      <c r="D53454">
        <f>_xlfn.IFNA(_xlfn.XLOOKUP(A53454,Target!B:B,Target!B:B),0)</f>
        <v>0</v>
      </c>
      <c r="E53454" s="7">
        <f t="shared" si="2509"/>
        <v>1.9618415143277355E-2</v>
      </c>
      <c r="F53454" s="6">
        <f t="shared" si="2510"/>
        <v>1.9240938425499787E-2</v>
      </c>
      <c r="G53454" s="6">
        <f t="shared" si="2511"/>
        <v>1.3428075714577435E-4</v>
      </c>
    </row>
    <row r="53455" spans="1:7" x14ac:dyDescent="0.35">
      <c r="A53455" s="1" t="s">
        <v>53454</v>
      </c>
      <c r="B53455">
        <v>568.07666366224601</v>
      </c>
      <c r="C53455">
        <v>1</v>
      </c>
      <c r="D53455">
        <f>_xlfn.IFNA(_xlfn.XLOOKUP(A53455,Target!B:B,Target!B:B),0)</f>
        <v>0</v>
      </c>
      <c r="E53455" s="7">
        <f t="shared" si="2509"/>
        <v>0.64239531359215452</v>
      </c>
      <c r="F53455" s="6">
        <f t="shared" si="2510"/>
        <v>0.39113318716621492</v>
      </c>
      <c r="G53455" s="6">
        <f t="shared" si="2511"/>
        <v>4.3782938170835971E-3</v>
      </c>
    </row>
    <row r="53456" spans="1:7" x14ac:dyDescent="0.35">
      <c r="A53456" s="1" t="s">
        <v>53455</v>
      </c>
      <c r="B53456">
        <v>307.85118999303199</v>
      </c>
      <c r="C53456">
        <v>5</v>
      </c>
      <c r="D53456">
        <f>_xlfn.IFNA(_xlfn.XLOOKUP(A53456,Target!B:B,Target!B:B),0)</f>
        <v>0</v>
      </c>
      <c r="E53456" s="7">
        <f t="shared" si="2509"/>
        <v>1.7421634566580555E-2</v>
      </c>
      <c r="F53456" s="6">
        <f t="shared" si="2510"/>
        <v>1.7123318371347729E-2</v>
      </c>
      <c r="G53456" s="6">
        <f t="shared" si="2511"/>
        <v>1.1924640391058041E-4</v>
      </c>
    </row>
    <row r="53457" spans="1:7" x14ac:dyDescent="0.35">
      <c r="A53457" s="1" t="s">
        <v>53456</v>
      </c>
      <c r="B53457">
        <v>474.47391100640903</v>
      </c>
      <c r="C53457">
        <v>1</v>
      </c>
      <c r="D53457">
        <f>_xlfn.IFNA(_xlfn.XLOOKUP(A53457,Target!B:B,Target!B:B),0)</f>
        <v>0</v>
      </c>
      <c r="E53457" s="7">
        <f t="shared" si="2509"/>
        <v>0.17549212770703104</v>
      </c>
      <c r="F53457" s="6">
        <f t="shared" si="2510"/>
        <v>0.14929247382485999</v>
      </c>
      <c r="G53457" s="6">
        <f t="shared" si="2511"/>
        <v>1.1998981942432172E-3</v>
      </c>
    </row>
    <row r="53458" spans="1:7" x14ac:dyDescent="0.35">
      <c r="A53458" s="1" t="s">
        <v>53457</v>
      </c>
      <c r="B53458">
        <v>372.23920737751303</v>
      </c>
      <c r="C53458">
        <v>3</v>
      </c>
      <c r="D53458">
        <f>_xlfn.IFNA(_xlfn.XLOOKUP(A53458,Target!B:B,Target!B:B),0)</f>
        <v>0</v>
      </c>
      <c r="E53458" s="7">
        <f t="shared" si="2509"/>
        <v>4.2534701728049684E-2</v>
      </c>
      <c r="F53458" s="6">
        <f t="shared" si="2510"/>
        <v>4.0799315032436279E-2</v>
      </c>
      <c r="G53458" s="6">
        <f t="shared" si="2511"/>
        <v>2.9108855984750527E-4</v>
      </c>
    </row>
    <row r="53459" spans="1:7" x14ac:dyDescent="0.35">
      <c r="A53459" s="1" t="s">
        <v>53458</v>
      </c>
      <c r="B53459">
        <v>317.338113460344</v>
      </c>
      <c r="C53459">
        <v>4</v>
      </c>
      <c r="D53459">
        <f>_xlfn.IFNA(_xlfn.XLOOKUP(A53459,Target!B:B,Target!B:B),0)</f>
        <v>0</v>
      </c>
      <c r="E53459" s="7">
        <f t="shared" si="2509"/>
        <v>1.9870366173378184E-2</v>
      </c>
      <c r="F53459" s="6">
        <f t="shared" si="2510"/>
        <v>1.9483227312440787E-2</v>
      </c>
      <c r="G53459" s="6">
        <f t="shared" si="2511"/>
        <v>1.360050337243059E-4</v>
      </c>
    </row>
    <row r="53460" spans="1:7" x14ac:dyDescent="0.35">
      <c r="A53460" s="1" t="s">
        <v>53459</v>
      </c>
      <c r="B53460">
        <v>181.081596964608</v>
      </c>
      <c r="C53460">
        <v>6</v>
      </c>
      <c r="D53460">
        <f>_xlfn.IFNA(_xlfn.XLOOKUP(A53460,Target!B:B,Target!B:B),0)</f>
        <v>0</v>
      </c>
      <c r="E53460" s="7">
        <f t="shared" si="2509"/>
        <v>3.0051067155204337E-3</v>
      </c>
      <c r="F53460" s="6">
        <f t="shared" si="2510"/>
        <v>2.996103105956216E-3</v>
      </c>
      <c r="G53460" s="6">
        <f t="shared" si="2511"/>
        <v>2.0571177298407906E-5</v>
      </c>
    </row>
    <row r="53461" spans="1:7" x14ac:dyDescent="0.35">
      <c r="A53461" s="1" t="s">
        <v>53460</v>
      </c>
      <c r="B53461">
        <v>222.333320464417</v>
      </c>
      <c r="C53461">
        <v>6</v>
      </c>
      <c r="D53461">
        <f>_xlfn.IFNA(_xlfn.XLOOKUP(A53461,Target!B:B,Target!B:B),0)</f>
        <v>0</v>
      </c>
      <c r="E53461" s="7">
        <f t="shared" si="2509"/>
        <v>5.323779038454061E-3</v>
      </c>
      <c r="F53461" s="6">
        <f t="shared" si="2510"/>
        <v>5.2955865060171359E-3</v>
      </c>
      <c r="G53461" s="6">
        <f t="shared" si="2511"/>
        <v>3.6442853655522492E-5</v>
      </c>
    </row>
    <row r="53462" spans="1:7" x14ac:dyDescent="0.35">
      <c r="A53462" s="1" t="s">
        <v>53461</v>
      </c>
      <c r="B53462">
        <v>317.338113460344</v>
      </c>
      <c r="C53462">
        <v>4</v>
      </c>
      <c r="D53462">
        <f>_xlfn.IFNA(_xlfn.XLOOKUP(A53462,Target!B:B,Target!B:B),0)</f>
        <v>0</v>
      </c>
      <c r="E53462" s="7">
        <f t="shared" si="2509"/>
        <v>1.9870366173378184E-2</v>
      </c>
      <c r="F53462" s="6">
        <f t="shared" si="2510"/>
        <v>1.9483227312440787E-2</v>
      </c>
      <c r="G53462" s="6">
        <f t="shared" si="2511"/>
        <v>1.360050337243059E-4</v>
      </c>
    </row>
    <row r="53463" spans="1:7" x14ac:dyDescent="0.35">
      <c r="A53463" s="1" t="s">
        <v>53462</v>
      </c>
      <c r="B53463">
        <v>529.41796580945697</v>
      </c>
      <c r="C53463">
        <v>1</v>
      </c>
      <c r="D53463">
        <f>_xlfn.IFNA(_xlfn.XLOOKUP(A53463,Target!B:B,Target!B:B),0)</f>
        <v>0</v>
      </c>
      <c r="E53463" s="7">
        <f t="shared" si="2509"/>
        <v>0.37588397514750038</v>
      </c>
      <c r="F53463" s="6">
        <f t="shared" si="2510"/>
        <v>0.27319452943494316</v>
      </c>
      <c r="G53463" s="6">
        <f t="shared" si="2511"/>
        <v>2.5665275578492779E-3</v>
      </c>
    </row>
    <row r="53464" spans="1:7" x14ac:dyDescent="0.35">
      <c r="A53464" s="1" t="s">
        <v>53463</v>
      </c>
      <c r="B53464">
        <v>530.32108261527105</v>
      </c>
      <c r="C53464">
        <v>1</v>
      </c>
      <c r="D53464">
        <f>_xlfn.IFNA(_xlfn.XLOOKUP(A53464,Target!B:B,Target!B:B),0)</f>
        <v>0</v>
      </c>
      <c r="E53464" s="7">
        <f t="shared" si="2509"/>
        <v>0.38061957153606785</v>
      </c>
      <c r="F53464" s="6">
        <f t="shared" si="2510"/>
        <v>0.27568750971173983</v>
      </c>
      <c r="G53464" s="6">
        <f t="shared" si="2511"/>
        <v>2.5987780760582942E-3</v>
      </c>
    </row>
    <row r="53465" spans="1:7" x14ac:dyDescent="0.35">
      <c r="A53465" s="1" t="s">
        <v>53464</v>
      </c>
      <c r="B53465">
        <v>529.33120890743396</v>
      </c>
      <c r="C53465">
        <v>1</v>
      </c>
      <c r="D53465">
        <f>_xlfn.IFNA(_xlfn.XLOOKUP(A53465,Target!B:B,Target!B:B),0)</f>
        <v>0</v>
      </c>
      <c r="E53465" s="7">
        <f t="shared" si="2509"/>
        <v>0.37543216896948672</v>
      </c>
      <c r="F53465" s="6">
        <f t="shared" si="2510"/>
        <v>0.27295578614448968</v>
      </c>
      <c r="G53465" s="6">
        <f t="shared" si="2511"/>
        <v>2.5634505431982261E-3</v>
      </c>
    </row>
    <row r="53466" spans="1:7" x14ac:dyDescent="0.35">
      <c r="A53466" s="1" t="s">
        <v>53465</v>
      </c>
      <c r="B53466">
        <v>394.86086197120301</v>
      </c>
      <c r="C53466">
        <v>2</v>
      </c>
      <c r="D53466">
        <f>_xlfn.IFNA(_xlfn.XLOOKUP(A53466,Target!B:B,Target!B:B),0)</f>
        <v>0</v>
      </c>
      <c r="E53466" s="7">
        <f t="shared" si="2509"/>
        <v>5.8202189600939709E-2</v>
      </c>
      <c r="F53466" s="6">
        <f t="shared" si="2510"/>
        <v>5.5001010367298875E-2</v>
      </c>
      <c r="G53466" s="6">
        <f t="shared" si="2511"/>
        <v>3.982671680978128E-4</v>
      </c>
    </row>
    <row r="53467" spans="1:7" x14ac:dyDescent="0.35">
      <c r="A53467" s="1" t="s">
        <v>53466</v>
      </c>
      <c r="B53467">
        <v>588.09819522786597</v>
      </c>
      <c r="C53467">
        <v>1</v>
      </c>
      <c r="D53467">
        <f>_xlfn.IFNA(_xlfn.XLOOKUP(A53467,Target!B:B,Target!B:B),0)</f>
        <v>0</v>
      </c>
      <c r="E53467" s="7">
        <f t="shared" si="2509"/>
        <v>0.84789875040370666</v>
      </c>
      <c r="F53467" s="6">
        <f t="shared" si="2510"/>
        <v>0.458844809662038</v>
      </c>
      <c r="G53467" s="6">
        <f t="shared" si="2511"/>
        <v>5.7708352526902673E-3</v>
      </c>
    </row>
    <row r="53468" spans="1:7" x14ac:dyDescent="0.35">
      <c r="A53468" s="1" t="s">
        <v>53467</v>
      </c>
      <c r="B53468">
        <v>567.41819834565104</v>
      </c>
      <c r="C53468">
        <v>1</v>
      </c>
      <c r="D53468">
        <f>_xlfn.IFNA(_xlfn.XLOOKUP(A53468,Target!B:B,Target!B:B),0)</f>
        <v>0</v>
      </c>
      <c r="E53468" s="7">
        <f t="shared" si="2509"/>
        <v>0.63655803992487614</v>
      </c>
      <c r="F53468" s="6">
        <f t="shared" si="2510"/>
        <v>0.38896148159468669</v>
      </c>
      <c r="G53468" s="6">
        <f t="shared" si="2511"/>
        <v>4.3386820489520828E-3</v>
      </c>
    </row>
    <row r="53469" spans="1:7" x14ac:dyDescent="0.35">
      <c r="A53469" s="1" t="s">
        <v>53468</v>
      </c>
      <c r="B53469">
        <v>330.27117321480603</v>
      </c>
      <c r="C53469">
        <v>4</v>
      </c>
      <c r="D53469">
        <f>_xlfn.IFNA(_xlfn.XLOOKUP(A53469,Target!B:B,Target!B:B),0)</f>
        <v>0</v>
      </c>
      <c r="E53469" s="7">
        <f t="shared" si="2509"/>
        <v>2.3772269705323503E-2</v>
      </c>
      <c r="F53469" s="6">
        <f t="shared" si="2510"/>
        <v>2.3220271156754402E-2</v>
      </c>
      <c r="G53469" s="6">
        <f t="shared" si="2511"/>
        <v>1.6270772109950034E-4</v>
      </c>
    </row>
    <row r="53470" spans="1:7" x14ac:dyDescent="0.35">
      <c r="A53470" s="1" t="s">
        <v>53469</v>
      </c>
      <c r="B53470">
        <v>332.097947960966</v>
      </c>
      <c r="C53470">
        <v>4</v>
      </c>
      <c r="D53470">
        <f>_xlfn.IFNA(_xlfn.XLOOKUP(A53470,Target!B:B,Target!B:B),0)</f>
        <v>0</v>
      </c>
      <c r="E53470" s="7">
        <f t="shared" si="2509"/>
        <v>2.4381977644095425E-2</v>
      </c>
      <c r="F53470" s="6">
        <f t="shared" si="2510"/>
        <v>2.3801646432876411E-2</v>
      </c>
      <c r="G53470" s="6">
        <f t="shared" si="2511"/>
        <v>1.668801301826612E-4</v>
      </c>
    </row>
    <row r="53471" spans="1:7" x14ac:dyDescent="0.35">
      <c r="A53471" s="1" t="s">
        <v>53470</v>
      </c>
      <c r="B53471">
        <v>325.71370637694201</v>
      </c>
      <c r="C53471">
        <v>4</v>
      </c>
      <c r="D53471">
        <f>_xlfn.IFNA(_xlfn.XLOOKUP(A53471,Target!B:B,Target!B:B),0)</f>
        <v>0</v>
      </c>
      <c r="E53471" s="7">
        <f t="shared" si="2509"/>
        <v>2.2316802211635116E-2</v>
      </c>
      <c r="F53471" s="6">
        <f t="shared" si="2510"/>
        <v>2.1829634574484058E-2</v>
      </c>
      <c r="G53471" s="6">
        <f t="shared" si="2511"/>
        <v>1.5274739215439769E-4</v>
      </c>
    </row>
    <row r="53472" spans="1:7" x14ac:dyDescent="0.35">
      <c r="A53472" s="1" t="s">
        <v>53471</v>
      </c>
      <c r="B53472">
        <v>366.542198225856</v>
      </c>
      <c r="C53472">
        <v>3</v>
      </c>
      <c r="D53472">
        <f>_xlfn.IFNA(_xlfn.XLOOKUP(A53472,Target!B:B,Target!B:B),0)</f>
        <v>0</v>
      </c>
      <c r="E53472" s="7">
        <f t="shared" si="2509"/>
        <v>3.9304654123299948E-2</v>
      </c>
      <c r="F53472" s="6">
        <f t="shared" si="2510"/>
        <v>3.7818221988484391E-2</v>
      </c>
      <c r="G53472" s="6">
        <f t="shared" si="2511"/>
        <v>2.6898949824964073E-4</v>
      </c>
    </row>
    <row r="53473" spans="1:7" x14ac:dyDescent="0.35">
      <c r="A53473" s="1" t="s">
        <v>53472</v>
      </c>
      <c r="B53473">
        <v>357.726282993712</v>
      </c>
      <c r="C53473">
        <v>3</v>
      </c>
      <c r="D53473">
        <f>_xlfn.IFNA(_xlfn.XLOOKUP(A53473,Target!B:B,Target!B:B),0)</f>
        <v>0</v>
      </c>
      <c r="E53473" s="7">
        <f t="shared" si="2509"/>
        <v>3.4782987477179922E-2</v>
      </c>
      <c r="F53473" s="6">
        <f t="shared" si="2510"/>
        <v>3.3613799123216603E-2</v>
      </c>
      <c r="G53473" s="6">
        <f t="shared" si="2511"/>
        <v>2.3805190748487287E-4</v>
      </c>
    </row>
    <row r="53474" spans="1:7" x14ac:dyDescent="0.35">
      <c r="A53474" s="1" t="s">
        <v>53473</v>
      </c>
      <c r="B53474">
        <v>427.93003982298802</v>
      </c>
      <c r="C53474">
        <v>2</v>
      </c>
      <c r="D53474">
        <f>_xlfn.IFNA(_xlfn.XLOOKUP(A53474,Target!B:B,Target!B:B),0)</f>
        <v>0</v>
      </c>
      <c r="E53474" s="7">
        <f t="shared" si="2509"/>
        <v>9.2052505284187458E-2</v>
      </c>
      <c r="F53474" s="6">
        <f t="shared" si="2510"/>
        <v>8.4293113049754287E-2</v>
      </c>
      <c r="G53474" s="6">
        <f t="shared" si="2511"/>
        <v>6.2975295005303356E-4</v>
      </c>
    </row>
    <row r="53475" spans="1:7" x14ac:dyDescent="0.35">
      <c r="A53475" s="1" t="s">
        <v>53474</v>
      </c>
      <c r="B53475">
        <v>307.85118999303199</v>
      </c>
      <c r="C53475">
        <v>5</v>
      </c>
      <c r="D53475">
        <f>_xlfn.IFNA(_xlfn.XLOOKUP(A53475,Target!B:B,Target!B:B),0)</f>
        <v>0</v>
      </c>
      <c r="E53475" s="7">
        <f t="shared" si="2509"/>
        <v>1.7421634566580555E-2</v>
      </c>
      <c r="F53475" s="6">
        <f t="shared" si="2510"/>
        <v>1.7123318371347729E-2</v>
      </c>
      <c r="G53475" s="6">
        <f t="shared" si="2511"/>
        <v>1.1924640391058041E-4</v>
      </c>
    </row>
    <row r="53476" spans="1:7" x14ac:dyDescent="0.35">
      <c r="A53476" s="1" t="s">
        <v>53475</v>
      </c>
      <c r="B53476">
        <v>526.08487812017597</v>
      </c>
      <c r="C53476">
        <v>1</v>
      </c>
      <c r="D53476">
        <f>_xlfn.IFNA(_xlfn.XLOOKUP(A53476,Target!B:B,Target!B:B),0)</f>
        <v>0</v>
      </c>
      <c r="E53476" s="7">
        <f t="shared" si="2509"/>
        <v>0.35891087992901927</v>
      </c>
      <c r="F53476" s="6">
        <f t="shared" si="2510"/>
        <v>0.26411656954852436</v>
      </c>
      <c r="G53476" s="6">
        <f t="shared" si="2511"/>
        <v>2.4509196768679915E-3</v>
      </c>
    </row>
    <row r="53477" spans="1:7" x14ac:dyDescent="0.35">
      <c r="A53477" s="1" t="s">
        <v>53476</v>
      </c>
      <c r="B53477">
        <v>348.854930160099</v>
      </c>
      <c r="C53477">
        <v>4</v>
      </c>
      <c r="D53477">
        <f>_xlfn.IFNA(_xlfn.XLOOKUP(A53477,Target!B:B,Target!B:B),0)</f>
        <v>0</v>
      </c>
      <c r="E53477" s="7">
        <f t="shared" si="2509"/>
        <v>3.0757852809273369E-2</v>
      </c>
      <c r="F53477" s="6">
        <f t="shared" si="2510"/>
        <v>2.9840037333156877E-2</v>
      </c>
      <c r="G53477" s="6">
        <f t="shared" si="2511"/>
        <v>2.1051001570781581E-4</v>
      </c>
    </row>
    <row r="53478" spans="1:7" x14ac:dyDescent="0.35">
      <c r="A53478" s="1" t="s">
        <v>53477</v>
      </c>
      <c r="B53478">
        <v>361.78798991456</v>
      </c>
      <c r="C53478">
        <v>3</v>
      </c>
      <c r="D53478">
        <f>_xlfn.IFNA(_xlfn.XLOOKUP(A53478,Target!B:B,Target!B:B),0)</f>
        <v>0</v>
      </c>
      <c r="E53478" s="7">
        <f t="shared" si="2509"/>
        <v>3.6797710025006994E-2</v>
      </c>
      <c r="F53478" s="6">
        <f t="shared" si="2510"/>
        <v>3.5491696855811328E-2</v>
      </c>
      <c r="G53478" s="6">
        <f t="shared" si="2511"/>
        <v>2.5183703053347975E-4</v>
      </c>
    </row>
    <row r="53479" spans="1:7" x14ac:dyDescent="0.35">
      <c r="A53479" s="1" t="s">
        <v>53478</v>
      </c>
      <c r="B53479">
        <v>399.89334429666098</v>
      </c>
      <c r="C53479">
        <v>2</v>
      </c>
      <c r="D53479">
        <f>_xlfn.IFNA(_xlfn.XLOOKUP(A53479,Target!B:B,Target!B:B),0)</f>
        <v>0</v>
      </c>
      <c r="E53479" s="7">
        <f t="shared" si="2509"/>
        <v>6.2407658158316746E-2</v>
      </c>
      <c r="F53479" s="6">
        <f t="shared" si="2510"/>
        <v>5.8741724684572061E-2</v>
      </c>
      <c r="G53479" s="6">
        <f t="shared" si="2511"/>
        <v>4.2703214804414502E-4</v>
      </c>
    </row>
    <row r="53480" spans="1:7" x14ac:dyDescent="0.35">
      <c r="A53480" s="1" t="s">
        <v>53479</v>
      </c>
      <c r="B53480">
        <v>475.21580138150301</v>
      </c>
      <c r="C53480">
        <v>1</v>
      </c>
      <c r="D53480">
        <f>_xlfn.IFNA(_xlfn.XLOOKUP(A53480,Target!B:B,Target!B:B),0)</f>
        <v>0</v>
      </c>
      <c r="E53480" s="7">
        <f t="shared" si="2509"/>
        <v>0.17730633980907468</v>
      </c>
      <c r="F53480" s="6">
        <f t="shared" si="2510"/>
        <v>0.15060340186210897</v>
      </c>
      <c r="G53480" s="6">
        <f t="shared" si="2511"/>
        <v>1.2122875296594669E-3</v>
      </c>
    </row>
    <row r="53481" spans="1:7" x14ac:dyDescent="0.35">
      <c r="A53481" s="1" t="s">
        <v>53480</v>
      </c>
      <c r="B53481">
        <v>400.813842276157</v>
      </c>
      <c r="C53481">
        <v>2</v>
      </c>
      <c r="D53481">
        <f>_xlfn.IFNA(_xlfn.XLOOKUP(A53481,Target!B:B,Target!B:B),0)</f>
        <v>0</v>
      </c>
      <c r="E53481" s="7">
        <f t="shared" si="2509"/>
        <v>6.3209133386785438E-2</v>
      </c>
      <c r="F53481" s="6">
        <f t="shared" si="2510"/>
        <v>5.945127012353324E-2</v>
      </c>
      <c r="G53481" s="6">
        <f t="shared" si="2511"/>
        <v>4.3251396979721902E-4</v>
      </c>
    </row>
    <row r="53482" spans="1:7" x14ac:dyDescent="0.35">
      <c r="A53482" s="1" t="s">
        <v>53481</v>
      </c>
      <c r="B53482">
        <v>521.86438820128603</v>
      </c>
      <c r="C53482">
        <v>1</v>
      </c>
      <c r="D53482">
        <f>_xlfn.IFNA(_xlfn.XLOOKUP(A53482,Target!B:B,Target!B:B),0)</f>
        <v>0</v>
      </c>
      <c r="E53482" s="7">
        <f t="shared" si="2509"/>
        <v>0.33851408400445321</v>
      </c>
      <c r="F53482" s="6">
        <f t="shared" si="2510"/>
        <v>0.25290289287933032</v>
      </c>
      <c r="G53482" s="6">
        <f t="shared" si="2511"/>
        <v>2.311956679503084E-3</v>
      </c>
    </row>
    <row r="53483" spans="1:7" x14ac:dyDescent="0.35">
      <c r="A53483" s="1" t="s">
        <v>53482</v>
      </c>
      <c r="B53483">
        <v>384.05686007702502</v>
      </c>
      <c r="C53483">
        <v>2</v>
      </c>
      <c r="D53483">
        <f>_xlfn.IFNA(_xlfn.XLOOKUP(A53483,Target!B:B,Target!B:B),0)</f>
        <v>0</v>
      </c>
      <c r="E53483" s="7">
        <f t="shared" si="2509"/>
        <v>5.0106348017720403E-2</v>
      </c>
      <c r="F53483" s="6">
        <f t="shared" si="2510"/>
        <v>4.7715498637167397E-2</v>
      </c>
      <c r="G53483" s="6">
        <f t="shared" si="2511"/>
        <v>3.4288776833508094E-4</v>
      </c>
    </row>
    <row r="53484" spans="1:7" x14ac:dyDescent="0.35">
      <c r="A53484" s="1" t="s">
        <v>53483</v>
      </c>
      <c r="B53484">
        <v>350.26542516472</v>
      </c>
      <c r="C53484">
        <v>3</v>
      </c>
      <c r="D53484">
        <f>_xlfn.IFNA(_xlfn.XLOOKUP(A53484,Target!B:B,Target!B:B),0)</f>
        <v>0</v>
      </c>
      <c r="E53484" s="7">
        <f t="shared" si="2509"/>
        <v>3.1365198501094364E-2</v>
      </c>
      <c r="F53484" s="6">
        <f t="shared" si="2510"/>
        <v>3.0411340761427708E-2</v>
      </c>
      <c r="G53484" s="6">
        <f t="shared" si="2511"/>
        <v>2.1466586190367306E-4</v>
      </c>
    </row>
    <row r="53485" spans="1:7" x14ac:dyDescent="0.35">
      <c r="A53485" s="1" t="s">
        <v>53484</v>
      </c>
      <c r="B53485">
        <v>278.41738294465301</v>
      </c>
      <c r="C53485">
        <v>6</v>
      </c>
      <c r="D53485">
        <f>_xlfn.IFNA(_xlfn.XLOOKUP(A53485,Target!B:B,Target!B:B),0)</f>
        <v>0</v>
      </c>
      <c r="E53485" s="7">
        <f t="shared" si="2509"/>
        <v>1.1584564812062213E-2</v>
      </c>
      <c r="F53485" s="6">
        <f t="shared" si="2510"/>
        <v>1.1451899539624222E-2</v>
      </c>
      <c r="G53485" s="6">
        <f t="shared" si="2511"/>
        <v>7.9296399178448144E-5</v>
      </c>
    </row>
    <row r="53486" spans="1:7" x14ac:dyDescent="0.35">
      <c r="A53486" s="1" t="s">
        <v>53485</v>
      </c>
      <c r="B53486">
        <v>358.889604129595</v>
      </c>
      <c r="C53486">
        <v>3</v>
      </c>
      <c r="D53486">
        <f>_xlfn.IFNA(_xlfn.XLOOKUP(A53486,Target!B:B,Target!B:B),0)</f>
        <v>0</v>
      </c>
      <c r="E53486" s="7">
        <f t="shared" si="2509"/>
        <v>3.5348482266697442E-2</v>
      </c>
      <c r="F53486" s="6">
        <f t="shared" si="2510"/>
        <v>3.414162755066652E-2</v>
      </c>
      <c r="G53486" s="6">
        <f t="shared" si="2511"/>
        <v>2.4192117106310948E-4</v>
      </c>
    </row>
    <row r="53487" spans="1:7" x14ac:dyDescent="0.35">
      <c r="A53487" s="1" t="s">
        <v>53486</v>
      </c>
      <c r="B53487">
        <v>317.338113460344</v>
      </c>
      <c r="C53487">
        <v>4</v>
      </c>
      <c r="D53487">
        <f>_xlfn.IFNA(_xlfn.XLOOKUP(A53487,Target!B:B,Target!B:B),0)</f>
        <v>0</v>
      </c>
      <c r="E53487" s="7">
        <f t="shared" si="2509"/>
        <v>1.9870366173378184E-2</v>
      </c>
      <c r="F53487" s="6">
        <f t="shared" si="2510"/>
        <v>1.9483227312440787E-2</v>
      </c>
      <c r="G53487" s="6">
        <f t="shared" si="2511"/>
        <v>1.360050337243059E-4</v>
      </c>
    </row>
    <row r="53488" spans="1:7" x14ac:dyDescent="0.35">
      <c r="A53488" s="1" t="s">
        <v>53487</v>
      </c>
      <c r="B53488">
        <v>330.27117321480603</v>
      </c>
      <c r="C53488">
        <v>4</v>
      </c>
      <c r="D53488">
        <f>_xlfn.IFNA(_xlfn.XLOOKUP(A53488,Target!B:B,Target!B:B),0)</f>
        <v>0</v>
      </c>
      <c r="E53488" s="7">
        <f t="shared" si="2509"/>
        <v>2.3772269705323503E-2</v>
      </c>
      <c r="F53488" s="6">
        <f t="shared" si="2510"/>
        <v>2.3220271156754402E-2</v>
      </c>
      <c r="G53488" s="6">
        <f t="shared" si="2511"/>
        <v>1.6270772109950034E-4</v>
      </c>
    </row>
    <row r="53489" spans="1:7" x14ac:dyDescent="0.35">
      <c r="A53489" s="1" t="s">
        <v>53488</v>
      </c>
      <c r="B53489">
        <v>307.85118999303199</v>
      </c>
      <c r="C53489">
        <v>5</v>
      </c>
      <c r="D53489">
        <f>_xlfn.IFNA(_xlfn.XLOOKUP(A53489,Target!B:B,Target!B:B),0)</f>
        <v>0</v>
      </c>
      <c r="E53489" s="7">
        <f t="shared" si="2509"/>
        <v>1.7421634566580555E-2</v>
      </c>
      <c r="F53489" s="6">
        <f t="shared" si="2510"/>
        <v>1.7123318371347729E-2</v>
      </c>
      <c r="G53489" s="6">
        <f t="shared" si="2511"/>
        <v>1.1924640391058041E-4</v>
      </c>
    </row>
    <row r="53490" spans="1:7" x14ac:dyDescent="0.35">
      <c r="A53490" s="1" t="s">
        <v>53489</v>
      </c>
      <c r="B53490">
        <v>434.84392934969901</v>
      </c>
      <c r="C53490">
        <v>2</v>
      </c>
      <c r="D53490">
        <f>_xlfn.IFNA(_xlfn.XLOOKUP(A53490,Target!B:B,Target!B:B),0)</f>
        <v>0</v>
      </c>
      <c r="E53490" s="7">
        <f t="shared" si="2509"/>
        <v>0.10131211349496175</v>
      </c>
      <c r="F53490" s="6">
        <f t="shared" si="2510"/>
        <v>9.1992190273339047E-2</v>
      </c>
      <c r="G53490" s="6">
        <f t="shared" si="2511"/>
        <v>6.9305621566454617E-4</v>
      </c>
    </row>
    <row r="53491" spans="1:7" x14ac:dyDescent="0.35">
      <c r="A53491" s="1" t="s">
        <v>53490</v>
      </c>
      <c r="B53491">
        <v>600.901552386145</v>
      </c>
      <c r="C53491">
        <v>1</v>
      </c>
      <c r="D53491">
        <f>_xlfn.IFNA(_xlfn.XLOOKUP(A53491,Target!B:B,Target!B:B),0)</f>
        <v>0</v>
      </c>
      <c r="E53491" s="7">
        <f t="shared" si="2509"/>
        <v>1.0125765984140711</v>
      </c>
      <c r="F53491" s="6">
        <f t="shared" si="2510"/>
        <v>0.50312450180131818</v>
      </c>
      <c r="G53491" s="6">
        <f t="shared" si="2511"/>
        <v>6.8839242143447213E-3</v>
      </c>
    </row>
    <row r="53492" spans="1:7" x14ac:dyDescent="0.35">
      <c r="A53492" s="1" t="s">
        <v>53491</v>
      </c>
      <c r="B53492">
        <v>425.06802558636201</v>
      </c>
      <c r="C53492">
        <v>2</v>
      </c>
      <c r="D53492">
        <f>_xlfn.IFNA(_xlfn.XLOOKUP(A53492,Target!B:B,Target!B:B),0)</f>
        <v>0</v>
      </c>
      <c r="E53492" s="7">
        <f t="shared" si="2509"/>
        <v>8.8471740256951564E-2</v>
      </c>
      <c r="F53492" s="6">
        <f t="shared" si="2510"/>
        <v>8.1280695662403035E-2</v>
      </c>
      <c r="G53492" s="6">
        <f t="shared" si="2511"/>
        <v>6.0527091723835773E-4</v>
      </c>
    </row>
    <row r="53493" spans="1:7" x14ac:dyDescent="0.35">
      <c r="A53493" s="1" t="s">
        <v>53492</v>
      </c>
      <c r="B53493">
        <v>330.27117321480603</v>
      </c>
      <c r="C53493">
        <v>4</v>
      </c>
      <c r="D53493">
        <f>_xlfn.IFNA(_xlfn.XLOOKUP(A53493,Target!B:B,Target!B:B),0)</f>
        <v>0</v>
      </c>
      <c r="E53493" s="7">
        <f t="shared" si="2509"/>
        <v>2.3772269705323503E-2</v>
      </c>
      <c r="F53493" s="6">
        <f t="shared" si="2510"/>
        <v>2.3220271156754402E-2</v>
      </c>
      <c r="G53493" s="6">
        <f t="shared" si="2511"/>
        <v>1.6270772109950034E-4</v>
      </c>
    </row>
    <row r="53494" spans="1:7" x14ac:dyDescent="0.35">
      <c r="A53494" s="1" t="s">
        <v>53493</v>
      </c>
      <c r="B53494">
        <v>381.665769553838</v>
      </c>
      <c r="C53494">
        <v>2</v>
      </c>
      <c r="D53494">
        <f>_xlfn.IFNA(_xlfn.XLOOKUP(A53494,Target!B:B,Target!B:B),0)</f>
        <v>0</v>
      </c>
      <c r="E53494" s="7">
        <f t="shared" si="2509"/>
        <v>4.8472670967145491E-2</v>
      </c>
      <c r="F53494" s="6">
        <f t="shared" si="2510"/>
        <v>4.623169712419184E-2</v>
      </c>
      <c r="G53494" s="6">
        <f t="shared" si="2511"/>
        <v>3.3171189769481897E-4</v>
      </c>
    </row>
    <row r="53495" spans="1:7" x14ac:dyDescent="0.35">
      <c r="A53495" s="1" t="s">
        <v>53494</v>
      </c>
      <c r="B53495">
        <v>320.78424974749402</v>
      </c>
      <c r="C53495">
        <v>4</v>
      </c>
      <c r="D53495">
        <f>_xlfn.IFNA(_xlfn.XLOOKUP(A53495,Target!B:B,Target!B:B),0)</f>
        <v>0</v>
      </c>
      <c r="E53495" s="7">
        <f t="shared" si="2509"/>
        <v>2.0842685636020639E-2</v>
      </c>
      <c r="F53495" s="6">
        <f t="shared" si="2510"/>
        <v>2.041713765430464E-2</v>
      </c>
      <c r="G53495" s="6">
        <f t="shared" si="2511"/>
        <v>1.4265923802268043E-4</v>
      </c>
    </row>
    <row r="53496" spans="1:7" x14ac:dyDescent="0.35">
      <c r="A53496" s="1" t="s">
        <v>53495</v>
      </c>
      <c r="B53496">
        <v>304.40397003376199</v>
      </c>
      <c r="C53496">
        <v>5</v>
      </c>
      <c r="D53496">
        <f>_xlfn.IFNA(_xlfn.XLOOKUP(A53496,Target!B:B,Target!B:B),0)</f>
        <v>0</v>
      </c>
      <c r="E53496" s="7">
        <f t="shared" si="2509"/>
        <v>1.6608658966736346E-2</v>
      </c>
      <c r="F53496" s="6">
        <f t="shared" si="2510"/>
        <v>1.6337318023256886E-2</v>
      </c>
      <c r="G53496" s="6">
        <f t="shared" si="2511"/>
        <v>1.1368243713694252E-4</v>
      </c>
    </row>
    <row r="53497" spans="1:7" x14ac:dyDescent="0.35">
      <c r="A53497" s="1" t="s">
        <v>53496</v>
      </c>
      <c r="B53497">
        <v>348.18241551334501</v>
      </c>
      <c r="C53497">
        <v>4</v>
      </c>
      <c r="D53497">
        <f>_xlfn.IFNA(_xlfn.XLOOKUP(A53497,Target!B:B,Target!B:B),0)</f>
        <v>0</v>
      </c>
      <c r="E53497" s="7">
        <f t="shared" si="2509"/>
        <v>3.0472428919547531E-2</v>
      </c>
      <c r="F53497" s="6">
        <f t="shared" si="2510"/>
        <v>2.957131900316623E-2</v>
      </c>
      <c r="G53497" s="6">
        <f t="shared" si="2511"/>
        <v>2.0855695166190646E-4</v>
      </c>
    </row>
    <row r="53498" spans="1:7" x14ac:dyDescent="0.35">
      <c r="A53498" s="1" t="s">
        <v>53497</v>
      </c>
      <c r="B53498">
        <v>317.338113460344</v>
      </c>
      <c r="C53498">
        <v>4</v>
      </c>
      <c r="D53498">
        <f>_xlfn.IFNA(_xlfn.XLOOKUP(A53498,Target!B:B,Target!B:B),0)</f>
        <v>0</v>
      </c>
      <c r="E53498" s="7">
        <f t="shared" si="2509"/>
        <v>1.9870366173378184E-2</v>
      </c>
      <c r="F53498" s="6">
        <f t="shared" si="2510"/>
        <v>1.9483227312440787E-2</v>
      </c>
      <c r="G53498" s="6">
        <f t="shared" si="2511"/>
        <v>1.360050337243059E-4</v>
      </c>
    </row>
    <row r="53499" spans="1:7" x14ac:dyDescent="0.35">
      <c r="A53499" s="1" t="s">
        <v>53498</v>
      </c>
      <c r="B53499">
        <v>630.909655162126</v>
      </c>
      <c r="C53499">
        <v>1</v>
      </c>
      <c r="D53499">
        <f>_xlfn.IFNA(_xlfn.XLOOKUP(A53499,Target!B:B,Target!B:B),0)</f>
        <v>0</v>
      </c>
      <c r="E53499" s="7">
        <f t="shared" si="2509"/>
        <v>1.5349515339306676</v>
      </c>
      <c r="F53499" s="6">
        <f t="shared" si="2510"/>
        <v>0.60551514038242338</v>
      </c>
      <c r="G53499" s="6">
        <f t="shared" si="2511"/>
        <v>1.0398322251831531E-2</v>
      </c>
    </row>
    <row r="53500" spans="1:7" x14ac:dyDescent="0.35">
      <c r="A53500" s="1" t="s">
        <v>53499</v>
      </c>
      <c r="B53500">
        <v>258.41406995826202</v>
      </c>
      <c r="C53500">
        <v>6</v>
      </c>
      <c r="D53500">
        <f>_xlfn.IFNA(_xlfn.XLOOKUP(A53500,Target!B:B,Target!B:B),0)</f>
        <v>0</v>
      </c>
      <c r="E53500" s="7">
        <f t="shared" si="2509"/>
        <v>8.7790551892737313E-3</v>
      </c>
      <c r="F53500" s="6">
        <f t="shared" si="2510"/>
        <v>8.702654108561414E-3</v>
      </c>
      <c r="G53500" s="6">
        <f t="shared" si="2511"/>
        <v>6.0093826990846621E-5</v>
      </c>
    </row>
    <row r="53501" spans="1:7" x14ac:dyDescent="0.35">
      <c r="A53501" s="1" t="s">
        <v>53500</v>
      </c>
      <c r="B53501">
        <v>669.80741280510097</v>
      </c>
      <c r="C53501">
        <v>1</v>
      </c>
      <c r="D53501">
        <f>_xlfn.IFNA(_xlfn.XLOOKUP(A53501,Target!B:B,Target!B:B),0)</f>
        <v>0</v>
      </c>
      <c r="E53501" s="7">
        <f t="shared" si="2509"/>
        <v>2.6319795070586012</v>
      </c>
      <c r="F53501" s="6">
        <f t="shared" si="2510"/>
        <v>0.72466805001059575</v>
      </c>
      <c r="G53501" s="6">
        <f t="shared" si="2511"/>
        <v>1.769846128351377E-2</v>
      </c>
    </row>
    <row r="53502" spans="1:7" x14ac:dyDescent="0.35">
      <c r="A53502" s="1" t="s">
        <v>53501</v>
      </c>
      <c r="B53502">
        <v>307.85118999303199</v>
      </c>
      <c r="C53502">
        <v>5</v>
      </c>
      <c r="D53502">
        <f>_xlfn.IFNA(_xlfn.XLOOKUP(A53502,Target!B:B,Target!B:B),0)</f>
        <v>0</v>
      </c>
      <c r="E53502" s="7">
        <f t="shared" si="2509"/>
        <v>1.7421634566580555E-2</v>
      </c>
      <c r="F53502" s="6">
        <f t="shared" si="2510"/>
        <v>1.7123318371347729E-2</v>
      </c>
      <c r="G53502" s="6">
        <f t="shared" si="2511"/>
        <v>1.1924640391058041E-4</v>
      </c>
    </row>
    <row r="53503" spans="1:7" x14ac:dyDescent="0.35">
      <c r="A53503" s="1" t="s">
        <v>53502</v>
      </c>
      <c r="B53503">
        <v>446.81977408726198</v>
      </c>
      <c r="C53503">
        <v>2</v>
      </c>
      <c r="D53503">
        <f>_xlfn.IFNA(_xlfn.XLOOKUP(A53503,Target!B:B,Target!B:B),0)</f>
        <v>0</v>
      </c>
      <c r="E53503" s="7">
        <f t="shared" si="2509"/>
        <v>0.11960880327704951</v>
      </c>
      <c r="F53503" s="6">
        <f t="shared" si="2510"/>
        <v>0.10683088854514133</v>
      </c>
      <c r="G53503" s="6">
        <f t="shared" si="2511"/>
        <v>8.1811786810419881E-4</v>
      </c>
    </row>
    <row r="53504" spans="1:7" x14ac:dyDescent="0.35">
      <c r="A53504" s="1" t="s">
        <v>53503</v>
      </c>
      <c r="B53504">
        <v>401.60282681198299</v>
      </c>
      <c r="C53504">
        <v>2</v>
      </c>
      <c r="D53504">
        <f>_xlfn.IFNA(_xlfn.XLOOKUP(A53504,Target!B:B,Target!B:B),0)</f>
        <v>0</v>
      </c>
      <c r="E53504" s="7">
        <f t="shared" si="2509"/>
        <v>6.3904287391120224E-2</v>
      </c>
      <c r="F53504" s="6">
        <f t="shared" si="2510"/>
        <v>6.0065823729148371E-2</v>
      </c>
      <c r="G53504" s="6">
        <f t="shared" si="2511"/>
        <v>4.3726854134571851E-4</v>
      </c>
    </row>
    <row r="53505" spans="1:7" x14ac:dyDescent="0.35">
      <c r="A53505" s="1" t="s">
        <v>53504</v>
      </c>
      <c r="B53505">
        <v>130.343213749406</v>
      </c>
      <c r="C53505">
        <v>6</v>
      </c>
      <c r="D53505">
        <f>_xlfn.IFNA(_xlfn.XLOOKUP(A53505,Target!B:B,Target!B:B),0)</f>
        <v>0</v>
      </c>
      <c r="E53505" s="7">
        <f t="shared" si="2509"/>
        <v>1.4872514240237818E-3</v>
      </c>
      <c r="F53505" s="6">
        <f t="shared" si="2510"/>
        <v>1.4850427920166664E-3</v>
      </c>
      <c r="G53505" s="6">
        <f t="shared" si="2511"/>
        <v>1.018094647470618E-5</v>
      </c>
    </row>
    <row r="53506" spans="1:7" x14ac:dyDescent="0.35">
      <c r="A53506" s="1" t="s">
        <v>53505</v>
      </c>
      <c r="B53506">
        <v>445.651292775022</v>
      </c>
      <c r="C53506">
        <v>2</v>
      </c>
      <c r="D53506">
        <f>_xlfn.IFNA(_xlfn.XLOOKUP(A53506,Target!B:B,Target!B:B),0)</f>
        <v>0</v>
      </c>
      <c r="E53506" s="7">
        <f t="shared" si="2509"/>
        <v>0.11768691719451871</v>
      </c>
      <c r="F53506" s="6">
        <f t="shared" si="2510"/>
        <v>0.10529506553581403</v>
      </c>
      <c r="G53506" s="6">
        <f t="shared" si="2511"/>
        <v>8.0498285125446718E-4</v>
      </c>
    </row>
    <row r="53507" spans="1:7" x14ac:dyDescent="0.35">
      <c r="A53507" s="1" t="s">
        <v>53506</v>
      </c>
      <c r="B53507">
        <v>217.97652559389701</v>
      </c>
      <c r="C53507">
        <v>6</v>
      </c>
      <c r="D53507">
        <f>_xlfn.IFNA(_xlfn.XLOOKUP(A53507,Target!B:B,Target!B:B),0)</f>
        <v>0</v>
      </c>
      <c r="E53507" s="7">
        <f t="shared" ref="E53507:E53570" si="2512">2^((B53507-600)/50)</f>
        <v>5.0117512009838138E-3</v>
      </c>
      <c r="F53507" s="6">
        <f t="shared" ref="F53507:F53570" si="2513">1-(1/(1+E53507))</f>
        <v>4.9867588065459767E-3</v>
      </c>
      <c r="G53507" s="6">
        <f t="shared" ref="G53507:G53570" si="2514">(F53507*($J$3/$J$2))/(F53507*($J$3/$J$2)+(1-F53507)*((1-$J$3)/(1-$J$2)))</f>
        <v>3.4307003421322797E-5</v>
      </c>
    </row>
    <row r="53508" spans="1:7" x14ac:dyDescent="0.35">
      <c r="A53508" s="1" t="s">
        <v>53507</v>
      </c>
      <c r="B53508">
        <v>372.23920737751303</v>
      </c>
      <c r="C53508">
        <v>3</v>
      </c>
      <c r="D53508">
        <f>_xlfn.IFNA(_xlfn.XLOOKUP(A53508,Target!B:B,Target!B:B),0)</f>
        <v>0</v>
      </c>
      <c r="E53508" s="7">
        <f t="shared" si="2512"/>
        <v>4.2534701728049684E-2</v>
      </c>
      <c r="F53508" s="6">
        <f t="shared" si="2513"/>
        <v>4.0799315032436279E-2</v>
      </c>
      <c r="G53508" s="6">
        <f t="shared" si="2514"/>
        <v>2.9108855984750527E-4</v>
      </c>
    </row>
    <row r="53509" spans="1:7" x14ac:dyDescent="0.35">
      <c r="A53509" s="1" t="s">
        <v>53508</v>
      </c>
      <c r="B53509">
        <v>562.22364502684002</v>
      </c>
      <c r="C53509">
        <v>1</v>
      </c>
      <c r="D53509">
        <f>_xlfn.IFNA(_xlfn.XLOOKUP(A53509,Target!B:B,Target!B:B),0)</f>
        <v>0</v>
      </c>
      <c r="E53509" s="7">
        <f t="shared" si="2512"/>
        <v>0.59232993374427656</v>
      </c>
      <c r="F53509" s="6">
        <f t="shared" si="2513"/>
        <v>0.37198944841251913</v>
      </c>
      <c r="G53509" s="6">
        <f t="shared" si="2514"/>
        <v>4.0384474531258803E-3</v>
      </c>
    </row>
    <row r="53510" spans="1:7" x14ac:dyDescent="0.35">
      <c r="A53510" s="1" t="s">
        <v>53509</v>
      </c>
      <c r="B53510">
        <v>534.08453506409501</v>
      </c>
      <c r="C53510">
        <v>1</v>
      </c>
      <c r="D53510">
        <f>_xlfn.IFNA(_xlfn.XLOOKUP(A53510,Target!B:B,Target!B:B),0)</f>
        <v>0</v>
      </c>
      <c r="E53510" s="7">
        <f t="shared" si="2512"/>
        <v>0.40100460276984212</v>
      </c>
      <c r="F53510" s="6">
        <f t="shared" si="2513"/>
        <v>0.28622647061761253</v>
      </c>
      <c r="G53510" s="6">
        <f t="shared" si="2514"/>
        <v>2.7375810952231694E-3</v>
      </c>
    </row>
    <row r="53511" spans="1:7" x14ac:dyDescent="0.35">
      <c r="A53511" s="1" t="s">
        <v>53510</v>
      </c>
      <c r="B53511">
        <v>430.681651778005</v>
      </c>
      <c r="C53511">
        <v>2</v>
      </c>
      <c r="D53511">
        <f>_xlfn.IFNA(_xlfn.XLOOKUP(A53511,Target!B:B,Target!B:B),0)</f>
        <v>0</v>
      </c>
      <c r="E53511" s="7">
        <f t="shared" si="2512"/>
        <v>9.563172010059634E-2</v>
      </c>
      <c r="F53511" s="6">
        <f t="shared" si="2513"/>
        <v>8.7284548581539556E-2</v>
      </c>
      <c r="G53511" s="6">
        <f t="shared" si="2514"/>
        <v>6.5422318527038074E-4</v>
      </c>
    </row>
    <row r="53512" spans="1:7" x14ac:dyDescent="0.35">
      <c r="A53512" s="1" t="s">
        <v>53511</v>
      </c>
      <c r="B53512">
        <v>474.62842183696301</v>
      </c>
      <c r="C53512">
        <v>1</v>
      </c>
      <c r="D53512">
        <f>_xlfn.IFNA(_xlfn.XLOOKUP(A53512,Target!B:B,Target!B:B),0)</f>
        <v>0</v>
      </c>
      <c r="E53512" s="7">
        <f t="shared" si="2512"/>
        <v>0.17586843031672156</v>
      </c>
      <c r="F53512" s="6">
        <f t="shared" si="2513"/>
        <v>0.14956471811166083</v>
      </c>
      <c r="G53512" s="6">
        <f t="shared" si="2514"/>
        <v>1.2024680068245376E-3</v>
      </c>
    </row>
    <row r="53513" spans="1:7" x14ac:dyDescent="0.35">
      <c r="A53513" s="1" t="s">
        <v>53512</v>
      </c>
      <c r="B53513">
        <v>279.27655509438802</v>
      </c>
      <c r="C53513">
        <v>6</v>
      </c>
      <c r="D53513">
        <f>_xlfn.IFNA(_xlfn.XLOOKUP(A53513,Target!B:B,Target!B:B),0)</f>
        <v>0</v>
      </c>
      <c r="E53513" s="7">
        <f t="shared" si="2512"/>
        <v>1.1723369554367332E-2</v>
      </c>
      <c r="F53513" s="6">
        <f t="shared" si="2513"/>
        <v>1.1587524719856024E-2</v>
      </c>
      <c r="G53513" s="6">
        <f t="shared" si="2514"/>
        <v>8.024644203136605E-5</v>
      </c>
    </row>
    <row r="53514" spans="1:7" x14ac:dyDescent="0.35">
      <c r="A53514" s="1" t="s">
        <v>53513</v>
      </c>
      <c r="B53514">
        <v>363.50722991076202</v>
      </c>
      <c r="C53514">
        <v>3</v>
      </c>
      <c r="D53514">
        <f>_xlfn.IFNA(_xlfn.XLOOKUP(A53514,Target!B:B,Target!B:B),0)</f>
        <v>0</v>
      </c>
      <c r="E53514" s="7">
        <f t="shared" si="2512"/>
        <v>3.7685271539619106E-2</v>
      </c>
      <c r="F53514" s="6">
        <f t="shared" si="2513"/>
        <v>3.6316668043004374E-2</v>
      </c>
      <c r="G53514" s="6">
        <f t="shared" si="2514"/>
        <v>2.5790977820961037E-4</v>
      </c>
    </row>
    <row r="53515" spans="1:7" x14ac:dyDescent="0.35">
      <c r="A53515" s="1" t="s">
        <v>53514</v>
      </c>
      <c r="B53515">
        <v>358.889604129595</v>
      </c>
      <c r="C53515">
        <v>3</v>
      </c>
      <c r="D53515">
        <f>_xlfn.IFNA(_xlfn.XLOOKUP(A53515,Target!B:B,Target!B:B),0)</f>
        <v>0</v>
      </c>
      <c r="E53515" s="7">
        <f t="shared" si="2512"/>
        <v>3.5348482266697442E-2</v>
      </c>
      <c r="F53515" s="6">
        <f t="shared" si="2513"/>
        <v>3.414162755066652E-2</v>
      </c>
      <c r="G53515" s="6">
        <f t="shared" si="2514"/>
        <v>2.4192117106310948E-4</v>
      </c>
    </row>
    <row r="53516" spans="1:7" x14ac:dyDescent="0.35">
      <c r="A53516" s="1" t="s">
        <v>53515</v>
      </c>
      <c r="B53516">
        <v>209.70148862946201</v>
      </c>
      <c r="C53516">
        <v>6</v>
      </c>
      <c r="D53516">
        <f>_xlfn.IFNA(_xlfn.XLOOKUP(A53516,Target!B:B,Target!B:B),0)</f>
        <v>0</v>
      </c>
      <c r="E53516" s="7">
        <f t="shared" si="2512"/>
        <v>4.4685725801032047E-3</v>
      </c>
      <c r="F53516" s="6">
        <f t="shared" si="2513"/>
        <v>4.4486932713336813E-3</v>
      </c>
      <c r="G53516" s="6">
        <f t="shared" si="2514"/>
        <v>3.0588889724359379E-5</v>
      </c>
    </row>
    <row r="53517" spans="1:7" x14ac:dyDescent="0.35">
      <c r="A53517" s="1" t="s">
        <v>53516</v>
      </c>
      <c r="B53517">
        <v>342.60940758155999</v>
      </c>
      <c r="C53517">
        <v>4</v>
      </c>
      <c r="D53517">
        <f>_xlfn.IFNA(_xlfn.XLOOKUP(A53517,Target!B:B,Target!B:B),0)</f>
        <v>0</v>
      </c>
      <c r="E53517" s="7">
        <f t="shared" si="2512"/>
        <v>2.8206826136565367E-2</v>
      </c>
      <c r="F53517" s="6">
        <f t="shared" si="2513"/>
        <v>2.7433027499487617E-2</v>
      </c>
      <c r="G53517" s="6">
        <f t="shared" si="2514"/>
        <v>1.9305388848343404E-4</v>
      </c>
    </row>
    <row r="53518" spans="1:7" x14ac:dyDescent="0.35">
      <c r="A53518" s="1" t="s">
        <v>53517</v>
      </c>
      <c r="B53518">
        <v>361.67385764457202</v>
      </c>
      <c r="C53518">
        <v>3</v>
      </c>
      <c r="D53518">
        <f>_xlfn.IFNA(_xlfn.XLOOKUP(A53518,Target!B:B,Target!B:B),0)</f>
        <v>0</v>
      </c>
      <c r="E53518" s="7">
        <f t="shared" si="2512"/>
        <v>3.6739534383972129E-2</v>
      </c>
      <c r="F53518" s="6">
        <f t="shared" si="2513"/>
        <v>3.5437574400789651E-2</v>
      </c>
      <c r="G53518" s="6">
        <f t="shared" si="2514"/>
        <v>2.5143898682640655E-4</v>
      </c>
    </row>
    <row r="53519" spans="1:7" x14ac:dyDescent="0.35">
      <c r="A53519" s="1" t="s">
        <v>53518</v>
      </c>
      <c r="B53519">
        <v>427.93003982298802</v>
      </c>
      <c r="C53519">
        <v>2</v>
      </c>
      <c r="D53519">
        <f>_xlfn.IFNA(_xlfn.XLOOKUP(A53519,Target!B:B,Target!B:B),0)</f>
        <v>0</v>
      </c>
      <c r="E53519" s="7">
        <f t="shared" si="2512"/>
        <v>9.2052505284187458E-2</v>
      </c>
      <c r="F53519" s="6">
        <f t="shared" si="2513"/>
        <v>8.4293113049754287E-2</v>
      </c>
      <c r="G53519" s="6">
        <f t="shared" si="2514"/>
        <v>6.2975295005303356E-4</v>
      </c>
    </row>
    <row r="53520" spans="1:7" x14ac:dyDescent="0.35">
      <c r="A53520" s="1" t="s">
        <v>53519</v>
      </c>
      <c r="B53520">
        <v>361.78798991456</v>
      </c>
      <c r="C53520">
        <v>3</v>
      </c>
      <c r="D53520">
        <f>_xlfn.IFNA(_xlfn.XLOOKUP(A53520,Target!B:B,Target!B:B),0)</f>
        <v>0</v>
      </c>
      <c r="E53520" s="7">
        <f t="shared" si="2512"/>
        <v>3.6797710025006994E-2</v>
      </c>
      <c r="F53520" s="6">
        <f t="shared" si="2513"/>
        <v>3.5491696855811328E-2</v>
      </c>
      <c r="G53520" s="6">
        <f t="shared" si="2514"/>
        <v>2.5183703053347975E-4</v>
      </c>
    </row>
    <row r="53521" spans="1:7" x14ac:dyDescent="0.35">
      <c r="A53521" s="1" t="s">
        <v>53520</v>
      </c>
      <c r="B53521">
        <v>347.93443218060202</v>
      </c>
      <c r="C53521">
        <v>4</v>
      </c>
      <c r="D53521">
        <f>_xlfn.IFNA(_xlfn.XLOOKUP(A53521,Target!B:B,Target!B:B),0)</f>
        <v>0</v>
      </c>
      <c r="E53521" s="7">
        <f t="shared" si="2512"/>
        <v>3.036785130495441E-2</v>
      </c>
      <c r="F53521" s="6">
        <f t="shared" si="2513"/>
        <v>2.9472824939650089E-2</v>
      </c>
      <c r="G53521" s="6">
        <f t="shared" si="2514"/>
        <v>2.0784135870840711E-4</v>
      </c>
    </row>
    <row r="53522" spans="1:7" x14ac:dyDescent="0.35">
      <c r="A53522" s="1" t="s">
        <v>53521</v>
      </c>
      <c r="B53522">
        <v>375.971127706929</v>
      </c>
      <c r="C53522">
        <v>2</v>
      </c>
      <c r="D53522">
        <f>_xlfn.IFNA(_xlfn.XLOOKUP(A53522,Target!B:B,Target!B:B),0)</f>
        <v>0</v>
      </c>
      <c r="E53522" s="7">
        <f t="shared" si="2512"/>
        <v>4.4793169223354322E-2</v>
      </c>
      <c r="F53522" s="6">
        <f t="shared" si="2513"/>
        <v>4.2872762325438241E-2</v>
      </c>
      <c r="G53522" s="6">
        <f t="shared" si="2514"/>
        <v>3.0653976792983863E-4</v>
      </c>
    </row>
    <row r="53523" spans="1:7" x14ac:dyDescent="0.35">
      <c r="A53523" s="1" t="s">
        <v>53522</v>
      </c>
      <c r="B53523">
        <v>261.66040074552097</v>
      </c>
      <c r="C53523">
        <v>6</v>
      </c>
      <c r="D53523">
        <f>_xlfn.IFNA(_xlfn.XLOOKUP(A53523,Target!B:B,Target!B:B),0)</f>
        <v>0</v>
      </c>
      <c r="E53523" s="7">
        <f t="shared" si="2512"/>
        <v>9.1831702952658804E-3</v>
      </c>
      <c r="F53523" s="6">
        <f t="shared" si="2513"/>
        <v>9.0996070540683149E-3</v>
      </c>
      <c r="G53523" s="6">
        <f t="shared" si="2514"/>
        <v>6.2859875978962519E-5</v>
      </c>
    </row>
    <row r="53524" spans="1:7" x14ac:dyDescent="0.35">
      <c r="A53524" s="1" t="s">
        <v>53523</v>
      </c>
      <c r="B53524">
        <v>414.996980068526</v>
      </c>
      <c r="C53524">
        <v>2</v>
      </c>
      <c r="D53524">
        <f>_xlfn.IFNA(_xlfn.XLOOKUP(A53524,Target!B:B,Target!B:B),0)</f>
        <v>0</v>
      </c>
      <c r="E53524" s="7">
        <f t="shared" si="2512"/>
        <v>7.6943304524431946E-2</v>
      </c>
      <c r="F53524" s="6">
        <f t="shared" si="2513"/>
        <v>7.1446012247050716E-2</v>
      </c>
      <c r="G53524" s="6">
        <f t="shared" si="2514"/>
        <v>5.2644175178406469E-4</v>
      </c>
    </row>
    <row r="53525" spans="1:7" x14ac:dyDescent="0.35">
      <c r="A53525" s="1" t="s">
        <v>53524</v>
      </c>
      <c r="B53525">
        <v>264.45870336478799</v>
      </c>
      <c r="C53525">
        <v>6</v>
      </c>
      <c r="D53525">
        <f>_xlfn.IFNA(_xlfn.XLOOKUP(A53525,Target!B:B,Target!B:B),0)</f>
        <v>0</v>
      </c>
      <c r="E53525" s="7">
        <f t="shared" si="2512"/>
        <v>9.5464103523730283E-3</v>
      </c>
      <c r="F53525" s="6">
        <f t="shared" si="2513"/>
        <v>9.4561381769867614E-3</v>
      </c>
      <c r="G53525" s="6">
        <f t="shared" si="2514"/>
        <v>6.5346134225652966E-5</v>
      </c>
    </row>
    <row r="53526" spans="1:7" x14ac:dyDescent="0.35">
      <c r="A53526" s="1" t="s">
        <v>53525</v>
      </c>
      <c r="B53526">
        <v>378.44757311474302</v>
      </c>
      <c r="C53526">
        <v>2</v>
      </c>
      <c r="D53526">
        <f>_xlfn.IFNA(_xlfn.XLOOKUP(A53526,Target!B:B,Target!B:B),0)</f>
        <v>0</v>
      </c>
      <c r="E53526" s="7">
        <f t="shared" si="2512"/>
        <v>4.6357657009787612E-2</v>
      </c>
      <c r="F53526" s="6">
        <f t="shared" si="2513"/>
        <v>4.4303835021636373E-2</v>
      </c>
      <c r="G53526" s="6">
        <f t="shared" si="2514"/>
        <v>3.1724286370726751E-4</v>
      </c>
    </row>
    <row r="53527" spans="1:7" x14ac:dyDescent="0.35">
      <c r="A53527" s="1" t="s">
        <v>53526</v>
      </c>
      <c r="B53527">
        <v>348.854930160099</v>
      </c>
      <c r="C53527">
        <v>4</v>
      </c>
      <c r="D53527">
        <f>_xlfn.IFNA(_xlfn.XLOOKUP(A53527,Target!B:B,Target!B:B),0)</f>
        <v>0</v>
      </c>
      <c r="E53527" s="7">
        <f t="shared" si="2512"/>
        <v>3.0757852809273369E-2</v>
      </c>
      <c r="F53527" s="6">
        <f t="shared" si="2513"/>
        <v>2.9840037333156877E-2</v>
      </c>
      <c r="G53527" s="6">
        <f t="shared" si="2514"/>
        <v>2.1051001570781581E-4</v>
      </c>
    </row>
    <row r="53528" spans="1:7" x14ac:dyDescent="0.35">
      <c r="A53528" s="1" t="s">
        <v>53527</v>
      </c>
      <c r="B53528">
        <v>348.36409540470999</v>
      </c>
      <c r="C53528">
        <v>4</v>
      </c>
      <c r="D53528">
        <f>_xlfn.IFNA(_xlfn.XLOOKUP(A53528,Target!B:B,Target!B:B),0)</f>
        <v>0</v>
      </c>
      <c r="E53528" s="7">
        <f t="shared" si="2512"/>
        <v>3.0549274061408969E-2</v>
      </c>
      <c r="F53528" s="6">
        <f t="shared" si="2513"/>
        <v>2.9643681122605514E-2</v>
      </c>
      <c r="G53528" s="6">
        <f t="shared" si="2514"/>
        <v>2.090827790482071E-4</v>
      </c>
    </row>
    <row r="53529" spans="1:7" x14ac:dyDescent="0.35">
      <c r="A53529" s="1" t="s">
        <v>53528</v>
      </c>
      <c r="B53529">
        <v>330.27117321480603</v>
      </c>
      <c r="C53529">
        <v>4</v>
      </c>
      <c r="D53529">
        <f>_xlfn.IFNA(_xlfn.XLOOKUP(A53529,Target!B:B,Target!B:B),0)</f>
        <v>0</v>
      </c>
      <c r="E53529" s="7">
        <f t="shared" si="2512"/>
        <v>2.3772269705323503E-2</v>
      </c>
      <c r="F53529" s="6">
        <f t="shared" si="2513"/>
        <v>2.3220271156754402E-2</v>
      </c>
      <c r="G53529" s="6">
        <f t="shared" si="2514"/>
        <v>1.6270772109950034E-4</v>
      </c>
    </row>
    <row r="53530" spans="1:7" x14ac:dyDescent="0.35">
      <c r="A53530" s="1" t="s">
        <v>53529</v>
      </c>
      <c r="B53530">
        <v>518.44358435394804</v>
      </c>
      <c r="C53530">
        <v>1</v>
      </c>
      <c r="D53530">
        <f>_xlfn.IFNA(_xlfn.XLOOKUP(A53530,Target!B:B,Target!B:B),0)</f>
        <v>0</v>
      </c>
      <c r="E53530" s="7">
        <f t="shared" si="2512"/>
        <v>0.32283562338245814</v>
      </c>
      <c r="F53530" s="6">
        <f t="shared" si="2513"/>
        <v>0.24404817777508547</v>
      </c>
      <c r="G53530" s="6">
        <f t="shared" si="2514"/>
        <v>2.2051132933805068E-3</v>
      </c>
    </row>
    <row r="53531" spans="1:7" x14ac:dyDescent="0.35">
      <c r="A53531" s="1" t="s">
        <v>53530</v>
      </c>
      <c r="B53531">
        <v>478.18944937430001</v>
      </c>
      <c r="C53531">
        <v>1</v>
      </c>
      <c r="D53531">
        <f>_xlfn.IFNA(_xlfn.XLOOKUP(A53531,Target!B:B,Target!B:B),0)</f>
        <v>0</v>
      </c>
      <c r="E53531" s="7">
        <f t="shared" si="2512"/>
        <v>0.18476827722029474</v>
      </c>
      <c r="F53531" s="6">
        <f t="shared" si="2513"/>
        <v>0.15595309291518034</v>
      </c>
      <c r="G53531" s="6">
        <f t="shared" si="2514"/>
        <v>1.2632422015241369E-3</v>
      </c>
    </row>
    <row r="53532" spans="1:7" x14ac:dyDescent="0.35">
      <c r="A53532" s="1" t="s">
        <v>53531</v>
      </c>
      <c r="B53532">
        <v>392.30113084870197</v>
      </c>
      <c r="C53532">
        <v>2</v>
      </c>
      <c r="D53532">
        <f>_xlfn.IFNA(_xlfn.XLOOKUP(A53532,Target!B:B,Target!B:B),0)</f>
        <v>0</v>
      </c>
      <c r="E53532" s="7">
        <f t="shared" si="2512"/>
        <v>5.617307602552099E-2</v>
      </c>
      <c r="F53532" s="6">
        <f t="shared" si="2513"/>
        <v>5.3185483800539224E-2</v>
      </c>
      <c r="G53532" s="6">
        <f t="shared" si="2514"/>
        <v>3.8438764418221709E-4</v>
      </c>
    </row>
    <row r="53533" spans="1:7" x14ac:dyDescent="0.35">
      <c r="A53533" s="1" t="s">
        <v>53532</v>
      </c>
      <c r="B53533">
        <v>412.91316095314602</v>
      </c>
      <c r="C53533">
        <v>2</v>
      </c>
      <c r="D53533">
        <f>_xlfn.IFNA(_xlfn.XLOOKUP(A53533,Target!B:B,Target!B:B),0)</f>
        <v>0</v>
      </c>
      <c r="E53533" s="7">
        <f t="shared" si="2512"/>
        <v>7.4752374591616239E-2</v>
      </c>
      <c r="F53533" s="6">
        <f t="shared" si="2513"/>
        <v>6.9553114148755091E-2</v>
      </c>
      <c r="G53533" s="6">
        <f t="shared" si="2514"/>
        <v>5.1145919958552695E-4</v>
      </c>
    </row>
    <row r="53534" spans="1:7" x14ac:dyDescent="0.35">
      <c r="A53534" s="1" t="s">
        <v>53533</v>
      </c>
      <c r="B53534">
        <v>306.93069201353597</v>
      </c>
      <c r="C53534">
        <v>5</v>
      </c>
      <c r="D53534">
        <f>_xlfn.IFNA(_xlfn.XLOOKUP(A53534,Target!B:B,Target!B:B),0)</f>
        <v>0</v>
      </c>
      <c r="E53534" s="7">
        <f t="shared" si="2512"/>
        <v>1.7200732810831017E-2</v>
      </c>
      <c r="F53534" s="6">
        <f t="shared" si="2513"/>
        <v>1.69098706440175E-2</v>
      </c>
      <c r="G53534" s="6">
        <f t="shared" si="2514"/>
        <v>1.1773456880942414E-4</v>
      </c>
    </row>
    <row r="53535" spans="1:7" x14ac:dyDescent="0.35">
      <c r="A53535" s="1" t="s">
        <v>53534</v>
      </c>
      <c r="B53535">
        <v>386.243973879301</v>
      </c>
      <c r="C53535">
        <v>2</v>
      </c>
      <c r="D53535">
        <f>_xlfn.IFNA(_xlfn.XLOOKUP(A53535,Target!B:B,Target!B:B),0)</f>
        <v>0</v>
      </c>
      <c r="E53535" s="7">
        <f t="shared" si="2512"/>
        <v>5.164882997295607E-2</v>
      </c>
      <c r="F53535" s="6">
        <f t="shared" si="2513"/>
        <v>4.9112240227837556E-2</v>
      </c>
      <c r="G53535" s="6">
        <f t="shared" si="2514"/>
        <v>3.5343955034882087E-4</v>
      </c>
    </row>
    <row r="53536" spans="1:7" x14ac:dyDescent="0.35">
      <c r="A53536" s="1" t="s">
        <v>53535</v>
      </c>
      <c r="B53536">
        <v>316.41761548084702</v>
      </c>
      <c r="C53536">
        <v>5</v>
      </c>
      <c r="D53536">
        <f>_xlfn.IFNA(_xlfn.XLOOKUP(A53536,Target!B:B,Target!B:B),0)</f>
        <v>0</v>
      </c>
      <c r="E53536" s="7">
        <f t="shared" si="2512"/>
        <v>1.9618415143277355E-2</v>
      </c>
      <c r="F53536" s="6">
        <f t="shared" si="2513"/>
        <v>1.9240938425499787E-2</v>
      </c>
      <c r="G53536" s="6">
        <f t="shared" si="2514"/>
        <v>1.3428075714577435E-4</v>
      </c>
    </row>
    <row r="53537" spans="1:7" x14ac:dyDescent="0.35">
      <c r="A53537" s="1" t="s">
        <v>53536</v>
      </c>
      <c r="B53537">
        <v>400.813842276157</v>
      </c>
      <c r="C53537">
        <v>2</v>
      </c>
      <c r="D53537">
        <f>_xlfn.IFNA(_xlfn.XLOOKUP(A53537,Target!B:B,Target!B:B),0)</f>
        <v>0</v>
      </c>
      <c r="E53537" s="7">
        <f t="shared" si="2512"/>
        <v>6.3209133386785438E-2</v>
      </c>
      <c r="F53537" s="6">
        <f t="shared" si="2513"/>
        <v>5.945127012353324E-2</v>
      </c>
      <c r="G53537" s="6">
        <f t="shared" si="2514"/>
        <v>4.3251396979721902E-4</v>
      </c>
    </row>
    <row r="53538" spans="1:7" x14ac:dyDescent="0.35">
      <c r="A53538" s="1" t="s">
        <v>53537</v>
      </c>
      <c r="B53538">
        <v>400.813842276157</v>
      </c>
      <c r="C53538">
        <v>2</v>
      </c>
      <c r="D53538">
        <f>_xlfn.IFNA(_xlfn.XLOOKUP(A53538,Target!B:B,Target!B:B),0)</f>
        <v>0</v>
      </c>
      <c r="E53538" s="7">
        <f t="shared" si="2512"/>
        <v>6.3209133386785438E-2</v>
      </c>
      <c r="F53538" s="6">
        <f t="shared" si="2513"/>
        <v>5.945127012353324E-2</v>
      </c>
      <c r="G53538" s="6">
        <f t="shared" si="2514"/>
        <v>4.3251396979721902E-4</v>
      </c>
    </row>
    <row r="53539" spans="1:7" x14ac:dyDescent="0.35">
      <c r="A53539" s="1" t="s">
        <v>53538</v>
      </c>
      <c r="B53539">
        <v>434.325925533499</v>
      </c>
      <c r="C53539">
        <v>2</v>
      </c>
      <c r="D53539">
        <f>_xlfn.IFNA(_xlfn.XLOOKUP(A53539,Target!B:B,Target!B:B),0)</f>
        <v>0</v>
      </c>
      <c r="E53539" s="7">
        <f t="shared" si="2512"/>
        <v>0.10058719133195912</v>
      </c>
      <c r="F53539" s="6">
        <f t="shared" si="2513"/>
        <v>9.1394114091247869E-2</v>
      </c>
      <c r="G53539" s="6">
        <f t="shared" si="2514"/>
        <v>6.8810057824109777E-4</v>
      </c>
    </row>
    <row r="53540" spans="1:7" x14ac:dyDescent="0.35">
      <c r="A53540" s="1" t="s">
        <v>53539</v>
      </c>
      <c r="B53540">
        <v>217.97652559389701</v>
      </c>
      <c r="C53540">
        <v>6</v>
      </c>
      <c r="D53540">
        <f>_xlfn.IFNA(_xlfn.XLOOKUP(A53540,Target!B:B,Target!B:B),0)</f>
        <v>0</v>
      </c>
      <c r="E53540" s="7">
        <f t="shared" si="2512"/>
        <v>5.0117512009838138E-3</v>
      </c>
      <c r="F53540" s="6">
        <f t="shared" si="2513"/>
        <v>4.9867588065459767E-3</v>
      </c>
      <c r="G53540" s="6">
        <f t="shared" si="2514"/>
        <v>3.4307003421322797E-5</v>
      </c>
    </row>
    <row r="53541" spans="1:7" x14ac:dyDescent="0.35">
      <c r="A53541" s="1" t="s">
        <v>53540</v>
      </c>
      <c r="B53541">
        <v>307.85118999303199</v>
      </c>
      <c r="C53541">
        <v>5</v>
      </c>
      <c r="D53541">
        <f>_xlfn.IFNA(_xlfn.XLOOKUP(A53541,Target!B:B,Target!B:B),0)</f>
        <v>0</v>
      </c>
      <c r="E53541" s="7">
        <f t="shared" si="2512"/>
        <v>1.7421634566580555E-2</v>
      </c>
      <c r="F53541" s="6">
        <f t="shared" si="2513"/>
        <v>1.7123318371347729E-2</v>
      </c>
      <c r="G53541" s="6">
        <f t="shared" si="2514"/>
        <v>1.1924640391058041E-4</v>
      </c>
    </row>
    <row r="53542" spans="1:7" x14ac:dyDescent="0.35">
      <c r="A53542" s="1" t="s">
        <v>53541</v>
      </c>
      <c r="B53542">
        <v>259.13367876574699</v>
      </c>
      <c r="C53542">
        <v>6</v>
      </c>
      <c r="D53542">
        <f>_xlfn.IFNA(_xlfn.XLOOKUP(A53542,Target!B:B,Target!B:B),0)</f>
        <v>0</v>
      </c>
      <c r="E53542" s="7">
        <f t="shared" si="2512"/>
        <v>8.8670724291173789E-3</v>
      </c>
      <c r="F53542" s="6">
        <f t="shared" si="2513"/>
        <v>8.7891385014355894E-3</v>
      </c>
      <c r="G53542" s="6">
        <f t="shared" si="2514"/>
        <v>6.0696280401715386E-5</v>
      </c>
    </row>
    <row r="53543" spans="1:7" x14ac:dyDescent="0.35">
      <c r="A53543" s="1" t="s">
        <v>53542</v>
      </c>
      <c r="B53543">
        <v>512.23132038621702</v>
      </c>
      <c r="C53543">
        <v>1</v>
      </c>
      <c r="D53543">
        <f>_xlfn.IFNA(_xlfn.XLOOKUP(A53543,Target!B:B,Target!B:B),0)</f>
        <v>0</v>
      </c>
      <c r="E53543" s="7">
        <f t="shared" si="2512"/>
        <v>0.29619648141168764</v>
      </c>
      <c r="F53543" s="6">
        <f t="shared" si="2513"/>
        <v>0.22851202395573544</v>
      </c>
      <c r="G53543" s="6">
        <f t="shared" si="2514"/>
        <v>2.0235241027047714E-3</v>
      </c>
    </row>
    <row r="53544" spans="1:7" x14ac:dyDescent="0.35">
      <c r="A53544" s="1" t="s">
        <v>53543</v>
      </c>
      <c r="B53544">
        <v>424.59800854172499</v>
      </c>
      <c r="C53544">
        <v>2</v>
      </c>
      <c r="D53544">
        <f>_xlfn.IFNA(_xlfn.XLOOKUP(A53544,Target!B:B,Target!B:B),0)</f>
        <v>0</v>
      </c>
      <c r="E53544" s="7">
        <f t="shared" si="2512"/>
        <v>8.7897148342855905E-2</v>
      </c>
      <c r="F53544" s="6">
        <f t="shared" si="2513"/>
        <v>8.0795457986764241E-2</v>
      </c>
      <c r="G53544" s="6">
        <f t="shared" si="2514"/>
        <v>6.0134226570748731E-4</v>
      </c>
    </row>
    <row r="53545" spans="1:7" x14ac:dyDescent="0.35">
      <c r="A53545" s="1" t="s">
        <v>53544</v>
      </c>
      <c r="B53545">
        <v>449.79975659789397</v>
      </c>
      <c r="C53545">
        <v>2</v>
      </c>
      <c r="D53545">
        <f>_xlfn.IFNA(_xlfn.XLOOKUP(A53545,Target!B:B,Target!B:B),0)</f>
        <v>0</v>
      </c>
      <c r="E53545" s="7">
        <f t="shared" si="2512"/>
        <v>0.12465348580382259</v>
      </c>
      <c r="F53545" s="6">
        <f t="shared" si="2513"/>
        <v>0.11083723776015253</v>
      </c>
      <c r="G53545" s="6">
        <f t="shared" si="2514"/>
        <v>8.5259380986501046E-4</v>
      </c>
    </row>
    <row r="53546" spans="1:7" x14ac:dyDescent="0.35">
      <c r="A53546" s="1" t="s">
        <v>53545</v>
      </c>
      <c r="B53546">
        <v>400.813842276157</v>
      </c>
      <c r="C53546">
        <v>2</v>
      </c>
      <c r="D53546">
        <f>_xlfn.IFNA(_xlfn.XLOOKUP(A53546,Target!B:B,Target!B:B),0)</f>
        <v>0</v>
      </c>
      <c r="E53546" s="7">
        <f t="shared" si="2512"/>
        <v>6.3209133386785438E-2</v>
      </c>
      <c r="F53546" s="6">
        <f t="shared" si="2513"/>
        <v>5.945127012353324E-2</v>
      </c>
      <c r="G53546" s="6">
        <f t="shared" si="2514"/>
        <v>4.3251396979721902E-4</v>
      </c>
    </row>
    <row r="53547" spans="1:7" x14ac:dyDescent="0.35">
      <c r="A53547" s="1" t="s">
        <v>53546</v>
      </c>
      <c r="B53547">
        <v>392.30113084870197</v>
      </c>
      <c r="C53547">
        <v>2</v>
      </c>
      <c r="D53547">
        <f>_xlfn.IFNA(_xlfn.XLOOKUP(A53547,Target!B:B,Target!B:B),0)</f>
        <v>0</v>
      </c>
      <c r="E53547" s="7">
        <f t="shared" si="2512"/>
        <v>5.617307602552099E-2</v>
      </c>
      <c r="F53547" s="6">
        <f t="shared" si="2513"/>
        <v>5.3185483800539224E-2</v>
      </c>
      <c r="G53547" s="6">
        <f t="shared" si="2514"/>
        <v>3.8438764418221709E-4</v>
      </c>
    </row>
    <row r="53548" spans="1:7" x14ac:dyDescent="0.35">
      <c r="A53548" s="1" t="s">
        <v>53547</v>
      </c>
      <c r="B53548">
        <v>261.66040074552097</v>
      </c>
      <c r="C53548">
        <v>6</v>
      </c>
      <c r="D53548">
        <f>_xlfn.IFNA(_xlfn.XLOOKUP(A53548,Target!B:B,Target!B:B),0)</f>
        <v>0</v>
      </c>
      <c r="E53548" s="7">
        <f t="shared" si="2512"/>
        <v>9.1831702952658804E-3</v>
      </c>
      <c r="F53548" s="6">
        <f t="shared" si="2513"/>
        <v>9.0996070540683149E-3</v>
      </c>
      <c r="G53548" s="6">
        <f t="shared" si="2514"/>
        <v>6.2859875978962519E-5</v>
      </c>
    </row>
    <row r="53549" spans="1:7" x14ac:dyDescent="0.35">
      <c r="A53549" s="1" t="s">
        <v>53548</v>
      </c>
      <c r="B53549">
        <v>391.57791032336701</v>
      </c>
      <c r="C53549">
        <v>2</v>
      </c>
      <c r="D53549">
        <f>_xlfn.IFNA(_xlfn.XLOOKUP(A53549,Target!B:B,Target!B:B),0)</f>
        <v>0</v>
      </c>
      <c r="E53549" s="7">
        <f t="shared" si="2512"/>
        <v>5.561270055764303E-2</v>
      </c>
      <c r="F53549" s="6">
        <f t="shared" si="2513"/>
        <v>5.2682864206033853E-2</v>
      </c>
      <c r="G53549" s="6">
        <f t="shared" si="2514"/>
        <v>3.8055450116753278E-4</v>
      </c>
    </row>
    <row r="53550" spans="1:7" x14ac:dyDescent="0.35">
      <c r="A53550" s="1" t="s">
        <v>53549</v>
      </c>
      <c r="B53550">
        <v>457.50859775962903</v>
      </c>
      <c r="C53550">
        <v>2</v>
      </c>
      <c r="D53550">
        <f>_xlfn.IFNA(_xlfn.XLOOKUP(A53550,Target!B:B,Target!B:B),0)</f>
        <v>0</v>
      </c>
      <c r="E53550" s="7">
        <f t="shared" si="2512"/>
        <v>0.13871271622750653</v>
      </c>
      <c r="F53550" s="6">
        <f t="shared" si="2513"/>
        <v>0.12181537472160164</v>
      </c>
      <c r="G53550" s="6">
        <f t="shared" si="2514"/>
        <v>9.48663657408984E-4</v>
      </c>
    </row>
    <row r="53551" spans="1:7" x14ac:dyDescent="0.35">
      <c r="A53551" s="1" t="s">
        <v>53550</v>
      </c>
      <c r="B53551">
        <v>400.813842276157</v>
      </c>
      <c r="C53551">
        <v>2</v>
      </c>
      <c r="D53551">
        <f>_xlfn.IFNA(_xlfn.XLOOKUP(A53551,Target!B:B,Target!B:B),0)</f>
        <v>0</v>
      </c>
      <c r="E53551" s="7">
        <f t="shared" si="2512"/>
        <v>6.3209133386785438E-2</v>
      </c>
      <c r="F53551" s="6">
        <f t="shared" si="2513"/>
        <v>5.945127012353324E-2</v>
      </c>
      <c r="G53551" s="6">
        <f t="shared" si="2514"/>
        <v>4.3251396979721902E-4</v>
      </c>
    </row>
    <row r="53552" spans="1:7" x14ac:dyDescent="0.35">
      <c r="A53552" s="1" t="s">
        <v>53551</v>
      </c>
      <c r="B53552">
        <v>379.36807109424001</v>
      </c>
      <c r="C53552">
        <v>2</v>
      </c>
      <c r="D53552">
        <f>_xlfn.IFNA(_xlfn.XLOOKUP(A53552,Target!B:B,Target!B:B),0)</f>
        <v>0</v>
      </c>
      <c r="E53552" s="7">
        <f t="shared" si="2512"/>
        <v>4.6953008843836228E-2</v>
      </c>
      <c r="F53552" s="6">
        <f t="shared" si="2513"/>
        <v>4.4847293476606875E-2</v>
      </c>
      <c r="G53552" s="6">
        <f t="shared" si="2514"/>
        <v>3.2131577087419572E-4</v>
      </c>
    </row>
    <row r="53553" spans="1:7" x14ac:dyDescent="0.35">
      <c r="A53553" s="1" t="s">
        <v>53552</v>
      </c>
      <c r="B53553">
        <v>311.56506069331198</v>
      </c>
      <c r="C53553">
        <v>5</v>
      </c>
      <c r="D53553">
        <f>_xlfn.IFNA(_xlfn.XLOOKUP(A53553,Target!B:B,Target!B:B),0)</f>
        <v>0</v>
      </c>
      <c r="E53553" s="7">
        <f t="shared" si="2512"/>
        <v>1.8342081947418591E-2</v>
      </c>
      <c r="F53553" s="6">
        <f t="shared" si="2513"/>
        <v>1.8011709692230538E-2</v>
      </c>
      <c r="G53553" s="6">
        <f t="shared" si="2514"/>
        <v>1.2554582775736853E-4</v>
      </c>
    </row>
    <row r="53554" spans="1:7" x14ac:dyDescent="0.35">
      <c r="A53554" s="1" t="s">
        <v>53553</v>
      </c>
      <c r="B53554">
        <v>349.65367217680398</v>
      </c>
      <c r="C53554">
        <v>3</v>
      </c>
      <c r="D53554">
        <f>_xlfn.IFNA(_xlfn.XLOOKUP(A53554,Target!B:B,Target!B:B),0)</f>
        <v>0</v>
      </c>
      <c r="E53554" s="7">
        <f t="shared" si="2512"/>
        <v>3.1100324496395465E-2</v>
      </c>
      <c r="F53554" s="6">
        <f t="shared" si="2513"/>
        <v>3.0162268168798523E-2</v>
      </c>
      <c r="G53554" s="6">
        <f t="shared" si="2514"/>
        <v>2.128534294463143E-4</v>
      </c>
    </row>
    <row r="53555" spans="1:7" x14ac:dyDescent="0.35">
      <c r="A53555" s="1" t="s">
        <v>53554</v>
      </c>
      <c r="B53555">
        <v>307.85118999303199</v>
      </c>
      <c r="C53555">
        <v>5</v>
      </c>
      <c r="D53555">
        <f>_xlfn.IFNA(_xlfn.XLOOKUP(A53555,Target!B:B,Target!B:B),0)</f>
        <v>0</v>
      </c>
      <c r="E53555" s="7">
        <f t="shared" si="2512"/>
        <v>1.7421634566580555E-2</v>
      </c>
      <c r="F53555" s="6">
        <f t="shared" si="2513"/>
        <v>1.7123318371347729E-2</v>
      </c>
      <c r="G53555" s="6">
        <f t="shared" si="2514"/>
        <v>1.1924640391058041E-4</v>
      </c>
    </row>
    <row r="53556" spans="1:7" x14ac:dyDescent="0.35">
      <c r="A53556" s="1" t="s">
        <v>53555</v>
      </c>
      <c r="B53556">
        <v>443.32545996725997</v>
      </c>
      <c r="C53556">
        <v>2</v>
      </c>
      <c r="D53556">
        <f>_xlfn.IFNA(_xlfn.XLOOKUP(A53556,Target!B:B,Target!B:B),0)</f>
        <v>0</v>
      </c>
      <c r="E53556" s="7">
        <f t="shared" si="2512"/>
        <v>0.11395287265942267</v>
      </c>
      <c r="F53556" s="6">
        <f t="shared" si="2513"/>
        <v>0.10229595475379005</v>
      </c>
      <c r="G53556" s="6">
        <f t="shared" si="2514"/>
        <v>7.7946175724140799E-4</v>
      </c>
    </row>
    <row r="53557" spans="1:7" x14ac:dyDescent="0.35">
      <c r="A53557" s="1" t="s">
        <v>53556</v>
      </c>
      <c r="B53557">
        <v>152.50696206596399</v>
      </c>
      <c r="C53557">
        <v>6</v>
      </c>
      <c r="D53557">
        <f>_xlfn.IFNA(_xlfn.XLOOKUP(A53557,Target!B:B,Target!B:B),0)</f>
        <v>0</v>
      </c>
      <c r="E53557" s="7">
        <f t="shared" si="2512"/>
        <v>2.0221969667494752E-3</v>
      </c>
      <c r="F53557" s="6">
        <f t="shared" si="2513"/>
        <v>2.0181159388195091E-3</v>
      </c>
      <c r="G53557" s="6">
        <f t="shared" si="2514"/>
        <v>1.3842853572411366E-5</v>
      </c>
    </row>
    <row r="53558" spans="1:7" x14ac:dyDescent="0.35">
      <c r="A53558" s="1" t="s">
        <v>53557</v>
      </c>
      <c r="B53558">
        <v>429.81480855538598</v>
      </c>
      <c r="C53558">
        <v>2</v>
      </c>
      <c r="D53558">
        <f>_xlfn.IFNA(_xlfn.XLOOKUP(A53558,Target!B:B,Target!B:B),0)</f>
        <v>0</v>
      </c>
      <c r="E53558" s="7">
        <f t="shared" si="2512"/>
        <v>9.4489391271852227E-2</v>
      </c>
      <c r="F53558" s="6">
        <f t="shared" si="2513"/>
        <v>8.633193891632962E-2</v>
      </c>
      <c r="G53558" s="6">
        <f t="shared" si="2514"/>
        <v>6.4641348661792605E-4</v>
      </c>
    </row>
    <row r="53559" spans="1:7" x14ac:dyDescent="0.35">
      <c r="A53559" s="1" t="s">
        <v>53558</v>
      </c>
      <c r="B53559">
        <v>396.64701350940197</v>
      </c>
      <c r="C53559">
        <v>2</v>
      </c>
      <c r="D53559">
        <f>_xlfn.IFNA(_xlfn.XLOOKUP(A53559,Target!B:B,Target!B:B),0)</f>
        <v>0</v>
      </c>
      <c r="E53559" s="7">
        <f t="shared" si="2512"/>
        <v>5.9661343260468035E-2</v>
      </c>
      <c r="F53559" s="6">
        <f t="shared" si="2513"/>
        <v>5.6302273966979177E-2</v>
      </c>
      <c r="G53559" s="6">
        <f t="shared" si="2514"/>
        <v>4.0824781922974777E-4</v>
      </c>
    </row>
    <row r="53560" spans="1:7" x14ac:dyDescent="0.35">
      <c r="A53560" s="1" t="s">
        <v>53559</v>
      </c>
      <c r="B53560">
        <v>352.68864049189699</v>
      </c>
      <c r="C53560">
        <v>3</v>
      </c>
      <c r="D53560">
        <f>_xlfn.IFNA(_xlfn.XLOOKUP(A53560,Target!B:B,Target!B:B),0)</f>
        <v>0</v>
      </c>
      <c r="E53560" s="7">
        <f t="shared" si="2512"/>
        <v>3.2436743786444143E-2</v>
      </c>
      <c r="F53560" s="6">
        <f t="shared" si="2513"/>
        <v>3.1417657286666234E-2</v>
      </c>
      <c r="G53560" s="6">
        <f t="shared" si="2514"/>
        <v>2.2199797323515215E-4</v>
      </c>
    </row>
    <row r="53561" spans="1:7" x14ac:dyDescent="0.35">
      <c r="A53561" s="1" t="s">
        <v>53560</v>
      </c>
      <c r="B53561">
        <v>394.61287863846002</v>
      </c>
      <c r="C53561">
        <v>2</v>
      </c>
      <c r="D53561">
        <f>_xlfn.IFNA(_xlfn.XLOOKUP(A53561,Target!B:B,Target!B:B),0)</f>
        <v>0</v>
      </c>
      <c r="E53561" s="7">
        <f t="shared" si="2512"/>
        <v>5.8002446870597031E-2</v>
      </c>
      <c r="F53561" s="6">
        <f t="shared" si="2513"/>
        <v>5.4822601821157502E-2</v>
      </c>
      <c r="G53561" s="6">
        <f t="shared" si="2514"/>
        <v>3.9690090682389635E-4</v>
      </c>
    </row>
    <row r="53562" spans="1:7" x14ac:dyDescent="0.35">
      <c r="A53562" s="1" t="s">
        <v>53561</v>
      </c>
      <c r="B53562">
        <v>478.37439149653898</v>
      </c>
      <c r="C53562">
        <v>1</v>
      </c>
      <c r="D53562">
        <f>_xlfn.IFNA(_xlfn.XLOOKUP(A53562,Target!B:B,Target!B:B),0)</f>
        <v>0</v>
      </c>
      <c r="E53562" s="7">
        <f t="shared" si="2512"/>
        <v>0.18524260171561754</v>
      </c>
      <c r="F53562" s="6">
        <f t="shared" si="2513"/>
        <v>0.15629087365530236</v>
      </c>
      <c r="G53562" s="6">
        <f t="shared" si="2514"/>
        <v>1.2664810034987673E-3</v>
      </c>
    </row>
    <row r="53563" spans="1:7" x14ac:dyDescent="0.35">
      <c r="A53563" s="1" t="s">
        <v>53562</v>
      </c>
      <c r="B53563">
        <v>277.00112504814098</v>
      </c>
      <c r="C53563">
        <v>6</v>
      </c>
      <c r="D53563">
        <f>_xlfn.IFNA(_xlfn.XLOOKUP(A53563,Target!B:B,Target!B:B),0)</f>
        <v>0</v>
      </c>
      <c r="E53563" s="7">
        <f t="shared" si="2512"/>
        <v>1.1359337455850734E-2</v>
      </c>
      <c r="F53563" s="6">
        <f t="shared" si="2513"/>
        <v>1.1231752192475852E-2</v>
      </c>
      <c r="G53563" s="6">
        <f t="shared" si="2514"/>
        <v>7.7754836767231935E-5</v>
      </c>
    </row>
    <row r="53564" spans="1:7" x14ac:dyDescent="0.35">
      <c r="A53564" s="1" t="s">
        <v>53563</v>
      </c>
      <c r="B53564">
        <v>293.17721744527501</v>
      </c>
      <c r="C53564">
        <v>6</v>
      </c>
      <c r="D53564">
        <f>_xlfn.IFNA(_xlfn.XLOOKUP(A53564,Target!B:B,Target!B:B),0)</f>
        <v>0</v>
      </c>
      <c r="E53564" s="7">
        <f t="shared" si="2512"/>
        <v>1.421486638946297E-2</v>
      </c>
      <c r="F53564" s="6">
        <f t="shared" si="2513"/>
        <v>1.4015635996410647E-2</v>
      </c>
      <c r="G53564" s="6">
        <f t="shared" si="2514"/>
        <v>9.7299073704575691E-5</v>
      </c>
    </row>
    <row r="53565" spans="1:7" x14ac:dyDescent="0.35">
      <c r="A53565" s="1" t="s">
        <v>53564</v>
      </c>
      <c r="B53565">
        <v>348.854930160099</v>
      </c>
      <c r="C53565">
        <v>4</v>
      </c>
      <c r="D53565">
        <f>_xlfn.IFNA(_xlfn.XLOOKUP(A53565,Target!B:B,Target!B:B),0)</f>
        <v>0</v>
      </c>
      <c r="E53565" s="7">
        <f t="shared" si="2512"/>
        <v>3.0757852809273369E-2</v>
      </c>
      <c r="F53565" s="6">
        <f t="shared" si="2513"/>
        <v>2.9840037333156877E-2</v>
      </c>
      <c r="G53565" s="6">
        <f t="shared" si="2514"/>
        <v>2.1051001570781581E-4</v>
      </c>
    </row>
    <row r="53566" spans="1:7" x14ac:dyDescent="0.35">
      <c r="A53566" s="1" t="s">
        <v>53565</v>
      </c>
      <c r="B53566">
        <v>317.338113460344</v>
      </c>
      <c r="C53566">
        <v>4</v>
      </c>
      <c r="D53566">
        <f>_xlfn.IFNA(_xlfn.XLOOKUP(A53566,Target!B:B,Target!B:B),0)</f>
        <v>0</v>
      </c>
      <c r="E53566" s="7">
        <f t="shared" si="2512"/>
        <v>1.9870366173378184E-2</v>
      </c>
      <c r="F53566" s="6">
        <f t="shared" si="2513"/>
        <v>1.9483227312440787E-2</v>
      </c>
      <c r="G53566" s="6">
        <f t="shared" si="2514"/>
        <v>1.360050337243059E-4</v>
      </c>
    </row>
    <row r="53567" spans="1:7" x14ac:dyDescent="0.35">
      <c r="A53567" s="1" t="s">
        <v>53566</v>
      </c>
      <c r="B53567">
        <v>315.635392202079</v>
      </c>
      <c r="C53567">
        <v>5</v>
      </c>
      <c r="D53567">
        <f>_xlfn.IFNA(_xlfn.XLOOKUP(A53567,Target!B:B,Target!B:B),0)</f>
        <v>0</v>
      </c>
      <c r="E53567" s="7">
        <f t="shared" si="2512"/>
        <v>1.9406823985691303E-2</v>
      </c>
      <c r="F53567" s="6">
        <f t="shared" si="2513"/>
        <v>1.9037369114142444E-2</v>
      </c>
      <c r="G53567" s="6">
        <f t="shared" si="2514"/>
        <v>1.3283268672246076E-4</v>
      </c>
    </row>
    <row r="53568" spans="1:7" x14ac:dyDescent="0.35">
      <c r="A53568" s="1" t="s">
        <v>53567</v>
      </c>
      <c r="B53568">
        <v>505.51052459948602</v>
      </c>
      <c r="C53568">
        <v>1</v>
      </c>
      <c r="D53568">
        <f>_xlfn.IFNA(_xlfn.XLOOKUP(A53568,Target!B:B,Target!B:B),0)</f>
        <v>0</v>
      </c>
      <c r="E53568" s="7">
        <f t="shared" si="2512"/>
        <v>0.2698464273684279</v>
      </c>
      <c r="F53568" s="6">
        <f t="shared" si="2513"/>
        <v>0.212503198459711</v>
      </c>
      <c r="G53568" s="6">
        <f t="shared" si="2514"/>
        <v>1.8438404829257469E-3</v>
      </c>
    </row>
    <row r="53569" spans="1:7" x14ac:dyDescent="0.35">
      <c r="A53569" s="1" t="s">
        <v>53568</v>
      </c>
      <c r="B53569">
        <v>307.85118999303199</v>
      </c>
      <c r="C53569">
        <v>5</v>
      </c>
      <c r="D53569">
        <f>_xlfn.IFNA(_xlfn.XLOOKUP(A53569,Target!B:B,Target!B:B),0)</f>
        <v>0</v>
      </c>
      <c r="E53569" s="7">
        <f t="shared" si="2512"/>
        <v>1.7421634566580555E-2</v>
      </c>
      <c r="F53569" s="6">
        <f t="shared" si="2513"/>
        <v>1.7123318371347729E-2</v>
      </c>
      <c r="G53569" s="6">
        <f t="shared" si="2514"/>
        <v>1.1924640391058041E-4</v>
      </c>
    </row>
    <row r="53570" spans="1:7" x14ac:dyDescent="0.35">
      <c r="A53570" s="1" t="s">
        <v>53569</v>
      </c>
      <c r="B53570">
        <v>529.41796580945697</v>
      </c>
      <c r="C53570">
        <v>1</v>
      </c>
      <c r="D53570">
        <f>_xlfn.IFNA(_xlfn.XLOOKUP(A53570,Target!B:B,Target!B:B),0)</f>
        <v>0</v>
      </c>
      <c r="E53570" s="7">
        <f t="shared" si="2512"/>
        <v>0.37588397514750038</v>
      </c>
      <c r="F53570" s="6">
        <f t="shared" si="2513"/>
        <v>0.27319452943494316</v>
      </c>
      <c r="G53570" s="6">
        <f t="shared" si="2514"/>
        <v>2.5665275578492779E-3</v>
      </c>
    </row>
    <row r="53571" spans="1:7" x14ac:dyDescent="0.35">
      <c r="A53571" s="1" t="s">
        <v>53570</v>
      </c>
      <c r="B53571">
        <v>277.49688496515699</v>
      </c>
      <c r="C53571">
        <v>6</v>
      </c>
      <c r="D53571">
        <f>_xlfn.IFNA(_xlfn.XLOOKUP(A53571,Target!B:B,Target!B:B),0)</f>
        <v>0</v>
      </c>
      <c r="E53571" s="7">
        <f t="shared" ref="E53571:E53634" si="2515">2^((B53571-600)/50)</f>
        <v>1.1437675569448436E-2</v>
      </c>
      <c r="F53571" s="6">
        <f t="shared" ref="F53571:F53634" si="2516">1-(1/(1+E53571))</f>
        <v>1.1308334508113971E-2</v>
      </c>
      <c r="G53571" s="6">
        <f t="shared" ref="G53571:G53634" si="2517">(F53571*($J$3/$J$2))/(F53571*($J$3/$J$2)+(1-F53571)*((1-$J$3)/(1-$J$2)))</f>
        <v>7.8291020358522525E-5</v>
      </c>
    </row>
    <row r="53572" spans="1:7" x14ac:dyDescent="0.35">
      <c r="A53572" s="1" t="s">
        <v>53571</v>
      </c>
      <c r="B53572">
        <v>291.35044269911498</v>
      </c>
      <c r="C53572">
        <v>6</v>
      </c>
      <c r="D53572">
        <f>_xlfn.IFNA(_xlfn.XLOOKUP(A53572,Target!B:B,Target!B:B),0)</f>
        <v>0</v>
      </c>
      <c r="E53572" s="7">
        <f t="shared" si="2515"/>
        <v>1.3859402324457688E-2</v>
      </c>
      <c r="F53572" s="6">
        <f t="shared" si="2516"/>
        <v>1.3669945056170918E-2</v>
      </c>
      <c r="G53572" s="6">
        <f t="shared" si="2517"/>
        <v>9.4866195178687376E-5</v>
      </c>
    </row>
    <row r="53573" spans="1:7" x14ac:dyDescent="0.35">
      <c r="A53573" s="1" t="s">
        <v>53572</v>
      </c>
      <c r="B53573">
        <v>210.815434934347</v>
      </c>
      <c r="C53573">
        <v>6</v>
      </c>
      <c r="D53573">
        <f>_xlfn.IFNA(_xlfn.XLOOKUP(A53573,Target!B:B,Target!B:B),0)</f>
        <v>0</v>
      </c>
      <c r="E53573" s="7">
        <f t="shared" si="2515"/>
        <v>4.5381144169943065E-3</v>
      </c>
      <c r="F53573" s="6">
        <f t="shared" si="2516"/>
        <v>4.5176129724336933E-3</v>
      </c>
      <c r="G53573" s="6">
        <f t="shared" si="2517"/>
        <v>3.106491231552056E-5</v>
      </c>
    </row>
    <row r="53574" spans="1:7" x14ac:dyDescent="0.35">
      <c r="A53574" s="1" t="s">
        <v>53573</v>
      </c>
      <c r="B53574">
        <v>316.41761548084702</v>
      </c>
      <c r="C53574">
        <v>5</v>
      </c>
      <c r="D53574">
        <f>_xlfn.IFNA(_xlfn.XLOOKUP(A53574,Target!B:B,Target!B:B),0)</f>
        <v>0</v>
      </c>
      <c r="E53574" s="7">
        <f t="shared" si="2515"/>
        <v>1.9618415143277355E-2</v>
      </c>
      <c r="F53574" s="6">
        <f t="shared" si="2516"/>
        <v>1.9240938425499787E-2</v>
      </c>
      <c r="G53574" s="6">
        <f t="shared" si="2517"/>
        <v>1.3428075714577435E-4</v>
      </c>
    </row>
    <row r="53575" spans="1:7" x14ac:dyDescent="0.35">
      <c r="A53575" s="1" t="s">
        <v>53574</v>
      </c>
      <c r="B53575">
        <v>390.89407803969499</v>
      </c>
      <c r="C53575">
        <v>2</v>
      </c>
      <c r="D53575">
        <f>_xlfn.IFNA(_xlfn.XLOOKUP(A53575,Target!B:B,Target!B:B),0)</f>
        <v>0</v>
      </c>
      <c r="E53575" s="7">
        <f t="shared" si="2515"/>
        <v>5.5087987191077561E-2</v>
      </c>
      <c r="F53575" s="6">
        <f t="shared" si="2516"/>
        <v>5.2211747133749875E-2</v>
      </c>
      <c r="G53575" s="6">
        <f t="shared" si="2517"/>
        <v>3.7696527140030782E-4</v>
      </c>
    </row>
    <row r="53576" spans="1:7" x14ac:dyDescent="0.35">
      <c r="A53576" s="1" t="s">
        <v>53575</v>
      </c>
      <c r="B53576">
        <v>427.93003982298802</v>
      </c>
      <c r="C53576">
        <v>2</v>
      </c>
      <c r="D53576">
        <f>_xlfn.IFNA(_xlfn.XLOOKUP(A53576,Target!B:B,Target!B:B),0)</f>
        <v>0</v>
      </c>
      <c r="E53576" s="7">
        <f t="shared" si="2515"/>
        <v>9.2052505284187458E-2</v>
      </c>
      <c r="F53576" s="6">
        <f t="shared" si="2516"/>
        <v>8.4293113049754287E-2</v>
      </c>
      <c r="G53576" s="6">
        <f t="shared" si="2517"/>
        <v>6.2975295005303356E-4</v>
      </c>
    </row>
    <row r="53577" spans="1:7" x14ac:dyDescent="0.35">
      <c r="A53577" s="1" t="s">
        <v>53576</v>
      </c>
      <c r="B53577">
        <v>313.17128469358897</v>
      </c>
      <c r="C53577">
        <v>5</v>
      </c>
      <c r="D53577">
        <f>_xlfn.IFNA(_xlfn.XLOOKUP(A53577,Target!B:B,Target!B:B),0)</f>
        <v>0</v>
      </c>
      <c r="E53577" s="7">
        <f t="shared" si="2515"/>
        <v>1.8755086068447009E-2</v>
      </c>
      <c r="F53577" s="6">
        <f t="shared" si="2516"/>
        <v>1.8409808525056026E-2</v>
      </c>
      <c r="G53577" s="6">
        <f t="shared" si="2517"/>
        <v>1.2837234920476116E-4</v>
      </c>
    </row>
    <row r="53578" spans="1:7" x14ac:dyDescent="0.35">
      <c r="A53578" s="1" t="s">
        <v>53577</v>
      </c>
      <c r="B53578">
        <v>378.44757311474302</v>
      </c>
      <c r="C53578">
        <v>2</v>
      </c>
      <c r="D53578">
        <f>_xlfn.IFNA(_xlfn.XLOOKUP(A53578,Target!B:B,Target!B:B),0)</f>
        <v>0</v>
      </c>
      <c r="E53578" s="7">
        <f t="shared" si="2515"/>
        <v>4.6357657009787612E-2</v>
      </c>
      <c r="F53578" s="6">
        <f t="shared" si="2516"/>
        <v>4.4303835021636373E-2</v>
      </c>
      <c r="G53578" s="6">
        <f t="shared" si="2517"/>
        <v>3.1724286370726751E-4</v>
      </c>
    </row>
    <row r="53579" spans="1:7" x14ac:dyDescent="0.35">
      <c r="A53579" s="1" t="s">
        <v>53578</v>
      </c>
      <c r="B53579">
        <v>320.44402759215802</v>
      </c>
      <c r="C53579">
        <v>4</v>
      </c>
      <c r="D53579">
        <f>_xlfn.IFNA(_xlfn.XLOOKUP(A53579,Target!B:B,Target!B:B),0)</f>
        <v>0</v>
      </c>
      <c r="E53579" s="7">
        <f t="shared" si="2515"/>
        <v>2.0744612975213045E-2</v>
      </c>
      <c r="F53579" s="6">
        <f t="shared" si="2516"/>
        <v>2.0323019795076669E-2</v>
      </c>
      <c r="G53579" s="6">
        <f t="shared" si="2517"/>
        <v>1.4198806806142871E-4</v>
      </c>
    </row>
    <row r="53580" spans="1:7" x14ac:dyDescent="0.35">
      <c r="A53580" s="1" t="s">
        <v>53579</v>
      </c>
      <c r="B53580">
        <v>306.93069201353597</v>
      </c>
      <c r="C53580">
        <v>5</v>
      </c>
      <c r="D53580">
        <f>_xlfn.IFNA(_xlfn.XLOOKUP(A53580,Target!B:B,Target!B:B),0)</f>
        <v>0</v>
      </c>
      <c r="E53580" s="7">
        <f t="shared" si="2515"/>
        <v>1.7200732810831017E-2</v>
      </c>
      <c r="F53580" s="6">
        <f t="shared" si="2516"/>
        <v>1.69098706440175E-2</v>
      </c>
      <c r="G53580" s="6">
        <f t="shared" si="2517"/>
        <v>1.1773456880942414E-4</v>
      </c>
    </row>
    <row r="53581" spans="1:7" x14ac:dyDescent="0.35">
      <c r="A53581" s="1" t="s">
        <v>53580</v>
      </c>
      <c r="B53581">
        <v>264.45870336478799</v>
      </c>
      <c r="C53581">
        <v>6</v>
      </c>
      <c r="D53581">
        <f>_xlfn.IFNA(_xlfn.XLOOKUP(A53581,Target!B:B,Target!B:B),0)</f>
        <v>0</v>
      </c>
      <c r="E53581" s="7">
        <f t="shared" si="2515"/>
        <v>9.5464103523730283E-3</v>
      </c>
      <c r="F53581" s="6">
        <f t="shared" si="2516"/>
        <v>9.4561381769867614E-3</v>
      </c>
      <c r="G53581" s="6">
        <f t="shared" si="2517"/>
        <v>6.5346134225652966E-5</v>
      </c>
    </row>
    <row r="53582" spans="1:7" x14ac:dyDescent="0.35">
      <c r="A53582" s="1" t="s">
        <v>53581</v>
      </c>
      <c r="B53582">
        <v>359.36475810784901</v>
      </c>
      <c r="C53582">
        <v>3</v>
      </c>
      <c r="D53582">
        <f>_xlfn.IFNA(_xlfn.XLOOKUP(A53582,Target!B:B,Target!B:B),0)</f>
        <v>0</v>
      </c>
      <c r="E53582" s="7">
        <f t="shared" si="2515"/>
        <v>3.558209243331234E-2</v>
      </c>
      <c r="F53582" s="6">
        <f t="shared" si="2516"/>
        <v>3.4359509200960536E-2</v>
      </c>
      <c r="G53582" s="6">
        <f t="shared" si="2517"/>
        <v>2.435195843156063E-4</v>
      </c>
    </row>
    <row r="53583" spans="1:7" x14ac:dyDescent="0.35">
      <c r="A53583" s="1" t="s">
        <v>53582</v>
      </c>
      <c r="B53583">
        <v>432.70418369039999</v>
      </c>
      <c r="C53583">
        <v>2</v>
      </c>
      <c r="D53583">
        <f>_xlfn.IFNA(_xlfn.XLOOKUP(A53583,Target!B:B,Target!B:B),0)</f>
        <v>0</v>
      </c>
      <c r="E53583" s="7">
        <f t="shared" si="2515"/>
        <v>9.8351009691617197E-2</v>
      </c>
      <c r="F53583" s="6">
        <f t="shared" si="2516"/>
        <v>8.9544242982242173E-2</v>
      </c>
      <c r="G53583" s="6">
        <f t="shared" si="2517"/>
        <v>6.7281351644702476E-4</v>
      </c>
    </row>
    <row r="53584" spans="1:7" x14ac:dyDescent="0.35">
      <c r="A53584" s="1" t="s">
        <v>53583</v>
      </c>
      <c r="B53584">
        <v>413.62136868350598</v>
      </c>
      <c r="C53584">
        <v>2</v>
      </c>
      <c r="D53584">
        <f>_xlfn.IFNA(_xlfn.XLOOKUP(A53584,Target!B:B,Target!B:B),0)</f>
        <v>0</v>
      </c>
      <c r="E53584" s="7">
        <f t="shared" si="2515"/>
        <v>7.5489896243415761E-2</v>
      </c>
      <c r="F53584" s="6">
        <f t="shared" si="2516"/>
        <v>7.0191171955305998E-2</v>
      </c>
      <c r="G53584" s="6">
        <f t="shared" si="2517"/>
        <v>5.1650275043738775E-4</v>
      </c>
    </row>
    <row r="53585" spans="1:7" x14ac:dyDescent="0.35">
      <c r="A53585" s="1" t="s">
        <v>53584</v>
      </c>
      <c r="B53585">
        <v>348.854930160099</v>
      </c>
      <c r="C53585">
        <v>4</v>
      </c>
      <c r="D53585">
        <f>_xlfn.IFNA(_xlfn.XLOOKUP(A53585,Target!B:B,Target!B:B),0)</f>
        <v>0</v>
      </c>
      <c r="E53585" s="7">
        <f t="shared" si="2515"/>
        <v>3.0757852809273369E-2</v>
      </c>
      <c r="F53585" s="6">
        <f t="shared" si="2516"/>
        <v>2.9840037333156877E-2</v>
      </c>
      <c r="G53585" s="6">
        <f t="shared" si="2517"/>
        <v>2.1051001570781581E-4</v>
      </c>
    </row>
    <row r="53586" spans="1:7" x14ac:dyDescent="0.35">
      <c r="A53586" s="1" t="s">
        <v>53585</v>
      </c>
      <c r="B53586">
        <v>463.51873905741598</v>
      </c>
      <c r="C53586">
        <v>2</v>
      </c>
      <c r="D53586">
        <f>_xlfn.IFNA(_xlfn.XLOOKUP(A53586,Target!B:B,Target!B:B),0)</f>
        <v>0</v>
      </c>
      <c r="E53586" s="7">
        <f t="shared" si="2515"/>
        <v>0.15076513891568255</v>
      </c>
      <c r="F53586" s="6">
        <f t="shared" si="2516"/>
        <v>0.13101295287563386</v>
      </c>
      <c r="G53586" s="6">
        <f t="shared" si="2517"/>
        <v>1.0310058354873405E-3</v>
      </c>
    </row>
    <row r="53587" spans="1:7" x14ac:dyDescent="0.35">
      <c r="A53587" s="1" t="s">
        <v>53586</v>
      </c>
      <c r="B53587">
        <v>372.74316186355298</v>
      </c>
      <c r="C53587">
        <v>3</v>
      </c>
      <c r="D53587">
        <f>_xlfn.IFNA(_xlfn.XLOOKUP(A53587,Target!B:B,Target!B:B),0)</f>
        <v>0</v>
      </c>
      <c r="E53587" s="7">
        <f t="shared" si="2515"/>
        <v>4.2832902045388463E-2</v>
      </c>
      <c r="F53587" s="6">
        <f t="shared" si="2516"/>
        <v>4.1073600536938315E-2</v>
      </c>
      <c r="G53587" s="6">
        <f t="shared" si="2517"/>
        <v>2.9312871184177837E-4</v>
      </c>
    </row>
    <row r="53588" spans="1:7" x14ac:dyDescent="0.35">
      <c r="A53588" s="1" t="s">
        <v>53587</v>
      </c>
      <c r="B53588">
        <v>340.44734057854902</v>
      </c>
      <c r="C53588">
        <v>4</v>
      </c>
      <c r="D53588">
        <f>_xlfn.IFNA(_xlfn.XLOOKUP(A53588,Target!B:B,Target!B:B),0)</f>
        <v>0</v>
      </c>
      <c r="E53588" s="7">
        <f t="shared" si="2515"/>
        <v>2.7373938121054594E-2</v>
      </c>
      <c r="F53588" s="6">
        <f t="shared" si="2516"/>
        <v>2.6644571275691642E-2</v>
      </c>
      <c r="G53588" s="6">
        <f t="shared" si="2517"/>
        <v>1.8735448280997482E-4</v>
      </c>
    </row>
    <row r="53589" spans="1:7" x14ac:dyDescent="0.35">
      <c r="A53589" s="1" t="s">
        <v>53588</v>
      </c>
      <c r="B53589">
        <v>317.338113460344</v>
      </c>
      <c r="C53589">
        <v>4</v>
      </c>
      <c r="D53589">
        <f>_xlfn.IFNA(_xlfn.XLOOKUP(A53589,Target!B:B,Target!B:B),0)</f>
        <v>0</v>
      </c>
      <c r="E53589" s="7">
        <f t="shared" si="2515"/>
        <v>1.9870366173378184E-2</v>
      </c>
      <c r="F53589" s="6">
        <f t="shared" si="2516"/>
        <v>1.9483227312440787E-2</v>
      </c>
      <c r="G53589" s="6">
        <f t="shared" si="2517"/>
        <v>1.360050337243059E-4</v>
      </c>
    </row>
    <row r="53590" spans="1:7" x14ac:dyDescent="0.35">
      <c r="A53590" s="1" t="s">
        <v>53589</v>
      </c>
      <c r="B53590">
        <v>345.13612956133397</v>
      </c>
      <c r="C53590">
        <v>4</v>
      </c>
      <c r="D53590">
        <f>_xlfn.IFNA(_xlfn.XLOOKUP(A53590,Target!B:B,Target!B:B),0)</f>
        <v>0</v>
      </c>
      <c r="E53590" s="7">
        <f t="shared" si="2515"/>
        <v>2.9212357288347948E-2</v>
      </c>
      <c r="F53590" s="6">
        <f t="shared" si="2516"/>
        <v>2.8383216623354079E-2</v>
      </c>
      <c r="G53590" s="6">
        <f t="shared" si="2517"/>
        <v>1.999345948152995E-4</v>
      </c>
    </row>
    <row r="53591" spans="1:7" x14ac:dyDescent="0.35">
      <c r="A53591" s="1" t="s">
        <v>53590</v>
      </c>
      <c r="B53591">
        <v>300.581131261211</v>
      </c>
      <c r="C53591">
        <v>5</v>
      </c>
      <c r="D53591">
        <f>_xlfn.IFNA(_xlfn.XLOOKUP(A53591,Target!B:B,Target!B:B),0)</f>
        <v>0</v>
      </c>
      <c r="E53591" s="7">
        <f t="shared" si="2515"/>
        <v>1.5751386380041088E-2</v>
      </c>
      <c r="F53591" s="6">
        <f t="shared" si="2516"/>
        <v>1.5507127621234518E-2</v>
      </c>
      <c r="G53591" s="6">
        <f t="shared" si="2517"/>
        <v>1.0781523679226686E-4</v>
      </c>
    </row>
    <row r="53592" spans="1:7" x14ac:dyDescent="0.35">
      <c r="A53592" s="1" t="s">
        <v>53591</v>
      </c>
      <c r="B53592">
        <v>307.85118999303199</v>
      </c>
      <c r="C53592">
        <v>5</v>
      </c>
      <c r="D53592">
        <f>_xlfn.IFNA(_xlfn.XLOOKUP(A53592,Target!B:B,Target!B:B),0)</f>
        <v>0</v>
      </c>
      <c r="E53592" s="7">
        <f t="shared" si="2515"/>
        <v>1.7421634566580555E-2</v>
      </c>
      <c r="F53592" s="6">
        <f t="shared" si="2516"/>
        <v>1.7123318371347729E-2</v>
      </c>
      <c r="G53592" s="6">
        <f t="shared" si="2517"/>
        <v>1.1924640391058041E-4</v>
      </c>
    </row>
    <row r="53593" spans="1:7" x14ac:dyDescent="0.35">
      <c r="A53593" s="1" t="s">
        <v>53592</v>
      </c>
      <c r="B53593">
        <v>316.41761548084702</v>
      </c>
      <c r="C53593">
        <v>5</v>
      </c>
      <c r="D53593">
        <f>_xlfn.IFNA(_xlfn.XLOOKUP(A53593,Target!B:B,Target!B:B),0)</f>
        <v>0</v>
      </c>
      <c r="E53593" s="7">
        <f t="shared" si="2515"/>
        <v>1.9618415143277355E-2</v>
      </c>
      <c r="F53593" s="6">
        <f t="shared" si="2516"/>
        <v>1.9240938425499787E-2</v>
      </c>
      <c r="G53593" s="6">
        <f t="shared" si="2517"/>
        <v>1.3428075714577435E-4</v>
      </c>
    </row>
    <row r="53594" spans="1:7" x14ac:dyDescent="0.35">
      <c r="A53594" s="1" t="s">
        <v>53593</v>
      </c>
      <c r="B53594">
        <v>307.85118999303199</v>
      </c>
      <c r="C53594">
        <v>5</v>
      </c>
      <c r="D53594">
        <f>_xlfn.IFNA(_xlfn.XLOOKUP(A53594,Target!B:B,Target!B:B),0)</f>
        <v>0</v>
      </c>
      <c r="E53594" s="7">
        <f t="shared" si="2515"/>
        <v>1.7421634566580555E-2</v>
      </c>
      <c r="F53594" s="6">
        <f t="shared" si="2516"/>
        <v>1.7123318371347729E-2</v>
      </c>
      <c r="G53594" s="6">
        <f t="shared" si="2517"/>
        <v>1.1924640391058041E-4</v>
      </c>
    </row>
    <row r="53595" spans="1:7" x14ac:dyDescent="0.35">
      <c r="A53595" s="1" t="s">
        <v>53594</v>
      </c>
      <c r="B53595">
        <v>288.56748581412597</v>
      </c>
      <c r="C53595">
        <v>6</v>
      </c>
      <c r="D53595">
        <f>_xlfn.IFNA(_xlfn.XLOOKUP(A53595,Target!B:B,Target!B:B),0)</f>
        <v>0</v>
      </c>
      <c r="E53595" s="7">
        <f t="shared" si="2515"/>
        <v>1.3334889833292351E-2</v>
      </c>
      <c r="F53595" s="6">
        <f t="shared" si="2516"/>
        <v>1.3159410543424732E-2</v>
      </c>
      <c r="G53595" s="6">
        <f t="shared" si="2517"/>
        <v>9.1276288382984632E-5</v>
      </c>
    </row>
    <row r="53596" spans="1:7" x14ac:dyDescent="0.35">
      <c r="A53596" s="1" t="s">
        <v>53595</v>
      </c>
      <c r="B53596">
        <v>307.85118999303199</v>
      </c>
      <c r="C53596">
        <v>5</v>
      </c>
      <c r="D53596">
        <f>_xlfn.IFNA(_xlfn.XLOOKUP(A53596,Target!B:B,Target!B:B),0)</f>
        <v>0</v>
      </c>
      <c r="E53596" s="7">
        <f t="shared" si="2515"/>
        <v>1.7421634566580555E-2</v>
      </c>
      <c r="F53596" s="6">
        <f t="shared" si="2516"/>
        <v>1.7123318371347729E-2</v>
      </c>
      <c r="G53596" s="6">
        <f t="shared" si="2517"/>
        <v>1.1924640391058041E-4</v>
      </c>
    </row>
    <row r="53597" spans="1:7" x14ac:dyDescent="0.35">
      <c r="A53597" s="1" t="s">
        <v>53596</v>
      </c>
      <c r="B53597">
        <v>660.87918647675895</v>
      </c>
      <c r="C53597">
        <v>1</v>
      </c>
      <c r="D53597">
        <f>_xlfn.IFNA(_xlfn.XLOOKUP(A53597,Target!B:B,Target!B:B),0)</f>
        <v>0</v>
      </c>
      <c r="E53597" s="7">
        <f t="shared" si="2515"/>
        <v>2.3255689742853649</v>
      </c>
      <c r="F53597" s="6">
        <f t="shared" si="2516"/>
        <v>0.69929957618308269</v>
      </c>
      <c r="G53597" s="6">
        <f t="shared" si="2517"/>
        <v>1.5670324344365945E-2</v>
      </c>
    </row>
    <row r="53598" spans="1:7" x14ac:dyDescent="0.35">
      <c r="A53598" s="1" t="s">
        <v>53597</v>
      </c>
      <c r="B53598">
        <v>356.56377132183297</v>
      </c>
      <c r="C53598">
        <v>3</v>
      </c>
      <c r="D53598">
        <f>_xlfn.IFNA(_xlfn.XLOOKUP(A53598,Target!B:B,Target!B:B),0)</f>
        <v>0</v>
      </c>
      <c r="E53598" s="7">
        <f t="shared" si="2515"/>
        <v>3.4226923386760637E-2</v>
      </c>
      <c r="F53598" s="6">
        <f t="shared" si="2516"/>
        <v>3.3094210383421974E-2</v>
      </c>
      <c r="G53598" s="6">
        <f t="shared" si="2517"/>
        <v>2.3424714201713466E-4</v>
      </c>
    </row>
    <row r="53599" spans="1:7" x14ac:dyDescent="0.35">
      <c r="A53599" s="1" t="s">
        <v>53598</v>
      </c>
      <c r="B53599">
        <v>471.38209104970502</v>
      </c>
      <c r="C53599">
        <v>1</v>
      </c>
      <c r="D53599">
        <f>_xlfn.IFNA(_xlfn.XLOOKUP(A53599,Target!B:B,Target!B:B),0)</f>
        <v>0</v>
      </c>
      <c r="E53599" s="7">
        <f t="shared" si="2515"/>
        <v>0.16812915432891454</v>
      </c>
      <c r="F53599" s="6">
        <f t="shared" si="2516"/>
        <v>0.14393027834794858</v>
      </c>
      <c r="G53599" s="6">
        <f t="shared" si="2517"/>
        <v>1.1496129651898241E-3</v>
      </c>
    </row>
    <row r="53600" spans="1:7" x14ac:dyDescent="0.35">
      <c r="A53600" s="1" t="s">
        <v>53599</v>
      </c>
      <c r="B53600">
        <v>382.52976928596797</v>
      </c>
      <c r="C53600">
        <v>2</v>
      </c>
      <c r="D53600">
        <f>_xlfn.IFNA(_xlfn.XLOOKUP(A53600,Target!B:B,Target!B:B),0)</f>
        <v>0</v>
      </c>
      <c r="E53600" s="7">
        <f t="shared" si="2515"/>
        <v>4.9056747167309046E-2</v>
      </c>
      <c r="F53600" s="6">
        <f t="shared" si="2516"/>
        <v>4.6762720224404863E-2</v>
      </c>
      <c r="G53600" s="6">
        <f t="shared" si="2517"/>
        <v>3.3570755089944957E-4</v>
      </c>
    </row>
    <row r="53601" spans="1:7" x14ac:dyDescent="0.35">
      <c r="A53601" s="1" t="s">
        <v>53600</v>
      </c>
      <c r="B53601">
        <v>329.35067523530898</v>
      </c>
      <c r="C53601">
        <v>4</v>
      </c>
      <c r="D53601">
        <f>_xlfn.IFNA(_xlfn.XLOOKUP(A53601,Target!B:B,Target!B:B),0)</f>
        <v>0</v>
      </c>
      <c r="E53601" s="7">
        <f t="shared" si="2515"/>
        <v>2.3470843562099435E-2</v>
      </c>
      <c r="F53601" s="6">
        <f t="shared" si="2516"/>
        <v>2.2932596184578324E-2</v>
      </c>
      <c r="G53601" s="6">
        <f t="shared" si="2517"/>
        <v>1.6064496130743127E-4</v>
      </c>
    </row>
    <row r="53602" spans="1:7" x14ac:dyDescent="0.35">
      <c r="A53602" s="1" t="s">
        <v>53601</v>
      </c>
      <c r="B53602">
        <v>350.57417015630102</v>
      </c>
      <c r="C53602">
        <v>3</v>
      </c>
      <c r="D53602">
        <f>_xlfn.IFNA(_xlfn.XLOOKUP(A53602,Target!B:B,Target!B:B),0)</f>
        <v>0</v>
      </c>
      <c r="E53602" s="7">
        <f t="shared" si="2515"/>
        <v>3.1499732844934916E-2</v>
      </c>
      <c r="F53602" s="6">
        <f t="shared" si="2516"/>
        <v>3.0537800294001882E-2</v>
      </c>
      <c r="G53602" s="6">
        <f t="shared" si="2517"/>
        <v>2.1558642692908088E-4</v>
      </c>
    </row>
    <row r="53603" spans="1:7" x14ac:dyDescent="0.35">
      <c r="A53603" s="1" t="s">
        <v>53602</v>
      </c>
      <c r="B53603">
        <v>278.41738294465301</v>
      </c>
      <c r="C53603">
        <v>6</v>
      </c>
      <c r="D53603">
        <f>_xlfn.IFNA(_xlfn.XLOOKUP(A53603,Target!B:B,Target!B:B),0)</f>
        <v>0</v>
      </c>
      <c r="E53603" s="7">
        <f t="shared" si="2515"/>
        <v>1.1584564812062213E-2</v>
      </c>
      <c r="F53603" s="6">
        <f t="shared" si="2516"/>
        <v>1.1451899539624222E-2</v>
      </c>
      <c r="G53603" s="6">
        <f t="shared" si="2517"/>
        <v>7.9296399178448144E-5</v>
      </c>
    </row>
    <row r="53604" spans="1:7" x14ac:dyDescent="0.35">
      <c r="A53604" s="1" t="s">
        <v>53603</v>
      </c>
      <c r="B53604">
        <v>278.41738294465301</v>
      </c>
      <c r="C53604">
        <v>6</v>
      </c>
      <c r="D53604">
        <f>_xlfn.IFNA(_xlfn.XLOOKUP(A53604,Target!B:B,Target!B:B),0)</f>
        <v>0</v>
      </c>
      <c r="E53604" s="7">
        <f t="shared" si="2515"/>
        <v>1.1584564812062213E-2</v>
      </c>
      <c r="F53604" s="6">
        <f t="shared" si="2516"/>
        <v>1.1451899539624222E-2</v>
      </c>
      <c r="G53604" s="6">
        <f t="shared" si="2517"/>
        <v>7.9296399178448144E-5</v>
      </c>
    </row>
    <row r="53605" spans="1:7" x14ac:dyDescent="0.35">
      <c r="A53605" s="1" t="s">
        <v>53604</v>
      </c>
      <c r="B53605">
        <v>476.136299361</v>
      </c>
      <c r="C53605">
        <v>1</v>
      </c>
      <c r="D53605">
        <f>_xlfn.IFNA(_xlfn.XLOOKUP(A53605,Target!B:B,Target!B:B),0)</f>
        <v>0</v>
      </c>
      <c r="E53605" s="7">
        <f t="shared" si="2515"/>
        <v>0.17958341033857725</v>
      </c>
      <c r="F53605" s="6">
        <f t="shared" si="2516"/>
        <v>0.15224307900958955</v>
      </c>
      <c r="G53605" s="6">
        <f t="shared" si="2517"/>
        <v>1.2278373109537548E-3</v>
      </c>
    </row>
    <row r="53606" spans="1:7" x14ac:dyDescent="0.35">
      <c r="A53606" s="1" t="s">
        <v>53605</v>
      </c>
      <c r="B53606">
        <v>317.338113460344</v>
      </c>
      <c r="C53606">
        <v>4</v>
      </c>
      <c r="D53606">
        <f>_xlfn.IFNA(_xlfn.XLOOKUP(A53606,Target!B:B,Target!B:B),0)</f>
        <v>0</v>
      </c>
      <c r="E53606" s="7">
        <f t="shared" si="2515"/>
        <v>1.9870366173378184E-2</v>
      </c>
      <c r="F53606" s="6">
        <f t="shared" si="2516"/>
        <v>1.9483227312440787E-2</v>
      </c>
      <c r="G53606" s="6">
        <f t="shared" si="2517"/>
        <v>1.360050337243059E-4</v>
      </c>
    </row>
    <row r="53607" spans="1:7" x14ac:dyDescent="0.35">
      <c r="A53607" s="1" t="s">
        <v>53606</v>
      </c>
      <c r="B53607">
        <v>348.854930160099</v>
      </c>
      <c r="C53607">
        <v>4</v>
      </c>
      <c r="D53607">
        <f>_xlfn.IFNA(_xlfn.XLOOKUP(A53607,Target!B:B,Target!B:B),0)</f>
        <v>0</v>
      </c>
      <c r="E53607" s="7">
        <f t="shared" si="2515"/>
        <v>3.0757852809273369E-2</v>
      </c>
      <c r="F53607" s="6">
        <f t="shared" si="2516"/>
        <v>2.9840037333156877E-2</v>
      </c>
      <c r="G53607" s="6">
        <f t="shared" si="2517"/>
        <v>2.1051001570781581E-4</v>
      </c>
    </row>
    <row r="53608" spans="1:7" x14ac:dyDescent="0.35">
      <c r="A53608" s="1" t="s">
        <v>53607</v>
      </c>
      <c r="B53608">
        <v>530.58128694534003</v>
      </c>
      <c r="C53608">
        <v>1</v>
      </c>
      <c r="D53608">
        <f>_xlfn.IFNA(_xlfn.XLOOKUP(A53608,Target!B:B,Target!B:B),0)</f>
        <v>0</v>
      </c>
      <c r="E53608" s="7">
        <f t="shared" si="2515"/>
        <v>0.38199502094391197</v>
      </c>
      <c r="F53608" s="6">
        <f t="shared" si="2516"/>
        <v>0.27640839160404995</v>
      </c>
      <c r="G53608" s="6">
        <f t="shared" si="2517"/>
        <v>2.6081448171580875E-3</v>
      </c>
    </row>
    <row r="53609" spans="1:7" x14ac:dyDescent="0.35">
      <c r="A53609" s="1" t="s">
        <v>53608</v>
      </c>
      <c r="B53609">
        <v>517.09939301657403</v>
      </c>
      <c r="C53609">
        <v>1</v>
      </c>
      <c r="D53609">
        <f>_xlfn.IFNA(_xlfn.XLOOKUP(A53609,Target!B:B,Target!B:B),0)</f>
        <v>0</v>
      </c>
      <c r="E53609" s="7">
        <f t="shared" si="2515"/>
        <v>0.31687546412439332</v>
      </c>
      <c r="F53609" s="6">
        <f t="shared" si="2516"/>
        <v>0.24062675078777307</v>
      </c>
      <c r="G53609" s="6">
        <f t="shared" si="2517"/>
        <v>2.1644908281581187E-3</v>
      </c>
    </row>
    <row r="53610" spans="1:7" x14ac:dyDescent="0.35">
      <c r="A53610" s="1" t="s">
        <v>53609</v>
      </c>
      <c r="B53610">
        <v>662.93151002004095</v>
      </c>
      <c r="C53610">
        <v>1</v>
      </c>
      <c r="D53610">
        <f>_xlfn.IFNA(_xlfn.XLOOKUP(A53610,Target!B:B,Target!B:B),0)</f>
        <v>0</v>
      </c>
      <c r="E53610" s="7">
        <f t="shared" si="2515"/>
        <v>2.3926845416716596</v>
      </c>
      <c r="F53610" s="6">
        <f t="shared" si="2516"/>
        <v>0.7052481633004184</v>
      </c>
      <c r="G53610" s="6">
        <f t="shared" si="2517"/>
        <v>1.6115279499651195E-2</v>
      </c>
    </row>
    <row r="53611" spans="1:7" x14ac:dyDescent="0.35">
      <c r="A53611" s="1" t="s">
        <v>53610</v>
      </c>
      <c r="B53611">
        <v>360.97261378096999</v>
      </c>
      <c r="C53611">
        <v>3</v>
      </c>
      <c r="D53611">
        <f>_xlfn.IFNA(_xlfn.XLOOKUP(A53611,Target!B:B,Target!B:B),0)</f>
        <v>0</v>
      </c>
      <c r="E53611" s="7">
        <f t="shared" si="2515"/>
        <v>3.6384108596481467E-2</v>
      </c>
      <c r="F53611" s="6">
        <f t="shared" si="2516"/>
        <v>3.5106779711003622E-2</v>
      </c>
      <c r="G53611" s="6">
        <f t="shared" si="2517"/>
        <v>2.490071202240314E-4</v>
      </c>
    </row>
    <row r="53612" spans="1:7" x14ac:dyDescent="0.35">
      <c r="A53612" s="1" t="s">
        <v>53611</v>
      </c>
      <c r="B53612">
        <v>414.996980068526</v>
      </c>
      <c r="C53612">
        <v>2</v>
      </c>
      <c r="D53612">
        <f>_xlfn.IFNA(_xlfn.XLOOKUP(A53612,Target!B:B,Target!B:B),0)</f>
        <v>0</v>
      </c>
      <c r="E53612" s="7">
        <f t="shared" si="2515"/>
        <v>7.6943304524431946E-2</v>
      </c>
      <c r="F53612" s="6">
        <f t="shared" si="2516"/>
        <v>7.1446012247050716E-2</v>
      </c>
      <c r="G53612" s="6">
        <f t="shared" si="2517"/>
        <v>5.2644175178406469E-4</v>
      </c>
    </row>
    <row r="53613" spans="1:7" x14ac:dyDescent="0.35">
      <c r="A53613" s="1" t="s">
        <v>53612</v>
      </c>
      <c r="B53613">
        <v>402.32171980019399</v>
      </c>
      <c r="C53613">
        <v>2</v>
      </c>
      <c r="D53613">
        <f>_xlfn.IFNA(_xlfn.XLOOKUP(A53613,Target!B:B,Target!B:B),0)</f>
        <v>0</v>
      </c>
      <c r="E53613" s="7">
        <f t="shared" si="2515"/>
        <v>6.4544339866469347E-2</v>
      </c>
      <c r="F53613" s="6">
        <f t="shared" si="2516"/>
        <v>6.0630954906552237E-2</v>
      </c>
      <c r="G53613" s="6">
        <f t="shared" si="2517"/>
        <v>4.4164620078069309E-4</v>
      </c>
    </row>
    <row r="53614" spans="1:7" x14ac:dyDescent="0.35">
      <c r="A53614" s="1" t="s">
        <v>53613</v>
      </c>
      <c r="B53614">
        <v>330.27117321480603</v>
      </c>
      <c r="C53614">
        <v>4</v>
      </c>
      <c r="D53614">
        <f>_xlfn.IFNA(_xlfn.XLOOKUP(A53614,Target!B:B,Target!B:B),0)</f>
        <v>0</v>
      </c>
      <c r="E53614" s="7">
        <f t="shared" si="2515"/>
        <v>2.3772269705323503E-2</v>
      </c>
      <c r="F53614" s="6">
        <f t="shared" si="2516"/>
        <v>2.3220271156754402E-2</v>
      </c>
      <c r="G53614" s="6">
        <f t="shared" si="2517"/>
        <v>1.6270772109950034E-4</v>
      </c>
    </row>
    <row r="53615" spans="1:7" x14ac:dyDescent="0.35">
      <c r="A53615" s="1" t="s">
        <v>53614</v>
      </c>
      <c r="B53615">
        <v>632.69448676680497</v>
      </c>
      <c r="C53615">
        <v>1</v>
      </c>
      <c r="D53615">
        <f>_xlfn.IFNA(_xlfn.XLOOKUP(A53615,Target!B:B,Target!B:B),0)</f>
        <v>0</v>
      </c>
      <c r="E53615" s="7">
        <f t="shared" si="2515"/>
        <v>1.5734046313605388</v>
      </c>
      <c r="F53615" s="6">
        <f t="shared" si="2516"/>
        <v>0.6114097302019279</v>
      </c>
      <c r="G53615" s="6">
        <f t="shared" si="2517"/>
        <v>1.0656041727756761E-2</v>
      </c>
    </row>
    <row r="53616" spans="1:7" x14ac:dyDescent="0.35">
      <c r="A53616" s="1" t="s">
        <v>53615</v>
      </c>
      <c r="B53616">
        <v>334.19750216041803</v>
      </c>
      <c r="C53616">
        <v>4</v>
      </c>
      <c r="D53616">
        <f>_xlfn.IFNA(_xlfn.XLOOKUP(A53616,Target!B:B,Target!B:B),0)</f>
        <v>0</v>
      </c>
      <c r="E53616" s="7">
        <f t="shared" si="2515"/>
        <v>2.5102068164019768E-2</v>
      </c>
      <c r="F53616" s="6">
        <f t="shared" si="2516"/>
        <v>2.4487384177244054E-2</v>
      </c>
      <c r="G53616" s="6">
        <f t="shared" si="2517"/>
        <v>1.718078745812496E-4</v>
      </c>
    </row>
    <row r="53617" spans="1:7" x14ac:dyDescent="0.35">
      <c r="A53617" s="1" t="s">
        <v>53616</v>
      </c>
      <c r="B53617">
        <v>351.18592314421699</v>
      </c>
      <c r="C53617">
        <v>3</v>
      </c>
      <c r="D53617">
        <f>_xlfn.IFNA(_xlfn.XLOOKUP(A53617,Target!B:B,Target!B:B),0)</f>
        <v>0</v>
      </c>
      <c r="E53617" s="7">
        <f t="shared" si="2515"/>
        <v>3.1768008514745018E-2</v>
      </c>
      <c r="F53617" s="6">
        <f t="shared" si="2516"/>
        <v>3.0789875488071883E-2</v>
      </c>
      <c r="G53617" s="6">
        <f t="shared" si="2517"/>
        <v>2.1742212561312954E-4</v>
      </c>
    </row>
    <row r="53618" spans="1:7" x14ac:dyDescent="0.35">
      <c r="A53618" s="1" t="s">
        <v>53617</v>
      </c>
      <c r="B53618">
        <v>343.05311990995898</v>
      </c>
      <c r="C53618">
        <v>4</v>
      </c>
      <c r="D53618">
        <f>_xlfn.IFNA(_xlfn.XLOOKUP(A53618,Target!B:B,Target!B:B),0)</f>
        <v>0</v>
      </c>
      <c r="E53618" s="7">
        <f t="shared" si="2515"/>
        <v>2.8380865531922275E-2</v>
      </c>
      <c r="F53618" s="6">
        <f t="shared" si="2516"/>
        <v>2.7597621156868146E-2</v>
      </c>
      <c r="G53618" s="6">
        <f t="shared" si="2517"/>
        <v>1.9424482203377486E-4</v>
      </c>
    </row>
    <row r="53619" spans="1:7" x14ac:dyDescent="0.35">
      <c r="A53619" s="1" t="s">
        <v>53618</v>
      </c>
      <c r="B53619">
        <v>309.93419964440801</v>
      </c>
      <c r="C53619">
        <v>5</v>
      </c>
      <c r="D53619">
        <f>_xlfn.IFNA(_xlfn.XLOOKUP(A53619,Target!B:B,Target!B:B),0)</f>
        <v>0</v>
      </c>
      <c r="E53619" s="7">
        <f t="shared" si="2515"/>
        <v>1.7932046960779262E-2</v>
      </c>
      <c r="F53619" s="6">
        <f t="shared" si="2516"/>
        <v>1.7616153273019242E-2</v>
      </c>
      <c r="G53619" s="6">
        <f t="shared" si="2517"/>
        <v>1.2273961069091637E-4</v>
      </c>
    </row>
    <row r="53620" spans="1:7" x14ac:dyDescent="0.35">
      <c r="A53620" s="1" t="s">
        <v>53619</v>
      </c>
      <c r="B53620">
        <v>330.27117321480603</v>
      </c>
      <c r="C53620">
        <v>4</v>
      </c>
      <c r="D53620">
        <f>_xlfn.IFNA(_xlfn.XLOOKUP(A53620,Target!B:B,Target!B:B),0)</f>
        <v>0</v>
      </c>
      <c r="E53620" s="7">
        <f t="shared" si="2515"/>
        <v>2.3772269705323503E-2</v>
      </c>
      <c r="F53620" s="6">
        <f t="shared" si="2516"/>
        <v>2.3220271156754402E-2</v>
      </c>
      <c r="G53620" s="6">
        <f t="shared" si="2517"/>
        <v>1.6270772109950034E-4</v>
      </c>
    </row>
    <row r="53621" spans="1:7" x14ac:dyDescent="0.35">
      <c r="A53621" s="1" t="s">
        <v>53620</v>
      </c>
      <c r="B53621">
        <v>316.41761548084702</v>
      </c>
      <c r="C53621">
        <v>5</v>
      </c>
      <c r="D53621">
        <f>_xlfn.IFNA(_xlfn.XLOOKUP(A53621,Target!B:B,Target!B:B),0)</f>
        <v>0</v>
      </c>
      <c r="E53621" s="7">
        <f t="shared" si="2515"/>
        <v>1.9618415143277355E-2</v>
      </c>
      <c r="F53621" s="6">
        <f t="shared" si="2516"/>
        <v>1.9240938425499787E-2</v>
      </c>
      <c r="G53621" s="6">
        <f t="shared" si="2517"/>
        <v>1.3428075714577435E-4</v>
      </c>
    </row>
    <row r="53622" spans="1:7" x14ac:dyDescent="0.35">
      <c r="A53622" s="1" t="s">
        <v>53621</v>
      </c>
      <c r="B53622">
        <v>317.338113460344</v>
      </c>
      <c r="C53622">
        <v>4</v>
      </c>
      <c r="D53622">
        <f>_xlfn.IFNA(_xlfn.XLOOKUP(A53622,Target!B:B,Target!B:B),0)</f>
        <v>0</v>
      </c>
      <c r="E53622" s="7">
        <f t="shared" si="2515"/>
        <v>1.9870366173378184E-2</v>
      </c>
      <c r="F53622" s="6">
        <f t="shared" si="2516"/>
        <v>1.9483227312440787E-2</v>
      </c>
      <c r="G53622" s="6">
        <f t="shared" si="2517"/>
        <v>1.360050337243059E-4</v>
      </c>
    </row>
    <row r="53623" spans="1:7" x14ac:dyDescent="0.35">
      <c r="A53623" s="1" t="s">
        <v>53622</v>
      </c>
      <c r="B53623">
        <v>274.593460499983</v>
      </c>
      <c r="C53623">
        <v>6</v>
      </c>
      <c r="D53623">
        <f>_xlfn.IFNA(_xlfn.XLOOKUP(A53623,Target!B:B,Target!B:B),0)</f>
        <v>0</v>
      </c>
      <c r="E53623" s="7">
        <f t="shared" si="2515"/>
        <v>1.0986450833576229E-2</v>
      </c>
      <c r="F53623" s="6">
        <f t="shared" si="2516"/>
        <v>1.0867060408690565E-2</v>
      </c>
      <c r="G53623" s="6">
        <f t="shared" si="2517"/>
        <v>7.5202614143738783E-5</v>
      </c>
    </row>
    <row r="53624" spans="1:7" x14ac:dyDescent="0.35">
      <c r="A53624" s="1" t="s">
        <v>53623</v>
      </c>
      <c r="B53624">
        <v>362.611088895107</v>
      </c>
      <c r="C53624">
        <v>3</v>
      </c>
      <c r="D53624">
        <f>_xlfn.IFNA(_xlfn.XLOOKUP(A53624,Target!B:B,Target!B:B),0)</f>
        <v>0</v>
      </c>
      <c r="E53624" s="7">
        <f t="shared" si="2515"/>
        <v>3.7219997736912064E-2</v>
      </c>
      <c r="F53624" s="6">
        <f t="shared" si="2516"/>
        <v>3.588438115165693E-2</v>
      </c>
      <c r="G53624" s="6">
        <f t="shared" si="2517"/>
        <v>2.5472635690098374E-4</v>
      </c>
    </row>
    <row r="53625" spans="1:7" x14ac:dyDescent="0.35">
      <c r="A53625" s="1" t="s">
        <v>53624</v>
      </c>
      <c r="B53625">
        <v>348.854930160099</v>
      </c>
      <c r="C53625">
        <v>4</v>
      </c>
      <c r="D53625">
        <f>_xlfn.IFNA(_xlfn.XLOOKUP(A53625,Target!B:B,Target!B:B),0)</f>
        <v>0</v>
      </c>
      <c r="E53625" s="7">
        <f t="shared" si="2515"/>
        <v>3.0757852809273369E-2</v>
      </c>
      <c r="F53625" s="6">
        <f t="shared" si="2516"/>
        <v>2.9840037333156877E-2</v>
      </c>
      <c r="G53625" s="6">
        <f t="shared" si="2517"/>
        <v>2.1051001570781581E-4</v>
      </c>
    </row>
    <row r="53626" spans="1:7" x14ac:dyDescent="0.35">
      <c r="A53626" s="1" t="s">
        <v>53625</v>
      </c>
      <c r="B53626">
        <v>314.81139148057099</v>
      </c>
      <c r="C53626">
        <v>5</v>
      </c>
      <c r="D53626">
        <f>_xlfn.IFNA(_xlfn.XLOOKUP(A53626,Target!B:B,Target!B:B),0)</f>
        <v>0</v>
      </c>
      <c r="E53626" s="7">
        <f t="shared" si="2515"/>
        <v>1.9186399727691147E-2</v>
      </c>
      <c r="F53626" s="6">
        <f t="shared" si="2516"/>
        <v>1.8825211691224863E-2</v>
      </c>
      <c r="G53626" s="6">
        <f t="shared" si="2517"/>
        <v>1.3132416058141404E-4</v>
      </c>
    </row>
    <row r="53627" spans="1:7" x14ac:dyDescent="0.35">
      <c r="A53627" s="1" t="s">
        <v>53626</v>
      </c>
      <c r="B53627">
        <v>348.854930160099</v>
      </c>
      <c r="C53627">
        <v>4</v>
      </c>
      <c r="D53627">
        <f>_xlfn.IFNA(_xlfn.XLOOKUP(A53627,Target!B:B,Target!B:B),0)</f>
        <v>0</v>
      </c>
      <c r="E53627" s="7">
        <f t="shared" si="2515"/>
        <v>3.0757852809273369E-2</v>
      </c>
      <c r="F53627" s="6">
        <f t="shared" si="2516"/>
        <v>2.9840037333156877E-2</v>
      </c>
      <c r="G53627" s="6">
        <f t="shared" si="2517"/>
        <v>2.1051001570781581E-4</v>
      </c>
    </row>
    <row r="53628" spans="1:7" x14ac:dyDescent="0.35">
      <c r="A53628" s="1" t="s">
        <v>53627</v>
      </c>
      <c r="B53628">
        <v>307.85118999303199</v>
      </c>
      <c r="C53628">
        <v>5</v>
      </c>
      <c r="D53628">
        <f>_xlfn.IFNA(_xlfn.XLOOKUP(A53628,Target!B:B,Target!B:B),0)</f>
        <v>0</v>
      </c>
      <c r="E53628" s="7">
        <f t="shared" si="2515"/>
        <v>1.7421634566580555E-2</v>
      </c>
      <c r="F53628" s="6">
        <f t="shared" si="2516"/>
        <v>1.7123318371347729E-2</v>
      </c>
      <c r="G53628" s="6">
        <f t="shared" si="2517"/>
        <v>1.1924640391058041E-4</v>
      </c>
    </row>
    <row r="53629" spans="1:7" x14ac:dyDescent="0.35">
      <c r="A53629" s="1" t="s">
        <v>53628</v>
      </c>
      <c r="B53629">
        <v>529.81529979639799</v>
      </c>
      <c r="C53629">
        <v>1</v>
      </c>
      <c r="D53629">
        <f>_xlfn.IFNA(_xlfn.XLOOKUP(A53629,Target!B:B,Target!B:B),0)</f>
        <v>0</v>
      </c>
      <c r="E53629" s="7">
        <f t="shared" si="2515"/>
        <v>0.37796013900474723</v>
      </c>
      <c r="F53629" s="6">
        <f t="shared" si="2516"/>
        <v>0.27428960265696412</v>
      </c>
      <c r="G53629" s="6">
        <f t="shared" si="2517"/>
        <v>2.580666975700815E-3</v>
      </c>
    </row>
    <row r="53630" spans="1:7" x14ac:dyDescent="0.35">
      <c r="A53630" s="1" t="s">
        <v>53629</v>
      </c>
      <c r="B53630">
        <v>571.58502711240601</v>
      </c>
      <c r="C53630">
        <v>1</v>
      </c>
      <c r="D53630">
        <f>_xlfn.IFNA(_xlfn.XLOOKUP(A53630,Target!B:B,Target!B:B),0)</f>
        <v>0</v>
      </c>
      <c r="E53630" s="7">
        <f t="shared" si="2515"/>
        <v>0.67441126624285974</v>
      </c>
      <c r="F53630" s="6">
        <f t="shared" si="2516"/>
        <v>0.40277516034405492</v>
      </c>
      <c r="G53630" s="6">
        <f t="shared" si="2517"/>
        <v>4.5954981918505727E-3</v>
      </c>
    </row>
    <row r="53631" spans="1:7" x14ac:dyDescent="0.35">
      <c r="A53631" s="1" t="s">
        <v>53630</v>
      </c>
      <c r="B53631">
        <v>409.95852810270702</v>
      </c>
      <c r="C53631">
        <v>2</v>
      </c>
      <c r="D53631">
        <f>_xlfn.IFNA(_xlfn.XLOOKUP(A53631,Target!B:B,Target!B:B),0)</f>
        <v>0</v>
      </c>
      <c r="E53631" s="7">
        <f t="shared" si="2515"/>
        <v>7.1752383261821789E-2</v>
      </c>
      <c r="F53631" s="6">
        <f t="shared" si="2516"/>
        <v>6.6948657528007827E-2</v>
      </c>
      <c r="G53631" s="6">
        <f t="shared" si="2517"/>
        <v>4.9094319748377237E-4</v>
      </c>
    </row>
    <row r="53632" spans="1:7" x14ac:dyDescent="0.35">
      <c r="A53632" s="1" t="s">
        <v>53631</v>
      </c>
      <c r="B53632">
        <v>434.94743600229498</v>
      </c>
      <c r="C53632">
        <v>2</v>
      </c>
      <c r="D53632">
        <f>_xlfn.IFNA(_xlfn.XLOOKUP(A53632,Target!B:B,Target!B:B),0)</f>
        <v>0</v>
      </c>
      <c r="E53632" s="7">
        <f t="shared" si="2515"/>
        <v>0.10145759129307237</v>
      </c>
      <c r="F53632" s="6">
        <f t="shared" si="2516"/>
        <v>9.211211770211214E-2</v>
      </c>
      <c r="G53632" s="6">
        <f t="shared" si="2517"/>
        <v>6.940507099216939E-4</v>
      </c>
    </row>
    <row r="53633" spans="1:7" x14ac:dyDescent="0.35">
      <c r="A53633" s="1" t="s">
        <v>53632</v>
      </c>
      <c r="B53633">
        <v>306.93069201353597</v>
      </c>
      <c r="C53633">
        <v>5</v>
      </c>
      <c r="D53633">
        <f>_xlfn.IFNA(_xlfn.XLOOKUP(A53633,Target!B:B,Target!B:B),0)</f>
        <v>0</v>
      </c>
      <c r="E53633" s="7">
        <f t="shared" si="2515"/>
        <v>1.7200732810831017E-2</v>
      </c>
      <c r="F53633" s="6">
        <f t="shared" si="2516"/>
        <v>1.69098706440175E-2</v>
      </c>
      <c r="G53633" s="6">
        <f t="shared" si="2517"/>
        <v>1.1773456880942414E-4</v>
      </c>
    </row>
    <row r="53634" spans="1:7" x14ac:dyDescent="0.35">
      <c r="A53634" s="1" t="s">
        <v>53633</v>
      </c>
      <c r="B53634">
        <v>517.14003952806604</v>
      </c>
      <c r="C53634">
        <v>1</v>
      </c>
      <c r="D53634">
        <f>_xlfn.IFNA(_xlfn.XLOOKUP(A53634,Target!B:B,Target!B:B),0)</f>
        <v>0</v>
      </c>
      <c r="E53634" s="7">
        <f t="shared" si="2515"/>
        <v>0.3170540675199901</v>
      </c>
      <c r="F53634" s="6">
        <f t="shared" si="2516"/>
        <v>0.24072972806424131</v>
      </c>
      <c r="G53634" s="6">
        <f t="shared" si="2517"/>
        <v>2.1657081776349104E-3</v>
      </c>
    </row>
    <row r="53635" spans="1:7" x14ac:dyDescent="0.35">
      <c r="A53635" s="1" t="s">
        <v>53634</v>
      </c>
      <c r="B53635">
        <v>320.78424974749402</v>
      </c>
      <c r="C53635">
        <v>4</v>
      </c>
      <c r="D53635">
        <f>_xlfn.IFNA(_xlfn.XLOOKUP(A53635,Target!B:B,Target!B:B),0)</f>
        <v>0</v>
      </c>
      <c r="E53635" s="7">
        <f t="shared" ref="E53635:E53698" si="2518">2^((B53635-600)/50)</f>
        <v>2.0842685636020639E-2</v>
      </c>
      <c r="F53635" s="6">
        <f t="shared" ref="F53635:F53698" si="2519">1-(1/(1+E53635))</f>
        <v>2.041713765430464E-2</v>
      </c>
      <c r="G53635" s="6">
        <f t="shared" ref="G53635:G53698" si="2520">(F53635*($J$3/$J$2))/(F53635*($J$3/$J$2)+(1-F53635)*((1-$J$3)/(1-$J$2)))</f>
        <v>1.4265923802268043E-4</v>
      </c>
    </row>
    <row r="53636" spans="1:7" x14ac:dyDescent="0.35">
      <c r="A53636" s="1" t="s">
        <v>53635</v>
      </c>
      <c r="B53636">
        <v>413.833658932643</v>
      </c>
      <c r="C53636">
        <v>2</v>
      </c>
      <c r="D53636">
        <f>_xlfn.IFNA(_xlfn.XLOOKUP(A53636,Target!B:B,Target!B:B),0)</f>
        <v>0</v>
      </c>
      <c r="E53636" s="7">
        <f t="shared" si="2518"/>
        <v>7.571238780589952E-2</v>
      </c>
      <c r="F53636" s="6">
        <f t="shared" si="2519"/>
        <v>7.0383486017417729E-2</v>
      </c>
      <c r="G53636" s="6">
        <f t="shared" si="2520"/>
        <v>5.1802425171946153E-4</v>
      </c>
    </row>
    <row r="53637" spans="1:7" x14ac:dyDescent="0.35">
      <c r="A53637" s="1" t="s">
        <v>53636</v>
      </c>
      <c r="B53637">
        <v>329.35067523530898</v>
      </c>
      <c r="C53637">
        <v>4</v>
      </c>
      <c r="D53637">
        <f>_xlfn.IFNA(_xlfn.XLOOKUP(A53637,Target!B:B,Target!B:B),0)</f>
        <v>0</v>
      </c>
      <c r="E53637" s="7">
        <f t="shared" si="2518"/>
        <v>2.3470843562099435E-2</v>
      </c>
      <c r="F53637" s="6">
        <f t="shared" si="2519"/>
        <v>2.2932596184578324E-2</v>
      </c>
      <c r="G53637" s="6">
        <f t="shared" si="2520"/>
        <v>1.6064496130743127E-4</v>
      </c>
    </row>
    <row r="53638" spans="1:7" x14ac:dyDescent="0.35">
      <c r="A53638" s="1" t="s">
        <v>53637</v>
      </c>
      <c r="B53638">
        <v>316.41761548084702</v>
      </c>
      <c r="C53638">
        <v>5</v>
      </c>
      <c r="D53638">
        <f>_xlfn.IFNA(_xlfn.XLOOKUP(A53638,Target!B:B,Target!B:B),0)</f>
        <v>0</v>
      </c>
      <c r="E53638" s="7">
        <f t="shared" si="2518"/>
        <v>1.9618415143277355E-2</v>
      </c>
      <c r="F53638" s="6">
        <f t="shared" si="2519"/>
        <v>1.9240938425499787E-2</v>
      </c>
      <c r="G53638" s="6">
        <f t="shared" si="2520"/>
        <v>1.3428075714577435E-4</v>
      </c>
    </row>
    <row r="53639" spans="1:7" x14ac:dyDescent="0.35">
      <c r="A53639" s="1" t="s">
        <v>53638</v>
      </c>
      <c r="B53639">
        <v>483.65485715473898</v>
      </c>
      <c r="C53639">
        <v>1</v>
      </c>
      <c r="D53639">
        <f>_xlfn.IFNA(_xlfn.XLOOKUP(A53639,Target!B:B,Target!B:B),0)</f>
        <v>0</v>
      </c>
      <c r="E53639" s="7">
        <f t="shared" si="2518"/>
        <v>0.19931153921862688</v>
      </c>
      <c r="F53639" s="6">
        <f t="shared" si="2519"/>
        <v>0.16618829445139993</v>
      </c>
      <c r="G53639" s="6">
        <f t="shared" si="2520"/>
        <v>1.362537548649773E-3</v>
      </c>
    </row>
    <row r="53640" spans="1:7" x14ac:dyDescent="0.35">
      <c r="A53640" s="1" t="s">
        <v>53639</v>
      </c>
      <c r="B53640">
        <v>471.38209104970502</v>
      </c>
      <c r="C53640">
        <v>1</v>
      </c>
      <c r="D53640">
        <f>_xlfn.IFNA(_xlfn.XLOOKUP(A53640,Target!B:B,Target!B:B),0)</f>
        <v>0</v>
      </c>
      <c r="E53640" s="7">
        <f t="shared" si="2518"/>
        <v>0.16812915432891454</v>
      </c>
      <c r="F53640" s="6">
        <f t="shared" si="2519"/>
        <v>0.14393027834794858</v>
      </c>
      <c r="G53640" s="6">
        <f t="shared" si="2520"/>
        <v>1.1496129651898241E-3</v>
      </c>
    </row>
    <row r="53641" spans="1:7" x14ac:dyDescent="0.35">
      <c r="A53641" s="1" t="s">
        <v>53640</v>
      </c>
      <c r="B53641">
        <v>498.51233792669501</v>
      </c>
      <c r="C53641">
        <v>1</v>
      </c>
      <c r="D53641">
        <f>_xlfn.IFNA(_xlfn.XLOOKUP(A53641,Target!B:B,Target!B:B),0)</f>
        <v>0</v>
      </c>
      <c r="E53641" s="7">
        <f t="shared" si="2518"/>
        <v>0.24489695798604394</v>
      </c>
      <c r="F53641" s="6">
        <f t="shared" si="2519"/>
        <v>0.19672066544546052</v>
      </c>
      <c r="G53641" s="6">
        <f t="shared" si="2520"/>
        <v>1.6736479420745248E-3</v>
      </c>
    </row>
    <row r="53642" spans="1:7" x14ac:dyDescent="0.35">
      <c r="A53642" s="1" t="s">
        <v>53641</v>
      </c>
      <c r="B53642">
        <v>592.16753225083698</v>
      </c>
      <c r="C53642">
        <v>1</v>
      </c>
      <c r="D53642">
        <f>_xlfn.IFNA(_xlfn.XLOOKUP(A53642,Target!B:B,Target!B:B),0)</f>
        <v>0</v>
      </c>
      <c r="E53642" s="7">
        <f t="shared" si="2518"/>
        <v>0.89710617357073497</v>
      </c>
      <c r="F53642" s="6">
        <f t="shared" si="2519"/>
        <v>0.47288137378320849</v>
      </c>
      <c r="G53642" s="6">
        <f t="shared" si="2520"/>
        <v>6.1036989081840153E-3</v>
      </c>
    </row>
    <row r="53643" spans="1:7" x14ac:dyDescent="0.35">
      <c r="A53643" s="1" t="s">
        <v>53642</v>
      </c>
      <c r="B53643">
        <v>424.68370903572901</v>
      </c>
      <c r="C53643">
        <v>2</v>
      </c>
      <c r="D53643">
        <f>_xlfn.IFNA(_xlfn.XLOOKUP(A53643,Target!B:B,Target!B:B),0)</f>
        <v>0</v>
      </c>
      <c r="E53643" s="7">
        <f t="shared" si="2518"/>
        <v>8.8001637584506381E-2</v>
      </c>
      <c r="F53643" s="6">
        <f t="shared" si="2519"/>
        <v>8.0883736333228762E-2</v>
      </c>
      <c r="G53643" s="6">
        <f t="shared" si="2520"/>
        <v>6.0205669124906581E-4</v>
      </c>
    </row>
    <row r="53644" spans="1:7" x14ac:dyDescent="0.35">
      <c r="A53644" s="1" t="s">
        <v>53643</v>
      </c>
      <c r="B53644">
        <v>413.833658932643</v>
      </c>
      <c r="C53644">
        <v>2</v>
      </c>
      <c r="D53644">
        <f>_xlfn.IFNA(_xlfn.XLOOKUP(A53644,Target!B:B,Target!B:B),0)</f>
        <v>0</v>
      </c>
      <c r="E53644" s="7">
        <f t="shared" si="2518"/>
        <v>7.571238780589952E-2</v>
      </c>
      <c r="F53644" s="6">
        <f t="shared" si="2519"/>
        <v>7.0383486017417729E-2</v>
      </c>
      <c r="G53644" s="6">
        <f t="shared" si="2520"/>
        <v>5.1802425171946153E-4</v>
      </c>
    </row>
    <row r="53645" spans="1:7" x14ac:dyDescent="0.35">
      <c r="A53645" s="1" t="s">
        <v>53644</v>
      </c>
      <c r="B53645">
        <v>465.39248988417199</v>
      </c>
      <c r="C53645">
        <v>1</v>
      </c>
      <c r="D53645">
        <f>_xlfn.IFNA(_xlfn.XLOOKUP(A53645,Target!B:B,Target!B:B),0)</f>
        <v>0</v>
      </c>
      <c r="E53645" s="7">
        <f t="shared" si="2518"/>
        <v>0.15473267593937826</v>
      </c>
      <c r="F53645" s="6">
        <f t="shared" si="2519"/>
        <v>0.13399869871483705</v>
      </c>
      <c r="G53645" s="6">
        <f t="shared" si="2520"/>
        <v>1.0581090876128412E-3</v>
      </c>
    </row>
    <row r="53646" spans="1:7" x14ac:dyDescent="0.35">
      <c r="A53646" s="1" t="s">
        <v>53645</v>
      </c>
      <c r="B53646">
        <v>317.338113460344</v>
      </c>
      <c r="C53646">
        <v>4</v>
      </c>
      <c r="D53646">
        <f>_xlfn.IFNA(_xlfn.XLOOKUP(A53646,Target!B:B,Target!B:B),0)</f>
        <v>0</v>
      </c>
      <c r="E53646" s="7">
        <f t="shared" si="2518"/>
        <v>1.9870366173378184E-2</v>
      </c>
      <c r="F53646" s="6">
        <f t="shared" si="2519"/>
        <v>1.9483227312440787E-2</v>
      </c>
      <c r="G53646" s="6">
        <f t="shared" si="2520"/>
        <v>1.360050337243059E-4</v>
      </c>
    </row>
    <row r="53647" spans="1:7" x14ac:dyDescent="0.35">
      <c r="A53647" s="1" t="s">
        <v>53646</v>
      </c>
      <c r="B53647">
        <v>316.41761548084702</v>
      </c>
      <c r="C53647">
        <v>5</v>
      </c>
      <c r="D53647">
        <f>_xlfn.IFNA(_xlfn.XLOOKUP(A53647,Target!B:B,Target!B:B),0)</f>
        <v>0</v>
      </c>
      <c r="E53647" s="7">
        <f t="shared" si="2518"/>
        <v>1.9618415143277355E-2</v>
      </c>
      <c r="F53647" s="6">
        <f t="shared" si="2519"/>
        <v>1.9240938425499787E-2</v>
      </c>
      <c r="G53647" s="6">
        <f t="shared" si="2520"/>
        <v>1.3428075714577435E-4</v>
      </c>
    </row>
    <row r="53648" spans="1:7" x14ac:dyDescent="0.35">
      <c r="A53648" s="1" t="s">
        <v>53647</v>
      </c>
      <c r="B53648">
        <v>364.90878735470602</v>
      </c>
      <c r="C53648">
        <v>3</v>
      </c>
      <c r="D53648">
        <f>_xlfn.IFNA(_xlfn.XLOOKUP(A53648,Target!B:B,Target!B:B),0)</f>
        <v>0</v>
      </c>
      <c r="E53648" s="7">
        <f t="shared" si="2518"/>
        <v>3.8424645153195672E-2</v>
      </c>
      <c r="F53648" s="6">
        <f t="shared" si="2519"/>
        <v>3.7002824742788265E-2</v>
      </c>
      <c r="G53648" s="6">
        <f t="shared" si="2520"/>
        <v>2.62968559292654E-4</v>
      </c>
    </row>
    <row r="53649" spans="1:7" x14ac:dyDescent="0.35">
      <c r="A53649" s="1" t="s">
        <v>53648</v>
      </c>
      <c r="B53649">
        <v>258.41406995826202</v>
      </c>
      <c r="C53649">
        <v>6</v>
      </c>
      <c r="D53649">
        <f>_xlfn.IFNA(_xlfn.XLOOKUP(A53649,Target!B:B,Target!B:B),0)</f>
        <v>0</v>
      </c>
      <c r="E53649" s="7">
        <f t="shared" si="2518"/>
        <v>8.7790551892737313E-3</v>
      </c>
      <c r="F53649" s="6">
        <f t="shared" si="2519"/>
        <v>8.702654108561414E-3</v>
      </c>
      <c r="G53649" s="6">
        <f t="shared" si="2520"/>
        <v>6.0093826990846621E-5</v>
      </c>
    </row>
    <row r="53650" spans="1:7" x14ac:dyDescent="0.35">
      <c r="A53650" s="1" t="s">
        <v>53649</v>
      </c>
      <c r="B53650">
        <v>332.097947960966</v>
      </c>
      <c r="C53650">
        <v>4</v>
      </c>
      <c r="D53650">
        <f>_xlfn.IFNA(_xlfn.XLOOKUP(A53650,Target!B:B,Target!B:B),0)</f>
        <v>0</v>
      </c>
      <c r="E53650" s="7">
        <f t="shared" si="2518"/>
        <v>2.4381977644095425E-2</v>
      </c>
      <c r="F53650" s="6">
        <f t="shared" si="2519"/>
        <v>2.3801646432876411E-2</v>
      </c>
      <c r="G53650" s="6">
        <f t="shared" si="2520"/>
        <v>1.668801301826612E-4</v>
      </c>
    </row>
    <row r="53651" spans="1:7" x14ac:dyDescent="0.35">
      <c r="A53651" s="1" t="s">
        <v>53650</v>
      </c>
      <c r="B53651">
        <v>529.41280563310102</v>
      </c>
      <c r="C53651">
        <v>1</v>
      </c>
      <c r="D53651">
        <f>_xlfn.IFNA(_xlfn.XLOOKUP(A53651,Target!B:B,Target!B:B),0)</f>
        <v>0</v>
      </c>
      <c r="E53651" s="7">
        <f t="shared" si="2518"/>
        <v>0.37585708716116967</v>
      </c>
      <c r="F53651" s="6">
        <f t="shared" si="2519"/>
        <v>0.27318032568097772</v>
      </c>
      <c r="G53651" s="6">
        <f t="shared" si="2520"/>
        <v>2.566344438423599E-3</v>
      </c>
    </row>
    <row r="53652" spans="1:7" x14ac:dyDescent="0.35">
      <c r="A53652" s="1" t="s">
        <v>53651</v>
      </c>
      <c r="B53652">
        <v>347.93443218060202</v>
      </c>
      <c r="C53652">
        <v>4</v>
      </c>
      <c r="D53652">
        <f>_xlfn.IFNA(_xlfn.XLOOKUP(A53652,Target!B:B,Target!B:B),0)</f>
        <v>0</v>
      </c>
      <c r="E53652" s="7">
        <f t="shared" si="2518"/>
        <v>3.036785130495441E-2</v>
      </c>
      <c r="F53652" s="6">
        <f t="shared" si="2519"/>
        <v>2.9472824939650089E-2</v>
      </c>
      <c r="G53652" s="6">
        <f t="shared" si="2520"/>
        <v>2.0784135870840711E-4</v>
      </c>
    </row>
    <row r="53653" spans="1:7" x14ac:dyDescent="0.35">
      <c r="A53653" s="1" t="s">
        <v>53652</v>
      </c>
      <c r="B53653">
        <v>390.69220487161402</v>
      </c>
      <c r="C53653">
        <v>2</v>
      </c>
      <c r="D53653">
        <f>_xlfn.IFNA(_xlfn.XLOOKUP(A53653,Target!B:B,Target!B:B),0)</f>
        <v>0</v>
      </c>
      <c r="E53653" s="7">
        <f t="shared" si="2518"/>
        <v>5.4934035876143469E-2</v>
      </c>
      <c r="F53653" s="6">
        <f t="shared" si="2519"/>
        <v>5.2073432089542626E-2</v>
      </c>
      <c r="G53653" s="6">
        <f t="shared" si="2520"/>
        <v>3.7591218366967002E-4</v>
      </c>
    </row>
    <row r="53654" spans="1:7" x14ac:dyDescent="0.35">
      <c r="A53654" s="1" t="s">
        <v>53653</v>
      </c>
      <c r="B53654">
        <v>400.813842276157</v>
      </c>
      <c r="C53654">
        <v>2</v>
      </c>
      <c r="D53654">
        <f>_xlfn.IFNA(_xlfn.XLOOKUP(A53654,Target!B:B,Target!B:B),0)</f>
        <v>0</v>
      </c>
      <c r="E53654" s="7">
        <f t="shared" si="2518"/>
        <v>6.3209133386785438E-2</v>
      </c>
      <c r="F53654" s="6">
        <f t="shared" si="2519"/>
        <v>5.945127012353324E-2</v>
      </c>
      <c r="G53654" s="6">
        <f t="shared" si="2520"/>
        <v>4.3251396979721902E-4</v>
      </c>
    </row>
    <row r="53655" spans="1:7" x14ac:dyDescent="0.35">
      <c r="A53655" s="1" t="s">
        <v>53654</v>
      </c>
      <c r="B53655">
        <v>480.40852636748099</v>
      </c>
      <c r="C53655">
        <v>1</v>
      </c>
      <c r="D53655">
        <f>_xlfn.IFNA(_xlfn.XLOOKUP(A53655,Target!B:B,Target!B:B),0)</f>
        <v>0</v>
      </c>
      <c r="E53655" s="7">
        <f t="shared" si="2518"/>
        <v>0.19054062446838063</v>
      </c>
      <c r="F53655" s="6">
        <f t="shared" si="2519"/>
        <v>0.16004546216427007</v>
      </c>
      <c r="G53655" s="6">
        <f t="shared" si="2520"/>
        <v>1.3026557521365377E-3</v>
      </c>
    </row>
    <row r="53656" spans="1:7" x14ac:dyDescent="0.35">
      <c r="A53656" s="1" t="s">
        <v>53655</v>
      </c>
      <c r="B53656">
        <v>372.74316186355298</v>
      </c>
      <c r="C53656">
        <v>3</v>
      </c>
      <c r="D53656">
        <f>_xlfn.IFNA(_xlfn.XLOOKUP(A53656,Target!B:B,Target!B:B),0)</f>
        <v>0</v>
      </c>
      <c r="E53656" s="7">
        <f t="shared" si="2518"/>
        <v>4.2832902045388463E-2</v>
      </c>
      <c r="F53656" s="6">
        <f t="shared" si="2519"/>
        <v>4.1073600536938315E-2</v>
      </c>
      <c r="G53656" s="6">
        <f t="shared" si="2520"/>
        <v>2.9312871184177837E-4</v>
      </c>
    </row>
    <row r="53657" spans="1:7" x14ac:dyDescent="0.35">
      <c r="A53657" s="1" t="s">
        <v>53656</v>
      </c>
      <c r="B53657">
        <v>317.338113460344</v>
      </c>
      <c r="C53657">
        <v>4</v>
      </c>
      <c r="D53657">
        <f>_xlfn.IFNA(_xlfn.XLOOKUP(A53657,Target!B:B,Target!B:B),0)</f>
        <v>0</v>
      </c>
      <c r="E53657" s="7">
        <f t="shared" si="2518"/>
        <v>1.9870366173378184E-2</v>
      </c>
      <c r="F53657" s="6">
        <f t="shared" si="2519"/>
        <v>1.9483227312440787E-2</v>
      </c>
      <c r="G53657" s="6">
        <f t="shared" si="2520"/>
        <v>1.360050337243059E-4</v>
      </c>
    </row>
    <row r="53658" spans="1:7" x14ac:dyDescent="0.35">
      <c r="A53658" s="1" t="s">
        <v>53657</v>
      </c>
      <c r="B53658">
        <v>391.61270285111101</v>
      </c>
      <c r="C53658">
        <v>2</v>
      </c>
      <c r="D53658">
        <f>_xlfn.IFNA(_xlfn.XLOOKUP(A53658,Target!B:B,Target!B:B),0)</f>
        <v>0</v>
      </c>
      <c r="E53658" s="7">
        <f t="shared" si="2518"/>
        <v>5.5639530526221441E-2</v>
      </c>
      <c r="F53658" s="6">
        <f t="shared" si="2519"/>
        <v>5.2706941069633806E-2</v>
      </c>
      <c r="G53658" s="6">
        <f t="shared" si="2520"/>
        <v>3.8073802719252534E-4</v>
      </c>
    </row>
    <row r="53659" spans="1:7" x14ac:dyDescent="0.35">
      <c r="A53659" s="1" t="s">
        <v>53658</v>
      </c>
      <c r="B53659">
        <v>224.668992668306</v>
      </c>
      <c r="C53659">
        <v>6</v>
      </c>
      <c r="D53659">
        <f>_xlfn.IFNA(_xlfn.XLOOKUP(A53659,Target!B:B,Target!B:B),0)</f>
        <v>0</v>
      </c>
      <c r="E53659" s="7">
        <f t="shared" si="2518"/>
        <v>5.4989803756585994E-3</v>
      </c>
      <c r="F53659" s="6">
        <f t="shared" si="2519"/>
        <v>5.4689069635895926E-3</v>
      </c>
      <c r="G53659" s="6">
        <f t="shared" si="2520"/>
        <v>3.7642113862816694E-5</v>
      </c>
    </row>
    <row r="53660" spans="1:7" x14ac:dyDescent="0.35">
      <c r="A53660" s="1" t="s">
        <v>53659</v>
      </c>
      <c r="B53660">
        <v>317.338113460344</v>
      </c>
      <c r="C53660">
        <v>4</v>
      </c>
      <c r="D53660">
        <f>_xlfn.IFNA(_xlfn.XLOOKUP(A53660,Target!B:B,Target!B:B),0)</f>
        <v>0</v>
      </c>
      <c r="E53660" s="7">
        <f t="shared" si="2518"/>
        <v>1.9870366173378184E-2</v>
      </c>
      <c r="F53660" s="6">
        <f t="shared" si="2519"/>
        <v>1.9483227312440787E-2</v>
      </c>
      <c r="G53660" s="6">
        <f t="shared" si="2520"/>
        <v>1.360050337243059E-4</v>
      </c>
    </row>
    <row r="53661" spans="1:7" x14ac:dyDescent="0.35">
      <c r="A53661" s="1" t="s">
        <v>53660</v>
      </c>
      <c r="B53661">
        <v>379.36807109424001</v>
      </c>
      <c r="C53661">
        <v>2</v>
      </c>
      <c r="D53661">
        <f>_xlfn.IFNA(_xlfn.XLOOKUP(A53661,Target!B:B,Target!B:B),0)</f>
        <v>0</v>
      </c>
      <c r="E53661" s="7">
        <f t="shared" si="2518"/>
        <v>4.6953008843836228E-2</v>
      </c>
      <c r="F53661" s="6">
        <f t="shared" si="2519"/>
        <v>4.4847293476606875E-2</v>
      </c>
      <c r="G53661" s="6">
        <f t="shared" si="2520"/>
        <v>3.2131577087419572E-4</v>
      </c>
    </row>
    <row r="53662" spans="1:7" x14ac:dyDescent="0.35">
      <c r="A53662" s="1" t="s">
        <v>53661</v>
      </c>
      <c r="B53662">
        <v>420.58411999329002</v>
      </c>
      <c r="C53662">
        <v>2</v>
      </c>
      <c r="D53662">
        <f>_xlfn.IFNA(_xlfn.XLOOKUP(A53662,Target!B:B,Target!B:B),0)</f>
        <v>0</v>
      </c>
      <c r="E53662" s="7">
        <f t="shared" si="2518"/>
        <v>8.3139760363511964E-2</v>
      </c>
      <c r="F53662" s="6">
        <f t="shared" si="2519"/>
        <v>7.6758109531137042E-2</v>
      </c>
      <c r="G53662" s="6">
        <f t="shared" si="2520"/>
        <v>5.688134380007207E-4</v>
      </c>
    </row>
    <row r="53663" spans="1:7" x14ac:dyDescent="0.35">
      <c r="A53663" s="1" t="s">
        <v>53662</v>
      </c>
      <c r="B53663">
        <v>513.15181836571401</v>
      </c>
      <c r="C53663">
        <v>1</v>
      </c>
      <c r="D53663">
        <f>_xlfn.IFNA(_xlfn.XLOOKUP(A53663,Target!B:B,Target!B:B),0)</f>
        <v>0</v>
      </c>
      <c r="E53663" s="7">
        <f t="shared" si="2518"/>
        <v>0.30000040787867799</v>
      </c>
      <c r="F53663" s="6">
        <f t="shared" si="2519"/>
        <v>0.23076947211748522</v>
      </c>
      <c r="G53663" s="6">
        <f t="shared" si="2520"/>
        <v>2.0494581093639642E-3</v>
      </c>
    </row>
    <row r="53664" spans="1:7" x14ac:dyDescent="0.35">
      <c r="A53664" s="1" t="s">
        <v>53663</v>
      </c>
      <c r="B53664">
        <v>316.41761548084702</v>
      </c>
      <c r="C53664">
        <v>5</v>
      </c>
      <c r="D53664">
        <f>_xlfn.IFNA(_xlfn.XLOOKUP(A53664,Target!B:B,Target!B:B),0)</f>
        <v>0</v>
      </c>
      <c r="E53664" s="7">
        <f t="shared" si="2518"/>
        <v>1.9618415143277355E-2</v>
      </c>
      <c r="F53664" s="6">
        <f t="shared" si="2519"/>
        <v>1.9240938425499787E-2</v>
      </c>
      <c r="G53664" s="6">
        <f t="shared" si="2520"/>
        <v>1.3428075714577435E-4</v>
      </c>
    </row>
    <row r="53665" spans="1:7" x14ac:dyDescent="0.35">
      <c r="A53665" s="1" t="s">
        <v>53664</v>
      </c>
      <c r="B53665">
        <v>278.41738294465301</v>
      </c>
      <c r="C53665">
        <v>6</v>
      </c>
      <c r="D53665">
        <f>_xlfn.IFNA(_xlfn.XLOOKUP(A53665,Target!B:B,Target!B:B),0)</f>
        <v>0</v>
      </c>
      <c r="E53665" s="7">
        <f t="shared" si="2518"/>
        <v>1.1584564812062213E-2</v>
      </c>
      <c r="F53665" s="6">
        <f t="shared" si="2519"/>
        <v>1.1451899539624222E-2</v>
      </c>
      <c r="G53665" s="6">
        <f t="shared" si="2520"/>
        <v>7.9296399178448144E-5</v>
      </c>
    </row>
    <row r="53666" spans="1:7" x14ac:dyDescent="0.35">
      <c r="A53666" s="1" t="s">
        <v>53665</v>
      </c>
      <c r="B53666">
        <v>361.78798991456</v>
      </c>
      <c r="C53666">
        <v>3</v>
      </c>
      <c r="D53666">
        <f>_xlfn.IFNA(_xlfn.XLOOKUP(A53666,Target!B:B,Target!B:B),0)</f>
        <v>0</v>
      </c>
      <c r="E53666" s="7">
        <f t="shared" si="2518"/>
        <v>3.6797710025006994E-2</v>
      </c>
      <c r="F53666" s="6">
        <f t="shared" si="2519"/>
        <v>3.5491696855811328E-2</v>
      </c>
      <c r="G53666" s="6">
        <f t="shared" si="2520"/>
        <v>2.5183703053347975E-4</v>
      </c>
    </row>
    <row r="53667" spans="1:7" x14ac:dyDescent="0.35">
      <c r="A53667" s="1" t="s">
        <v>53666</v>
      </c>
      <c r="B53667">
        <v>427.93003982298802</v>
      </c>
      <c r="C53667">
        <v>2</v>
      </c>
      <c r="D53667">
        <f>_xlfn.IFNA(_xlfn.XLOOKUP(A53667,Target!B:B,Target!B:B),0)</f>
        <v>0</v>
      </c>
      <c r="E53667" s="7">
        <f t="shared" si="2518"/>
        <v>9.2052505284187458E-2</v>
      </c>
      <c r="F53667" s="6">
        <f t="shared" si="2519"/>
        <v>8.4293113049754287E-2</v>
      </c>
      <c r="G53667" s="6">
        <f t="shared" si="2520"/>
        <v>6.2975295005303356E-4</v>
      </c>
    </row>
    <row r="53668" spans="1:7" x14ac:dyDescent="0.35">
      <c r="A53668" s="1" t="s">
        <v>53667</v>
      </c>
      <c r="B53668">
        <v>374.826171514929</v>
      </c>
      <c r="C53668">
        <v>2</v>
      </c>
      <c r="D53668">
        <f>_xlfn.IFNA(_xlfn.XLOOKUP(A53668,Target!B:B,Target!B:B),0)</f>
        <v>0</v>
      </c>
      <c r="E53668" s="7">
        <f t="shared" si="2518"/>
        <v>4.4087804046685358E-2</v>
      </c>
      <c r="F53668" s="6">
        <f t="shared" si="2519"/>
        <v>4.222614599635155E-2</v>
      </c>
      <c r="G53668" s="6">
        <f t="shared" si="2520"/>
        <v>3.0171409374913602E-4</v>
      </c>
    </row>
    <row r="53669" spans="1:7" x14ac:dyDescent="0.35">
      <c r="A53669" s="1" t="s">
        <v>53668</v>
      </c>
      <c r="B53669">
        <v>316.41761548084702</v>
      </c>
      <c r="C53669">
        <v>5</v>
      </c>
      <c r="D53669">
        <f>_xlfn.IFNA(_xlfn.XLOOKUP(A53669,Target!B:B,Target!B:B),0)</f>
        <v>0</v>
      </c>
      <c r="E53669" s="7">
        <f t="shared" si="2518"/>
        <v>1.9618415143277355E-2</v>
      </c>
      <c r="F53669" s="6">
        <f t="shared" si="2519"/>
        <v>1.9240938425499787E-2</v>
      </c>
      <c r="G53669" s="6">
        <f t="shared" si="2520"/>
        <v>1.3428075714577435E-4</v>
      </c>
    </row>
    <row r="53670" spans="1:7" x14ac:dyDescent="0.35">
      <c r="A53670" s="1" t="s">
        <v>53669</v>
      </c>
      <c r="B53670">
        <v>353.60913847139398</v>
      </c>
      <c r="C53670">
        <v>3</v>
      </c>
      <c r="D53670">
        <f>_xlfn.IFNA(_xlfn.XLOOKUP(A53670,Target!B:B,Target!B:B),0)</f>
        <v>0</v>
      </c>
      <c r="E53670" s="7">
        <f t="shared" si="2518"/>
        <v>3.2853315204187425E-2</v>
      </c>
      <c r="F53670" s="6">
        <f t="shared" si="2519"/>
        <v>3.1808306872397107E-2</v>
      </c>
      <c r="G53670" s="6">
        <f t="shared" si="2520"/>
        <v>2.2484835851200322E-4</v>
      </c>
    </row>
    <row r="53671" spans="1:7" x14ac:dyDescent="0.35">
      <c r="A53671" s="1" t="s">
        <v>53670</v>
      </c>
      <c r="B53671">
        <v>309.93419964440801</v>
      </c>
      <c r="C53671">
        <v>5</v>
      </c>
      <c r="D53671">
        <f>_xlfn.IFNA(_xlfn.XLOOKUP(A53671,Target!B:B,Target!B:B),0)</f>
        <v>0</v>
      </c>
      <c r="E53671" s="7">
        <f t="shared" si="2518"/>
        <v>1.7932046960779262E-2</v>
      </c>
      <c r="F53671" s="6">
        <f t="shared" si="2519"/>
        <v>1.7616153273019242E-2</v>
      </c>
      <c r="G53671" s="6">
        <f t="shared" si="2520"/>
        <v>1.2273961069091637E-4</v>
      </c>
    </row>
    <row r="53672" spans="1:7" x14ac:dyDescent="0.35">
      <c r="A53672" s="1" t="s">
        <v>53671</v>
      </c>
      <c r="B53672">
        <v>400.813842276157</v>
      </c>
      <c r="C53672">
        <v>2</v>
      </c>
      <c r="D53672">
        <f>_xlfn.IFNA(_xlfn.XLOOKUP(A53672,Target!B:B,Target!B:B),0)</f>
        <v>0</v>
      </c>
      <c r="E53672" s="7">
        <f t="shared" si="2518"/>
        <v>6.3209133386785438E-2</v>
      </c>
      <c r="F53672" s="6">
        <f t="shared" si="2519"/>
        <v>5.945127012353324E-2</v>
      </c>
      <c r="G53672" s="6">
        <f t="shared" si="2520"/>
        <v>4.3251396979721902E-4</v>
      </c>
    </row>
    <row r="53673" spans="1:7" x14ac:dyDescent="0.35">
      <c r="A53673" s="1" t="s">
        <v>53672</v>
      </c>
      <c r="B53673">
        <v>536.65251775906802</v>
      </c>
      <c r="C53673">
        <v>1</v>
      </c>
      <c r="D53673">
        <f>_xlfn.IFNA(_xlfn.XLOOKUP(A53673,Target!B:B,Target!B:B),0)</f>
        <v>0</v>
      </c>
      <c r="E53673" s="7">
        <f t="shared" si="2518"/>
        <v>0.41553743427615053</v>
      </c>
      <c r="F53673" s="6">
        <f t="shared" si="2519"/>
        <v>0.29355453569381573</v>
      </c>
      <c r="G53673" s="6">
        <f t="shared" si="2520"/>
        <v>2.8365125150148877E-3</v>
      </c>
    </row>
    <row r="53674" spans="1:7" x14ac:dyDescent="0.35">
      <c r="A53674" s="1" t="s">
        <v>53673</v>
      </c>
      <c r="B53674">
        <v>316.41761548084702</v>
      </c>
      <c r="C53674">
        <v>5</v>
      </c>
      <c r="D53674">
        <f>_xlfn.IFNA(_xlfn.XLOOKUP(A53674,Target!B:B,Target!B:B),0)</f>
        <v>0</v>
      </c>
      <c r="E53674" s="7">
        <f t="shared" si="2518"/>
        <v>1.9618415143277355E-2</v>
      </c>
      <c r="F53674" s="6">
        <f t="shared" si="2519"/>
        <v>1.9240938425499787E-2</v>
      </c>
      <c r="G53674" s="6">
        <f t="shared" si="2520"/>
        <v>1.3428075714577435E-4</v>
      </c>
    </row>
    <row r="53675" spans="1:7" x14ac:dyDescent="0.35">
      <c r="A53675" s="1" t="s">
        <v>53674</v>
      </c>
      <c r="B53675">
        <v>601.14953571888805</v>
      </c>
      <c r="C53675">
        <v>1</v>
      </c>
      <c r="D53675">
        <f>_xlfn.IFNA(_xlfn.XLOOKUP(A53675,Target!B:B,Target!B:B),0)</f>
        <v>0</v>
      </c>
      <c r="E53675" s="7">
        <f t="shared" si="2518"/>
        <v>1.0160636032795654</v>
      </c>
      <c r="F53675" s="6">
        <f t="shared" si="2519"/>
        <v>0.5039839029020301</v>
      </c>
      <c r="G53675" s="6">
        <f t="shared" si="2520"/>
        <v>6.9074665997042499E-3</v>
      </c>
    </row>
    <row r="53676" spans="1:7" x14ac:dyDescent="0.35">
      <c r="A53676" s="1" t="s">
        <v>53675</v>
      </c>
      <c r="B53676">
        <v>320.78424974749402</v>
      </c>
      <c r="C53676">
        <v>4</v>
      </c>
      <c r="D53676">
        <f>_xlfn.IFNA(_xlfn.XLOOKUP(A53676,Target!B:B,Target!B:B),0)</f>
        <v>0</v>
      </c>
      <c r="E53676" s="7">
        <f t="shared" si="2518"/>
        <v>2.0842685636020639E-2</v>
      </c>
      <c r="F53676" s="6">
        <f t="shared" si="2519"/>
        <v>2.041713765430464E-2</v>
      </c>
      <c r="G53676" s="6">
        <f t="shared" si="2520"/>
        <v>1.4265923802268043E-4</v>
      </c>
    </row>
    <row r="53677" spans="1:7" x14ac:dyDescent="0.35">
      <c r="A53677" s="1" t="s">
        <v>53676</v>
      </c>
      <c r="B53677">
        <v>400.813842276157</v>
      </c>
      <c r="C53677">
        <v>2</v>
      </c>
      <c r="D53677">
        <f>_xlfn.IFNA(_xlfn.XLOOKUP(A53677,Target!B:B,Target!B:B),0)</f>
        <v>0</v>
      </c>
      <c r="E53677" s="7">
        <f t="shared" si="2518"/>
        <v>6.3209133386785438E-2</v>
      </c>
      <c r="F53677" s="6">
        <f t="shared" si="2519"/>
        <v>5.945127012353324E-2</v>
      </c>
      <c r="G53677" s="6">
        <f t="shared" si="2520"/>
        <v>4.3251396979721902E-4</v>
      </c>
    </row>
    <row r="53678" spans="1:7" x14ac:dyDescent="0.35">
      <c r="A53678" s="1" t="s">
        <v>53677</v>
      </c>
      <c r="B53678">
        <v>330.27117321480603</v>
      </c>
      <c r="C53678">
        <v>4</v>
      </c>
      <c r="D53678">
        <f>_xlfn.IFNA(_xlfn.XLOOKUP(A53678,Target!B:B,Target!B:B),0)</f>
        <v>0</v>
      </c>
      <c r="E53678" s="7">
        <f t="shared" si="2518"/>
        <v>2.3772269705323503E-2</v>
      </c>
      <c r="F53678" s="6">
        <f t="shared" si="2519"/>
        <v>2.3220271156754402E-2</v>
      </c>
      <c r="G53678" s="6">
        <f t="shared" si="2520"/>
        <v>1.6270772109950034E-4</v>
      </c>
    </row>
    <row r="53679" spans="1:7" x14ac:dyDescent="0.35">
      <c r="A53679" s="1" t="s">
        <v>53678</v>
      </c>
      <c r="B53679">
        <v>345.40771020082798</v>
      </c>
      <c r="C53679">
        <v>4</v>
      </c>
      <c r="D53679">
        <f>_xlfn.IFNA(_xlfn.XLOOKUP(A53679,Target!B:B,Target!B:B),0)</f>
        <v>0</v>
      </c>
      <c r="E53679" s="7">
        <f t="shared" si="2518"/>
        <v>2.9322546395171817E-2</v>
      </c>
      <c r="F53679" s="6">
        <f t="shared" si="2519"/>
        <v>2.8487228321057767E-2</v>
      </c>
      <c r="G53679" s="6">
        <f t="shared" si="2520"/>
        <v>2.0068859740794701E-4</v>
      </c>
    </row>
    <row r="53680" spans="1:7" x14ac:dyDescent="0.35">
      <c r="A53680" s="1" t="s">
        <v>53679</v>
      </c>
      <c r="B53680">
        <v>365.12107760384202</v>
      </c>
      <c r="C53680">
        <v>3</v>
      </c>
      <c r="D53680">
        <f>_xlfn.IFNA(_xlfn.XLOOKUP(A53680,Target!B:B,Target!B:B),0)</f>
        <v>0</v>
      </c>
      <c r="E53680" s="7">
        <f t="shared" si="2518"/>
        <v>3.8537894207220168E-2</v>
      </c>
      <c r="F53680" s="6">
        <f t="shared" si="2519"/>
        <v>3.7107836336235378E-2</v>
      </c>
      <c r="G53680" s="6">
        <f t="shared" si="2520"/>
        <v>2.637434027800227E-4</v>
      </c>
    </row>
    <row r="53681" spans="1:7" x14ac:dyDescent="0.35">
      <c r="A53681" s="1" t="s">
        <v>53680</v>
      </c>
      <c r="B53681">
        <v>451.83389146883701</v>
      </c>
      <c r="C53681">
        <v>2</v>
      </c>
      <c r="D53681">
        <f>_xlfn.IFNA(_xlfn.XLOOKUP(A53681,Target!B:B,Target!B:B),0)</f>
        <v>0</v>
      </c>
      <c r="E53681" s="7">
        <f t="shared" si="2518"/>
        <v>0.12821863225438954</v>
      </c>
      <c r="F53681" s="6">
        <f t="shared" si="2519"/>
        <v>0.1136469728373346</v>
      </c>
      <c r="G53681" s="6">
        <f t="shared" si="2520"/>
        <v>8.7695699680543976E-4</v>
      </c>
    </row>
    <row r="53682" spans="1:7" x14ac:dyDescent="0.35">
      <c r="A53682" s="1" t="s">
        <v>53681</v>
      </c>
      <c r="B53682">
        <v>317.338113460344</v>
      </c>
      <c r="C53682">
        <v>4</v>
      </c>
      <c r="D53682">
        <f>_xlfn.IFNA(_xlfn.XLOOKUP(A53682,Target!B:B,Target!B:B),0)</f>
        <v>0</v>
      </c>
      <c r="E53682" s="7">
        <f t="shared" si="2518"/>
        <v>1.9870366173378184E-2</v>
      </c>
      <c r="F53682" s="6">
        <f t="shared" si="2519"/>
        <v>1.9483227312440787E-2</v>
      </c>
      <c r="G53682" s="6">
        <f t="shared" si="2520"/>
        <v>1.360050337243059E-4</v>
      </c>
    </row>
    <row r="53683" spans="1:7" x14ac:dyDescent="0.35">
      <c r="A53683" s="1" t="s">
        <v>53682</v>
      </c>
      <c r="B53683">
        <v>306.93069201353597</v>
      </c>
      <c r="C53683">
        <v>5</v>
      </c>
      <c r="D53683">
        <f>_xlfn.IFNA(_xlfn.XLOOKUP(A53683,Target!B:B,Target!B:B),0)</f>
        <v>0</v>
      </c>
      <c r="E53683" s="7">
        <f t="shared" si="2518"/>
        <v>1.7200732810831017E-2</v>
      </c>
      <c r="F53683" s="6">
        <f t="shared" si="2519"/>
        <v>1.69098706440175E-2</v>
      </c>
      <c r="G53683" s="6">
        <f t="shared" si="2520"/>
        <v>1.1773456880942414E-4</v>
      </c>
    </row>
    <row r="53684" spans="1:7" x14ac:dyDescent="0.35">
      <c r="A53684" s="1" t="s">
        <v>53683</v>
      </c>
      <c r="B53684">
        <v>323.69035837941601</v>
      </c>
      <c r="C53684">
        <v>4</v>
      </c>
      <c r="D53684">
        <f>_xlfn.IFNA(_xlfn.XLOOKUP(A53684,Target!B:B,Target!B:B),0)</f>
        <v>0</v>
      </c>
      <c r="E53684" s="7">
        <f t="shared" si="2518"/>
        <v>2.1699523417225575E-2</v>
      </c>
      <c r="F53684" s="6">
        <f t="shared" si="2519"/>
        <v>2.1238654731528306E-2</v>
      </c>
      <c r="G53684" s="6">
        <f t="shared" si="2520"/>
        <v>1.4852305386062049E-4</v>
      </c>
    </row>
    <row r="53685" spans="1:7" x14ac:dyDescent="0.35">
      <c r="A53685" s="1" t="s">
        <v>53684</v>
      </c>
      <c r="B53685">
        <v>316.41761548084702</v>
      </c>
      <c r="C53685">
        <v>5</v>
      </c>
      <c r="D53685">
        <f>_xlfn.IFNA(_xlfn.XLOOKUP(A53685,Target!B:B,Target!B:B),0)</f>
        <v>0</v>
      </c>
      <c r="E53685" s="7">
        <f t="shared" si="2518"/>
        <v>1.9618415143277355E-2</v>
      </c>
      <c r="F53685" s="6">
        <f t="shared" si="2519"/>
        <v>1.9240938425499787E-2</v>
      </c>
      <c r="G53685" s="6">
        <f t="shared" si="2520"/>
        <v>1.3428075714577435E-4</v>
      </c>
    </row>
    <row r="53686" spans="1:7" x14ac:dyDescent="0.35">
      <c r="A53686" s="1" t="s">
        <v>53685</v>
      </c>
      <c r="B53686">
        <v>307.85118999303199</v>
      </c>
      <c r="C53686">
        <v>5</v>
      </c>
      <c r="D53686">
        <f>_xlfn.IFNA(_xlfn.XLOOKUP(A53686,Target!B:B,Target!B:B),0)</f>
        <v>0</v>
      </c>
      <c r="E53686" s="7">
        <f t="shared" si="2518"/>
        <v>1.7421634566580555E-2</v>
      </c>
      <c r="F53686" s="6">
        <f t="shared" si="2519"/>
        <v>1.7123318371347729E-2</v>
      </c>
      <c r="G53686" s="6">
        <f t="shared" si="2520"/>
        <v>1.1924640391058041E-4</v>
      </c>
    </row>
    <row r="53687" spans="1:7" x14ac:dyDescent="0.35">
      <c r="A53687" s="1" t="s">
        <v>53686</v>
      </c>
      <c r="B53687">
        <v>318.601192398835</v>
      </c>
      <c r="C53687">
        <v>4</v>
      </c>
      <c r="D53687">
        <f>_xlfn.IFNA(_xlfn.XLOOKUP(A53687,Target!B:B,Target!B:B),0)</f>
        <v>0</v>
      </c>
      <c r="E53687" s="7">
        <f t="shared" si="2518"/>
        <v>2.0221360110805695E-2</v>
      </c>
      <c r="F53687" s="6">
        <f t="shared" si="2519"/>
        <v>1.9820561401115322E-2</v>
      </c>
      <c r="G53687" s="6">
        <f t="shared" si="2520"/>
        <v>1.3840712006472233E-4</v>
      </c>
    </row>
    <row r="53688" spans="1:7" x14ac:dyDescent="0.35">
      <c r="A53688" s="1" t="s">
        <v>53687</v>
      </c>
      <c r="B53688">
        <v>486.71366666962501</v>
      </c>
      <c r="C53688">
        <v>1</v>
      </c>
      <c r="D53688">
        <f>_xlfn.IFNA(_xlfn.XLOOKUP(A53688,Target!B:B,Target!B:B),0)</f>
        <v>0</v>
      </c>
      <c r="E53688" s="7">
        <f t="shared" si="2518"/>
        <v>0.20794491816226665</v>
      </c>
      <c r="F53688" s="6">
        <f t="shared" si="2519"/>
        <v>0.17214768242796052</v>
      </c>
      <c r="G53688" s="6">
        <f t="shared" si="2520"/>
        <v>1.4214733323329085E-3</v>
      </c>
    </row>
    <row r="53689" spans="1:7" x14ac:dyDescent="0.35">
      <c r="A53689" s="1" t="s">
        <v>53688</v>
      </c>
      <c r="B53689">
        <v>319.863751767998</v>
      </c>
      <c r="C53689">
        <v>4</v>
      </c>
      <c r="D53689">
        <f>_xlfn.IFNA(_xlfn.XLOOKUP(A53689,Target!B:B,Target!B:B),0)</f>
        <v>0</v>
      </c>
      <c r="E53689" s="7">
        <f t="shared" si="2518"/>
        <v>2.0578405850221151E-2</v>
      </c>
      <c r="F53689" s="6">
        <f t="shared" si="2519"/>
        <v>2.016347370497007E-2</v>
      </c>
      <c r="G53689" s="6">
        <f t="shared" si="2520"/>
        <v>1.4085061109320738E-4</v>
      </c>
    </row>
    <row r="53690" spans="1:7" x14ac:dyDescent="0.35">
      <c r="A53690" s="1" t="s">
        <v>53689</v>
      </c>
      <c r="B53690">
        <v>261.66040074552097</v>
      </c>
      <c r="C53690">
        <v>6</v>
      </c>
      <c r="D53690">
        <f>_xlfn.IFNA(_xlfn.XLOOKUP(A53690,Target!B:B,Target!B:B),0)</f>
        <v>0</v>
      </c>
      <c r="E53690" s="7">
        <f t="shared" si="2518"/>
        <v>9.1831702952658804E-3</v>
      </c>
      <c r="F53690" s="6">
        <f t="shared" si="2519"/>
        <v>9.0996070540683149E-3</v>
      </c>
      <c r="G53690" s="6">
        <f t="shared" si="2520"/>
        <v>6.2859875978962519E-5</v>
      </c>
    </row>
    <row r="53691" spans="1:7" x14ac:dyDescent="0.35">
      <c r="A53691" s="1" t="s">
        <v>53690</v>
      </c>
      <c r="B53691">
        <v>317.338113460344</v>
      </c>
      <c r="C53691">
        <v>4</v>
      </c>
      <c r="D53691">
        <f>_xlfn.IFNA(_xlfn.XLOOKUP(A53691,Target!B:B,Target!B:B),0)</f>
        <v>0</v>
      </c>
      <c r="E53691" s="7">
        <f t="shared" si="2518"/>
        <v>1.9870366173378184E-2</v>
      </c>
      <c r="F53691" s="6">
        <f t="shared" si="2519"/>
        <v>1.9483227312440787E-2</v>
      </c>
      <c r="G53691" s="6">
        <f t="shared" si="2520"/>
        <v>1.360050337243059E-4</v>
      </c>
    </row>
    <row r="53692" spans="1:7" x14ac:dyDescent="0.35">
      <c r="A53692" s="1" t="s">
        <v>53691</v>
      </c>
      <c r="B53692">
        <v>194.978950714711</v>
      </c>
      <c r="C53692">
        <v>6</v>
      </c>
      <c r="D53692">
        <f>_xlfn.IFNA(_xlfn.XLOOKUP(A53692,Target!B:B,Target!B:B),0)</f>
        <v>0</v>
      </c>
      <c r="E53692" s="7">
        <f t="shared" si="2518"/>
        <v>3.6435967480995474E-3</v>
      </c>
      <c r="F53692" s="6">
        <f t="shared" si="2519"/>
        <v>3.6303691468814181E-3</v>
      </c>
      <c r="G53692" s="6">
        <f t="shared" si="2520"/>
        <v>2.4941792158058642E-5</v>
      </c>
    </row>
    <row r="53693" spans="1:7" x14ac:dyDescent="0.35">
      <c r="A53693" s="1" t="s">
        <v>53692</v>
      </c>
      <c r="B53693">
        <v>291.09420779390001</v>
      </c>
      <c r="C53693">
        <v>6</v>
      </c>
      <c r="D53693">
        <f>_xlfn.IFNA(_xlfn.XLOOKUP(A53693,Target!B:B,Target!B:B),0)</f>
        <v>0</v>
      </c>
      <c r="E53693" s="7">
        <f t="shared" si="2518"/>
        <v>1.3810258705637147E-2</v>
      </c>
      <c r="F53693" s="6">
        <f t="shared" si="2519"/>
        <v>1.362213351763597E-2</v>
      </c>
      <c r="G53693" s="6">
        <f t="shared" si="2520"/>
        <v>9.4529843919008571E-5</v>
      </c>
    </row>
    <row r="53694" spans="1:7" x14ac:dyDescent="0.35">
      <c r="A53694" s="1" t="s">
        <v>53693</v>
      </c>
      <c r="B53694">
        <v>168.34344628560001</v>
      </c>
      <c r="C53694">
        <v>6</v>
      </c>
      <c r="D53694">
        <f>_xlfn.IFNA(_xlfn.XLOOKUP(A53694,Target!B:B,Target!B:B),0)</f>
        <v>0</v>
      </c>
      <c r="E53694" s="7">
        <f t="shared" si="2518"/>
        <v>2.5186544624057373E-3</v>
      </c>
      <c r="F53694" s="6">
        <f t="shared" si="2519"/>
        <v>2.512326779351981E-3</v>
      </c>
      <c r="G53694" s="6">
        <f t="shared" si="2520"/>
        <v>1.7241271254557078E-5</v>
      </c>
    </row>
    <row r="53695" spans="1:7" x14ac:dyDescent="0.35">
      <c r="A53695" s="1" t="s">
        <v>53694</v>
      </c>
      <c r="B53695">
        <v>320.78424974749402</v>
      </c>
      <c r="C53695">
        <v>4</v>
      </c>
      <c r="D53695">
        <f>_xlfn.IFNA(_xlfn.XLOOKUP(A53695,Target!B:B,Target!B:B),0)</f>
        <v>0</v>
      </c>
      <c r="E53695" s="7">
        <f t="shared" si="2518"/>
        <v>2.0842685636020639E-2</v>
      </c>
      <c r="F53695" s="6">
        <f t="shared" si="2519"/>
        <v>2.041713765430464E-2</v>
      </c>
      <c r="G53695" s="6">
        <f t="shared" si="2520"/>
        <v>1.4265923802268043E-4</v>
      </c>
    </row>
    <row r="53696" spans="1:7" x14ac:dyDescent="0.35">
      <c r="A53696" s="1" t="s">
        <v>53695</v>
      </c>
      <c r="B53696">
        <v>317.338113460344</v>
      </c>
      <c r="C53696">
        <v>4</v>
      </c>
      <c r="D53696">
        <f>_xlfn.IFNA(_xlfn.XLOOKUP(A53696,Target!B:B,Target!B:B),0)</f>
        <v>0</v>
      </c>
      <c r="E53696" s="7">
        <f t="shared" si="2518"/>
        <v>1.9870366173378184E-2</v>
      </c>
      <c r="F53696" s="6">
        <f t="shared" si="2519"/>
        <v>1.9483227312440787E-2</v>
      </c>
      <c r="G53696" s="6">
        <f t="shared" si="2520"/>
        <v>1.360050337243059E-4</v>
      </c>
    </row>
    <row r="53697" spans="1:7" x14ac:dyDescent="0.35">
      <c r="A53697" s="1" t="s">
        <v>53696</v>
      </c>
      <c r="B53697">
        <v>512.23132038621702</v>
      </c>
      <c r="C53697">
        <v>1</v>
      </c>
      <c r="D53697">
        <f>_xlfn.IFNA(_xlfn.XLOOKUP(A53697,Target!B:B,Target!B:B),0)</f>
        <v>0</v>
      </c>
      <c r="E53697" s="7">
        <f t="shared" si="2518"/>
        <v>0.29619648141168764</v>
      </c>
      <c r="F53697" s="6">
        <f t="shared" si="2519"/>
        <v>0.22851202395573544</v>
      </c>
      <c r="G53697" s="6">
        <f t="shared" si="2520"/>
        <v>2.0235241027047714E-3</v>
      </c>
    </row>
    <row r="53698" spans="1:7" x14ac:dyDescent="0.35">
      <c r="A53698" s="1" t="s">
        <v>53697</v>
      </c>
      <c r="B53698">
        <v>520.38637031532505</v>
      </c>
      <c r="C53698">
        <v>1</v>
      </c>
      <c r="D53698">
        <f>_xlfn.IFNA(_xlfn.XLOOKUP(A53698,Target!B:B,Target!B:B),0)</f>
        <v>0</v>
      </c>
      <c r="E53698" s="7">
        <f t="shared" si="2518"/>
        <v>0.33164861503549387</v>
      </c>
      <c r="F53698" s="6">
        <f t="shared" si="2519"/>
        <v>0.24905114704501385</v>
      </c>
      <c r="G53698" s="6">
        <f t="shared" si="2520"/>
        <v>2.2651736555692045E-3</v>
      </c>
    </row>
    <row r="53699" spans="1:7" x14ac:dyDescent="0.35">
      <c r="A53699" s="1" t="s">
        <v>53698</v>
      </c>
      <c r="B53699">
        <v>320.78424974749402</v>
      </c>
      <c r="C53699">
        <v>4</v>
      </c>
      <c r="D53699">
        <f>_xlfn.IFNA(_xlfn.XLOOKUP(A53699,Target!B:B,Target!B:B),0)</f>
        <v>0</v>
      </c>
      <c r="E53699" s="7">
        <f t="shared" ref="E53699:E53762" si="2521">2^((B53699-600)/50)</f>
        <v>2.0842685636020639E-2</v>
      </c>
      <c r="F53699" s="6">
        <f t="shared" ref="F53699:F53762" si="2522">1-(1/(1+E53699))</f>
        <v>2.041713765430464E-2</v>
      </c>
      <c r="G53699" s="6">
        <f t="shared" ref="G53699:G53762" si="2523">(F53699*($J$3/$J$2))/(F53699*($J$3/$J$2)+(1-F53699)*((1-$J$3)/(1-$J$2)))</f>
        <v>1.4265923802268043E-4</v>
      </c>
    </row>
    <row r="53700" spans="1:7" x14ac:dyDescent="0.35">
      <c r="A53700" s="1" t="s">
        <v>53699</v>
      </c>
      <c r="B53700">
        <v>390.69220487161402</v>
      </c>
      <c r="C53700">
        <v>2</v>
      </c>
      <c r="D53700">
        <f>_xlfn.IFNA(_xlfn.XLOOKUP(A53700,Target!B:B,Target!B:B),0)</f>
        <v>0</v>
      </c>
      <c r="E53700" s="7">
        <f t="shared" si="2521"/>
        <v>5.4934035876143469E-2</v>
      </c>
      <c r="F53700" s="6">
        <f t="shared" si="2522"/>
        <v>5.2073432089542626E-2</v>
      </c>
      <c r="G53700" s="6">
        <f t="shared" si="2523"/>
        <v>3.7591218366967002E-4</v>
      </c>
    </row>
    <row r="53701" spans="1:7" x14ac:dyDescent="0.35">
      <c r="A53701" s="1" t="s">
        <v>53700</v>
      </c>
      <c r="B53701">
        <v>306.93069201353597</v>
      </c>
      <c r="C53701">
        <v>5</v>
      </c>
      <c r="D53701">
        <f>_xlfn.IFNA(_xlfn.XLOOKUP(A53701,Target!B:B,Target!B:B),0)</f>
        <v>0</v>
      </c>
      <c r="E53701" s="7">
        <f t="shared" si="2521"/>
        <v>1.7200732810831017E-2</v>
      </c>
      <c r="F53701" s="6">
        <f t="shared" si="2522"/>
        <v>1.69098706440175E-2</v>
      </c>
      <c r="G53701" s="6">
        <f t="shared" si="2523"/>
        <v>1.1773456880942414E-4</v>
      </c>
    </row>
    <row r="53702" spans="1:7" x14ac:dyDescent="0.35">
      <c r="A53702" s="1" t="s">
        <v>53701</v>
      </c>
      <c r="B53702">
        <v>423.56830198077898</v>
      </c>
      <c r="C53702">
        <v>2</v>
      </c>
      <c r="D53702">
        <f>_xlfn.IFNA(_xlfn.XLOOKUP(A53702,Target!B:B,Target!B:B),0)</f>
        <v>0</v>
      </c>
      <c r="E53702" s="7">
        <f t="shared" si="2521"/>
        <v>8.6651350186658968E-2</v>
      </c>
      <c r="F53702" s="6">
        <f t="shared" si="2522"/>
        <v>7.9741630258660767E-2</v>
      </c>
      <c r="G53702" s="6">
        <f t="shared" si="2523"/>
        <v>5.9282427638671022E-4</v>
      </c>
    </row>
    <row r="53703" spans="1:7" x14ac:dyDescent="0.35">
      <c r="A53703" s="1" t="s">
        <v>53702</v>
      </c>
      <c r="B53703">
        <v>391.61270285111101</v>
      </c>
      <c r="C53703">
        <v>2</v>
      </c>
      <c r="D53703">
        <f>_xlfn.IFNA(_xlfn.XLOOKUP(A53703,Target!B:B,Target!B:B),0)</f>
        <v>0</v>
      </c>
      <c r="E53703" s="7">
        <f t="shared" si="2521"/>
        <v>5.5639530526221441E-2</v>
      </c>
      <c r="F53703" s="6">
        <f t="shared" si="2522"/>
        <v>5.2706941069633806E-2</v>
      </c>
      <c r="G53703" s="6">
        <f t="shared" si="2523"/>
        <v>3.8073802719252534E-4</v>
      </c>
    </row>
    <row r="53704" spans="1:7" x14ac:dyDescent="0.35">
      <c r="A53704" s="1" t="s">
        <v>53703</v>
      </c>
      <c r="B53704">
        <v>324.63655667751499</v>
      </c>
      <c r="C53704">
        <v>4</v>
      </c>
      <c r="D53704">
        <f>_xlfn.IFNA(_xlfn.XLOOKUP(A53704,Target!B:B,Target!B:B),0)</f>
        <v>0</v>
      </c>
      <c r="E53704" s="7">
        <f t="shared" si="2521"/>
        <v>2.198603307708881E-2</v>
      </c>
      <c r="F53704" s="6">
        <f t="shared" si="2522"/>
        <v>2.1513046524609836E-2</v>
      </c>
      <c r="G53704" s="6">
        <f t="shared" si="2523"/>
        <v>1.5048378291652694E-4</v>
      </c>
    </row>
    <row r="53705" spans="1:7" x14ac:dyDescent="0.35">
      <c r="A53705" s="1" t="s">
        <v>53704</v>
      </c>
      <c r="B53705">
        <v>456.00072023559198</v>
      </c>
      <c r="C53705">
        <v>2</v>
      </c>
      <c r="D53705">
        <f>_xlfn.IFNA(_xlfn.XLOOKUP(A53705,Target!B:B,Target!B:B),0)</f>
        <v>0</v>
      </c>
      <c r="E53705" s="7">
        <f t="shared" si="2521"/>
        <v>0.13584321414715855</v>
      </c>
      <c r="F53705" s="6">
        <f t="shared" si="2522"/>
        <v>0.11959680038160525</v>
      </c>
      <c r="G53705" s="6">
        <f t="shared" si="2523"/>
        <v>9.2905721223203442E-4</v>
      </c>
    </row>
    <row r="53706" spans="1:7" x14ac:dyDescent="0.35">
      <c r="A53706" s="1" t="s">
        <v>53705</v>
      </c>
      <c r="B53706">
        <v>278.41738294465301</v>
      </c>
      <c r="C53706">
        <v>6</v>
      </c>
      <c r="D53706">
        <f>_xlfn.IFNA(_xlfn.XLOOKUP(A53706,Target!B:B,Target!B:B),0)</f>
        <v>0</v>
      </c>
      <c r="E53706" s="7">
        <f t="shared" si="2521"/>
        <v>1.1584564812062213E-2</v>
      </c>
      <c r="F53706" s="6">
        <f t="shared" si="2522"/>
        <v>1.1451899539624222E-2</v>
      </c>
      <c r="G53706" s="6">
        <f t="shared" si="2523"/>
        <v>7.9296399178448144E-5</v>
      </c>
    </row>
    <row r="53707" spans="1:7" x14ac:dyDescent="0.35">
      <c r="A53707" s="1" t="s">
        <v>53706</v>
      </c>
      <c r="B53707">
        <v>278.41738294465301</v>
      </c>
      <c r="C53707">
        <v>6</v>
      </c>
      <c r="D53707">
        <f>_xlfn.IFNA(_xlfn.XLOOKUP(A53707,Target!B:B,Target!B:B),0)</f>
        <v>0</v>
      </c>
      <c r="E53707" s="7">
        <f t="shared" si="2521"/>
        <v>1.1584564812062213E-2</v>
      </c>
      <c r="F53707" s="6">
        <f t="shared" si="2522"/>
        <v>1.1451899539624222E-2</v>
      </c>
      <c r="G53707" s="6">
        <f t="shared" si="2523"/>
        <v>7.9296399178448144E-5</v>
      </c>
    </row>
    <row r="53708" spans="1:7" x14ac:dyDescent="0.35">
      <c r="A53708" s="1" t="s">
        <v>53707</v>
      </c>
      <c r="B53708">
        <v>317.338113460344</v>
      </c>
      <c r="C53708">
        <v>4</v>
      </c>
      <c r="D53708">
        <f>_xlfn.IFNA(_xlfn.XLOOKUP(A53708,Target!B:B,Target!B:B),0)</f>
        <v>0</v>
      </c>
      <c r="E53708" s="7">
        <f t="shared" si="2521"/>
        <v>1.9870366173378184E-2</v>
      </c>
      <c r="F53708" s="6">
        <f t="shared" si="2522"/>
        <v>1.9483227312440787E-2</v>
      </c>
      <c r="G53708" s="6">
        <f t="shared" si="2523"/>
        <v>1.360050337243059E-4</v>
      </c>
    </row>
    <row r="53709" spans="1:7" x14ac:dyDescent="0.35">
      <c r="A53709" s="1" t="s">
        <v>53708</v>
      </c>
      <c r="B53709">
        <v>459.50485050898101</v>
      </c>
      <c r="C53709">
        <v>2</v>
      </c>
      <c r="D53709">
        <f>_xlfn.IFNA(_xlfn.XLOOKUP(A53709,Target!B:B,Target!B:B),0)</f>
        <v>0</v>
      </c>
      <c r="E53709" s="7">
        <f t="shared" si="2521"/>
        <v>0.14260505325756939</v>
      </c>
      <c r="F53709" s="6">
        <f t="shared" si="2522"/>
        <v>0.12480695131795716</v>
      </c>
      <c r="G53709" s="6">
        <f t="shared" si="2523"/>
        <v>9.7525759649573539E-4</v>
      </c>
    </row>
    <row r="53710" spans="1:7" x14ac:dyDescent="0.35">
      <c r="A53710" s="1" t="s">
        <v>53709</v>
      </c>
      <c r="B53710">
        <v>426.81463276803697</v>
      </c>
      <c r="C53710">
        <v>2</v>
      </c>
      <c r="D53710">
        <f>_xlfn.IFNA(_xlfn.XLOOKUP(A53710,Target!B:B,Target!B:B),0)</f>
        <v>0</v>
      </c>
      <c r="E53710" s="7">
        <f t="shared" si="2521"/>
        <v>9.0640061820208992E-2</v>
      </c>
      <c r="F53710" s="6">
        <f t="shared" si="2522"/>
        <v>8.3107218406168304E-2</v>
      </c>
      <c r="G53710" s="6">
        <f t="shared" si="2523"/>
        <v>6.200960823127895E-4</v>
      </c>
    </row>
    <row r="53711" spans="1:7" x14ac:dyDescent="0.35">
      <c r="A53711" s="1" t="s">
        <v>53710</v>
      </c>
      <c r="B53711">
        <v>348.854930160099</v>
      </c>
      <c r="C53711">
        <v>4</v>
      </c>
      <c r="D53711">
        <f>_xlfn.IFNA(_xlfn.XLOOKUP(A53711,Target!B:B,Target!B:B),0)</f>
        <v>0</v>
      </c>
      <c r="E53711" s="7">
        <f t="shared" si="2521"/>
        <v>3.0757852809273369E-2</v>
      </c>
      <c r="F53711" s="6">
        <f t="shared" si="2522"/>
        <v>2.9840037333156877E-2</v>
      </c>
      <c r="G53711" s="6">
        <f t="shared" si="2523"/>
        <v>2.1051001570781581E-4</v>
      </c>
    </row>
    <row r="53712" spans="1:7" x14ac:dyDescent="0.35">
      <c r="A53712" s="1" t="s">
        <v>53711</v>
      </c>
      <c r="B53712">
        <v>420.58411999329002</v>
      </c>
      <c r="C53712">
        <v>2</v>
      </c>
      <c r="D53712">
        <f>_xlfn.IFNA(_xlfn.XLOOKUP(A53712,Target!B:B,Target!B:B),0)</f>
        <v>0</v>
      </c>
      <c r="E53712" s="7">
        <f t="shared" si="2521"/>
        <v>8.3139760363511964E-2</v>
      </c>
      <c r="F53712" s="6">
        <f t="shared" si="2522"/>
        <v>7.6758109531137042E-2</v>
      </c>
      <c r="G53712" s="6">
        <f t="shared" si="2523"/>
        <v>5.688134380007207E-4</v>
      </c>
    </row>
    <row r="53713" spans="1:7" x14ac:dyDescent="0.35">
      <c r="A53713" s="1" t="s">
        <v>53712</v>
      </c>
      <c r="B53713">
        <v>413.74690203061903</v>
      </c>
      <c r="C53713">
        <v>2</v>
      </c>
      <c r="D53713">
        <f>_xlfn.IFNA(_xlfn.XLOOKUP(A53713,Target!B:B,Target!B:B),0)</f>
        <v>0</v>
      </c>
      <c r="E53713" s="7">
        <f t="shared" si="2521"/>
        <v>7.5621382796840997E-2</v>
      </c>
      <c r="F53713" s="6">
        <f t="shared" si="2522"/>
        <v>7.0304834030176733E-2</v>
      </c>
      <c r="G53713" s="6">
        <f t="shared" si="2523"/>
        <v>5.1740191749768234E-4</v>
      </c>
    </row>
    <row r="53714" spans="1:7" x14ac:dyDescent="0.35">
      <c r="A53714" s="1" t="s">
        <v>53713</v>
      </c>
      <c r="B53714">
        <v>641.23277790645704</v>
      </c>
      <c r="C53714">
        <v>1</v>
      </c>
      <c r="D53714">
        <f>_xlfn.IFNA(_xlfn.XLOOKUP(A53714,Target!B:B,Target!B:B),0)</f>
        <v>0</v>
      </c>
      <c r="E53714" s="7">
        <f t="shared" si="2521"/>
        <v>1.7711121366280493</v>
      </c>
      <c r="F53714" s="6">
        <f t="shared" si="2522"/>
        <v>0.63913405495859066</v>
      </c>
      <c r="G53714" s="6">
        <f t="shared" si="2523"/>
        <v>1.1978995964886555E-2</v>
      </c>
    </row>
    <row r="53715" spans="1:7" x14ac:dyDescent="0.35">
      <c r="A53715" s="1" t="s">
        <v>53714</v>
      </c>
      <c r="B53715">
        <v>352.68864049189699</v>
      </c>
      <c r="C53715">
        <v>3</v>
      </c>
      <c r="D53715">
        <f>_xlfn.IFNA(_xlfn.XLOOKUP(A53715,Target!B:B,Target!B:B),0)</f>
        <v>0</v>
      </c>
      <c r="E53715" s="7">
        <f t="shared" si="2521"/>
        <v>3.2436743786444143E-2</v>
      </c>
      <c r="F53715" s="6">
        <f t="shared" si="2522"/>
        <v>3.1417657286666234E-2</v>
      </c>
      <c r="G53715" s="6">
        <f t="shared" si="2523"/>
        <v>2.2199797323515215E-4</v>
      </c>
    </row>
    <row r="53716" spans="1:7" x14ac:dyDescent="0.35">
      <c r="A53716" s="1" t="s">
        <v>53715</v>
      </c>
      <c r="B53716">
        <v>501.43474383430998</v>
      </c>
      <c r="C53716">
        <v>1</v>
      </c>
      <c r="D53716">
        <f>_xlfn.IFNA(_xlfn.XLOOKUP(A53716,Target!B:B,Target!B:B),0)</f>
        <v>0</v>
      </c>
      <c r="E53716" s="7">
        <f t="shared" si="2521"/>
        <v>0.25502222309002853</v>
      </c>
      <c r="F53716" s="6">
        <f t="shared" si="2522"/>
        <v>0.20320136042063908</v>
      </c>
      <c r="G53716" s="6">
        <f t="shared" si="2523"/>
        <v>1.7427243275548168E-3</v>
      </c>
    </row>
    <row r="53717" spans="1:7" x14ac:dyDescent="0.35">
      <c r="A53717" s="1" t="s">
        <v>53716</v>
      </c>
      <c r="B53717">
        <v>433.62468166989697</v>
      </c>
      <c r="C53717">
        <v>2</v>
      </c>
      <c r="D53717">
        <f>_xlfn.IFNA(_xlfn.XLOOKUP(A53717,Target!B:B,Target!B:B),0)</f>
        <v>0</v>
      </c>
      <c r="E53717" s="7">
        <f t="shared" si="2521"/>
        <v>9.9614090221939816E-2</v>
      </c>
      <c r="F53717" s="6">
        <f t="shared" si="2522"/>
        <v>9.0590045278370557E-2</v>
      </c>
      <c r="G53717" s="6">
        <f t="shared" si="2523"/>
        <v>6.8144828846451277E-4</v>
      </c>
    </row>
    <row r="53718" spans="1:7" x14ac:dyDescent="0.35">
      <c r="A53718" s="1" t="s">
        <v>53717</v>
      </c>
      <c r="B53718">
        <v>359.81010210909102</v>
      </c>
      <c r="C53718">
        <v>3</v>
      </c>
      <c r="D53718">
        <f>_xlfn.IFNA(_xlfn.XLOOKUP(A53718,Target!B:B,Target!B:B),0)</f>
        <v>0</v>
      </c>
      <c r="E53718" s="7">
        <f t="shared" si="2521"/>
        <v>3.5802447913491194E-2</v>
      </c>
      <c r="F53718" s="6">
        <f t="shared" si="2522"/>
        <v>3.4564938503100939E-2</v>
      </c>
      <c r="G53718" s="6">
        <f t="shared" si="2523"/>
        <v>2.4502730134084869E-4</v>
      </c>
    </row>
    <row r="53719" spans="1:7" x14ac:dyDescent="0.35">
      <c r="A53719" s="1" t="s">
        <v>53718</v>
      </c>
      <c r="B53719">
        <v>348.854930160099</v>
      </c>
      <c r="C53719">
        <v>4</v>
      </c>
      <c r="D53719">
        <f>_xlfn.IFNA(_xlfn.XLOOKUP(A53719,Target!B:B,Target!B:B),0)</f>
        <v>0</v>
      </c>
      <c r="E53719" s="7">
        <f t="shared" si="2521"/>
        <v>3.0757852809273369E-2</v>
      </c>
      <c r="F53719" s="6">
        <f t="shared" si="2522"/>
        <v>2.9840037333156877E-2</v>
      </c>
      <c r="G53719" s="6">
        <f t="shared" si="2523"/>
        <v>2.1051001570781581E-4</v>
      </c>
    </row>
    <row r="53720" spans="1:7" x14ac:dyDescent="0.35">
      <c r="A53720" s="1" t="s">
        <v>53719</v>
      </c>
      <c r="B53720">
        <v>410.83015130177102</v>
      </c>
      <c r="C53720">
        <v>2</v>
      </c>
      <c r="D53720">
        <f>_xlfn.IFNA(_xlfn.XLOOKUP(A53720,Target!B:B,Target!B:B),0)</f>
        <v>0</v>
      </c>
      <c r="E53720" s="7">
        <f t="shared" si="2521"/>
        <v>7.2624645472303934E-2</v>
      </c>
      <c r="F53720" s="6">
        <f t="shared" si="2522"/>
        <v>6.770741822767401E-2</v>
      </c>
      <c r="G53720" s="6">
        <f t="shared" si="2523"/>
        <v>4.9690841267963917E-4</v>
      </c>
    </row>
    <row r="53721" spans="1:7" x14ac:dyDescent="0.35">
      <c r="A53721" s="1" t="s">
        <v>53720</v>
      </c>
      <c r="B53721">
        <v>356.56377132183297</v>
      </c>
      <c r="C53721">
        <v>3</v>
      </c>
      <c r="D53721">
        <f>_xlfn.IFNA(_xlfn.XLOOKUP(A53721,Target!B:B,Target!B:B),0)</f>
        <v>0</v>
      </c>
      <c r="E53721" s="7">
        <f t="shared" si="2521"/>
        <v>3.4226923386760637E-2</v>
      </c>
      <c r="F53721" s="6">
        <f t="shared" si="2522"/>
        <v>3.3094210383421974E-2</v>
      </c>
      <c r="G53721" s="6">
        <f t="shared" si="2523"/>
        <v>2.3424714201713466E-4</v>
      </c>
    </row>
    <row r="53722" spans="1:7" x14ac:dyDescent="0.35">
      <c r="A53722" s="1" t="s">
        <v>53721</v>
      </c>
      <c r="B53722">
        <v>348.854930160099</v>
      </c>
      <c r="C53722">
        <v>4</v>
      </c>
      <c r="D53722">
        <f>_xlfn.IFNA(_xlfn.XLOOKUP(A53722,Target!B:B,Target!B:B),0)</f>
        <v>0</v>
      </c>
      <c r="E53722" s="7">
        <f t="shared" si="2521"/>
        <v>3.0757852809273369E-2</v>
      </c>
      <c r="F53722" s="6">
        <f t="shared" si="2522"/>
        <v>2.9840037333156877E-2</v>
      </c>
      <c r="G53722" s="6">
        <f t="shared" si="2523"/>
        <v>2.1051001570781581E-4</v>
      </c>
    </row>
    <row r="53723" spans="1:7" x14ac:dyDescent="0.35">
      <c r="A53723" s="1" t="s">
        <v>53722</v>
      </c>
      <c r="B53723">
        <v>559.62179758109403</v>
      </c>
      <c r="C53723">
        <v>1</v>
      </c>
      <c r="D53723">
        <f>_xlfn.IFNA(_xlfn.XLOOKUP(A53723,Target!B:B,Target!B:B),0)</f>
        <v>0</v>
      </c>
      <c r="E53723" s="7">
        <f t="shared" si="2521"/>
        <v>0.5713457458206106</v>
      </c>
      <c r="F53723" s="6">
        <f t="shared" si="2522"/>
        <v>0.36360282091974239</v>
      </c>
      <c r="G53723" s="6">
        <f t="shared" si="2523"/>
        <v>3.895936700252102E-3</v>
      </c>
    </row>
    <row r="53724" spans="1:7" x14ac:dyDescent="0.35">
      <c r="A53724" s="1" t="s">
        <v>53723</v>
      </c>
      <c r="B53724">
        <v>422.66950972090399</v>
      </c>
      <c r="C53724">
        <v>2</v>
      </c>
      <c r="D53724">
        <f>_xlfn.IFNA(_xlfn.XLOOKUP(A53724,Target!B:B,Target!B:B),0)</f>
        <v>0</v>
      </c>
      <c r="E53724" s="7">
        <f t="shared" si="2521"/>
        <v>8.5578380902315551E-2</v>
      </c>
      <c r="F53724" s="6">
        <f t="shared" si="2522"/>
        <v>7.8832060777761837E-2</v>
      </c>
      <c r="G53724" s="6">
        <f t="shared" si="2523"/>
        <v>5.854878665122736E-4</v>
      </c>
    </row>
    <row r="53725" spans="1:7" x14ac:dyDescent="0.35">
      <c r="A53725" s="1" t="s">
        <v>53724</v>
      </c>
      <c r="B53725">
        <v>316.41761548084702</v>
      </c>
      <c r="C53725">
        <v>5</v>
      </c>
      <c r="D53725">
        <f>_xlfn.IFNA(_xlfn.XLOOKUP(A53725,Target!B:B,Target!B:B),0)</f>
        <v>0</v>
      </c>
      <c r="E53725" s="7">
        <f t="shared" si="2521"/>
        <v>1.9618415143277355E-2</v>
      </c>
      <c r="F53725" s="6">
        <f t="shared" si="2522"/>
        <v>1.9240938425499787E-2</v>
      </c>
      <c r="G53725" s="6">
        <f t="shared" si="2523"/>
        <v>1.3428075714577435E-4</v>
      </c>
    </row>
    <row r="53726" spans="1:7" x14ac:dyDescent="0.35">
      <c r="A53726" s="1" t="s">
        <v>53725</v>
      </c>
      <c r="B53726">
        <v>307.85118999303199</v>
      </c>
      <c r="C53726">
        <v>5</v>
      </c>
      <c r="D53726">
        <f>_xlfn.IFNA(_xlfn.XLOOKUP(A53726,Target!B:B,Target!B:B),0)</f>
        <v>0</v>
      </c>
      <c r="E53726" s="7">
        <f t="shared" si="2521"/>
        <v>1.7421634566580555E-2</v>
      </c>
      <c r="F53726" s="6">
        <f t="shared" si="2522"/>
        <v>1.7123318371347729E-2</v>
      </c>
      <c r="G53726" s="6">
        <f t="shared" si="2523"/>
        <v>1.1924640391058041E-4</v>
      </c>
    </row>
    <row r="53727" spans="1:7" x14ac:dyDescent="0.35">
      <c r="A53727" s="1" t="s">
        <v>53726</v>
      </c>
      <c r="B53727">
        <v>410.50057124336098</v>
      </c>
      <c r="C53727">
        <v>2</v>
      </c>
      <c r="D53727">
        <f>_xlfn.IFNA(_xlfn.XLOOKUP(A53727,Target!B:B,Target!B:B),0)</f>
        <v>0</v>
      </c>
      <c r="E53727" s="7">
        <f t="shared" si="2521"/>
        <v>7.229358399298301E-2</v>
      </c>
      <c r="F53727" s="6">
        <f t="shared" si="2522"/>
        <v>6.7419580861220685E-2</v>
      </c>
      <c r="G53727" s="6">
        <f t="shared" si="2523"/>
        <v>4.9464436222481885E-4</v>
      </c>
    </row>
    <row r="53728" spans="1:7" x14ac:dyDescent="0.35">
      <c r="A53728" s="1" t="s">
        <v>53727</v>
      </c>
      <c r="B53728">
        <v>431.69594503868001</v>
      </c>
      <c r="C53728">
        <v>2</v>
      </c>
      <c r="D53728">
        <f>_xlfn.IFNA(_xlfn.XLOOKUP(A53728,Target!B:B,Target!B:B),0)</f>
        <v>0</v>
      </c>
      <c r="E53728" s="7">
        <f t="shared" si="2521"/>
        <v>9.6985904694554551E-2</v>
      </c>
      <c r="F53728" s="6">
        <f t="shared" si="2522"/>
        <v>8.8411258776893153E-2</v>
      </c>
      <c r="G53728" s="6">
        <f t="shared" si="2523"/>
        <v>6.6348110883182663E-4</v>
      </c>
    </row>
    <row r="53729" spans="1:7" x14ac:dyDescent="0.35">
      <c r="A53729" s="1" t="s">
        <v>53728</v>
      </c>
      <c r="B53729">
        <v>309.01370166491103</v>
      </c>
      <c r="C53729">
        <v>5</v>
      </c>
      <c r="D53729">
        <f>_xlfn.IFNA(_xlfn.XLOOKUP(A53729,Target!B:B,Target!B:B),0)</f>
        <v>0</v>
      </c>
      <c r="E53729" s="7">
        <f t="shared" si="2521"/>
        <v>1.7704673309777399E-2</v>
      </c>
      <c r="F53729" s="6">
        <f t="shared" si="2522"/>
        <v>1.7396670934209602E-2</v>
      </c>
      <c r="G53729" s="6">
        <f t="shared" si="2523"/>
        <v>1.2118349322661781E-4</v>
      </c>
    </row>
    <row r="53730" spans="1:7" x14ac:dyDescent="0.35">
      <c r="A53730" s="1" t="s">
        <v>53729</v>
      </c>
      <c r="B53730">
        <v>330.27117321480603</v>
      </c>
      <c r="C53730">
        <v>4</v>
      </c>
      <c r="D53730">
        <f>_xlfn.IFNA(_xlfn.XLOOKUP(A53730,Target!B:B,Target!B:B),0)</f>
        <v>0</v>
      </c>
      <c r="E53730" s="7">
        <f t="shared" si="2521"/>
        <v>2.3772269705323503E-2</v>
      </c>
      <c r="F53730" s="6">
        <f t="shared" si="2522"/>
        <v>2.3220271156754402E-2</v>
      </c>
      <c r="G53730" s="6">
        <f t="shared" si="2523"/>
        <v>1.6270772109950034E-4</v>
      </c>
    </row>
    <row r="53731" spans="1:7" x14ac:dyDescent="0.35">
      <c r="A53731" s="1" t="s">
        <v>53730</v>
      </c>
      <c r="B53731">
        <v>295.497445771922</v>
      </c>
      <c r="C53731">
        <v>6</v>
      </c>
      <c r="D53731">
        <f>_xlfn.IFNA(_xlfn.XLOOKUP(A53731,Target!B:B,Target!B:B),0)</f>
        <v>0</v>
      </c>
      <c r="E53731" s="7">
        <f t="shared" si="2521"/>
        <v>1.4679523158271849E-2</v>
      </c>
      <c r="F53731" s="6">
        <f t="shared" si="2522"/>
        <v>1.4467152261613325E-2</v>
      </c>
      <c r="G53731" s="6">
        <f t="shared" si="2523"/>
        <v>1.0047927457466873E-4</v>
      </c>
    </row>
    <row r="53732" spans="1:7" x14ac:dyDescent="0.35">
      <c r="A53732" s="1" t="s">
        <v>53731</v>
      </c>
      <c r="B53732">
        <v>412.87947830841199</v>
      </c>
      <c r="C53732">
        <v>2</v>
      </c>
      <c r="D53732">
        <f>_xlfn.IFNA(_xlfn.XLOOKUP(A53732,Target!B:B,Target!B:B),0)</f>
        <v>0</v>
      </c>
      <c r="E53732" s="7">
        <f t="shared" si="2521"/>
        <v>7.4717477820621089E-2</v>
      </c>
      <c r="F53732" s="6">
        <f t="shared" si="2522"/>
        <v>6.9522901937109749E-2</v>
      </c>
      <c r="G53732" s="6">
        <f t="shared" si="2523"/>
        <v>5.1122055632831941E-4</v>
      </c>
    </row>
    <row r="53733" spans="1:7" x14ac:dyDescent="0.35">
      <c r="A53733" s="1" t="s">
        <v>53732</v>
      </c>
      <c r="B53733">
        <v>337.28006714292701</v>
      </c>
      <c r="C53733">
        <v>4</v>
      </c>
      <c r="D53733">
        <f>_xlfn.IFNA(_xlfn.XLOOKUP(A53733,Target!B:B,Target!B:B),0)</f>
        <v>0</v>
      </c>
      <c r="E53733" s="7">
        <f t="shared" si="2521"/>
        <v>2.6198015516323257E-2</v>
      </c>
      <c r="F53733" s="6">
        <f t="shared" si="2522"/>
        <v>2.552920110953627E-2</v>
      </c>
      <c r="G53733" s="6">
        <f t="shared" si="2523"/>
        <v>1.793076001722397E-4</v>
      </c>
    </row>
    <row r="53734" spans="1:7" x14ac:dyDescent="0.35">
      <c r="A53734" s="1" t="s">
        <v>53733</v>
      </c>
      <c r="B53734">
        <v>375.20124232748498</v>
      </c>
      <c r="C53734">
        <v>2</v>
      </c>
      <c r="D53734">
        <f>_xlfn.IFNA(_xlfn.XLOOKUP(A53734,Target!B:B,Target!B:B),0)</f>
        <v>0</v>
      </c>
      <c r="E53734" s="7">
        <f t="shared" si="2521"/>
        <v>4.4317639360794372E-2</v>
      </c>
      <c r="F53734" s="6">
        <f t="shared" si="2522"/>
        <v>4.2436934597715248E-2</v>
      </c>
      <c r="G53734" s="6">
        <f t="shared" si="2523"/>
        <v>3.0328649055457141E-4</v>
      </c>
    </row>
    <row r="53735" spans="1:7" x14ac:dyDescent="0.35">
      <c r="A53735" s="1" t="s">
        <v>53734</v>
      </c>
      <c r="B53735">
        <v>532.55917475080901</v>
      </c>
      <c r="C53735">
        <v>1</v>
      </c>
      <c r="D53735">
        <f>_xlfn.IFNA(_xlfn.XLOOKUP(A53735,Target!B:B,Target!B:B),0)</f>
        <v>0</v>
      </c>
      <c r="E53735" s="7">
        <f t="shared" si="2521"/>
        <v>0.39261399236317895</v>
      </c>
      <c r="F53735" s="6">
        <f t="shared" si="2522"/>
        <v>0.281925928158267</v>
      </c>
      <c r="G53735" s="6">
        <f t="shared" si="2523"/>
        <v>2.680453555256165E-3</v>
      </c>
    </row>
    <row r="53736" spans="1:7" x14ac:dyDescent="0.35">
      <c r="A53736" s="1" t="s">
        <v>53735</v>
      </c>
      <c r="B53736">
        <v>427.93003982298802</v>
      </c>
      <c r="C53736">
        <v>2</v>
      </c>
      <c r="D53736">
        <f>_xlfn.IFNA(_xlfn.XLOOKUP(A53736,Target!B:B,Target!B:B),0)</f>
        <v>0</v>
      </c>
      <c r="E53736" s="7">
        <f t="shared" si="2521"/>
        <v>9.2052505284187458E-2</v>
      </c>
      <c r="F53736" s="6">
        <f t="shared" si="2522"/>
        <v>8.4293113049754287E-2</v>
      </c>
      <c r="G53736" s="6">
        <f t="shared" si="2523"/>
        <v>6.2975295005303356E-4</v>
      </c>
    </row>
    <row r="53737" spans="1:7" x14ac:dyDescent="0.35">
      <c r="A53737" s="1" t="s">
        <v>53736</v>
      </c>
      <c r="B53737">
        <v>394.09487482226001</v>
      </c>
      <c r="C53737">
        <v>2</v>
      </c>
      <c r="D53737">
        <f>_xlfn.IFNA(_xlfn.XLOOKUP(A53737,Target!B:B,Target!B:B),0)</f>
        <v>0</v>
      </c>
      <c r="E53737" s="7">
        <f t="shared" si="2521"/>
        <v>5.7587419902997879E-2</v>
      </c>
      <c r="F53737" s="6">
        <f t="shared" si="2522"/>
        <v>5.445168769904607E-2</v>
      </c>
      <c r="G53737" s="6">
        <f t="shared" si="2523"/>
        <v>3.940620667926222E-4</v>
      </c>
    </row>
    <row r="53738" spans="1:7" x14ac:dyDescent="0.35">
      <c r="A53738" s="1" t="s">
        <v>53737</v>
      </c>
      <c r="B53738">
        <v>400.813842276157</v>
      </c>
      <c r="C53738">
        <v>2</v>
      </c>
      <c r="D53738">
        <f>_xlfn.IFNA(_xlfn.XLOOKUP(A53738,Target!B:B,Target!B:B),0)</f>
        <v>0</v>
      </c>
      <c r="E53738" s="7">
        <f t="shared" si="2521"/>
        <v>6.3209133386785438E-2</v>
      </c>
      <c r="F53738" s="6">
        <f t="shared" si="2522"/>
        <v>5.945127012353324E-2</v>
      </c>
      <c r="G53738" s="6">
        <f t="shared" si="2523"/>
        <v>4.3251396979721902E-4</v>
      </c>
    </row>
    <row r="53739" spans="1:7" x14ac:dyDescent="0.35">
      <c r="A53739" s="1" t="s">
        <v>53738</v>
      </c>
      <c r="B53739">
        <v>316.41761548084702</v>
      </c>
      <c r="C53739">
        <v>5</v>
      </c>
      <c r="D53739">
        <f>_xlfn.IFNA(_xlfn.XLOOKUP(A53739,Target!B:B,Target!B:B),0)</f>
        <v>0</v>
      </c>
      <c r="E53739" s="7">
        <f t="shared" si="2521"/>
        <v>1.9618415143277355E-2</v>
      </c>
      <c r="F53739" s="6">
        <f t="shared" si="2522"/>
        <v>1.9240938425499787E-2</v>
      </c>
      <c r="G53739" s="6">
        <f t="shared" si="2523"/>
        <v>1.3428075714577435E-4</v>
      </c>
    </row>
    <row r="53740" spans="1:7" x14ac:dyDescent="0.35">
      <c r="A53740" s="1" t="s">
        <v>53739</v>
      </c>
      <c r="B53740">
        <v>275.41387531378098</v>
      </c>
      <c r="C53740">
        <v>6</v>
      </c>
      <c r="D53740">
        <f>_xlfn.IFNA(_xlfn.XLOOKUP(A53740,Target!B:B,Target!B:B),0)</f>
        <v>0</v>
      </c>
      <c r="E53740" s="7">
        <f t="shared" si="2521"/>
        <v>1.1112117010281225E-2</v>
      </c>
      <c r="F53740" s="6">
        <f t="shared" si="2522"/>
        <v>1.0989994900998945E-2</v>
      </c>
      <c r="G53740" s="6">
        <f t="shared" si="2523"/>
        <v>7.6062737792005026E-5</v>
      </c>
    </row>
    <row r="53741" spans="1:7" x14ac:dyDescent="0.35">
      <c r="A53741" s="1" t="s">
        <v>53740</v>
      </c>
      <c r="B53741">
        <v>457.02362471602999</v>
      </c>
      <c r="C53741">
        <v>2</v>
      </c>
      <c r="D53741">
        <f>_xlfn.IFNA(_xlfn.XLOOKUP(A53741,Target!B:B,Target!B:B),0)</f>
        <v>0</v>
      </c>
      <c r="E53741" s="7">
        <f t="shared" si="2521"/>
        <v>0.13778325722959445</v>
      </c>
      <c r="F53741" s="6">
        <f t="shared" si="2522"/>
        <v>0.12109798272571259</v>
      </c>
      <c r="G53741" s="6">
        <f t="shared" si="2523"/>
        <v>9.423130277227056E-4</v>
      </c>
    </row>
    <row r="53742" spans="1:7" x14ac:dyDescent="0.35">
      <c r="A53742" s="1" t="s">
        <v>53741</v>
      </c>
      <c r="B53742">
        <v>347.93443218060202</v>
      </c>
      <c r="C53742">
        <v>4</v>
      </c>
      <c r="D53742">
        <f>_xlfn.IFNA(_xlfn.XLOOKUP(A53742,Target!B:B,Target!B:B),0)</f>
        <v>0</v>
      </c>
      <c r="E53742" s="7">
        <f t="shared" si="2521"/>
        <v>3.036785130495441E-2</v>
      </c>
      <c r="F53742" s="6">
        <f t="shared" si="2522"/>
        <v>2.9472824939650089E-2</v>
      </c>
      <c r="G53742" s="6">
        <f t="shared" si="2523"/>
        <v>2.0784135870840711E-4</v>
      </c>
    </row>
    <row r="53743" spans="1:7" x14ac:dyDescent="0.35">
      <c r="A53743" s="1" t="s">
        <v>53742</v>
      </c>
      <c r="B53743">
        <v>392.30113084870197</v>
      </c>
      <c r="C53743">
        <v>2</v>
      </c>
      <c r="D53743">
        <f>_xlfn.IFNA(_xlfn.XLOOKUP(A53743,Target!B:B,Target!B:B),0)</f>
        <v>0</v>
      </c>
      <c r="E53743" s="7">
        <f t="shared" si="2521"/>
        <v>5.617307602552099E-2</v>
      </c>
      <c r="F53743" s="6">
        <f t="shared" si="2522"/>
        <v>5.3185483800539224E-2</v>
      </c>
      <c r="G53743" s="6">
        <f t="shared" si="2523"/>
        <v>3.8438764418221709E-4</v>
      </c>
    </row>
    <row r="53744" spans="1:7" x14ac:dyDescent="0.35">
      <c r="A53744" s="1" t="s">
        <v>53743</v>
      </c>
      <c r="B53744">
        <v>520.38637031532505</v>
      </c>
      <c r="C53744">
        <v>1</v>
      </c>
      <c r="D53744">
        <f>_xlfn.IFNA(_xlfn.XLOOKUP(A53744,Target!B:B,Target!B:B),0)</f>
        <v>0</v>
      </c>
      <c r="E53744" s="7">
        <f t="shared" si="2521"/>
        <v>0.33164861503549387</v>
      </c>
      <c r="F53744" s="6">
        <f t="shared" si="2522"/>
        <v>0.24905114704501385</v>
      </c>
      <c r="G53744" s="6">
        <f t="shared" si="2523"/>
        <v>2.2651736555692045E-3</v>
      </c>
    </row>
    <row r="53745" spans="1:7" x14ac:dyDescent="0.35">
      <c r="A53745" s="1" t="s">
        <v>53744</v>
      </c>
      <c r="B53745">
        <v>615.07317094249004</v>
      </c>
      <c r="C53745">
        <v>1</v>
      </c>
      <c r="D53745">
        <f>_xlfn.IFNA(_xlfn.XLOOKUP(A53745,Target!B:B,Target!B:B),0)</f>
        <v>0</v>
      </c>
      <c r="E53745" s="7">
        <f t="shared" si="2521"/>
        <v>1.23239387631491</v>
      </c>
      <c r="F53745" s="6">
        <f t="shared" si="2522"/>
        <v>0.55205037488691977</v>
      </c>
      <c r="G53745" s="6">
        <f t="shared" si="2523"/>
        <v>8.365833098981838E-3</v>
      </c>
    </row>
    <row r="53746" spans="1:7" x14ac:dyDescent="0.35">
      <c r="A53746" s="1" t="s">
        <v>53745</v>
      </c>
      <c r="B53746">
        <v>317.338113460344</v>
      </c>
      <c r="C53746">
        <v>4</v>
      </c>
      <c r="D53746">
        <f>_xlfn.IFNA(_xlfn.XLOOKUP(A53746,Target!B:B,Target!B:B),0)</f>
        <v>0</v>
      </c>
      <c r="E53746" s="7">
        <f t="shared" si="2521"/>
        <v>1.9870366173378184E-2</v>
      </c>
      <c r="F53746" s="6">
        <f t="shared" si="2522"/>
        <v>1.9483227312440787E-2</v>
      </c>
      <c r="G53746" s="6">
        <f t="shared" si="2523"/>
        <v>1.360050337243059E-4</v>
      </c>
    </row>
    <row r="53747" spans="1:7" x14ac:dyDescent="0.35">
      <c r="A53747" s="1" t="s">
        <v>53746</v>
      </c>
      <c r="B53747">
        <v>439.36023619179002</v>
      </c>
      <c r="C53747">
        <v>2</v>
      </c>
      <c r="D53747">
        <f>_xlfn.IFNA(_xlfn.XLOOKUP(A53747,Target!B:B,Target!B:B),0)</f>
        <v>0</v>
      </c>
      <c r="E53747" s="7">
        <f t="shared" si="2521"/>
        <v>0.1078579724326431</v>
      </c>
      <c r="F53747" s="6">
        <f t="shared" si="2522"/>
        <v>9.7357220073803985E-2</v>
      </c>
      <c r="G53747" s="6">
        <f t="shared" si="2523"/>
        <v>7.3780210950299041E-4</v>
      </c>
    </row>
    <row r="53748" spans="1:7" x14ac:dyDescent="0.35">
      <c r="A53748" s="1" t="s">
        <v>53747</v>
      </c>
      <c r="B53748">
        <v>662.93151002004095</v>
      </c>
      <c r="C53748">
        <v>1</v>
      </c>
      <c r="D53748">
        <f>_xlfn.IFNA(_xlfn.XLOOKUP(A53748,Target!B:B,Target!B:B),0)</f>
        <v>0</v>
      </c>
      <c r="E53748" s="7">
        <f t="shared" si="2521"/>
        <v>2.3926845416716596</v>
      </c>
      <c r="F53748" s="6">
        <f t="shared" si="2522"/>
        <v>0.7052481633004184</v>
      </c>
      <c r="G53748" s="6">
        <f t="shared" si="2523"/>
        <v>1.6115279499651195E-2</v>
      </c>
    </row>
    <row r="53749" spans="1:7" x14ac:dyDescent="0.35">
      <c r="A53749" s="1" t="s">
        <v>53748</v>
      </c>
      <c r="B53749">
        <v>168.34344628560001</v>
      </c>
      <c r="C53749">
        <v>6</v>
      </c>
      <c r="D53749">
        <f>_xlfn.IFNA(_xlfn.XLOOKUP(A53749,Target!B:B,Target!B:B),0)</f>
        <v>0</v>
      </c>
      <c r="E53749" s="7">
        <f t="shared" si="2521"/>
        <v>2.5186544624057373E-3</v>
      </c>
      <c r="F53749" s="6">
        <f t="shared" si="2522"/>
        <v>2.512326779351981E-3</v>
      </c>
      <c r="G53749" s="6">
        <f t="shared" si="2523"/>
        <v>1.7241271254557078E-5</v>
      </c>
    </row>
    <row r="53750" spans="1:7" x14ac:dyDescent="0.35">
      <c r="A53750" s="1" t="s">
        <v>53749</v>
      </c>
      <c r="B53750">
        <v>533.31943006978702</v>
      </c>
      <c r="C53750">
        <v>1</v>
      </c>
      <c r="D53750">
        <f>_xlfn.IFNA(_xlfn.XLOOKUP(A53750,Target!B:B,Target!B:B),0)</f>
        <v>0</v>
      </c>
      <c r="E53750" s="7">
        <f t="shared" si="2521"/>
        <v>0.39677378138021424</v>
      </c>
      <c r="F53750" s="6">
        <f t="shared" si="2522"/>
        <v>0.28406445386463697</v>
      </c>
      <c r="G53750" s="6">
        <f t="shared" si="2523"/>
        <v>2.7087763310399303E-3</v>
      </c>
    </row>
    <row r="53751" spans="1:7" x14ac:dyDescent="0.35">
      <c r="A53751" s="1" t="s">
        <v>53750</v>
      </c>
      <c r="B53751">
        <v>292.050225812652</v>
      </c>
      <c r="C53751">
        <v>6</v>
      </c>
      <c r="D53751">
        <f>_xlfn.IFNA(_xlfn.XLOOKUP(A53751,Target!B:B,Target!B:B),0)</f>
        <v>0</v>
      </c>
      <c r="E53751" s="7">
        <f t="shared" si="2521"/>
        <v>1.3994507403899634E-2</v>
      </c>
      <c r="F53751" s="6">
        <f t="shared" si="2522"/>
        <v>1.3801364111655112E-2</v>
      </c>
      <c r="G53751" s="6">
        <f t="shared" si="2523"/>
        <v>9.5790887080492845E-5</v>
      </c>
    </row>
    <row r="53752" spans="1:7" x14ac:dyDescent="0.35">
      <c r="A53752" s="1" t="s">
        <v>53751</v>
      </c>
      <c r="B53752">
        <v>330.27117321480603</v>
      </c>
      <c r="C53752">
        <v>4</v>
      </c>
      <c r="D53752">
        <f>_xlfn.IFNA(_xlfn.XLOOKUP(A53752,Target!B:B,Target!B:B),0)</f>
        <v>0</v>
      </c>
      <c r="E53752" s="7">
        <f t="shared" si="2521"/>
        <v>2.3772269705323503E-2</v>
      </c>
      <c r="F53752" s="6">
        <f t="shared" si="2522"/>
        <v>2.3220271156754402E-2</v>
      </c>
      <c r="G53752" s="6">
        <f t="shared" si="2523"/>
        <v>1.6270772109950034E-4</v>
      </c>
    </row>
    <row r="53753" spans="1:7" x14ac:dyDescent="0.35">
      <c r="A53753" s="1" t="s">
        <v>53752</v>
      </c>
      <c r="B53753">
        <v>361.78798991456</v>
      </c>
      <c r="C53753">
        <v>3</v>
      </c>
      <c r="D53753">
        <f>_xlfn.IFNA(_xlfn.XLOOKUP(A53753,Target!B:B,Target!B:B),0)</f>
        <v>0</v>
      </c>
      <c r="E53753" s="7">
        <f t="shared" si="2521"/>
        <v>3.6797710025006994E-2</v>
      </c>
      <c r="F53753" s="6">
        <f t="shared" si="2522"/>
        <v>3.5491696855811328E-2</v>
      </c>
      <c r="G53753" s="6">
        <f t="shared" si="2523"/>
        <v>2.5183703053347975E-4</v>
      </c>
    </row>
    <row r="53754" spans="1:7" x14ac:dyDescent="0.35">
      <c r="A53754" s="1" t="s">
        <v>53753</v>
      </c>
      <c r="B53754">
        <v>348.854930160099</v>
      </c>
      <c r="C53754">
        <v>4</v>
      </c>
      <c r="D53754">
        <f>_xlfn.IFNA(_xlfn.XLOOKUP(A53754,Target!B:B,Target!B:B),0)</f>
        <v>0</v>
      </c>
      <c r="E53754" s="7">
        <f t="shared" si="2521"/>
        <v>3.0757852809273369E-2</v>
      </c>
      <c r="F53754" s="6">
        <f t="shared" si="2522"/>
        <v>2.9840037333156877E-2</v>
      </c>
      <c r="G53754" s="6">
        <f t="shared" si="2523"/>
        <v>2.1051001570781581E-4</v>
      </c>
    </row>
    <row r="53755" spans="1:7" x14ac:dyDescent="0.35">
      <c r="A53755" s="1" t="s">
        <v>53754</v>
      </c>
      <c r="B53755">
        <v>489.959997456883</v>
      </c>
      <c r="C53755">
        <v>1</v>
      </c>
      <c r="D53755">
        <f>_xlfn.IFNA(_xlfn.XLOOKUP(A53755,Target!B:B,Target!B:B),0)</f>
        <v>0</v>
      </c>
      <c r="E53755" s="7">
        <f t="shared" si="2521"/>
        <v>0.21751698267626132</v>
      </c>
      <c r="F53755" s="6">
        <f t="shared" si="2522"/>
        <v>0.17865622062875097</v>
      </c>
      <c r="G53755" s="6">
        <f t="shared" si="2523"/>
        <v>1.4868089240556114E-3</v>
      </c>
    </row>
    <row r="53756" spans="1:7" x14ac:dyDescent="0.35">
      <c r="A53756" s="1" t="s">
        <v>53755</v>
      </c>
      <c r="B53756">
        <v>252.73967308090999</v>
      </c>
      <c r="C53756">
        <v>6</v>
      </c>
      <c r="D53756">
        <f>_xlfn.IFNA(_xlfn.XLOOKUP(A53756,Target!B:B,Target!B:B),0)</f>
        <v>0</v>
      </c>
      <c r="E53756" s="7">
        <f t="shared" si="2521"/>
        <v>8.1149249165511968E-3</v>
      </c>
      <c r="F53756" s="6">
        <f t="shared" si="2522"/>
        <v>8.0496029926578894E-3</v>
      </c>
      <c r="G53756" s="6">
        <f t="shared" si="2523"/>
        <v>5.5548017456748392E-5</v>
      </c>
    </row>
    <row r="53757" spans="1:7" x14ac:dyDescent="0.35">
      <c r="A53757" s="1" t="s">
        <v>53756</v>
      </c>
      <c r="B53757">
        <v>411.75064928126699</v>
      </c>
      <c r="C53757">
        <v>2</v>
      </c>
      <c r="D53757">
        <f>_xlfn.IFNA(_xlfn.XLOOKUP(A53757,Target!B:B,Target!B:B),0)</f>
        <v>0</v>
      </c>
      <c r="E53757" s="7">
        <f t="shared" si="2521"/>
        <v>7.3557333159041158E-2</v>
      </c>
      <c r="F53757" s="6">
        <f t="shared" si="2522"/>
        <v>6.8517377588574568E-2</v>
      </c>
      <c r="G53757" s="6">
        <f t="shared" si="2523"/>
        <v>5.032867860466409E-4</v>
      </c>
    </row>
    <row r="53758" spans="1:7" x14ac:dyDescent="0.35">
      <c r="A53758" s="1" t="s">
        <v>53757</v>
      </c>
      <c r="B53758">
        <v>235.98269088177699</v>
      </c>
      <c r="C53758">
        <v>6</v>
      </c>
      <c r="D53758">
        <f>_xlfn.IFNA(_xlfn.XLOOKUP(A53758,Target!B:B,Target!B:B),0)</f>
        <v>0</v>
      </c>
      <c r="E53758" s="7">
        <f t="shared" si="2521"/>
        <v>6.4327610618908617E-3</v>
      </c>
      <c r="F53758" s="6">
        <f t="shared" si="2522"/>
        <v>6.3916451359389281E-3</v>
      </c>
      <c r="G53758" s="6">
        <f t="shared" si="2523"/>
        <v>4.4033831735350362E-5</v>
      </c>
    </row>
    <row r="53759" spans="1:7" x14ac:dyDescent="0.35">
      <c r="A53759" s="1" t="s">
        <v>53758</v>
      </c>
      <c r="B53759">
        <v>417.07998971990099</v>
      </c>
      <c r="C53759">
        <v>2</v>
      </c>
      <c r="D53759">
        <f>_xlfn.IFNA(_xlfn.XLOOKUP(A53759,Target!B:B,Target!B:B),0)</f>
        <v>0</v>
      </c>
      <c r="E53759" s="7">
        <f t="shared" si="2521"/>
        <v>7.919756006685913E-2</v>
      </c>
      <c r="F53759" s="6">
        <f t="shared" si="2522"/>
        <v>7.3385599631964116E-2</v>
      </c>
      <c r="G53759" s="6">
        <f t="shared" si="2523"/>
        <v>5.4185688379509381E-4</v>
      </c>
    </row>
    <row r="53760" spans="1:7" x14ac:dyDescent="0.35">
      <c r="A53760" s="1" t="s">
        <v>53759</v>
      </c>
      <c r="B53760">
        <v>443.32545996725997</v>
      </c>
      <c r="C53760">
        <v>2</v>
      </c>
      <c r="D53760">
        <f>_xlfn.IFNA(_xlfn.XLOOKUP(A53760,Target!B:B,Target!B:B),0)</f>
        <v>0</v>
      </c>
      <c r="E53760" s="7">
        <f t="shared" si="2521"/>
        <v>0.11395287265942267</v>
      </c>
      <c r="F53760" s="6">
        <f t="shared" si="2522"/>
        <v>0.10229595475379005</v>
      </c>
      <c r="G53760" s="6">
        <f t="shared" si="2523"/>
        <v>7.7946175724140799E-4</v>
      </c>
    </row>
    <row r="53761" spans="1:7" x14ac:dyDescent="0.35">
      <c r="A53761" s="1" t="s">
        <v>53760</v>
      </c>
      <c r="B53761">
        <v>502.33786086599298</v>
      </c>
      <c r="C53761">
        <v>1</v>
      </c>
      <c r="D53761">
        <f>_xlfn.IFNA(_xlfn.XLOOKUP(A53761,Target!B:B,Target!B:B),0)</f>
        <v>0</v>
      </c>
      <c r="E53761" s="7">
        <f t="shared" si="2521"/>
        <v>0.25823513638895518</v>
      </c>
      <c r="F53761" s="6">
        <f t="shared" si="2522"/>
        <v>0.2052359920023149</v>
      </c>
      <c r="G53761" s="6">
        <f t="shared" si="2523"/>
        <v>1.7646414039623989E-3</v>
      </c>
    </row>
    <row r="53762" spans="1:7" x14ac:dyDescent="0.35">
      <c r="A53762" s="1" t="s">
        <v>53761</v>
      </c>
      <c r="B53762">
        <v>414.996980068526</v>
      </c>
      <c r="C53762">
        <v>2</v>
      </c>
      <c r="D53762">
        <f>_xlfn.IFNA(_xlfn.XLOOKUP(A53762,Target!B:B,Target!B:B),0)</f>
        <v>0</v>
      </c>
      <c r="E53762" s="7">
        <f t="shared" si="2521"/>
        <v>7.6943304524431946E-2</v>
      </c>
      <c r="F53762" s="6">
        <f t="shared" si="2522"/>
        <v>7.1446012247050716E-2</v>
      </c>
      <c r="G53762" s="6">
        <f t="shared" si="2523"/>
        <v>5.2644175178406469E-4</v>
      </c>
    </row>
    <row r="53763" spans="1:7" x14ac:dyDescent="0.35">
      <c r="A53763" s="1" t="s">
        <v>53762</v>
      </c>
      <c r="B53763">
        <v>400.813842276157</v>
      </c>
      <c r="C53763">
        <v>2</v>
      </c>
      <c r="D53763">
        <f>_xlfn.IFNA(_xlfn.XLOOKUP(A53763,Target!B:B,Target!B:B),0)</f>
        <v>0</v>
      </c>
      <c r="E53763" s="7">
        <f t="shared" ref="E53763:E53826" si="2524">2^((B53763-600)/50)</f>
        <v>6.3209133386785438E-2</v>
      </c>
      <c r="F53763" s="6">
        <f t="shared" ref="F53763:F53826" si="2525">1-(1/(1+E53763))</f>
        <v>5.945127012353324E-2</v>
      </c>
      <c r="G53763" s="6">
        <f t="shared" ref="G53763:G53826" si="2526">(F53763*($J$3/$J$2))/(F53763*($J$3/$J$2)+(1-F53763)*((1-$J$3)/(1-$J$2)))</f>
        <v>4.3251396979721902E-4</v>
      </c>
    </row>
    <row r="53764" spans="1:7" x14ac:dyDescent="0.35">
      <c r="A53764" s="1" t="s">
        <v>53763</v>
      </c>
      <c r="B53764">
        <v>348.854930160099</v>
      </c>
      <c r="C53764">
        <v>4</v>
      </c>
      <c r="D53764">
        <f>_xlfn.IFNA(_xlfn.XLOOKUP(A53764,Target!B:B,Target!B:B),0)</f>
        <v>0</v>
      </c>
      <c r="E53764" s="7">
        <f t="shared" si="2524"/>
        <v>3.0757852809273369E-2</v>
      </c>
      <c r="F53764" s="6">
        <f t="shared" si="2525"/>
        <v>2.9840037333156877E-2</v>
      </c>
      <c r="G53764" s="6">
        <f t="shared" si="2526"/>
        <v>2.1051001570781581E-4</v>
      </c>
    </row>
    <row r="53765" spans="1:7" x14ac:dyDescent="0.35">
      <c r="A53765" s="1" t="s">
        <v>53764</v>
      </c>
      <c r="B53765">
        <v>400.813842276157</v>
      </c>
      <c r="C53765">
        <v>2</v>
      </c>
      <c r="D53765">
        <f>_xlfn.IFNA(_xlfn.XLOOKUP(A53765,Target!B:B,Target!B:B),0)</f>
        <v>0</v>
      </c>
      <c r="E53765" s="7">
        <f t="shared" si="2524"/>
        <v>6.3209133386785438E-2</v>
      </c>
      <c r="F53765" s="6">
        <f t="shared" si="2525"/>
        <v>5.945127012353324E-2</v>
      </c>
      <c r="G53765" s="6">
        <f t="shared" si="2526"/>
        <v>4.3251396979721902E-4</v>
      </c>
    </row>
    <row r="53766" spans="1:7" x14ac:dyDescent="0.35">
      <c r="A53766" s="1" t="s">
        <v>53765</v>
      </c>
      <c r="B53766">
        <v>313.17128469358897</v>
      </c>
      <c r="C53766">
        <v>5</v>
      </c>
      <c r="D53766">
        <f>_xlfn.IFNA(_xlfn.XLOOKUP(A53766,Target!B:B,Target!B:B),0)</f>
        <v>0</v>
      </c>
      <c r="E53766" s="7">
        <f t="shared" si="2524"/>
        <v>1.8755086068447009E-2</v>
      </c>
      <c r="F53766" s="6">
        <f t="shared" si="2525"/>
        <v>1.8409808525056026E-2</v>
      </c>
      <c r="G53766" s="6">
        <f t="shared" si="2526"/>
        <v>1.2837234920476116E-4</v>
      </c>
    </row>
    <row r="53767" spans="1:7" x14ac:dyDescent="0.35">
      <c r="A53767" s="1" t="s">
        <v>53766</v>
      </c>
      <c r="B53767">
        <v>330.27117321480603</v>
      </c>
      <c r="C53767">
        <v>4</v>
      </c>
      <c r="D53767">
        <f>_xlfn.IFNA(_xlfn.XLOOKUP(A53767,Target!B:B,Target!B:B),0)</f>
        <v>0</v>
      </c>
      <c r="E53767" s="7">
        <f t="shared" si="2524"/>
        <v>2.3772269705323503E-2</v>
      </c>
      <c r="F53767" s="6">
        <f t="shared" si="2525"/>
        <v>2.3220271156754402E-2</v>
      </c>
      <c r="G53767" s="6">
        <f t="shared" si="2526"/>
        <v>1.6270772109950034E-4</v>
      </c>
    </row>
    <row r="53768" spans="1:7" x14ac:dyDescent="0.35">
      <c r="A53768" s="1" t="s">
        <v>53767</v>
      </c>
      <c r="B53768">
        <v>481.36051795372799</v>
      </c>
      <c r="C53768">
        <v>1</v>
      </c>
      <c r="D53768">
        <f>_xlfn.IFNA(_xlfn.XLOOKUP(A53768,Target!B:B,Target!B:B),0)</f>
        <v>0</v>
      </c>
      <c r="E53768" s="7">
        <f t="shared" si="2524"/>
        <v>0.19307193300047093</v>
      </c>
      <c r="F53768" s="6">
        <f t="shared" si="2525"/>
        <v>0.16182757104587309</v>
      </c>
      <c r="G53768" s="6">
        <f t="shared" si="2526"/>
        <v>1.3199385296673821E-3</v>
      </c>
    </row>
    <row r="53769" spans="1:7" x14ac:dyDescent="0.35">
      <c r="A53769" s="1" t="s">
        <v>53768</v>
      </c>
      <c r="B53769">
        <v>411.75064928126699</v>
      </c>
      <c r="C53769">
        <v>2</v>
      </c>
      <c r="D53769">
        <f>_xlfn.IFNA(_xlfn.XLOOKUP(A53769,Target!B:B,Target!B:B),0)</f>
        <v>0</v>
      </c>
      <c r="E53769" s="7">
        <f t="shared" si="2524"/>
        <v>7.3557333159041158E-2</v>
      </c>
      <c r="F53769" s="6">
        <f t="shared" si="2525"/>
        <v>6.8517377588574568E-2</v>
      </c>
      <c r="G53769" s="6">
        <f t="shared" si="2526"/>
        <v>5.032867860466409E-4</v>
      </c>
    </row>
    <row r="53770" spans="1:7" x14ac:dyDescent="0.35">
      <c r="A53770" s="1" t="s">
        <v>53769</v>
      </c>
      <c r="B53770">
        <v>291.35044269911498</v>
      </c>
      <c r="C53770">
        <v>6</v>
      </c>
      <c r="D53770">
        <f>_xlfn.IFNA(_xlfn.XLOOKUP(A53770,Target!B:B,Target!B:B),0)</f>
        <v>0</v>
      </c>
      <c r="E53770" s="7">
        <f t="shared" si="2524"/>
        <v>1.3859402324457688E-2</v>
      </c>
      <c r="F53770" s="6">
        <f t="shared" si="2525"/>
        <v>1.3669945056170918E-2</v>
      </c>
      <c r="G53770" s="6">
        <f t="shared" si="2526"/>
        <v>9.4866195178687376E-5</v>
      </c>
    </row>
    <row r="53771" spans="1:7" x14ac:dyDescent="0.35">
      <c r="A53771" s="1" t="s">
        <v>53770</v>
      </c>
      <c r="B53771">
        <v>305.32446801325898</v>
      </c>
      <c r="C53771">
        <v>5</v>
      </c>
      <c r="D53771">
        <f>_xlfn.IFNA(_xlfn.XLOOKUP(A53771,Target!B:B,Target!B:B),0)</f>
        <v>0</v>
      </c>
      <c r="E53771" s="7">
        <f t="shared" si="2524"/>
        <v>1.6821956967859354E-2</v>
      </c>
      <c r="F53771" s="6">
        <f t="shared" si="2525"/>
        <v>1.6543660227422818E-2</v>
      </c>
      <c r="G53771" s="6">
        <f t="shared" si="2526"/>
        <v>1.1514224461786466E-4</v>
      </c>
    </row>
    <row r="53772" spans="1:7" x14ac:dyDescent="0.35">
      <c r="A53772" s="1" t="s">
        <v>53771</v>
      </c>
      <c r="B53772">
        <v>474.62842183696301</v>
      </c>
      <c r="C53772">
        <v>1</v>
      </c>
      <c r="D53772">
        <f>_xlfn.IFNA(_xlfn.XLOOKUP(A53772,Target!B:B,Target!B:B),0)</f>
        <v>0</v>
      </c>
      <c r="E53772" s="7">
        <f t="shared" si="2524"/>
        <v>0.17586843031672156</v>
      </c>
      <c r="F53772" s="6">
        <f t="shared" si="2525"/>
        <v>0.14956471811166083</v>
      </c>
      <c r="G53772" s="6">
        <f t="shared" si="2526"/>
        <v>1.2024680068245376E-3</v>
      </c>
    </row>
    <row r="53773" spans="1:7" x14ac:dyDescent="0.35">
      <c r="A53773" s="1" t="s">
        <v>53772</v>
      </c>
      <c r="B53773">
        <v>444.73412663904901</v>
      </c>
      <c r="C53773">
        <v>2</v>
      </c>
      <c r="D53773">
        <f>_xlfn.IFNA(_xlfn.XLOOKUP(A53773,Target!B:B,Target!B:B),0)</f>
        <v>0</v>
      </c>
      <c r="E53773" s="7">
        <f t="shared" si="2524"/>
        <v>0.11620004501797011</v>
      </c>
      <c r="F53773" s="6">
        <f t="shared" si="2525"/>
        <v>0.10410324344333755</v>
      </c>
      <c r="G53773" s="6">
        <f t="shared" si="2526"/>
        <v>7.9482067429780326E-4</v>
      </c>
    </row>
    <row r="53774" spans="1:7" x14ac:dyDescent="0.35">
      <c r="A53774" s="1" t="s">
        <v>53773</v>
      </c>
      <c r="B53774">
        <v>289.26743304773998</v>
      </c>
      <c r="C53774">
        <v>6</v>
      </c>
      <c r="D53774">
        <f>_xlfn.IFNA(_xlfn.XLOOKUP(A53774,Target!B:B,Target!B:B),0)</f>
        <v>0</v>
      </c>
      <c r="E53774" s="7">
        <f t="shared" si="2524"/>
        <v>1.3464912462923291E-2</v>
      </c>
      <c r="F53774" s="6">
        <f t="shared" si="2525"/>
        <v>1.3286017401629491E-2</v>
      </c>
      <c r="G53774" s="6">
        <f t="shared" si="2526"/>
        <v>9.2166201187660984E-5</v>
      </c>
    </row>
    <row r="53775" spans="1:7" x14ac:dyDescent="0.35">
      <c r="A53775" s="1" t="s">
        <v>53774</v>
      </c>
      <c r="B53775">
        <v>300.581131261211</v>
      </c>
      <c r="C53775">
        <v>5</v>
      </c>
      <c r="D53775">
        <f>_xlfn.IFNA(_xlfn.XLOOKUP(A53775,Target!B:B,Target!B:B),0)</f>
        <v>0</v>
      </c>
      <c r="E53775" s="7">
        <f t="shared" si="2524"/>
        <v>1.5751386380041088E-2</v>
      </c>
      <c r="F53775" s="6">
        <f t="shared" si="2525"/>
        <v>1.5507127621234518E-2</v>
      </c>
      <c r="G53775" s="6">
        <f t="shared" si="2526"/>
        <v>1.0781523679226686E-4</v>
      </c>
    </row>
    <row r="53776" spans="1:7" x14ac:dyDescent="0.35">
      <c r="A53776" s="1" t="s">
        <v>53775</v>
      </c>
      <c r="B53776">
        <v>549.27570196404702</v>
      </c>
      <c r="C53776">
        <v>1</v>
      </c>
      <c r="D53776">
        <f>_xlfn.IFNA(_xlfn.XLOOKUP(A53776,Target!B:B,Target!B:B),0)</f>
        <v>0</v>
      </c>
      <c r="E53776" s="7">
        <f t="shared" si="2524"/>
        <v>0.49500466936859772</v>
      </c>
      <c r="F53776" s="6">
        <f t="shared" si="2525"/>
        <v>0.33110576810282377</v>
      </c>
      <c r="G53776" s="6">
        <f t="shared" si="2526"/>
        <v>3.3771342476540556E-3</v>
      </c>
    </row>
    <row r="53777" spans="1:7" x14ac:dyDescent="0.35">
      <c r="A53777" s="1" t="s">
        <v>53776</v>
      </c>
      <c r="B53777">
        <v>550.234884765934</v>
      </c>
      <c r="C53777">
        <v>1</v>
      </c>
      <c r="D53777">
        <f>_xlfn.IFNA(_xlfn.XLOOKUP(A53777,Target!B:B,Target!B:B),0)</f>
        <v>0</v>
      </c>
      <c r="E53777" s="7">
        <f t="shared" si="2524"/>
        <v>0.50163075071231822</v>
      </c>
      <c r="F53777" s="6">
        <f t="shared" si="2525"/>
        <v>0.33405732432847624</v>
      </c>
      <c r="G53777" s="6">
        <f t="shared" si="2526"/>
        <v>3.4221855144389263E-3</v>
      </c>
    </row>
    <row r="53778" spans="1:7" x14ac:dyDescent="0.35">
      <c r="A53778" s="1" t="s">
        <v>53777</v>
      </c>
      <c r="B53778">
        <v>320.78424974749402</v>
      </c>
      <c r="C53778">
        <v>4</v>
      </c>
      <c r="D53778">
        <f>_xlfn.IFNA(_xlfn.XLOOKUP(A53778,Target!B:B,Target!B:B),0)</f>
        <v>0</v>
      </c>
      <c r="E53778" s="7">
        <f t="shared" si="2524"/>
        <v>2.0842685636020639E-2</v>
      </c>
      <c r="F53778" s="6">
        <f t="shared" si="2525"/>
        <v>2.041713765430464E-2</v>
      </c>
      <c r="G53778" s="6">
        <f t="shared" si="2526"/>
        <v>1.4265923802268043E-4</v>
      </c>
    </row>
    <row r="53779" spans="1:7" x14ac:dyDescent="0.35">
      <c r="A53779" s="1" t="s">
        <v>53778</v>
      </c>
      <c r="B53779">
        <v>129.42271576990899</v>
      </c>
      <c r="C53779">
        <v>6</v>
      </c>
      <c r="D53779">
        <f>_xlfn.IFNA(_xlfn.XLOOKUP(A53779,Target!B:B,Target!B:B),0)</f>
        <v>0</v>
      </c>
      <c r="E53779" s="7">
        <f t="shared" si="2524"/>
        <v>1.4683934661466032E-3</v>
      </c>
      <c r="F53779" s="6">
        <f t="shared" si="2525"/>
        <v>1.4662404482526092E-3</v>
      </c>
      <c r="G53779" s="6">
        <f t="shared" si="2526"/>
        <v>1.0051856041982891E-5</v>
      </c>
    </row>
    <row r="53780" spans="1:7" x14ac:dyDescent="0.35">
      <c r="A53780" s="1" t="s">
        <v>53779</v>
      </c>
      <c r="B53780">
        <v>519.33766622151199</v>
      </c>
      <c r="C53780">
        <v>1</v>
      </c>
      <c r="D53780">
        <f>_xlfn.IFNA(_xlfn.XLOOKUP(A53780,Target!B:B,Target!B:B),0)</f>
        <v>0</v>
      </c>
      <c r="E53780" s="7">
        <f t="shared" si="2524"/>
        <v>0.32686194469149887</v>
      </c>
      <c r="F53780" s="6">
        <f t="shared" si="2525"/>
        <v>0.24634209007139451</v>
      </c>
      <c r="G53780" s="6">
        <f t="shared" si="2526"/>
        <v>2.2325534898339655E-3</v>
      </c>
    </row>
    <row r="53781" spans="1:7" x14ac:dyDescent="0.35">
      <c r="A53781" s="1" t="s">
        <v>53780</v>
      </c>
      <c r="B53781">
        <v>517.14003952806604</v>
      </c>
      <c r="C53781">
        <v>1</v>
      </c>
      <c r="D53781">
        <f>_xlfn.IFNA(_xlfn.XLOOKUP(A53781,Target!B:B,Target!B:B),0)</f>
        <v>0</v>
      </c>
      <c r="E53781" s="7">
        <f t="shared" si="2524"/>
        <v>0.3170540675199901</v>
      </c>
      <c r="F53781" s="6">
        <f t="shared" si="2525"/>
        <v>0.24072972806424131</v>
      </c>
      <c r="G53781" s="6">
        <f t="shared" si="2526"/>
        <v>2.1657081776349104E-3</v>
      </c>
    </row>
    <row r="53782" spans="1:7" x14ac:dyDescent="0.35">
      <c r="A53782" s="1" t="s">
        <v>53781</v>
      </c>
      <c r="B53782">
        <v>373.82039835701897</v>
      </c>
      <c r="C53782">
        <v>3</v>
      </c>
      <c r="D53782">
        <f>_xlfn.IFNA(_xlfn.XLOOKUP(A53782,Target!B:B,Target!B:B),0)</f>
        <v>0</v>
      </c>
      <c r="E53782" s="7">
        <f t="shared" si="2524"/>
        <v>4.3477354459407952E-2</v>
      </c>
      <c r="F53782" s="6">
        <f t="shared" si="2525"/>
        <v>4.1665834216337405E-2</v>
      </c>
      <c r="G53782" s="6">
        <f t="shared" si="2526"/>
        <v>2.9753773597591591E-4</v>
      </c>
    </row>
    <row r="53783" spans="1:7" x14ac:dyDescent="0.35">
      <c r="A53783" s="1" t="s">
        <v>53782</v>
      </c>
      <c r="B53783">
        <v>279.27655509438802</v>
      </c>
      <c r="C53783">
        <v>6</v>
      </c>
      <c r="D53783">
        <f>_xlfn.IFNA(_xlfn.XLOOKUP(A53783,Target!B:B,Target!B:B),0)</f>
        <v>0</v>
      </c>
      <c r="E53783" s="7">
        <f t="shared" si="2524"/>
        <v>1.1723369554367332E-2</v>
      </c>
      <c r="F53783" s="6">
        <f t="shared" si="2525"/>
        <v>1.1587524719856024E-2</v>
      </c>
      <c r="G53783" s="6">
        <f t="shared" si="2526"/>
        <v>8.024644203136605E-5</v>
      </c>
    </row>
    <row r="53784" spans="1:7" x14ac:dyDescent="0.35">
      <c r="A53784" s="1" t="s">
        <v>53783</v>
      </c>
      <c r="B53784">
        <v>363.50722991076202</v>
      </c>
      <c r="C53784">
        <v>3</v>
      </c>
      <c r="D53784">
        <f>_xlfn.IFNA(_xlfn.XLOOKUP(A53784,Target!B:B,Target!B:B),0)</f>
        <v>0</v>
      </c>
      <c r="E53784" s="7">
        <f t="shared" si="2524"/>
        <v>3.7685271539619106E-2</v>
      </c>
      <c r="F53784" s="6">
        <f t="shared" si="2525"/>
        <v>3.6316668043004374E-2</v>
      </c>
      <c r="G53784" s="6">
        <f t="shared" si="2526"/>
        <v>2.5790977820961037E-4</v>
      </c>
    </row>
    <row r="53785" spans="1:7" x14ac:dyDescent="0.35">
      <c r="A53785" s="1" t="s">
        <v>53784</v>
      </c>
      <c r="B53785">
        <v>353.60913847139398</v>
      </c>
      <c r="C53785">
        <v>3</v>
      </c>
      <c r="D53785">
        <f>_xlfn.IFNA(_xlfn.XLOOKUP(A53785,Target!B:B,Target!B:B),0)</f>
        <v>0</v>
      </c>
      <c r="E53785" s="7">
        <f t="shared" si="2524"/>
        <v>3.2853315204187425E-2</v>
      </c>
      <c r="F53785" s="6">
        <f t="shared" si="2525"/>
        <v>3.1808306872397107E-2</v>
      </c>
      <c r="G53785" s="6">
        <f t="shared" si="2526"/>
        <v>2.2484835851200322E-4</v>
      </c>
    </row>
    <row r="53786" spans="1:7" x14ac:dyDescent="0.35">
      <c r="A53786" s="1" t="s">
        <v>53785</v>
      </c>
      <c r="B53786">
        <v>230.909585348359</v>
      </c>
      <c r="C53786">
        <v>6</v>
      </c>
      <c r="D53786">
        <f>_xlfn.IFNA(_xlfn.XLOOKUP(A53786,Target!B:B,Target!B:B),0)</f>
        <v>0</v>
      </c>
      <c r="E53786" s="7">
        <f t="shared" si="2524"/>
        <v>5.9958986264373789E-3</v>
      </c>
      <c r="F53786" s="6">
        <f t="shared" si="2525"/>
        <v>5.960162098696542E-3</v>
      </c>
      <c r="G53786" s="6">
        <f t="shared" si="2526"/>
        <v>4.104352364740531E-5</v>
      </c>
    </row>
    <row r="53787" spans="1:7" x14ac:dyDescent="0.35">
      <c r="A53787" s="1" t="s">
        <v>53786</v>
      </c>
      <c r="B53787">
        <v>348.854930160099</v>
      </c>
      <c r="C53787">
        <v>4</v>
      </c>
      <c r="D53787">
        <f>_xlfn.IFNA(_xlfn.XLOOKUP(A53787,Target!B:B,Target!B:B),0)</f>
        <v>0</v>
      </c>
      <c r="E53787" s="7">
        <f t="shared" si="2524"/>
        <v>3.0757852809273369E-2</v>
      </c>
      <c r="F53787" s="6">
        <f t="shared" si="2525"/>
        <v>2.9840037333156877E-2</v>
      </c>
      <c r="G53787" s="6">
        <f t="shared" si="2526"/>
        <v>2.1051001570781581E-4</v>
      </c>
    </row>
    <row r="53788" spans="1:7" x14ac:dyDescent="0.35">
      <c r="A53788" s="1" t="s">
        <v>53787</v>
      </c>
      <c r="B53788">
        <v>559.62179758109403</v>
      </c>
      <c r="C53788">
        <v>1</v>
      </c>
      <c r="D53788">
        <f>_xlfn.IFNA(_xlfn.XLOOKUP(A53788,Target!B:B,Target!B:B),0)</f>
        <v>0</v>
      </c>
      <c r="E53788" s="7">
        <f t="shared" si="2524"/>
        <v>0.5713457458206106</v>
      </c>
      <c r="F53788" s="6">
        <f t="shared" si="2525"/>
        <v>0.36360282091974239</v>
      </c>
      <c r="G53788" s="6">
        <f t="shared" si="2526"/>
        <v>3.895936700252102E-3</v>
      </c>
    </row>
    <row r="53789" spans="1:7" x14ac:dyDescent="0.35">
      <c r="A53789" s="1" t="s">
        <v>53788</v>
      </c>
      <c r="B53789">
        <v>456.00072023559198</v>
      </c>
      <c r="C53789">
        <v>2</v>
      </c>
      <c r="D53789">
        <f>_xlfn.IFNA(_xlfn.XLOOKUP(A53789,Target!B:B,Target!B:B),0)</f>
        <v>0</v>
      </c>
      <c r="E53789" s="7">
        <f t="shared" si="2524"/>
        <v>0.13584321414715855</v>
      </c>
      <c r="F53789" s="6">
        <f t="shared" si="2525"/>
        <v>0.11959680038160525</v>
      </c>
      <c r="G53789" s="6">
        <f t="shared" si="2526"/>
        <v>9.2905721223203442E-4</v>
      </c>
    </row>
    <row r="53790" spans="1:7" x14ac:dyDescent="0.35">
      <c r="A53790" s="1" t="s">
        <v>53789</v>
      </c>
      <c r="B53790">
        <v>376.121740306981</v>
      </c>
      <c r="C53790">
        <v>2</v>
      </c>
      <c r="D53790">
        <f>_xlfn.IFNA(_xlfn.XLOOKUP(A53790,Target!B:B,Target!B:B),0)</f>
        <v>0</v>
      </c>
      <c r="E53790" s="7">
        <f t="shared" si="2524"/>
        <v>4.4886792108711604E-2</v>
      </c>
      <c r="F53790" s="6">
        <f t="shared" si="2525"/>
        <v>4.2958521868311061E-2</v>
      </c>
      <c r="G53790" s="6">
        <f t="shared" si="2526"/>
        <v>3.0718027455705043E-4</v>
      </c>
    </row>
    <row r="53791" spans="1:7" x14ac:dyDescent="0.35">
      <c r="A53791" s="1" t="s">
        <v>53790</v>
      </c>
      <c r="B53791">
        <v>477.37229679137499</v>
      </c>
      <c r="C53791">
        <v>1</v>
      </c>
      <c r="D53791">
        <f>_xlfn.IFNA(_xlfn.XLOOKUP(A53791,Target!B:B,Target!B:B),0)</f>
        <v>0</v>
      </c>
      <c r="E53791" s="7">
        <f t="shared" si="2524"/>
        <v>0.18268700699262702</v>
      </c>
      <c r="F53791" s="6">
        <f t="shared" si="2525"/>
        <v>0.15446775513089395</v>
      </c>
      <c r="G53791" s="6">
        <f t="shared" si="2526"/>
        <v>1.2490305384765202E-3</v>
      </c>
    </row>
    <row r="53792" spans="1:7" x14ac:dyDescent="0.35">
      <c r="A53792" s="1" t="s">
        <v>53791</v>
      </c>
      <c r="B53792">
        <v>261.66040074552097</v>
      </c>
      <c r="C53792">
        <v>6</v>
      </c>
      <c r="D53792">
        <f>_xlfn.IFNA(_xlfn.XLOOKUP(A53792,Target!B:B,Target!B:B),0)</f>
        <v>0</v>
      </c>
      <c r="E53792" s="7">
        <f t="shared" si="2524"/>
        <v>9.1831702952658804E-3</v>
      </c>
      <c r="F53792" s="6">
        <f t="shared" si="2525"/>
        <v>9.0996070540683149E-3</v>
      </c>
      <c r="G53792" s="6">
        <f t="shared" si="2526"/>
        <v>6.2859875978962519E-5</v>
      </c>
    </row>
    <row r="53793" spans="1:7" x14ac:dyDescent="0.35">
      <c r="A53793" s="1" t="s">
        <v>53792</v>
      </c>
      <c r="B53793">
        <v>209.70148862946201</v>
      </c>
      <c r="C53793">
        <v>6</v>
      </c>
      <c r="D53793">
        <f>_xlfn.IFNA(_xlfn.XLOOKUP(A53793,Target!B:B,Target!B:B),0)</f>
        <v>0</v>
      </c>
      <c r="E53793" s="7">
        <f t="shared" si="2524"/>
        <v>4.4685725801032047E-3</v>
      </c>
      <c r="F53793" s="6">
        <f t="shared" si="2525"/>
        <v>4.4486932713336813E-3</v>
      </c>
      <c r="G53793" s="6">
        <f t="shared" si="2526"/>
        <v>3.0588889724359379E-5</v>
      </c>
    </row>
    <row r="53794" spans="1:7" x14ac:dyDescent="0.35">
      <c r="A53794" s="1" t="s">
        <v>53793</v>
      </c>
      <c r="B53794">
        <v>460.269955503289</v>
      </c>
      <c r="C53794">
        <v>2</v>
      </c>
      <c r="D53794">
        <f>_xlfn.IFNA(_xlfn.XLOOKUP(A53794,Target!B:B,Target!B:B),0)</f>
        <v>0</v>
      </c>
      <c r="E53794" s="7">
        <f t="shared" si="2524"/>
        <v>0.14412565904833605</v>
      </c>
      <c r="F53794" s="6">
        <f t="shared" si="2525"/>
        <v>0.12597013091046061</v>
      </c>
      <c r="G53794" s="6">
        <f t="shared" si="2526"/>
        <v>9.8564657373326507E-4</v>
      </c>
    </row>
    <row r="53795" spans="1:7" x14ac:dyDescent="0.35">
      <c r="A53795" s="1" t="s">
        <v>53794</v>
      </c>
      <c r="B53795">
        <v>513.15181836571401</v>
      </c>
      <c r="C53795">
        <v>1</v>
      </c>
      <c r="D53795">
        <f>_xlfn.IFNA(_xlfn.XLOOKUP(A53795,Target!B:B,Target!B:B),0)</f>
        <v>0</v>
      </c>
      <c r="E53795" s="7">
        <f t="shared" si="2524"/>
        <v>0.30000040787867799</v>
      </c>
      <c r="F53795" s="6">
        <f t="shared" si="2525"/>
        <v>0.23076947211748522</v>
      </c>
      <c r="G53795" s="6">
        <f t="shared" si="2526"/>
        <v>2.0494581093639642E-3</v>
      </c>
    </row>
    <row r="53796" spans="1:7" x14ac:dyDescent="0.35">
      <c r="A53796" s="1" t="s">
        <v>53795</v>
      </c>
      <c r="B53796">
        <v>166.404315816067</v>
      </c>
      <c r="C53796">
        <v>6</v>
      </c>
      <c r="D53796">
        <f>_xlfn.IFNA(_xlfn.XLOOKUP(A53796,Target!B:B,Target!B:B),0)</f>
        <v>0</v>
      </c>
      <c r="E53796" s="7">
        <f t="shared" si="2524"/>
        <v>2.4518497975500801E-3</v>
      </c>
      <c r="F53796" s="6">
        <f t="shared" si="2525"/>
        <v>2.4458529335301682E-3</v>
      </c>
      <c r="G53796" s="6">
        <f t="shared" si="2526"/>
        <v>1.6783972314466441E-5</v>
      </c>
    </row>
    <row r="53797" spans="1:7" x14ac:dyDescent="0.35">
      <c r="A53797" s="1" t="s">
        <v>53796</v>
      </c>
      <c r="B53797">
        <v>252.73967308090999</v>
      </c>
      <c r="C53797">
        <v>6</v>
      </c>
      <c r="D53797">
        <f>_xlfn.IFNA(_xlfn.XLOOKUP(A53797,Target!B:B,Target!B:B),0)</f>
        <v>0</v>
      </c>
      <c r="E53797" s="7">
        <f t="shared" si="2524"/>
        <v>8.1149249165511968E-3</v>
      </c>
      <c r="F53797" s="6">
        <f t="shared" si="2525"/>
        <v>8.0496029926578894E-3</v>
      </c>
      <c r="G53797" s="6">
        <f t="shared" si="2526"/>
        <v>5.5548017456748392E-5</v>
      </c>
    </row>
    <row r="53798" spans="1:7" x14ac:dyDescent="0.35">
      <c r="A53798" s="1" t="s">
        <v>53797</v>
      </c>
      <c r="B53798">
        <v>646.54804450076404</v>
      </c>
      <c r="C53798">
        <v>1</v>
      </c>
      <c r="D53798">
        <f>_xlfn.IFNA(_xlfn.XLOOKUP(A53798,Target!B:B,Target!B:B),0)</f>
        <v>0</v>
      </c>
      <c r="E53798" s="7">
        <f t="shared" si="2524"/>
        <v>1.9065454053828039</v>
      </c>
      <c r="F53798" s="6">
        <f t="shared" si="2525"/>
        <v>0.65594894951648075</v>
      </c>
      <c r="G53798" s="6">
        <f t="shared" si="2526"/>
        <v>1.2883203791218076E-2</v>
      </c>
    </row>
    <row r="53799" spans="1:7" x14ac:dyDescent="0.35">
      <c r="A53799" s="1" t="s">
        <v>53798</v>
      </c>
      <c r="B53799">
        <v>546.67468849647196</v>
      </c>
      <c r="C53799">
        <v>1</v>
      </c>
      <c r="D53799">
        <f>_xlfn.IFNA(_xlfn.XLOOKUP(A53799,Target!B:B,Target!B:B),0)</f>
        <v>0</v>
      </c>
      <c r="E53799" s="7">
        <f t="shared" si="2524"/>
        <v>0.47747389704829718</v>
      </c>
      <c r="F53799" s="6">
        <f t="shared" si="2525"/>
        <v>0.32316909151640261</v>
      </c>
      <c r="G53799" s="6">
        <f t="shared" si="2526"/>
        <v>3.2579214522910098E-3</v>
      </c>
    </row>
    <row r="53800" spans="1:7" x14ac:dyDescent="0.35">
      <c r="A53800" s="1" t="s">
        <v>53799</v>
      </c>
      <c r="B53800">
        <v>398.23999786939299</v>
      </c>
      <c r="C53800">
        <v>2</v>
      </c>
      <c r="D53800">
        <f>_xlfn.IFNA(_xlfn.XLOOKUP(A53800,Target!B:B,Target!B:B),0)</f>
        <v>0</v>
      </c>
      <c r="E53800" s="7">
        <f t="shared" si="2524"/>
        <v>6.0993527162335311E-2</v>
      </c>
      <c r="F53800" s="6">
        <f t="shared" si="2525"/>
        <v>5.7487181213503491E-2</v>
      </c>
      <c r="G53800" s="6">
        <f t="shared" si="2526"/>
        <v>4.1735981968498321E-4</v>
      </c>
    </row>
    <row r="53801" spans="1:7" x14ac:dyDescent="0.35">
      <c r="A53801" s="1" t="s">
        <v>53800</v>
      </c>
      <c r="B53801">
        <v>307.85118999303199</v>
      </c>
      <c r="C53801">
        <v>5</v>
      </c>
      <c r="D53801">
        <f>_xlfn.IFNA(_xlfn.XLOOKUP(A53801,Target!B:B,Target!B:B),0)</f>
        <v>0</v>
      </c>
      <c r="E53801" s="7">
        <f t="shared" si="2524"/>
        <v>1.7421634566580555E-2</v>
      </c>
      <c r="F53801" s="6">
        <f t="shared" si="2525"/>
        <v>1.7123318371347729E-2</v>
      </c>
      <c r="G53801" s="6">
        <f t="shared" si="2526"/>
        <v>1.1924640391058041E-4</v>
      </c>
    </row>
    <row r="53802" spans="1:7" x14ac:dyDescent="0.35">
      <c r="A53802" s="1" t="s">
        <v>53801</v>
      </c>
      <c r="B53802">
        <v>306.93069201353597</v>
      </c>
      <c r="C53802">
        <v>5</v>
      </c>
      <c r="D53802">
        <f>_xlfn.IFNA(_xlfn.XLOOKUP(A53802,Target!B:B,Target!B:B),0)</f>
        <v>0</v>
      </c>
      <c r="E53802" s="7">
        <f t="shared" si="2524"/>
        <v>1.7200732810831017E-2</v>
      </c>
      <c r="F53802" s="6">
        <f t="shared" si="2525"/>
        <v>1.69098706440175E-2</v>
      </c>
      <c r="G53802" s="6">
        <f t="shared" si="2526"/>
        <v>1.1773456880942414E-4</v>
      </c>
    </row>
    <row r="53803" spans="1:7" x14ac:dyDescent="0.35">
      <c r="A53803" s="1" t="s">
        <v>53802</v>
      </c>
      <c r="B53803">
        <v>309.01370166491103</v>
      </c>
      <c r="C53803">
        <v>5</v>
      </c>
      <c r="D53803">
        <f>_xlfn.IFNA(_xlfn.XLOOKUP(A53803,Target!B:B,Target!B:B),0)</f>
        <v>0</v>
      </c>
      <c r="E53803" s="7">
        <f t="shared" si="2524"/>
        <v>1.7704673309777399E-2</v>
      </c>
      <c r="F53803" s="6">
        <f t="shared" si="2525"/>
        <v>1.7396670934209602E-2</v>
      </c>
      <c r="G53803" s="6">
        <f t="shared" si="2526"/>
        <v>1.2118349322661781E-4</v>
      </c>
    </row>
    <row r="53804" spans="1:7" x14ac:dyDescent="0.35">
      <c r="A53804" s="1" t="s">
        <v>53803</v>
      </c>
      <c r="B53804">
        <v>317.338113460344</v>
      </c>
      <c r="C53804">
        <v>4</v>
      </c>
      <c r="D53804">
        <f>_xlfn.IFNA(_xlfn.XLOOKUP(A53804,Target!B:B,Target!B:B),0)</f>
        <v>0</v>
      </c>
      <c r="E53804" s="7">
        <f t="shared" si="2524"/>
        <v>1.9870366173378184E-2</v>
      </c>
      <c r="F53804" s="6">
        <f t="shared" si="2525"/>
        <v>1.9483227312440787E-2</v>
      </c>
      <c r="G53804" s="6">
        <f t="shared" si="2526"/>
        <v>1.360050337243059E-4</v>
      </c>
    </row>
    <row r="53805" spans="1:7" x14ac:dyDescent="0.35">
      <c r="A53805" s="1" t="s">
        <v>53804</v>
      </c>
      <c r="B53805">
        <v>488.56540462942201</v>
      </c>
      <c r="C53805">
        <v>1</v>
      </c>
      <c r="D53805">
        <f>_xlfn.IFNA(_xlfn.XLOOKUP(A53805,Target!B:B,Target!B:B),0)</f>
        <v>0</v>
      </c>
      <c r="E53805" s="7">
        <f t="shared" si="2524"/>
        <v>0.21335208174910758</v>
      </c>
      <c r="F53805" s="6">
        <f t="shared" si="2525"/>
        <v>0.17583691078483155</v>
      </c>
      <c r="G53805" s="6">
        <f t="shared" si="2526"/>
        <v>1.4583818059086926E-3</v>
      </c>
    </row>
    <row r="53806" spans="1:7" x14ac:dyDescent="0.35">
      <c r="A53806" s="1" t="s">
        <v>53805</v>
      </c>
      <c r="B53806">
        <v>314.09178267308602</v>
      </c>
      <c r="C53806">
        <v>5</v>
      </c>
      <c r="D53806">
        <f>_xlfn.IFNA(_xlfn.XLOOKUP(A53806,Target!B:B,Target!B:B),0)</f>
        <v>0</v>
      </c>
      <c r="E53806" s="7">
        <f t="shared" si="2524"/>
        <v>1.899594972741564E-2</v>
      </c>
      <c r="F53806" s="6">
        <f t="shared" si="2525"/>
        <v>1.8641830453297814E-2</v>
      </c>
      <c r="G53806" s="6">
        <f t="shared" si="2526"/>
        <v>1.3002076677824081E-4</v>
      </c>
    </row>
    <row r="53807" spans="1:7" x14ac:dyDescent="0.35">
      <c r="A53807" s="1" t="s">
        <v>53806</v>
      </c>
      <c r="B53807">
        <v>169.263944265096</v>
      </c>
      <c r="C53807">
        <v>6</v>
      </c>
      <c r="D53807">
        <f>_xlfn.IFNA(_xlfn.XLOOKUP(A53807,Target!B:B,Target!B:B),0)</f>
        <v>0</v>
      </c>
      <c r="E53807" s="7">
        <f t="shared" si="2524"/>
        <v>2.5510004792290166E-3</v>
      </c>
      <c r="F53807" s="6">
        <f t="shared" si="2525"/>
        <v>2.5445094344423991E-3</v>
      </c>
      <c r="G53807" s="6">
        <f t="shared" si="2526"/>
        <v>1.7462689761808725E-5</v>
      </c>
    </row>
    <row r="53808" spans="1:7" x14ac:dyDescent="0.35">
      <c r="A53808" s="1" t="s">
        <v>53807</v>
      </c>
      <c r="B53808">
        <v>330.27117321480603</v>
      </c>
      <c r="C53808">
        <v>4</v>
      </c>
      <c r="D53808">
        <f>_xlfn.IFNA(_xlfn.XLOOKUP(A53808,Target!B:B,Target!B:B),0)</f>
        <v>0</v>
      </c>
      <c r="E53808" s="7">
        <f t="shared" si="2524"/>
        <v>2.3772269705323503E-2</v>
      </c>
      <c r="F53808" s="6">
        <f t="shared" si="2525"/>
        <v>2.3220271156754402E-2</v>
      </c>
      <c r="G53808" s="6">
        <f t="shared" si="2526"/>
        <v>1.6270772109950034E-4</v>
      </c>
    </row>
    <row r="53809" spans="1:7" x14ac:dyDescent="0.35">
      <c r="A53809" s="1" t="s">
        <v>53808</v>
      </c>
      <c r="B53809">
        <v>427.93003982298802</v>
      </c>
      <c r="C53809">
        <v>2</v>
      </c>
      <c r="D53809">
        <f>_xlfn.IFNA(_xlfn.XLOOKUP(A53809,Target!B:B,Target!B:B),0)</f>
        <v>0</v>
      </c>
      <c r="E53809" s="7">
        <f t="shared" si="2524"/>
        <v>9.2052505284187458E-2</v>
      </c>
      <c r="F53809" s="6">
        <f t="shared" si="2525"/>
        <v>8.4293113049754287E-2</v>
      </c>
      <c r="G53809" s="6">
        <f t="shared" si="2526"/>
        <v>6.2975295005303356E-4</v>
      </c>
    </row>
    <row r="53810" spans="1:7" x14ac:dyDescent="0.35">
      <c r="A53810" s="1" t="s">
        <v>53809</v>
      </c>
      <c r="B53810">
        <v>436.45015334997601</v>
      </c>
      <c r="C53810">
        <v>2</v>
      </c>
      <c r="D53810">
        <f>_xlfn.IFNA(_xlfn.XLOOKUP(A53810,Target!B:B,Target!B:B),0)</f>
        <v>0</v>
      </c>
      <c r="E53810" s="7">
        <f t="shared" si="2524"/>
        <v>0.10359333328797475</v>
      </c>
      <c r="F53810" s="6">
        <f t="shared" si="2525"/>
        <v>9.3869118418227093E-2</v>
      </c>
      <c r="G53810" s="6">
        <f t="shared" si="2526"/>
        <v>7.0865053223977798E-4</v>
      </c>
    </row>
    <row r="53811" spans="1:7" x14ac:dyDescent="0.35">
      <c r="A53811" s="1" t="s">
        <v>53810</v>
      </c>
      <c r="B53811">
        <v>510.26473291078099</v>
      </c>
      <c r="C53811">
        <v>1</v>
      </c>
      <c r="D53811">
        <f>_xlfn.IFNA(_xlfn.XLOOKUP(A53811,Target!B:B,Target!B:B),0)</f>
        <v>0</v>
      </c>
      <c r="E53811" s="7">
        <f t="shared" si="2524"/>
        <v>0.28823044931101177</v>
      </c>
      <c r="F53811" s="6">
        <f t="shared" si="2525"/>
        <v>0.22374137287716411</v>
      </c>
      <c r="G53811" s="6">
        <f t="shared" si="2526"/>
        <v>1.9692097661943423E-3</v>
      </c>
    </row>
    <row r="53812" spans="1:7" x14ac:dyDescent="0.35">
      <c r="A53812" s="1" t="s">
        <v>53811</v>
      </c>
      <c r="B53812">
        <v>265.37920134428498</v>
      </c>
      <c r="C53812">
        <v>6</v>
      </c>
      <c r="D53812">
        <f>_xlfn.IFNA(_xlfn.XLOOKUP(A53812,Target!B:B,Target!B:B),0)</f>
        <v>0</v>
      </c>
      <c r="E53812" s="7">
        <f t="shared" si="2524"/>
        <v>9.669010873591467E-3</v>
      </c>
      <c r="F53812" s="6">
        <f t="shared" si="2525"/>
        <v>9.5764163992966278E-3</v>
      </c>
      <c r="G53812" s="6">
        <f t="shared" si="2526"/>
        <v>6.6185291519179474E-5</v>
      </c>
    </row>
    <row r="53813" spans="1:7" x14ac:dyDescent="0.35">
      <c r="A53813" s="1" t="s">
        <v>53812</v>
      </c>
      <c r="B53813">
        <v>392.46694510236102</v>
      </c>
      <c r="C53813">
        <v>2</v>
      </c>
      <c r="D53813">
        <f>_xlfn.IFNA(_xlfn.XLOOKUP(A53813,Target!B:B,Target!B:B),0)</f>
        <v>0</v>
      </c>
      <c r="E53813" s="7">
        <f t="shared" si="2524"/>
        <v>5.6302348115382372E-2</v>
      </c>
      <c r="F53813" s="6">
        <f t="shared" si="2525"/>
        <v>5.3301356582076242E-2</v>
      </c>
      <c r="G53813" s="6">
        <f t="shared" si="2526"/>
        <v>3.8527190143151035E-4</v>
      </c>
    </row>
    <row r="53814" spans="1:7" x14ac:dyDescent="0.35">
      <c r="A53814" s="1" t="s">
        <v>53813</v>
      </c>
      <c r="B53814">
        <v>457.50859775962903</v>
      </c>
      <c r="C53814">
        <v>2</v>
      </c>
      <c r="D53814">
        <f>_xlfn.IFNA(_xlfn.XLOOKUP(A53814,Target!B:B,Target!B:B),0)</f>
        <v>0</v>
      </c>
      <c r="E53814" s="7">
        <f t="shared" si="2524"/>
        <v>0.13871271622750653</v>
      </c>
      <c r="F53814" s="6">
        <f t="shared" si="2525"/>
        <v>0.12181537472160164</v>
      </c>
      <c r="G53814" s="6">
        <f t="shared" si="2526"/>
        <v>9.48663657408984E-4</v>
      </c>
    </row>
    <row r="53815" spans="1:7" x14ac:dyDescent="0.35">
      <c r="A53815" s="1" t="s">
        <v>53814</v>
      </c>
      <c r="B53815">
        <v>317.338113460344</v>
      </c>
      <c r="C53815">
        <v>4</v>
      </c>
      <c r="D53815">
        <f>_xlfn.IFNA(_xlfn.XLOOKUP(A53815,Target!B:B,Target!B:B),0)</f>
        <v>0</v>
      </c>
      <c r="E53815" s="7">
        <f t="shared" si="2524"/>
        <v>1.9870366173378184E-2</v>
      </c>
      <c r="F53815" s="6">
        <f t="shared" si="2525"/>
        <v>1.9483227312440787E-2</v>
      </c>
      <c r="G53815" s="6">
        <f t="shared" si="2526"/>
        <v>1.360050337243059E-4</v>
      </c>
    </row>
    <row r="53816" spans="1:7" x14ac:dyDescent="0.35">
      <c r="A53816" s="1" t="s">
        <v>53815</v>
      </c>
      <c r="B53816">
        <v>252.24883832552101</v>
      </c>
      <c r="C53816">
        <v>6</v>
      </c>
      <c r="D53816">
        <f>_xlfn.IFNA(_xlfn.XLOOKUP(A53816,Target!B:B,Target!B:B),0)</f>
        <v>0</v>
      </c>
      <c r="E53816" s="7">
        <f t="shared" si="2524"/>
        <v>8.0598950388609814E-3</v>
      </c>
      <c r="F53816" s="6">
        <f t="shared" si="2525"/>
        <v>7.995452530675573E-3</v>
      </c>
      <c r="G53816" s="6">
        <f t="shared" si="2526"/>
        <v>5.5171349528184225E-5</v>
      </c>
    </row>
    <row r="53817" spans="1:7" x14ac:dyDescent="0.35">
      <c r="A53817" s="1" t="s">
        <v>53816</v>
      </c>
      <c r="B53817">
        <v>307.85118999303199</v>
      </c>
      <c r="C53817">
        <v>5</v>
      </c>
      <c r="D53817">
        <f>_xlfn.IFNA(_xlfn.XLOOKUP(A53817,Target!B:B,Target!B:B),0)</f>
        <v>0</v>
      </c>
      <c r="E53817" s="7">
        <f t="shared" si="2524"/>
        <v>1.7421634566580555E-2</v>
      </c>
      <c r="F53817" s="6">
        <f t="shared" si="2525"/>
        <v>1.7123318371347729E-2</v>
      </c>
      <c r="G53817" s="6">
        <f t="shared" si="2526"/>
        <v>1.1924640391058041E-4</v>
      </c>
    </row>
    <row r="53818" spans="1:7" x14ac:dyDescent="0.35">
      <c r="A53818" s="1" t="s">
        <v>53817</v>
      </c>
      <c r="B53818">
        <v>443.32545996725997</v>
      </c>
      <c r="C53818">
        <v>2</v>
      </c>
      <c r="D53818">
        <f>_xlfn.IFNA(_xlfn.XLOOKUP(A53818,Target!B:B,Target!B:B),0)</f>
        <v>0</v>
      </c>
      <c r="E53818" s="7">
        <f t="shared" si="2524"/>
        <v>0.11395287265942267</v>
      </c>
      <c r="F53818" s="6">
        <f t="shared" si="2525"/>
        <v>0.10229595475379005</v>
      </c>
      <c r="G53818" s="6">
        <f t="shared" si="2526"/>
        <v>7.7946175724140799E-4</v>
      </c>
    </row>
    <row r="53819" spans="1:7" x14ac:dyDescent="0.35">
      <c r="A53819" s="1" t="s">
        <v>53818</v>
      </c>
      <c r="B53819">
        <v>405.91252752177201</v>
      </c>
      <c r="C53819">
        <v>2</v>
      </c>
      <c r="D53819">
        <f>_xlfn.IFNA(_xlfn.XLOOKUP(A53819,Target!B:B,Target!B:B),0)</f>
        <v>0</v>
      </c>
      <c r="E53819" s="7">
        <f t="shared" si="2524"/>
        <v>6.7838616138675242E-2</v>
      </c>
      <c r="F53819" s="6">
        <f t="shared" si="2525"/>
        <v>6.3528903256918179E-2</v>
      </c>
      <c r="G53819" s="6">
        <f t="shared" si="2526"/>
        <v>4.6417690246328396E-4</v>
      </c>
    </row>
    <row r="53820" spans="1:7" x14ac:dyDescent="0.35">
      <c r="A53820" s="1" t="s">
        <v>53819</v>
      </c>
      <c r="B53820">
        <v>306.93069201353597</v>
      </c>
      <c r="C53820">
        <v>5</v>
      </c>
      <c r="D53820">
        <f>_xlfn.IFNA(_xlfn.XLOOKUP(A53820,Target!B:B,Target!B:B),0)</f>
        <v>0</v>
      </c>
      <c r="E53820" s="7">
        <f t="shared" si="2524"/>
        <v>1.7200732810831017E-2</v>
      </c>
      <c r="F53820" s="6">
        <f t="shared" si="2525"/>
        <v>1.69098706440175E-2</v>
      </c>
      <c r="G53820" s="6">
        <f t="shared" si="2526"/>
        <v>1.1773456880942414E-4</v>
      </c>
    </row>
    <row r="53821" spans="1:7" x14ac:dyDescent="0.35">
      <c r="A53821" s="1" t="s">
        <v>53820</v>
      </c>
      <c r="B53821">
        <v>410.50057124336098</v>
      </c>
      <c r="C53821">
        <v>2</v>
      </c>
      <c r="D53821">
        <f>_xlfn.IFNA(_xlfn.XLOOKUP(A53821,Target!B:B,Target!B:B),0)</f>
        <v>0</v>
      </c>
      <c r="E53821" s="7">
        <f t="shared" si="2524"/>
        <v>7.229358399298301E-2</v>
      </c>
      <c r="F53821" s="6">
        <f t="shared" si="2525"/>
        <v>6.7419580861220685E-2</v>
      </c>
      <c r="G53821" s="6">
        <f t="shared" si="2526"/>
        <v>4.9464436222481885E-4</v>
      </c>
    </row>
    <row r="53822" spans="1:7" x14ac:dyDescent="0.35">
      <c r="A53822" s="1" t="s">
        <v>53821</v>
      </c>
      <c r="B53822">
        <v>620.84622370952195</v>
      </c>
      <c r="C53822">
        <v>1</v>
      </c>
      <c r="D53822">
        <f>_xlfn.IFNA(_xlfn.XLOOKUP(A53822,Target!B:B,Target!B:B),0)</f>
        <v>0</v>
      </c>
      <c r="E53822" s="7">
        <f t="shared" si="2524"/>
        <v>1.3350784094415491</v>
      </c>
      <c r="F53822" s="6">
        <f t="shared" si="2525"/>
        <v>0.57174885607410619</v>
      </c>
      <c r="G53822" s="6">
        <f t="shared" si="2526"/>
        <v>9.0565714336425917E-3</v>
      </c>
    </row>
    <row r="53823" spans="1:7" x14ac:dyDescent="0.35">
      <c r="A53823" s="1" t="s">
        <v>53822</v>
      </c>
      <c r="B53823">
        <v>476.136299361</v>
      </c>
      <c r="C53823">
        <v>1</v>
      </c>
      <c r="D53823">
        <f>_xlfn.IFNA(_xlfn.XLOOKUP(A53823,Target!B:B,Target!B:B),0)</f>
        <v>0</v>
      </c>
      <c r="E53823" s="7">
        <f t="shared" si="2524"/>
        <v>0.17958341033857725</v>
      </c>
      <c r="F53823" s="6">
        <f t="shared" si="2525"/>
        <v>0.15224307900958955</v>
      </c>
      <c r="G53823" s="6">
        <f t="shared" si="2526"/>
        <v>1.2278373109537548E-3</v>
      </c>
    </row>
    <row r="53824" spans="1:7" x14ac:dyDescent="0.35">
      <c r="A53824" s="1" t="s">
        <v>53823</v>
      </c>
      <c r="B53824">
        <v>321.163636399643</v>
      </c>
      <c r="C53824">
        <v>4</v>
      </c>
      <c r="D53824">
        <f>_xlfn.IFNA(_xlfn.XLOOKUP(A53824,Target!B:B,Target!B:B),0)</f>
        <v>0</v>
      </c>
      <c r="E53824" s="7">
        <f t="shared" si="2524"/>
        <v>2.095259476099039E-2</v>
      </c>
      <c r="F53824" s="6">
        <f t="shared" si="2525"/>
        <v>2.0522593182590865E-2</v>
      </c>
      <c r="G53824" s="6">
        <f t="shared" si="2526"/>
        <v>1.4341141092721931E-4</v>
      </c>
    </row>
    <row r="53825" spans="1:7" x14ac:dyDescent="0.35">
      <c r="A53825" s="1" t="s">
        <v>53824</v>
      </c>
      <c r="B53825">
        <v>343.05311990995898</v>
      </c>
      <c r="C53825">
        <v>4</v>
      </c>
      <c r="D53825">
        <f>_xlfn.IFNA(_xlfn.XLOOKUP(A53825,Target!B:B,Target!B:B),0)</f>
        <v>0</v>
      </c>
      <c r="E53825" s="7">
        <f t="shared" si="2524"/>
        <v>2.8380865531922275E-2</v>
      </c>
      <c r="F53825" s="6">
        <f t="shared" si="2525"/>
        <v>2.7597621156868146E-2</v>
      </c>
      <c r="G53825" s="6">
        <f t="shared" si="2526"/>
        <v>1.9424482203377486E-4</v>
      </c>
    </row>
    <row r="53826" spans="1:7" x14ac:dyDescent="0.35">
      <c r="A53826" s="1" t="s">
        <v>53825</v>
      </c>
      <c r="B53826">
        <v>446.55774142435899</v>
      </c>
      <c r="C53826">
        <v>2</v>
      </c>
      <c r="D53826">
        <f>_xlfn.IFNA(_xlfn.XLOOKUP(A53826,Target!B:B,Target!B:B),0)</f>
        <v>0</v>
      </c>
      <c r="E53826" s="7">
        <f t="shared" si="2524"/>
        <v>0.11917510721966663</v>
      </c>
      <c r="F53826" s="6">
        <f t="shared" si="2525"/>
        <v>0.10648477298224568</v>
      </c>
      <c r="G53826" s="6">
        <f t="shared" si="2526"/>
        <v>8.1515382820274509E-4</v>
      </c>
    </row>
    <row r="53827" spans="1:7" x14ac:dyDescent="0.35">
      <c r="A53827" s="1" t="s">
        <v>53826</v>
      </c>
      <c r="B53827">
        <v>441.48779585179</v>
      </c>
      <c r="C53827">
        <v>2</v>
      </c>
      <c r="D53827">
        <f>_xlfn.IFNA(_xlfn.XLOOKUP(A53827,Target!B:B,Target!B:B),0)</f>
        <v>0</v>
      </c>
      <c r="E53827" s="7">
        <f t="shared" ref="E53827:E53890" si="2527">2^((B53827-600)/50)</f>
        <v>0.11108653933323526</v>
      </c>
      <c r="F53827" s="6">
        <f t="shared" ref="F53827:F53890" si="2528">1-(1/(1+E53827))</f>
        <v>9.99800964197608E-2</v>
      </c>
      <c r="G53827" s="6">
        <f t="shared" ref="G53827:G53890" si="2529">(F53827*($J$3/$J$2))/(F53827*($J$3/$J$2)+(1-F53827)*((1-$J$3)/(1-$J$2)))</f>
        <v>7.5987032914488393E-4</v>
      </c>
    </row>
    <row r="53828" spans="1:7" x14ac:dyDescent="0.35">
      <c r="A53828" s="1" t="s">
        <v>53827</v>
      </c>
      <c r="B53828">
        <v>414.07648208902901</v>
      </c>
      <c r="C53828">
        <v>2</v>
      </c>
      <c r="D53828">
        <f>_xlfn.IFNA(_xlfn.XLOOKUP(A53828,Target!B:B,Target!B:B),0)</f>
        <v>0</v>
      </c>
      <c r="E53828" s="7">
        <f t="shared" si="2527"/>
        <v>7.5967683609087913E-2</v>
      </c>
      <c r="F53828" s="6">
        <f t="shared" si="2528"/>
        <v>7.0604056949249316E-2</v>
      </c>
      <c r="G53828" s="6">
        <f t="shared" si="2529"/>
        <v>5.1977007802284818E-4</v>
      </c>
    </row>
    <row r="53829" spans="1:7" x14ac:dyDescent="0.35">
      <c r="A53829" s="1" t="s">
        <v>53828</v>
      </c>
      <c r="B53829">
        <v>325.63375466221902</v>
      </c>
      <c r="C53829">
        <v>4</v>
      </c>
      <c r="D53829">
        <f>_xlfn.IFNA(_xlfn.XLOOKUP(A53829,Target!B:B,Target!B:B),0)</f>
        <v>0</v>
      </c>
      <c r="E53829" s="7">
        <f t="shared" si="2527"/>
        <v>2.2292080727075829E-2</v>
      </c>
      <c r="F53829" s="6">
        <f t="shared" si="2528"/>
        <v>2.180598005926182E-2</v>
      </c>
      <c r="G53829" s="6">
        <f t="shared" si="2529"/>
        <v>1.5257821172685437E-4</v>
      </c>
    </row>
    <row r="53830" spans="1:7" x14ac:dyDescent="0.35">
      <c r="A53830" s="1" t="s">
        <v>53829</v>
      </c>
      <c r="B53830">
        <v>476.136299361</v>
      </c>
      <c r="C53830">
        <v>1</v>
      </c>
      <c r="D53830">
        <f>_xlfn.IFNA(_xlfn.XLOOKUP(A53830,Target!B:B,Target!B:B),0)</f>
        <v>0</v>
      </c>
      <c r="E53830" s="7">
        <f t="shared" si="2527"/>
        <v>0.17958341033857725</v>
      </c>
      <c r="F53830" s="6">
        <f t="shared" si="2528"/>
        <v>0.15224307900958955</v>
      </c>
      <c r="G53830" s="6">
        <f t="shared" si="2529"/>
        <v>1.2278373109537548E-3</v>
      </c>
    </row>
    <row r="53831" spans="1:7" x14ac:dyDescent="0.35">
      <c r="A53831" s="1" t="s">
        <v>53830</v>
      </c>
      <c r="B53831">
        <v>330.27117321480603</v>
      </c>
      <c r="C53831">
        <v>4</v>
      </c>
      <c r="D53831">
        <f>_xlfn.IFNA(_xlfn.XLOOKUP(A53831,Target!B:B,Target!B:B),0)</f>
        <v>0</v>
      </c>
      <c r="E53831" s="7">
        <f t="shared" si="2527"/>
        <v>2.3772269705323503E-2</v>
      </c>
      <c r="F53831" s="6">
        <f t="shared" si="2528"/>
        <v>2.3220271156754402E-2</v>
      </c>
      <c r="G53831" s="6">
        <f t="shared" si="2529"/>
        <v>1.6270772109950034E-4</v>
      </c>
    </row>
    <row r="53832" spans="1:7" x14ac:dyDescent="0.35">
      <c r="A53832" s="1" t="s">
        <v>53831</v>
      </c>
      <c r="B53832">
        <v>394.61287863846002</v>
      </c>
      <c r="C53832">
        <v>2</v>
      </c>
      <c r="D53832">
        <f>_xlfn.IFNA(_xlfn.XLOOKUP(A53832,Target!B:B,Target!B:B),0)</f>
        <v>0</v>
      </c>
      <c r="E53832" s="7">
        <f t="shared" si="2527"/>
        <v>5.8002446870597031E-2</v>
      </c>
      <c r="F53832" s="6">
        <f t="shared" si="2528"/>
        <v>5.4822601821157502E-2</v>
      </c>
      <c r="G53832" s="6">
        <f t="shared" si="2529"/>
        <v>3.9690090682389635E-4</v>
      </c>
    </row>
    <row r="53833" spans="1:7" x14ac:dyDescent="0.35">
      <c r="A53833" s="1" t="s">
        <v>53832</v>
      </c>
      <c r="B53833">
        <v>412.47025808875202</v>
      </c>
      <c r="C53833">
        <v>2</v>
      </c>
      <c r="D53833">
        <f>_xlfn.IFNA(_xlfn.XLOOKUP(A53833,Target!B:B,Target!B:B),0)</f>
        <v>0</v>
      </c>
      <c r="E53833" s="7">
        <f t="shared" si="2527"/>
        <v>7.4294805847768514E-2</v>
      </c>
      <c r="F53833" s="6">
        <f t="shared" si="2528"/>
        <v>6.9156813793900485E-2</v>
      </c>
      <c r="G53833" s="6">
        <f t="shared" si="2529"/>
        <v>5.0833008453842724E-4</v>
      </c>
    </row>
    <row r="53834" spans="1:7" x14ac:dyDescent="0.35">
      <c r="A53834" s="1" t="s">
        <v>53833</v>
      </c>
      <c r="B53834">
        <v>446.57179075451899</v>
      </c>
      <c r="C53834">
        <v>2</v>
      </c>
      <c r="D53834">
        <f>_xlfn.IFNA(_xlfn.XLOOKUP(A53834,Target!B:B,Target!B:B),0)</f>
        <v>0</v>
      </c>
      <c r="E53834" s="7">
        <f t="shared" si="2527"/>
        <v>0.11919832062848623</v>
      </c>
      <c r="F53834" s="6">
        <f t="shared" si="2528"/>
        <v>0.10650330547453868</v>
      </c>
      <c r="G53834" s="6">
        <f t="shared" si="2529"/>
        <v>8.1531247770394151E-4</v>
      </c>
    </row>
    <row r="53835" spans="1:7" x14ac:dyDescent="0.35">
      <c r="A53835" s="1" t="s">
        <v>53834</v>
      </c>
      <c r="B53835">
        <v>291.09420779390001</v>
      </c>
      <c r="C53835">
        <v>6</v>
      </c>
      <c r="D53835">
        <f>_xlfn.IFNA(_xlfn.XLOOKUP(A53835,Target!B:B,Target!B:B),0)</f>
        <v>0</v>
      </c>
      <c r="E53835" s="7">
        <f t="shared" si="2527"/>
        <v>1.3810258705637147E-2</v>
      </c>
      <c r="F53835" s="6">
        <f t="shared" si="2528"/>
        <v>1.362213351763597E-2</v>
      </c>
      <c r="G53835" s="6">
        <f t="shared" si="2529"/>
        <v>9.4529843919008571E-5</v>
      </c>
    </row>
    <row r="53836" spans="1:7" x14ac:dyDescent="0.35">
      <c r="A53836" s="1" t="s">
        <v>53835</v>
      </c>
      <c r="B53836">
        <v>277.49688496515699</v>
      </c>
      <c r="C53836">
        <v>6</v>
      </c>
      <c r="D53836">
        <f>_xlfn.IFNA(_xlfn.XLOOKUP(A53836,Target!B:B,Target!B:B),0)</f>
        <v>0</v>
      </c>
      <c r="E53836" s="7">
        <f t="shared" si="2527"/>
        <v>1.1437675569448436E-2</v>
      </c>
      <c r="F53836" s="6">
        <f t="shared" si="2528"/>
        <v>1.1308334508113971E-2</v>
      </c>
      <c r="G53836" s="6">
        <f t="shared" si="2529"/>
        <v>7.8291020358522525E-5</v>
      </c>
    </row>
    <row r="53837" spans="1:7" x14ac:dyDescent="0.35">
      <c r="A53837" s="1" t="s">
        <v>53836</v>
      </c>
      <c r="B53837">
        <v>317.338113460344</v>
      </c>
      <c r="C53837">
        <v>4</v>
      </c>
      <c r="D53837">
        <f>_xlfn.IFNA(_xlfn.XLOOKUP(A53837,Target!B:B,Target!B:B),0)</f>
        <v>0</v>
      </c>
      <c r="E53837" s="7">
        <f t="shared" si="2527"/>
        <v>1.9870366173378184E-2</v>
      </c>
      <c r="F53837" s="6">
        <f t="shared" si="2528"/>
        <v>1.9483227312440787E-2</v>
      </c>
      <c r="G53837" s="6">
        <f t="shared" si="2529"/>
        <v>1.360050337243059E-4</v>
      </c>
    </row>
    <row r="53838" spans="1:7" x14ac:dyDescent="0.35">
      <c r="A53838" s="1" t="s">
        <v>53837</v>
      </c>
      <c r="B53838">
        <v>455.080222256095</v>
      </c>
      <c r="C53838">
        <v>2</v>
      </c>
      <c r="D53838">
        <f>_xlfn.IFNA(_xlfn.XLOOKUP(A53838,Target!B:B,Target!B:B),0)</f>
        <v>0</v>
      </c>
      <c r="E53838" s="7">
        <f t="shared" si="2527"/>
        <v>0.13412075783015115</v>
      </c>
      <c r="F53838" s="6">
        <f t="shared" si="2528"/>
        <v>0.11825967993633824</v>
      </c>
      <c r="G53838" s="6">
        <f t="shared" si="2529"/>
        <v>9.1728781635399008E-4</v>
      </c>
    </row>
    <row r="53839" spans="1:7" x14ac:dyDescent="0.35">
      <c r="A53839" s="1" t="s">
        <v>53838</v>
      </c>
      <c r="B53839">
        <v>612.91411416110998</v>
      </c>
      <c r="C53839">
        <v>1</v>
      </c>
      <c r="D53839">
        <f>_xlfn.IFNA(_xlfn.XLOOKUP(A53839,Target!B:B,Target!B:B),0)</f>
        <v>0</v>
      </c>
      <c r="E53839" s="7">
        <f t="shared" si="2527"/>
        <v>1.1960537983371722</v>
      </c>
      <c r="F53839" s="6">
        <f t="shared" si="2528"/>
        <v>0.5446377494225374</v>
      </c>
      <c r="G53839" s="6">
        <f t="shared" si="2529"/>
        <v>8.1211499004091303E-3</v>
      </c>
    </row>
    <row r="53840" spans="1:7" x14ac:dyDescent="0.35">
      <c r="A53840" s="1" t="s">
        <v>53839</v>
      </c>
      <c r="B53840">
        <v>477.45389351704199</v>
      </c>
      <c r="C53840">
        <v>1</v>
      </c>
      <c r="D53840">
        <f>_xlfn.IFNA(_xlfn.XLOOKUP(A53840,Target!B:B,Target!B:B),0)</f>
        <v>0</v>
      </c>
      <c r="E53840" s="7">
        <f t="shared" si="2527"/>
        <v>0.18289377412413921</v>
      </c>
      <c r="F53840" s="6">
        <f t="shared" si="2528"/>
        <v>0.15461555223719126</v>
      </c>
      <c r="G53840" s="6">
        <f t="shared" si="2529"/>
        <v>1.2504424370483886E-3</v>
      </c>
    </row>
    <row r="53841" spans="1:7" x14ac:dyDescent="0.35">
      <c r="A53841" s="1" t="s">
        <v>53840</v>
      </c>
      <c r="B53841">
        <v>394.59882930830003</v>
      </c>
      <c r="C53841">
        <v>2</v>
      </c>
      <c r="D53841">
        <f>_xlfn.IFNA(_xlfn.XLOOKUP(A53841,Target!B:B,Target!B:B),0)</f>
        <v>0</v>
      </c>
      <c r="E53841" s="7">
        <f t="shared" si="2527"/>
        <v>5.7991151119913278E-2</v>
      </c>
      <c r="F53841" s="6">
        <f t="shared" si="2528"/>
        <v>5.4812510538040038E-2</v>
      </c>
      <c r="G53841" s="6">
        <f t="shared" si="2529"/>
        <v>3.9682364259015305E-4</v>
      </c>
    </row>
    <row r="53842" spans="1:7" x14ac:dyDescent="0.35">
      <c r="A53842" s="1" t="s">
        <v>53841</v>
      </c>
      <c r="B53842">
        <v>300.581131261211</v>
      </c>
      <c r="C53842">
        <v>5</v>
      </c>
      <c r="D53842">
        <f>_xlfn.IFNA(_xlfn.XLOOKUP(A53842,Target!B:B,Target!B:B),0)</f>
        <v>0</v>
      </c>
      <c r="E53842" s="7">
        <f t="shared" si="2527"/>
        <v>1.5751386380041088E-2</v>
      </c>
      <c r="F53842" s="6">
        <f t="shared" si="2528"/>
        <v>1.5507127621234518E-2</v>
      </c>
      <c r="G53842" s="6">
        <f t="shared" si="2529"/>
        <v>1.0781523679226686E-4</v>
      </c>
    </row>
    <row r="53843" spans="1:7" x14ac:dyDescent="0.35">
      <c r="A53843" s="1" t="s">
        <v>53842</v>
      </c>
      <c r="B53843">
        <v>332.097947960966</v>
      </c>
      <c r="C53843">
        <v>4</v>
      </c>
      <c r="D53843">
        <f>_xlfn.IFNA(_xlfn.XLOOKUP(A53843,Target!B:B,Target!B:B),0)</f>
        <v>0</v>
      </c>
      <c r="E53843" s="7">
        <f t="shared" si="2527"/>
        <v>2.4381977644095425E-2</v>
      </c>
      <c r="F53843" s="6">
        <f t="shared" si="2528"/>
        <v>2.3801646432876411E-2</v>
      </c>
      <c r="G53843" s="6">
        <f t="shared" si="2529"/>
        <v>1.668801301826612E-4</v>
      </c>
    </row>
    <row r="53844" spans="1:7" x14ac:dyDescent="0.35">
      <c r="A53844" s="1" t="s">
        <v>53843</v>
      </c>
      <c r="B53844">
        <v>414.07648208902901</v>
      </c>
      <c r="C53844">
        <v>2</v>
      </c>
      <c r="D53844">
        <f>_xlfn.IFNA(_xlfn.XLOOKUP(A53844,Target!B:B,Target!B:B),0)</f>
        <v>0</v>
      </c>
      <c r="E53844" s="7">
        <f t="shared" si="2527"/>
        <v>7.5967683609087913E-2</v>
      </c>
      <c r="F53844" s="6">
        <f t="shared" si="2528"/>
        <v>7.0604056949249316E-2</v>
      </c>
      <c r="G53844" s="6">
        <f t="shared" si="2529"/>
        <v>5.1977007802284818E-4</v>
      </c>
    </row>
    <row r="53845" spans="1:7" x14ac:dyDescent="0.35">
      <c r="A53845" s="1" t="s">
        <v>53844</v>
      </c>
      <c r="B53845">
        <v>316.41761548084702</v>
      </c>
      <c r="C53845">
        <v>5</v>
      </c>
      <c r="D53845">
        <f>_xlfn.IFNA(_xlfn.XLOOKUP(A53845,Target!B:B,Target!B:B),0)</f>
        <v>0</v>
      </c>
      <c r="E53845" s="7">
        <f t="shared" si="2527"/>
        <v>1.9618415143277355E-2</v>
      </c>
      <c r="F53845" s="6">
        <f t="shared" si="2528"/>
        <v>1.9240938425499787E-2</v>
      </c>
      <c r="G53845" s="6">
        <f t="shared" si="2529"/>
        <v>1.3428075714577435E-4</v>
      </c>
    </row>
    <row r="53846" spans="1:7" x14ac:dyDescent="0.35">
      <c r="A53846" s="1" t="s">
        <v>53845</v>
      </c>
      <c r="B53846">
        <v>300.581131261211</v>
      </c>
      <c r="C53846">
        <v>5</v>
      </c>
      <c r="D53846">
        <f>_xlfn.IFNA(_xlfn.XLOOKUP(A53846,Target!B:B,Target!B:B),0)</f>
        <v>0</v>
      </c>
      <c r="E53846" s="7">
        <f t="shared" si="2527"/>
        <v>1.5751386380041088E-2</v>
      </c>
      <c r="F53846" s="6">
        <f t="shared" si="2528"/>
        <v>1.5507127621234518E-2</v>
      </c>
      <c r="G53846" s="6">
        <f t="shared" si="2529"/>
        <v>1.0781523679226686E-4</v>
      </c>
    </row>
    <row r="53847" spans="1:7" x14ac:dyDescent="0.35">
      <c r="A53847" s="1" t="s">
        <v>53846</v>
      </c>
      <c r="B53847">
        <v>319.863751767998</v>
      </c>
      <c r="C53847">
        <v>4</v>
      </c>
      <c r="D53847">
        <f>_xlfn.IFNA(_xlfn.XLOOKUP(A53847,Target!B:B,Target!B:B),0)</f>
        <v>0</v>
      </c>
      <c r="E53847" s="7">
        <f t="shared" si="2527"/>
        <v>2.0578405850221151E-2</v>
      </c>
      <c r="F53847" s="6">
        <f t="shared" si="2528"/>
        <v>2.016347370497007E-2</v>
      </c>
      <c r="G53847" s="6">
        <f t="shared" si="2529"/>
        <v>1.4085061109320738E-4</v>
      </c>
    </row>
    <row r="53848" spans="1:7" x14ac:dyDescent="0.35">
      <c r="A53848" s="1" t="s">
        <v>53847</v>
      </c>
      <c r="B53848">
        <v>375.971127706929</v>
      </c>
      <c r="C53848">
        <v>2</v>
      </c>
      <c r="D53848">
        <f>_xlfn.IFNA(_xlfn.XLOOKUP(A53848,Target!B:B,Target!B:B),0)</f>
        <v>0</v>
      </c>
      <c r="E53848" s="7">
        <f t="shared" si="2527"/>
        <v>4.4793169223354322E-2</v>
      </c>
      <c r="F53848" s="6">
        <f t="shared" si="2528"/>
        <v>4.2872762325438241E-2</v>
      </c>
      <c r="G53848" s="6">
        <f t="shared" si="2529"/>
        <v>3.0653976792983863E-4</v>
      </c>
    </row>
    <row r="53849" spans="1:7" x14ac:dyDescent="0.35">
      <c r="A53849" s="1" t="s">
        <v>53848</v>
      </c>
      <c r="B53849">
        <v>346.32820818032502</v>
      </c>
      <c r="C53849">
        <v>4</v>
      </c>
      <c r="D53849">
        <f>_xlfn.IFNA(_xlfn.XLOOKUP(A53849,Target!B:B,Target!B:B),0)</f>
        <v>0</v>
      </c>
      <c r="E53849" s="7">
        <f t="shared" si="2527"/>
        <v>2.9699123489472682E-2</v>
      </c>
      <c r="F53849" s="6">
        <f t="shared" si="2528"/>
        <v>2.8842525755317316E-2</v>
      </c>
      <c r="G53849" s="6">
        <f t="shared" si="2529"/>
        <v>2.0326543252052463E-4</v>
      </c>
    </row>
    <row r="53850" spans="1:7" x14ac:dyDescent="0.35">
      <c r="A53850" s="1" t="s">
        <v>53849</v>
      </c>
      <c r="B53850">
        <v>309.93419964440801</v>
      </c>
      <c r="C53850">
        <v>5</v>
      </c>
      <c r="D53850">
        <f>_xlfn.IFNA(_xlfn.XLOOKUP(A53850,Target!B:B,Target!B:B),0)</f>
        <v>0</v>
      </c>
      <c r="E53850" s="7">
        <f t="shared" si="2527"/>
        <v>1.7932046960779262E-2</v>
      </c>
      <c r="F53850" s="6">
        <f t="shared" si="2528"/>
        <v>1.7616153273019242E-2</v>
      </c>
      <c r="G53850" s="6">
        <f t="shared" si="2529"/>
        <v>1.2273961069091637E-4</v>
      </c>
    </row>
    <row r="53851" spans="1:7" x14ac:dyDescent="0.35">
      <c r="A53851" s="1" t="s">
        <v>53850</v>
      </c>
      <c r="B53851">
        <v>581.27175607960999</v>
      </c>
      <c r="C53851">
        <v>1</v>
      </c>
      <c r="D53851">
        <f>_xlfn.IFNA(_xlfn.XLOOKUP(A53851,Target!B:B,Target!B:B),0)</f>
        <v>0</v>
      </c>
      <c r="E53851" s="7">
        <f t="shared" si="2527"/>
        <v>0.77133801571997329</v>
      </c>
      <c r="F53851" s="6">
        <f t="shared" si="2528"/>
        <v>0.43545501133867859</v>
      </c>
      <c r="G53851" s="6">
        <f t="shared" si="2529"/>
        <v>5.2524965575714592E-3</v>
      </c>
    </row>
    <row r="53852" spans="1:7" x14ac:dyDescent="0.35">
      <c r="A53852" s="1" t="s">
        <v>53851</v>
      </c>
      <c r="B53852">
        <v>308.43050552638402</v>
      </c>
      <c r="C53852">
        <v>5</v>
      </c>
      <c r="D53852">
        <f>_xlfn.IFNA(_xlfn.XLOOKUP(A53852,Target!B:B,Target!B:B),0)</f>
        <v>0</v>
      </c>
      <c r="E53852" s="7">
        <f t="shared" si="2527"/>
        <v>1.7562111368209999E-2</v>
      </c>
      <c r="F53852" s="6">
        <f t="shared" si="2528"/>
        <v>1.7259006769224206E-2</v>
      </c>
      <c r="G53852" s="6">
        <f t="shared" si="2529"/>
        <v>1.2020781426042899E-4</v>
      </c>
    </row>
    <row r="53853" spans="1:7" x14ac:dyDescent="0.35">
      <c r="A53853" s="1" t="s">
        <v>53852</v>
      </c>
      <c r="B53853">
        <v>411.75064928126699</v>
      </c>
      <c r="C53853">
        <v>2</v>
      </c>
      <c r="D53853">
        <f>_xlfn.IFNA(_xlfn.XLOOKUP(A53853,Target!B:B,Target!B:B),0)</f>
        <v>0</v>
      </c>
      <c r="E53853" s="7">
        <f t="shared" si="2527"/>
        <v>7.3557333159041158E-2</v>
      </c>
      <c r="F53853" s="6">
        <f t="shared" si="2528"/>
        <v>6.8517377588574568E-2</v>
      </c>
      <c r="G53853" s="6">
        <f t="shared" si="2529"/>
        <v>5.032867860466409E-4</v>
      </c>
    </row>
    <row r="53854" spans="1:7" x14ac:dyDescent="0.35">
      <c r="A53854" s="1" t="s">
        <v>53853</v>
      </c>
      <c r="B53854">
        <v>327.02484242754798</v>
      </c>
      <c r="C53854">
        <v>4</v>
      </c>
      <c r="D53854">
        <f>_xlfn.IFNA(_xlfn.XLOOKUP(A53854,Target!B:B,Target!B:B),0)</f>
        <v>0</v>
      </c>
      <c r="E53854" s="7">
        <f t="shared" si="2527"/>
        <v>2.2726145874146092E-2</v>
      </c>
      <c r="F53854" s="6">
        <f t="shared" si="2528"/>
        <v>2.2221144893799116E-2</v>
      </c>
      <c r="G53854" s="6">
        <f t="shared" si="2529"/>
        <v>1.555487097663245E-4</v>
      </c>
    </row>
    <row r="53855" spans="1:7" x14ac:dyDescent="0.35">
      <c r="A53855" s="1" t="s">
        <v>53854</v>
      </c>
      <c r="B53855">
        <v>288.10411191185699</v>
      </c>
      <c r="C53855">
        <v>6</v>
      </c>
      <c r="D53855">
        <f>_xlfn.IFNA(_xlfn.XLOOKUP(A53855,Target!B:B,Target!B:B),0)</f>
        <v>0</v>
      </c>
      <c r="E53855" s="7">
        <f t="shared" si="2527"/>
        <v>1.3249504690062109E-2</v>
      </c>
      <c r="F53855" s="6">
        <f t="shared" si="2528"/>
        <v>1.3076250843186754E-2</v>
      </c>
      <c r="G53855" s="6">
        <f t="shared" si="2529"/>
        <v>9.0691886694277657E-5</v>
      </c>
    </row>
    <row r="53856" spans="1:7" x14ac:dyDescent="0.35">
      <c r="A53856" s="1" t="s">
        <v>53855</v>
      </c>
      <c r="B53856">
        <v>348.854930160099</v>
      </c>
      <c r="C53856">
        <v>4</v>
      </c>
      <c r="D53856">
        <f>_xlfn.IFNA(_xlfn.XLOOKUP(A53856,Target!B:B,Target!B:B),0)</f>
        <v>0</v>
      </c>
      <c r="E53856" s="7">
        <f t="shared" si="2527"/>
        <v>3.0757852809273369E-2</v>
      </c>
      <c r="F53856" s="6">
        <f t="shared" si="2528"/>
        <v>2.9840037333156877E-2</v>
      </c>
      <c r="G53856" s="6">
        <f t="shared" si="2529"/>
        <v>2.1051001570781581E-4</v>
      </c>
    </row>
    <row r="53857" spans="1:7" x14ac:dyDescent="0.35">
      <c r="A53857" s="1" t="s">
        <v>53856</v>
      </c>
      <c r="B53857">
        <v>152.50696206596399</v>
      </c>
      <c r="C53857">
        <v>6</v>
      </c>
      <c r="D53857">
        <f>_xlfn.IFNA(_xlfn.XLOOKUP(A53857,Target!B:B,Target!B:B),0)</f>
        <v>0</v>
      </c>
      <c r="E53857" s="7">
        <f t="shared" si="2527"/>
        <v>2.0221969667494752E-3</v>
      </c>
      <c r="F53857" s="6">
        <f t="shared" si="2528"/>
        <v>2.0181159388195091E-3</v>
      </c>
      <c r="G53857" s="6">
        <f t="shared" si="2529"/>
        <v>1.3842853572411366E-5</v>
      </c>
    </row>
    <row r="53858" spans="1:7" x14ac:dyDescent="0.35">
      <c r="A53858" s="1" t="s">
        <v>53857</v>
      </c>
      <c r="B53858">
        <v>445.54950277263902</v>
      </c>
      <c r="C53858">
        <v>2</v>
      </c>
      <c r="D53858">
        <f>_xlfn.IFNA(_xlfn.XLOOKUP(A53858,Target!B:B,Target!B:B),0)</f>
        <v>0</v>
      </c>
      <c r="E53858" s="7">
        <f t="shared" si="2527"/>
        <v>0.11752096523473778</v>
      </c>
      <c r="F53858" s="6">
        <f t="shared" si="2528"/>
        <v>0.1051622017758318</v>
      </c>
      <c r="G53858" s="6">
        <f t="shared" si="2529"/>
        <v>8.0384864619567609E-4</v>
      </c>
    </row>
    <row r="53859" spans="1:7" x14ac:dyDescent="0.35">
      <c r="A53859" s="1" t="s">
        <v>53858</v>
      </c>
      <c r="B53859">
        <v>348.854930160099</v>
      </c>
      <c r="C53859">
        <v>4</v>
      </c>
      <c r="D53859">
        <f>_xlfn.IFNA(_xlfn.XLOOKUP(A53859,Target!B:B,Target!B:B),0)</f>
        <v>0</v>
      </c>
      <c r="E53859" s="7">
        <f t="shared" si="2527"/>
        <v>3.0757852809273369E-2</v>
      </c>
      <c r="F53859" s="6">
        <f t="shared" si="2528"/>
        <v>2.9840037333156877E-2</v>
      </c>
      <c r="G53859" s="6">
        <f t="shared" si="2529"/>
        <v>2.1051001570781581E-4</v>
      </c>
    </row>
    <row r="53860" spans="1:7" x14ac:dyDescent="0.35">
      <c r="A53860" s="1" t="s">
        <v>53859</v>
      </c>
      <c r="B53860">
        <v>414.996980068526</v>
      </c>
      <c r="C53860">
        <v>2</v>
      </c>
      <c r="D53860">
        <f>_xlfn.IFNA(_xlfn.XLOOKUP(A53860,Target!B:B,Target!B:B),0)</f>
        <v>0</v>
      </c>
      <c r="E53860" s="7">
        <f t="shared" si="2527"/>
        <v>7.6943304524431946E-2</v>
      </c>
      <c r="F53860" s="6">
        <f t="shared" si="2528"/>
        <v>7.1446012247050716E-2</v>
      </c>
      <c r="G53860" s="6">
        <f t="shared" si="2529"/>
        <v>5.2644175178406469E-4</v>
      </c>
    </row>
    <row r="53861" spans="1:7" x14ac:dyDescent="0.35">
      <c r="A53861" s="1" t="s">
        <v>53860</v>
      </c>
      <c r="B53861">
        <v>459.106634367406</v>
      </c>
      <c r="C53861">
        <v>2</v>
      </c>
      <c r="D53861">
        <f>_xlfn.IFNA(_xlfn.XLOOKUP(A53861,Target!B:B,Target!B:B),0)</f>
        <v>0</v>
      </c>
      <c r="E53861" s="7">
        <f t="shared" si="2527"/>
        <v>0.14181997846457875</v>
      </c>
      <c r="F53861" s="6">
        <f t="shared" si="2528"/>
        <v>0.12420519971570831</v>
      </c>
      <c r="G53861" s="6">
        <f t="shared" si="2529"/>
        <v>9.6989377846204135E-4</v>
      </c>
    </row>
    <row r="53862" spans="1:7" x14ac:dyDescent="0.35">
      <c r="A53862" s="1" t="s">
        <v>53861</v>
      </c>
      <c r="B53862">
        <v>353.60913847139398</v>
      </c>
      <c r="C53862">
        <v>3</v>
      </c>
      <c r="D53862">
        <f>_xlfn.IFNA(_xlfn.XLOOKUP(A53862,Target!B:B,Target!B:B),0)</f>
        <v>0</v>
      </c>
      <c r="E53862" s="7">
        <f t="shared" si="2527"/>
        <v>3.2853315204187425E-2</v>
      </c>
      <c r="F53862" s="6">
        <f t="shared" si="2528"/>
        <v>3.1808306872397107E-2</v>
      </c>
      <c r="G53862" s="6">
        <f t="shared" si="2529"/>
        <v>2.2484835851200322E-4</v>
      </c>
    </row>
    <row r="53863" spans="1:7" x14ac:dyDescent="0.35">
      <c r="A53863" s="1" t="s">
        <v>53862</v>
      </c>
      <c r="B53863">
        <v>487.56148159142498</v>
      </c>
      <c r="C53863">
        <v>1</v>
      </c>
      <c r="D53863">
        <f>_xlfn.IFNA(_xlfn.XLOOKUP(A53863,Target!B:B,Target!B:B),0)</f>
        <v>0</v>
      </c>
      <c r="E53863" s="7">
        <f t="shared" si="2527"/>
        <v>0.2104033575255555</v>
      </c>
      <c r="F53863" s="6">
        <f t="shared" si="2528"/>
        <v>0.17382912581776544</v>
      </c>
      <c r="G53863" s="6">
        <f t="shared" si="2529"/>
        <v>1.4382546025450257E-3</v>
      </c>
    </row>
    <row r="53864" spans="1:7" x14ac:dyDescent="0.35">
      <c r="A53864" s="1" t="s">
        <v>53863</v>
      </c>
      <c r="B53864">
        <v>291.09420779390001</v>
      </c>
      <c r="C53864">
        <v>6</v>
      </c>
      <c r="D53864">
        <f>_xlfn.IFNA(_xlfn.XLOOKUP(A53864,Target!B:B,Target!B:B),0)</f>
        <v>0</v>
      </c>
      <c r="E53864" s="7">
        <f t="shared" si="2527"/>
        <v>1.3810258705637147E-2</v>
      </c>
      <c r="F53864" s="6">
        <f t="shared" si="2528"/>
        <v>1.362213351763597E-2</v>
      </c>
      <c r="G53864" s="6">
        <f t="shared" si="2529"/>
        <v>9.4529843919008571E-5</v>
      </c>
    </row>
    <row r="53865" spans="1:7" x14ac:dyDescent="0.35">
      <c r="A53865" s="1" t="s">
        <v>53864</v>
      </c>
      <c r="B53865">
        <v>317.338113460344</v>
      </c>
      <c r="C53865">
        <v>4</v>
      </c>
      <c r="D53865">
        <f>_xlfn.IFNA(_xlfn.XLOOKUP(A53865,Target!B:B,Target!B:B),0)</f>
        <v>0</v>
      </c>
      <c r="E53865" s="7">
        <f t="shared" si="2527"/>
        <v>1.9870366173378184E-2</v>
      </c>
      <c r="F53865" s="6">
        <f t="shared" si="2528"/>
        <v>1.9483227312440787E-2</v>
      </c>
      <c r="G53865" s="6">
        <f t="shared" si="2529"/>
        <v>1.360050337243059E-4</v>
      </c>
    </row>
    <row r="53866" spans="1:7" x14ac:dyDescent="0.35">
      <c r="A53866" s="1" t="s">
        <v>53865</v>
      </c>
      <c r="B53866">
        <v>532.47161514798597</v>
      </c>
      <c r="C53866">
        <v>1</v>
      </c>
      <c r="D53866">
        <f>_xlfn.IFNA(_xlfn.XLOOKUP(A53866,Target!B:B,Target!B:B),0)</f>
        <v>0</v>
      </c>
      <c r="E53866" s="7">
        <f t="shared" si="2527"/>
        <v>0.39213771333482278</v>
      </c>
      <c r="F53866" s="6">
        <f t="shared" si="2528"/>
        <v>0.28168026020606041</v>
      </c>
      <c r="G53866" s="6">
        <f t="shared" si="2529"/>
        <v>2.6772106092704082E-3</v>
      </c>
    </row>
    <row r="53867" spans="1:7" x14ac:dyDescent="0.35">
      <c r="A53867" s="1" t="s">
        <v>53866</v>
      </c>
      <c r="B53867">
        <v>397.56751148889902</v>
      </c>
      <c r="C53867">
        <v>2</v>
      </c>
      <c r="D53867">
        <f>_xlfn.IFNA(_xlfn.XLOOKUP(A53867,Target!B:B,Target!B:B),0)</f>
        <v>0</v>
      </c>
      <c r="E53867" s="7">
        <f t="shared" si="2527"/>
        <v>6.0427548725175313E-2</v>
      </c>
      <c r="F53867" s="6">
        <f t="shared" si="2528"/>
        <v>5.6984137009473246E-2</v>
      </c>
      <c r="G53867" s="6">
        <f t="shared" si="2529"/>
        <v>4.1348860586005515E-4</v>
      </c>
    </row>
    <row r="53868" spans="1:7" x14ac:dyDescent="0.35">
      <c r="A53868" s="1" t="s">
        <v>53867</v>
      </c>
      <c r="B53868">
        <v>534.15882655189603</v>
      </c>
      <c r="C53868">
        <v>1</v>
      </c>
      <c r="D53868">
        <f>_xlfn.IFNA(_xlfn.XLOOKUP(A53868,Target!B:B,Target!B:B),0)</f>
        <v>0</v>
      </c>
      <c r="E53868" s="7">
        <f t="shared" si="2527"/>
        <v>0.4014178096354904</v>
      </c>
      <c r="F53868" s="6">
        <f t="shared" si="2528"/>
        <v>0.28643692614403082</v>
      </c>
      <c r="G53868" s="6">
        <f t="shared" si="2529"/>
        <v>2.7403942484808671E-3</v>
      </c>
    </row>
    <row r="53869" spans="1:7" x14ac:dyDescent="0.35">
      <c r="A53869" s="1" t="s">
        <v>53868</v>
      </c>
      <c r="B53869">
        <v>211.73593291384401</v>
      </c>
      <c r="C53869">
        <v>6</v>
      </c>
      <c r="D53869">
        <f>_xlfn.IFNA(_xlfn.XLOOKUP(A53869,Target!B:B,Target!B:B),0)</f>
        <v>0</v>
      </c>
      <c r="E53869" s="7">
        <f t="shared" si="2527"/>
        <v>4.5963955061509394E-3</v>
      </c>
      <c r="F53869" s="6">
        <f t="shared" si="2528"/>
        <v>4.5753653175663045E-3</v>
      </c>
      <c r="G53869" s="6">
        <f t="shared" si="2529"/>
        <v>3.1463853327742635E-5</v>
      </c>
    </row>
    <row r="53870" spans="1:7" x14ac:dyDescent="0.35">
      <c r="A53870" s="1" t="s">
        <v>53869</v>
      </c>
      <c r="B53870">
        <v>371.57984072766999</v>
      </c>
      <c r="C53870">
        <v>3</v>
      </c>
      <c r="D53870">
        <f>_xlfn.IFNA(_xlfn.XLOOKUP(A53870,Target!B:B,Target!B:B),0)</f>
        <v>0</v>
      </c>
      <c r="E53870" s="7">
        <f t="shared" si="2527"/>
        <v>4.2147673674228642E-2</v>
      </c>
      <c r="F53870" s="6">
        <f t="shared" si="2528"/>
        <v>4.0443091453278734E-2</v>
      </c>
      <c r="G53870" s="6">
        <f t="shared" si="2529"/>
        <v>2.8844067615097023E-4</v>
      </c>
    </row>
    <row r="53871" spans="1:7" x14ac:dyDescent="0.35">
      <c r="A53871" s="1" t="s">
        <v>53870</v>
      </c>
      <c r="B53871">
        <v>317.338113460344</v>
      </c>
      <c r="C53871">
        <v>4</v>
      </c>
      <c r="D53871">
        <f>_xlfn.IFNA(_xlfn.XLOOKUP(A53871,Target!B:B,Target!B:B),0)</f>
        <v>0</v>
      </c>
      <c r="E53871" s="7">
        <f t="shared" si="2527"/>
        <v>1.9870366173378184E-2</v>
      </c>
      <c r="F53871" s="6">
        <f t="shared" si="2528"/>
        <v>1.9483227312440787E-2</v>
      </c>
      <c r="G53871" s="6">
        <f t="shared" si="2529"/>
        <v>1.360050337243059E-4</v>
      </c>
    </row>
    <row r="53872" spans="1:7" x14ac:dyDescent="0.35">
      <c r="A53872" s="1" t="s">
        <v>53871</v>
      </c>
      <c r="B53872">
        <v>401.803715983995</v>
      </c>
      <c r="C53872">
        <v>2</v>
      </c>
      <c r="D53872">
        <f>_xlfn.IFNA(_xlfn.XLOOKUP(A53872,Target!B:B,Target!B:B),0)</f>
        <v>0</v>
      </c>
      <c r="E53872" s="7">
        <f t="shared" si="2527"/>
        <v>6.4082503459633247E-2</v>
      </c>
      <c r="F53872" s="6">
        <f t="shared" si="2528"/>
        <v>6.0223247023875492E-2</v>
      </c>
      <c r="G53872" s="6">
        <f t="shared" si="2529"/>
        <v>4.3848745971457017E-4</v>
      </c>
    </row>
    <row r="53873" spans="1:7" x14ac:dyDescent="0.35">
      <c r="A53873" s="1" t="s">
        <v>53872</v>
      </c>
      <c r="B53873">
        <v>277.49688496515699</v>
      </c>
      <c r="C53873">
        <v>6</v>
      </c>
      <c r="D53873">
        <f>_xlfn.IFNA(_xlfn.XLOOKUP(A53873,Target!B:B,Target!B:B),0)</f>
        <v>0</v>
      </c>
      <c r="E53873" s="7">
        <f t="shared" si="2527"/>
        <v>1.1437675569448436E-2</v>
      </c>
      <c r="F53873" s="6">
        <f t="shared" si="2528"/>
        <v>1.1308334508113971E-2</v>
      </c>
      <c r="G53873" s="6">
        <f t="shared" si="2529"/>
        <v>7.8291020358522525E-5</v>
      </c>
    </row>
    <row r="53874" spans="1:7" x14ac:dyDescent="0.35">
      <c r="A53874" s="1" t="s">
        <v>53873</v>
      </c>
      <c r="B53874">
        <v>316.41761548084702</v>
      </c>
      <c r="C53874">
        <v>5</v>
      </c>
      <c r="D53874">
        <f>_xlfn.IFNA(_xlfn.XLOOKUP(A53874,Target!B:B,Target!B:B),0)</f>
        <v>0</v>
      </c>
      <c r="E53874" s="7">
        <f t="shared" si="2527"/>
        <v>1.9618415143277355E-2</v>
      </c>
      <c r="F53874" s="6">
        <f t="shared" si="2528"/>
        <v>1.9240938425499787E-2</v>
      </c>
      <c r="G53874" s="6">
        <f t="shared" si="2529"/>
        <v>1.3428075714577435E-4</v>
      </c>
    </row>
    <row r="53875" spans="1:7" x14ac:dyDescent="0.35">
      <c r="A53875" s="1" t="s">
        <v>53874</v>
      </c>
      <c r="B53875">
        <v>519.62611499634795</v>
      </c>
      <c r="C53875">
        <v>1</v>
      </c>
      <c r="D53875">
        <f>_xlfn.IFNA(_xlfn.XLOOKUP(A53875,Target!B:B,Target!B:B),0)</f>
        <v>0</v>
      </c>
      <c r="E53875" s="7">
        <f t="shared" si="2527"/>
        <v>0.32817160034581622</v>
      </c>
      <c r="F53875" s="6">
        <f t="shared" si="2528"/>
        <v>0.24708524128988307</v>
      </c>
      <c r="G53875" s="6">
        <f t="shared" si="2529"/>
        <v>2.2414787334799667E-3</v>
      </c>
    </row>
    <row r="53876" spans="1:7" x14ac:dyDescent="0.35">
      <c r="A53876" s="1" t="s">
        <v>53875</v>
      </c>
      <c r="B53876">
        <v>446.08095599913003</v>
      </c>
      <c r="C53876">
        <v>2</v>
      </c>
      <c r="D53876">
        <f>_xlfn.IFNA(_xlfn.XLOOKUP(A53876,Target!B:B,Target!B:B),0)</f>
        <v>0</v>
      </c>
      <c r="E53876" s="7">
        <f t="shared" si="2527"/>
        <v>0.11838999903925194</v>
      </c>
      <c r="F53876" s="6">
        <f t="shared" si="2528"/>
        <v>0.10585752657029679</v>
      </c>
      <c r="G53876" s="6">
        <f t="shared" si="2529"/>
        <v>8.0978806262985701E-4</v>
      </c>
    </row>
    <row r="53877" spans="1:7" x14ac:dyDescent="0.35">
      <c r="A53877" s="1" t="s">
        <v>53876</v>
      </c>
      <c r="B53877">
        <v>300.581131261211</v>
      </c>
      <c r="C53877">
        <v>5</v>
      </c>
      <c r="D53877">
        <f>_xlfn.IFNA(_xlfn.XLOOKUP(A53877,Target!B:B,Target!B:B),0)</f>
        <v>0</v>
      </c>
      <c r="E53877" s="7">
        <f t="shared" si="2527"/>
        <v>1.5751386380041088E-2</v>
      </c>
      <c r="F53877" s="6">
        <f t="shared" si="2528"/>
        <v>1.5507127621234518E-2</v>
      </c>
      <c r="G53877" s="6">
        <f t="shared" si="2529"/>
        <v>1.0781523679226686E-4</v>
      </c>
    </row>
    <row r="53878" spans="1:7" x14ac:dyDescent="0.35">
      <c r="A53878" s="1" t="s">
        <v>53877</v>
      </c>
      <c r="B53878">
        <v>361.78798991456</v>
      </c>
      <c r="C53878">
        <v>3</v>
      </c>
      <c r="D53878">
        <f>_xlfn.IFNA(_xlfn.XLOOKUP(A53878,Target!B:B,Target!B:B),0)</f>
        <v>0</v>
      </c>
      <c r="E53878" s="7">
        <f t="shared" si="2527"/>
        <v>3.6797710025006994E-2</v>
      </c>
      <c r="F53878" s="6">
        <f t="shared" si="2528"/>
        <v>3.5491696855811328E-2</v>
      </c>
      <c r="G53878" s="6">
        <f t="shared" si="2529"/>
        <v>2.5183703053347975E-4</v>
      </c>
    </row>
    <row r="53879" spans="1:7" x14ac:dyDescent="0.35">
      <c r="A53879" s="1" t="s">
        <v>53878</v>
      </c>
      <c r="B53879">
        <v>445.63724344486201</v>
      </c>
      <c r="C53879">
        <v>2</v>
      </c>
      <c r="D53879">
        <f>_xlfn.IFNA(_xlfn.XLOOKUP(A53879,Target!B:B,Target!B:B),0)</f>
        <v>0</v>
      </c>
      <c r="E53879" s="7">
        <f t="shared" si="2527"/>
        <v>0.11766399812563291</v>
      </c>
      <c r="F53879" s="6">
        <f t="shared" si="2528"/>
        <v>0.10527671851554676</v>
      </c>
      <c r="G53879" s="6">
        <f t="shared" si="2529"/>
        <v>8.0482621014896054E-4</v>
      </c>
    </row>
    <row r="53880" spans="1:7" x14ac:dyDescent="0.35">
      <c r="A53880" s="1" t="s">
        <v>53879</v>
      </c>
      <c r="B53880">
        <v>248.622219145153</v>
      </c>
      <c r="C53880">
        <v>6</v>
      </c>
      <c r="D53880">
        <f>_xlfn.IFNA(_xlfn.XLOOKUP(A53880,Target!B:B,Target!B:B),0)</f>
        <v>0</v>
      </c>
      <c r="E53880" s="7">
        <f t="shared" si="2527"/>
        <v>7.664696506036614E-3</v>
      </c>
      <c r="F53880" s="6">
        <f t="shared" si="2528"/>
        <v>7.6063957907952506E-3</v>
      </c>
      <c r="G53880" s="6">
        <f t="shared" si="2529"/>
        <v>5.2466290426738494E-5</v>
      </c>
    </row>
    <row r="53881" spans="1:7" x14ac:dyDescent="0.35">
      <c r="A53881" s="1" t="s">
        <v>53880</v>
      </c>
      <c r="B53881">
        <v>317.338113460344</v>
      </c>
      <c r="C53881">
        <v>4</v>
      </c>
      <c r="D53881">
        <f>_xlfn.IFNA(_xlfn.XLOOKUP(A53881,Target!B:B,Target!B:B),0)</f>
        <v>0</v>
      </c>
      <c r="E53881" s="7">
        <f t="shared" si="2527"/>
        <v>1.9870366173378184E-2</v>
      </c>
      <c r="F53881" s="6">
        <f t="shared" si="2528"/>
        <v>1.9483227312440787E-2</v>
      </c>
      <c r="G53881" s="6">
        <f t="shared" si="2529"/>
        <v>1.360050337243059E-4</v>
      </c>
    </row>
    <row r="53882" spans="1:7" x14ac:dyDescent="0.35">
      <c r="A53882" s="1" t="s">
        <v>53881</v>
      </c>
      <c r="B53882">
        <v>317.338113460344</v>
      </c>
      <c r="C53882">
        <v>4</v>
      </c>
      <c r="D53882">
        <f>_xlfn.IFNA(_xlfn.XLOOKUP(A53882,Target!B:B,Target!B:B),0)</f>
        <v>0</v>
      </c>
      <c r="E53882" s="7">
        <f t="shared" si="2527"/>
        <v>1.9870366173378184E-2</v>
      </c>
      <c r="F53882" s="6">
        <f t="shared" si="2528"/>
        <v>1.9483227312440787E-2</v>
      </c>
      <c r="G53882" s="6">
        <f t="shared" si="2529"/>
        <v>1.360050337243059E-4</v>
      </c>
    </row>
    <row r="53883" spans="1:7" x14ac:dyDescent="0.35">
      <c r="A53883" s="1" t="s">
        <v>53882</v>
      </c>
      <c r="B53883">
        <v>479.109947353797</v>
      </c>
      <c r="C53883">
        <v>1</v>
      </c>
      <c r="D53883">
        <f>_xlfn.IFNA(_xlfn.XLOOKUP(A53883,Target!B:B,Target!B:B),0)</f>
        <v>0</v>
      </c>
      <c r="E53883" s="7">
        <f t="shared" si="2527"/>
        <v>0.18714117826432025</v>
      </c>
      <c r="F53883" s="6">
        <f t="shared" si="2528"/>
        <v>0.15764020462834349</v>
      </c>
      <c r="G53883" s="6">
        <f t="shared" si="2529"/>
        <v>1.2794447314494616E-3</v>
      </c>
    </row>
    <row r="53884" spans="1:7" x14ac:dyDescent="0.35">
      <c r="A53884" s="1" t="s">
        <v>53883</v>
      </c>
      <c r="B53884">
        <v>365.12107760384202</v>
      </c>
      <c r="C53884">
        <v>3</v>
      </c>
      <c r="D53884">
        <f>_xlfn.IFNA(_xlfn.XLOOKUP(A53884,Target!B:B,Target!B:B),0)</f>
        <v>0</v>
      </c>
      <c r="E53884" s="7">
        <f t="shared" si="2527"/>
        <v>3.8537894207220168E-2</v>
      </c>
      <c r="F53884" s="6">
        <f t="shared" si="2528"/>
        <v>3.7107836336235378E-2</v>
      </c>
      <c r="G53884" s="6">
        <f t="shared" si="2529"/>
        <v>2.637434027800227E-4</v>
      </c>
    </row>
    <row r="53885" spans="1:7" x14ac:dyDescent="0.35">
      <c r="A53885" s="1" t="s">
        <v>53884</v>
      </c>
      <c r="B53885">
        <v>262.51957289525598</v>
      </c>
      <c r="C53885">
        <v>6</v>
      </c>
      <c r="D53885">
        <f>_xlfn.IFNA(_xlfn.XLOOKUP(A53885,Target!B:B,Target!B:B),0)</f>
        <v>0</v>
      </c>
      <c r="E53885" s="7">
        <f t="shared" si="2527"/>
        <v>9.2932018421610363E-3</v>
      </c>
      <c r="F53885" s="6">
        <f t="shared" si="2528"/>
        <v>9.2076334460581277E-3</v>
      </c>
      <c r="G53885" s="6">
        <f t="shared" si="2529"/>
        <v>6.361300688968861E-5</v>
      </c>
    </row>
    <row r="53886" spans="1:7" x14ac:dyDescent="0.35">
      <c r="A53886" s="1" t="s">
        <v>53885</v>
      </c>
      <c r="B53886">
        <v>314.09178267308602</v>
      </c>
      <c r="C53886">
        <v>5</v>
      </c>
      <c r="D53886">
        <f>_xlfn.IFNA(_xlfn.XLOOKUP(A53886,Target!B:B,Target!B:B),0)</f>
        <v>0</v>
      </c>
      <c r="E53886" s="7">
        <f t="shared" si="2527"/>
        <v>1.899594972741564E-2</v>
      </c>
      <c r="F53886" s="6">
        <f t="shared" si="2528"/>
        <v>1.8641830453297814E-2</v>
      </c>
      <c r="G53886" s="6">
        <f t="shared" si="2529"/>
        <v>1.3002076677824081E-4</v>
      </c>
    </row>
    <row r="53887" spans="1:7" x14ac:dyDescent="0.35">
      <c r="A53887" s="1" t="s">
        <v>53886</v>
      </c>
      <c r="B53887">
        <v>376.93873030335402</v>
      </c>
      <c r="C53887">
        <v>2</v>
      </c>
      <c r="D53887">
        <f>_xlfn.IFNA(_xlfn.XLOOKUP(A53887,Target!B:B,Target!B:B),0)</f>
        <v>0</v>
      </c>
      <c r="E53887" s="7">
        <f t="shared" si="2527"/>
        <v>4.5398064652318076E-2</v>
      </c>
      <c r="F53887" s="6">
        <f t="shared" si="2528"/>
        <v>4.3426581880478876E-2</v>
      </c>
      <c r="G53887" s="6">
        <f t="shared" si="2529"/>
        <v>3.1067805285824133E-4</v>
      </c>
    </row>
    <row r="53888" spans="1:7" x14ac:dyDescent="0.35">
      <c r="A53888" s="1" t="s">
        <v>53887</v>
      </c>
      <c r="B53888">
        <v>320.78424974749402</v>
      </c>
      <c r="C53888">
        <v>4</v>
      </c>
      <c r="D53888">
        <f>_xlfn.IFNA(_xlfn.XLOOKUP(A53888,Target!B:B,Target!B:B),0)</f>
        <v>0</v>
      </c>
      <c r="E53888" s="7">
        <f t="shared" si="2527"/>
        <v>2.0842685636020639E-2</v>
      </c>
      <c r="F53888" s="6">
        <f t="shared" si="2528"/>
        <v>2.041713765430464E-2</v>
      </c>
      <c r="G53888" s="6">
        <f t="shared" si="2529"/>
        <v>1.4265923802268043E-4</v>
      </c>
    </row>
    <row r="53889" spans="1:7" x14ac:dyDescent="0.35">
      <c r="A53889" s="1" t="s">
        <v>53888</v>
      </c>
      <c r="B53889">
        <v>291.35044269911498</v>
      </c>
      <c r="C53889">
        <v>6</v>
      </c>
      <c r="D53889">
        <f>_xlfn.IFNA(_xlfn.XLOOKUP(A53889,Target!B:B,Target!B:B),0)</f>
        <v>0</v>
      </c>
      <c r="E53889" s="7">
        <f t="shared" si="2527"/>
        <v>1.3859402324457688E-2</v>
      </c>
      <c r="F53889" s="6">
        <f t="shared" si="2528"/>
        <v>1.3669945056170918E-2</v>
      </c>
      <c r="G53889" s="6">
        <f t="shared" si="2529"/>
        <v>9.4866195178687376E-5</v>
      </c>
    </row>
    <row r="53890" spans="1:7" x14ac:dyDescent="0.35">
      <c r="A53890" s="1" t="s">
        <v>53889</v>
      </c>
      <c r="B53890">
        <v>169.263944265096</v>
      </c>
      <c r="C53890">
        <v>6</v>
      </c>
      <c r="D53890">
        <f>_xlfn.IFNA(_xlfn.XLOOKUP(A53890,Target!B:B,Target!B:B),0)</f>
        <v>0</v>
      </c>
      <c r="E53890" s="7">
        <f t="shared" si="2527"/>
        <v>2.5510004792290166E-3</v>
      </c>
      <c r="F53890" s="6">
        <f t="shared" si="2528"/>
        <v>2.5445094344423991E-3</v>
      </c>
      <c r="G53890" s="6">
        <f t="shared" si="2529"/>
        <v>1.7462689761808725E-5</v>
      </c>
    </row>
    <row r="53891" spans="1:7" x14ac:dyDescent="0.35">
      <c r="A53891" s="1" t="s">
        <v>53890</v>
      </c>
      <c r="B53891">
        <v>307.85118999303199</v>
      </c>
      <c r="C53891">
        <v>5</v>
      </c>
      <c r="D53891">
        <f>_xlfn.IFNA(_xlfn.XLOOKUP(A53891,Target!B:B,Target!B:B),0)</f>
        <v>0</v>
      </c>
      <c r="E53891" s="7">
        <f t="shared" ref="E53891:E53954" si="2530">2^((B53891-600)/50)</f>
        <v>1.7421634566580555E-2</v>
      </c>
      <c r="F53891" s="6">
        <f t="shared" ref="F53891:F53954" si="2531">1-(1/(1+E53891))</f>
        <v>1.7123318371347729E-2</v>
      </c>
      <c r="G53891" s="6">
        <f t="shared" ref="G53891:G53954" si="2532">(F53891*($J$3/$J$2))/(F53891*($J$3/$J$2)+(1-F53891)*((1-$J$3)/(1-$J$2)))</f>
        <v>1.1924640391058041E-4</v>
      </c>
    </row>
    <row r="53892" spans="1:7" x14ac:dyDescent="0.35">
      <c r="A53892" s="1" t="s">
        <v>53891</v>
      </c>
      <c r="B53892">
        <v>278.41738294465301</v>
      </c>
      <c r="C53892">
        <v>6</v>
      </c>
      <c r="D53892">
        <f>_xlfn.IFNA(_xlfn.XLOOKUP(A53892,Target!B:B,Target!B:B),0)</f>
        <v>0</v>
      </c>
      <c r="E53892" s="7">
        <f t="shared" si="2530"/>
        <v>1.1584564812062213E-2</v>
      </c>
      <c r="F53892" s="6">
        <f t="shared" si="2531"/>
        <v>1.1451899539624222E-2</v>
      </c>
      <c r="G53892" s="6">
        <f t="shared" si="2532"/>
        <v>7.9296399178448144E-5</v>
      </c>
    </row>
    <row r="53893" spans="1:7" x14ac:dyDescent="0.35">
      <c r="A53893" s="1" t="s">
        <v>53892</v>
      </c>
      <c r="B53893">
        <v>431.69594503868001</v>
      </c>
      <c r="C53893">
        <v>2</v>
      </c>
      <c r="D53893">
        <f>_xlfn.IFNA(_xlfn.XLOOKUP(A53893,Target!B:B,Target!B:B),0)</f>
        <v>0</v>
      </c>
      <c r="E53893" s="7">
        <f t="shared" si="2530"/>
        <v>9.6985904694554551E-2</v>
      </c>
      <c r="F53893" s="6">
        <f t="shared" si="2531"/>
        <v>8.8411258776893153E-2</v>
      </c>
      <c r="G53893" s="6">
        <f t="shared" si="2532"/>
        <v>6.6348110883182663E-4</v>
      </c>
    </row>
    <row r="53894" spans="1:7" x14ac:dyDescent="0.35">
      <c r="A53894" s="1" t="s">
        <v>53893</v>
      </c>
      <c r="B53894">
        <v>461.46232681324301</v>
      </c>
      <c r="C53894">
        <v>2</v>
      </c>
      <c r="D53894">
        <f>_xlfn.IFNA(_xlfn.XLOOKUP(A53894,Target!B:B,Target!B:B),0)</f>
        <v>0</v>
      </c>
      <c r="E53894" s="7">
        <f t="shared" si="2530"/>
        <v>0.14652782286134372</v>
      </c>
      <c r="F53894" s="6">
        <f t="shared" si="2531"/>
        <v>0.12780136682218501</v>
      </c>
      <c r="G53894" s="6">
        <f t="shared" si="2532"/>
        <v>1.0020580301675838E-3</v>
      </c>
    </row>
    <row r="53895" spans="1:7" x14ac:dyDescent="0.35">
      <c r="A53895" s="1" t="s">
        <v>53894</v>
      </c>
      <c r="B53895">
        <v>317.338113460344</v>
      </c>
      <c r="C53895">
        <v>4</v>
      </c>
      <c r="D53895">
        <f>_xlfn.IFNA(_xlfn.XLOOKUP(A53895,Target!B:B,Target!B:B),0)</f>
        <v>0</v>
      </c>
      <c r="E53895" s="7">
        <f t="shared" si="2530"/>
        <v>1.9870366173378184E-2</v>
      </c>
      <c r="F53895" s="6">
        <f t="shared" si="2531"/>
        <v>1.9483227312440787E-2</v>
      </c>
      <c r="G53895" s="6">
        <f t="shared" si="2532"/>
        <v>1.360050337243059E-4</v>
      </c>
    </row>
    <row r="53896" spans="1:7" x14ac:dyDescent="0.35">
      <c r="A53896" s="1" t="s">
        <v>53895</v>
      </c>
      <c r="B53896">
        <v>344.16852696490901</v>
      </c>
      <c r="C53896">
        <v>4</v>
      </c>
      <c r="D53896">
        <f>_xlfn.IFNA(_xlfn.XLOOKUP(A53896,Target!B:B,Target!B:B),0)</f>
        <v>0</v>
      </c>
      <c r="E53896" s="7">
        <f t="shared" si="2530"/>
        <v>2.8823124365572366E-2</v>
      </c>
      <c r="F53896" s="6">
        <f t="shared" si="2531"/>
        <v>2.8015626479377831E-2</v>
      </c>
      <c r="G53896" s="6">
        <f t="shared" si="2532"/>
        <v>1.9727114064508296E-4</v>
      </c>
    </row>
    <row r="53897" spans="1:7" x14ac:dyDescent="0.35">
      <c r="A53897" s="1" t="s">
        <v>53896</v>
      </c>
      <c r="B53897">
        <v>442.40496198776401</v>
      </c>
      <c r="C53897">
        <v>2</v>
      </c>
      <c r="D53897">
        <f>_xlfn.IFNA(_xlfn.XLOOKUP(A53897,Target!B:B,Target!B:B),0)</f>
        <v>0</v>
      </c>
      <c r="E53897" s="7">
        <f t="shared" si="2530"/>
        <v>0.11250798012956452</v>
      </c>
      <c r="F53897" s="6">
        <f t="shared" si="2531"/>
        <v>0.10113004323480146</v>
      </c>
      <c r="G53897" s="6">
        <f t="shared" si="2532"/>
        <v>7.6958599275444781E-4</v>
      </c>
    </row>
    <row r="53898" spans="1:7" x14ac:dyDescent="0.35">
      <c r="A53898" s="1" t="s">
        <v>53897</v>
      </c>
      <c r="B53898">
        <v>317.338113460344</v>
      </c>
      <c r="C53898">
        <v>4</v>
      </c>
      <c r="D53898">
        <f>_xlfn.IFNA(_xlfn.XLOOKUP(A53898,Target!B:B,Target!B:B),0)</f>
        <v>0</v>
      </c>
      <c r="E53898" s="7">
        <f t="shared" si="2530"/>
        <v>1.9870366173378184E-2</v>
      </c>
      <c r="F53898" s="6">
        <f t="shared" si="2531"/>
        <v>1.9483227312440787E-2</v>
      </c>
      <c r="G53898" s="6">
        <f t="shared" si="2532"/>
        <v>1.360050337243059E-4</v>
      </c>
    </row>
    <row r="53899" spans="1:7" x14ac:dyDescent="0.35">
      <c r="A53899" s="1" t="s">
        <v>53898</v>
      </c>
      <c r="B53899">
        <v>356.56377132183297</v>
      </c>
      <c r="C53899">
        <v>3</v>
      </c>
      <c r="D53899">
        <f>_xlfn.IFNA(_xlfn.XLOOKUP(A53899,Target!B:B,Target!B:B),0)</f>
        <v>0</v>
      </c>
      <c r="E53899" s="7">
        <f t="shared" si="2530"/>
        <v>3.4226923386760637E-2</v>
      </c>
      <c r="F53899" s="6">
        <f t="shared" si="2531"/>
        <v>3.3094210383421974E-2</v>
      </c>
      <c r="G53899" s="6">
        <f t="shared" si="2532"/>
        <v>2.3424714201713466E-4</v>
      </c>
    </row>
    <row r="53900" spans="1:7" x14ac:dyDescent="0.35">
      <c r="A53900" s="1" t="s">
        <v>53899</v>
      </c>
      <c r="B53900">
        <v>346.32820818032502</v>
      </c>
      <c r="C53900">
        <v>4</v>
      </c>
      <c r="D53900">
        <f>_xlfn.IFNA(_xlfn.XLOOKUP(A53900,Target!B:B,Target!B:B),0)</f>
        <v>0</v>
      </c>
      <c r="E53900" s="7">
        <f t="shared" si="2530"/>
        <v>2.9699123489472682E-2</v>
      </c>
      <c r="F53900" s="6">
        <f t="shared" si="2531"/>
        <v>2.8842525755317316E-2</v>
      </c>
      <c r="G53900" s="6">
        <f t="shared" si="2532"/>
        <v>2.0326543252052463E-4</v>
      </c>
    </row>
    <row r="53901" spans="1:7" x14ac:dyDescent="0.35">
      <c r="A53901" s="1" t="s">
        <v>53900</v>
      </c>
      <c r="B53901">
        <v>413.74690203061903</v>
      </c>
      <c r="C53901">
        <v>2</v>
      </c>
      <c r="D53901">
        <f>_xlfn.IFNA(_xlfn.XLOOKUP(A53901,Target!B:B,Target!B:B),0)</f>
        <v>0</v>
      </c>
      <c r="E53901" s="7">
        <f t="shared" si="2530"/>
        <v>7.5621382796840997E-2</v>
      </c>
      <c r="F53901" s="6">
        <f t="shared" si="2531"/>
        <v>7.0304834030176733E-2</v>
      </c>
      <c r="G53901" s="6">
        <f t="shared" si="2532"/>
        <v>5.1740191749768234E-4</v>
      </c>
    </row>
    <row r="53902" spans="1:7" x14ac:dyDescent="0.35">
      <c r="A53902" s="1" t="s">
        <v>53901</v>
      </c>
      <c r="B53902">
        <v>392.30113084870197</v>
      </c>
      <c r="C53902">
        <v>2</v>
      </c>
      <c r="D53902">
        <f>_xlfn.IFNA(_xlfn.XLOOKUP(A53902,Target!B:B,Target!B:B),0)</f>
        <v>0</v>
      </c>
      <c r="E53902" s="7">
        <f t="shared" si="2530"/>
        <v>5.617307602552099E-2</v>
      </c>
      <c r="F53902" s="6">
        <f t="shared" si="2531"/>
        <v>5.3185483800539224E-2</v>
      </c>
      <c r="G53902" s="6">
        <f t="shared" si="2532"/>
        <v>3.8438764418221709E-4</v>
      </c>
    </row>
    <row r="53903" spans="1:7" x14ac:dyDescent="0.35">
      <c r="A53903" s="1" t="s">
        <v>53902</v>
      </c>
      <c r="B53903">
        <v>261.66040074552097</v>
      </c>
      <c r="C53903">
        <v>6</v>
      </c>
      <c r="D53903">
        <f>_xlfn.IFNA(_xlfn.XLOOKUP(A53903,Target!B:B,Target!B:B),0)</f>
        <v>0</v>
      </c>
      <c r="E53903" s="7">
        <f t="shared" si="2530"/>
        <v>9.1831702952658804E-3</v>
      </c>
      <c r="F53903" s="6">
        <f t="shared" si="2531"/>
        <v>9.0996070540683149E-3</v>
      </c>
      <c r="G53903" s="6">
        <f t="shared" si="2532"/>
        <v>6.2859875978962519E-5</v>
      </c>
    </row>
    <row r="53904" spans="1:7" x14ac:dyDescent="0.35">
      <c r="A53904" s="1" t="s">
        <v>53903</v>
      </c>
      <c r="B53904">
        <v>278.41738294465301</v>
      </c>
      <c r="C53904">
        <v>6</v>
      </c>
      <c r="D53904">
        <f>_xlfn.IFNA(_xlfn.XLOOKUP(A53904,Target!B:B,Target!B:B),0)</f>
        <v>0</v>
      </c>
      <c r="E53904" s="7">
        <f t="shared" si="2530"/>
        <v>1.1584564812062213E-2</v>
      </c>
      <c r="F53904" s="6">
        <f t="shared" si="2531"/>
        <v>1.1451899539624222E-2</v>
      </c>
      <c r="G53904" s="6">
        <f t="shared" si="2532"/>
        <v>7.9296399178448144E-5</v>
      </c>
    </row>
    <row r="53905" spans="1:7" x14ac:dyDescent="0.35">
      <c r="A53905" s="1" t="s">
        <v>53904</v>
      </c>
      <c r="B53905">
        <v>378.44757311474302</v>
      </c>
      <c r="C53905">
        <v>2</v>
      </c>
      <c r="D53905">
        <f>_xlfn.IFNA(_xlfn.XLOOKUP(A53905,Target!B:B,Target!B:B),0)</f>
        <v>0</v>
      </c>
      <c r="E53905" s="7">
        <f t="shared" si="2530"/>
        <v>4.6357657009787612E-2</v>
      </c>
      <c r="F53905" s="6">
        <f t="shared" si="2531"/>
        <v>4.4303835021636373E-2</v>
      </c>
      <c r="G53905" s="6">
        <f t="shared" si="2532"/>
        <v>3.1724286370726751E-4</v>
      </c>
    </row>
    <row r="53906" spans="1:7" x14ac:dyDescent="0.35">
      <c r="A53906" s="1" t="s">
        <v>53905</v>
      </c>
      <c r="B53906">
        <v>465.68744920279602</v>
      </c>
      <c r="C53906">
        <v>1</v>
      </c>
      <c r="D53906">
        <f>_xlfn.IFNA(_xlfn.XLOOKUP(A53906,Target!B:B,Target!B:B),0)</f>
        <v>0</v>
      </c>
      <c r="E53906" s="7">
        <f t="shared" si="2530"/>
        <v>0.15536667385915287</v>
      </c>
      <c r="F53906" s="6">
        <f t="shared" si="2531"/>
        <v>0.13447390977636342</v>
      </c>
      <c r="G53906" s="6">
        <f t="shared" si="2532"/>
        <v>1.0624399519907745E-3</v>
      </c>
    </row>
    <row r="53907" spans="1:7" x14ac:dyDescent="0.35">
      <c r="A53907" s="1" t="s">
        <v>53906</v>
      </c>
      <c r="B53907">
        <v>427.93003982298802</v>
      </c>
      <c r="C53907">
        <v>2</v>
      </c>
      <c r="D53907">
        <f>_xlfn.IFNA(_xlfn.XLOOKUP(A53907,Target!B:B,Target!B:B),0)</f>
        <v>0</v>
      </c>
      <c r="E53907" s="7">
        <f t="shared" si="2530"/>
        <v>9.2052505284187458E-2</v>
      </c>
      <c r="F53907" s="6">
        <f t="shared" si="2531"/>
        <v>8.4293113049754287E-2</v>
      </c>
      <c r="G53907" s="6">
        <f t="shared" si="2532"/>
        <v>6.2975295005303356E-4</v>
      </c>
    </row>
    <row r="53908" spans="1:7" x14ac:dyDescent="0.35">
      <c r="A53908" s="1" t="s">
        <v>53907</v>
      </c>
      <c r="B53908">
        <v>426.76671868710503</v>
      </c>
      <c r="C53908">
        <v>2</v>
      </c>
      <c r="D53908">
        <f>_xlfn.IFNA(_xlfn.XLOOKUP(A53908,Target!B:B,Target!B:B),0)</f>
        <v>0</v>
      </c>
      <c r="E53908" s="7">
        <f t="shared" si="2530"/>
        <v>9.0579875944475058E-2</v>
      </c>
      <c r="F53908" s="6">
        <f t="shared" si="2531"/>
        <v>8.3056617807137023E-2</v>
      </c>
      <c r="G53908" s="6">
        <f t="shared" si="2532"/>
        <v>6.1968458768514199E-4</v>
      </c>
    </row>
    <row r="53909" spans="1:7" x14ac:dyDescent="0.35">
      <c r="A53909" s="1" t="s">
        <v>53908</v>
      </c>
      <c r="B53909">
        <v>330.27117321480603</v>
      </c>
      <c r="C53909">
        <v>4</v>
      </c>
      <c r="D53909">
        <f>_xlfn.IFNA(_xlfn.XLOOKUP(A53909,Target!B:B,Target!B:B),0)</f>
        <v>0</v>
      </c>
      <c r="E53909" s="7">
        <f t="shared" si="2530"/>
        <v>2.3772269705323503E-2</v>
      </c>
      <c r="F53909" s="6">
        <f t="shared" si="2531"/>
        <v>2.3220271156754402E-2</v>
      </c>
      <c r="G53909" s="6">
        <f t="shared" si="2532"/>
        <v>1.6270772109950034E-4</v>
      </c>
    </row>
    <row r="53910" spans="1:7" x14ac:dyDescent="0.35">
      <c r="A53910" s="1" t="s">
        <v>53909</v>
      </c>
      <c r="B53910">
        <v>414.996980068526</v>
      </c>
      <c r="C53910">
        <v>2</v>
      </c>
      <c r="D53910">
        <f>_xlfn.IFNA(_xlfn.XLOOKUP(A53910,Target!B:B,Target!B:B),0)</f>
        <v>0</v>
      </c>
      <c r="E53910" s="7">
        <f t="shared" si="2530"/>
        <v>7.6943304524431946E-2</v>
      </c>
      <c r="F53910" s="6">
        <f t="shared" si="2531"/>
        <v>7.1446012247050716E-2</v>
      </c>
      <c r="G53910" s="6">
        <f t="shared" si="2532"/>
        <v>5.2644175178406469E-4</v>
      </c>
    </row>
    <row r="53911" spans="1:7" x14ac:dyDescent="0.35">
      <c r="A53911" s="1" t="s">
        <v>53910</v>
      </c>
      <c r="B53911">
        <v>330.27117321480603</v>
      </c>
      <c r="C53911">
        <v>4</v>
      </c>
      <c r="D53911">
        <f>_xlfn.IFNA(_xlfn.XLOOKUP(A53911,Target!B:B,Target!B:B),0)</f>
        <v>0</v>
      </c>
      <c r="E53911" s="7">
        <f t="shared" si="2530"/>
        <v>2.3772269705323503E-2</v>
      </c>
      <c r="F53911" s="6">
        <f t="shared" si="2531"/>
        <v>2.3220271156754402E-2</v>
      </c>
      <c r="G53911" s="6">
        <f t="shared" si="2532"/>
        <v>1.6270772109950034E-4</v>
      </c>
    </row>
    <row r="53912" spans="1:7" x14ac:dyDescent="0.35">
      <c r="A53912" s="1" t="s">
        <v>53911</v>
      </c>
      <c r="B53912">
        <v>348.854930160099</v>
      </c>
      <c r="C53912">
        <v>4</v>
      </c>
      <c r="D53912">
        <f>_xlfn.IFNA(_xlfn.XLOOKUP(A53912,Target!B:B,Target!B:B),0)</f>
        <v>0</v>
      </c>
      <c r="E53912" s="7">
        <f t="shared" si="2530"/>
        <v>3.0757852809273369E-2</v>
      </c>
      <c r="F53912" s="6">
        <f t="shared" si="2531"/>
        <v>2.9840037333156877E-2</v>
      </c>
      <c r="G53912" s="6">
        <f t="shared" si="2532"/>
        <v>2.1051001570781581E-4</v>
      </c>
    </row>
    <row r="53913" spans="1:7" x14ac:dyDescent="0.35">
      <c r="A53913" s="1" t="s">
        <v>53912</v>
      </c>
      <c r="B53913">
        <v>211.73593291384401</v>
      </c>
      <c r="C53913">
        <v>6</v>
      </c>
      <c r="D53913">
        <f>_xlfn.IFNA(_xlfn.XLOOKUP(A53913,Target!B:B,Target!B:B),0)</f>
        <v>0</v>
      </c>
      <c r="E53913" s="7">
        <f t="shared" si="2530"/>
        <v>4.5963955061509394E-3</v>
      </c>
      <c r="F53913" s="6">
        <f t="shared" si="2531"/>
        <v>4.5753653175663045E-3</v>
      </c>
      <c r="G53913" s="6">
        <f t="shared" si="2532"/>
        <v>3.1463853327742635E-5</v>
      </c>
    </row>
    <row r="53914" spans="1:7" x14ac:dyDescent="0.35">
      <c r="A53914" s="1" t="s">
        <v>53913</v>
      </c>
      <c r="B53914">
        <v>316.41761548084702</v>
      </c>
      <c r="C53914">
        <v>5</v>
      </c>
      <c r="D53914">
        <f>_xlfn.IFNA(_xlfn.XLOOKUP(A53914,Target!B:B,Target!B:B),0)</f>
        <v>0</v>
      </c>
      <c r="E53914" s="7">
        <f t="shared" si="2530"/>
        <v>1.9618415143277355E-2</v>
      </c>
      <c r="F53914" s="6">
        <f t="shared" si="2531"/>
        <v>1.9240938425499787E-2</v>
      </c>
      <c r="G53914" s="6">
        <f t="shared" si="2532"/>
        <v>1.3428075714577435E-4</v>
      </c>
    </row>
    <row r="53915" spans="1:7" x14ac:dyDescent="0.35">
      <c r="A53915" s="1" t="s">
        <v>53914</v>
      </c>
      <c r="B53915">
        <v>368.07237861075799</v>
      </c>
      <c r="C53915">
        <v>3</v>
      </c>
      <c r="D53915">
        <f>_xlfn.IFNA(_xlfn.XLOOKUP(A53915,Target!B:B,Target!B:B),0)</f>
        <v>0</v>
      </c>
      <c r="E53915" s="7">
        <f t="shared" si="2530"/>
        <v>4.014732214014699E-2</v>
      </c>
      <c r="F53915" s="6">
        <f t="shared" si="2531"/>
        <v>3.8597726769648455E-2</v>
      </c>
      <c r="G53915" s="6">
        <f t="shared" si="2532"/>
        <v>2.7475488593015811E-4</v>
      </c>
    </row>
    <row r="53916" spans="1:7" x14ac:dyDescent="0.35">
      <c r="A53916" s="1" t="s">
        <v>53915</v>
      </c>
      <c r="B53916">
        <v>433.62468166989697</v>
      </c>
      <c r="C53916">
        <v>2</v>
      </c>
      <c r="D53916">
        <f>_xlfn.IFNA(_xlfn.XLOOKUP(A53916,Target!B:B,Target!B:B),0)</f>
        <v>0</v>
      </c>
      <c r="E53916" s="7">
        <f t="shared" si="2530"/>
        <v>9.9614090221939816E-2</v>
      </c>
      <c r="F53916" s="6">
        <f t="shared" si="2531"/>
        <v>9.0590045278370557E-2</v>
      </c>
      <c r="G53916" s="6">
        <f t="shared" si="2532"/>
        <v>6.8144828846451277E-4</v>
      </c>
    </row>
    <row r="53917" spans="1:7" x14ac:dyDescent="0.35">
      <c r="A53917" s="1" t="s">
        <v>53916</v>
      </c>
      <c r="B53917">
        <v>306.93069201353597</v>
      </c>
      <c r="C53917">
        <v>5</v>
      </c>
      <c r="D53917">
        <f>_xlfn.IFNA(_xlfn.XLOOKUP(A53917,Target!B:B,Target!B:B),0)</f>
        <v>0</v>
      </c>
      <c r="E53917" s="7">
        <f t="shared" si="2530"/>
        <v>1.7200732810831017E-2</v>
      </c>
      <c r="F53917" s="6">
        <f t="shared" si="2531"/>
        <v>1.69098706440175E-2</v>
      </c>
      <c r="G53917" s="6">
        <f t="shared" si="2532"/>
        <v>1.1773456880942414E-4</v>
      </c>
    </row>
    <row r="53918" spans="1:7" x14ac:dyDescent="0.35">
      <c r="A53918" s="1" t="s">
        <v>53917</v>
      </c>
      <c r="B53918">
        <v>427.93003982298802</v>
      </c>
      <c r="C53918">
        <v>2</v>
      </c>
      <c r="D53918">
        <f>_xlfn.IFNA(_xlfn.XLOOKUP(A53918,Target!B:B,Target!B:B),0)</f>
        <v>0</v>
      </c>
      <c r="E53918" s="7">
        <f t="shared" si="2530"/>
        <v>9.2052505284187458E-2</v>
      </c>
      <c r="F53918" s="6">
        <f t="shared" si="2531"/>
        <v>8.4293113049754287E-2</v>
      </c>
      <c r="G53918" s="6">
        <f t="shared" si="2532"/>
        <v>6.2975295005303356E-4</v>
      </c>
    </row>
    <row r="53919" spans="1:7" x14ac:dyDescent="0.35">
      <c r="A53919" s="1" t="s">
        <v>53918</v>
      </c>
      <c r="B53919">
        <v>433.62468166989697</v>
      </c>
      <c r="C53919">
        <v>2</v>
      </c>
      <c r="D53919">
        <f>_xlfn.IFNA(_xlfn.XLOOKUP(A53919,Target!B:B,Target!B:B),0)</f>
        <v>0</v>
      </c>
      <c r="E53919" s="7">
        <f t="shared" si="2530"/>
        <v>9.9614090221939816E-2</v>
      </c>
      <c r="F53919" s="6">
        <f t="shared" si="2531"/>
        <v>9.0590045278370557E-2</v>
      </c>
      <c r="G53919" s="6">
        <f t="shared" si="2532"/>
        <v>6.8144828846451277E-4</v>
      </c>
    </row>
    <row r="53920" spans="1:7" x14ac:dyDescent="0.35">
      <c r="A53920" s="1" t="s">
        <v>53919</v>
      </c>
      <c r="B53920">
        <v>307.85118999303199</v>
      </c>
      <c r="C53920">
        <v>5</v>
      </c>
      <c r="D53920">
        <f>_xlfn.IFNA(_xlfn.XLOOKUP(A53920,Target!B:B,Target!B:B),0)</f>
        <v>0</v>
      </c>
      <c r="E53920" s="7">
        <f t="shared" si="2530"/>
        <v>1.7421634566580555E-2</v>
      </c>
      <c r="F53920" s="6">
        <f t="shared" si="2531"/>
        <v>1.7123318371347729E-2</v>
      </c>
      <c r="G53920" s="6">
        <f t="shared" si="2532"/>
        <v>1.1924640391058041E-4</v>
      </c>
    </row>
    <row r="53921" spans="1:7" x14ac:dyDescent="0.35">
      <c r="A53921" s="1" t="s">
        <v>53920</v>
      </c>
      <c r="B53921">
        <v>316.41761548084702</v>
      </c>
      <c r="C53921">
        <v>5</v>
      </c>
      <c r="D53921">
        <f>_xlfn.IFNA(_xlfn.XLOOKUP(A53921,Target!B:B,Target!B:B),0)</f>
        <v>0</v>
      </c>
      <c r="E53921" s="7">
        <f t="shared" si="2530"/>
        <v>1.9618415143277355E-2</v>
      </c>
      <c r="F53921" s="6">
        <f t="shared" si="2531"/>
        <v>1.9240938425499787E-2</v>
      </c>
      <c r="G53921" s="6">
        <f t="shared" si="2532"/>
        <v>1.3428075714577435E-4</v>
      </c>
    </row>
    <row r="53922" spans="1:7" x14ac:dyDescent="0.35">
      <c r="A53922" s="1" t="s">
        <v>53921</v>
      </c>
      <c r="B53922">
        <v>359.81010210909102</v>
      </c>
      <c r="C53922">
        <v>3</v>
      </c>
      <c r="D53922">
        <f>_xlfn.IFNA(_xlfn.XLOOKUP(A53922,Target!B:B,Target!B:B),0)</f>
        <v>0</v>
      </c>
      <c r="E53922" s="7">
        <f t="shared" si="2530"/>
        <v>3.5802447913491194E-2</v>
      </c>
      <c r="F53922" s="6">
        <f t="shared" si="2531"/>
        <v>3.4564938503100939E-2</v>
      </c>
      <c r="G53922" s="6">
        <f t="shared" si="2532"/>
        <v>2.4502730134084869E-4</v>
      </c>
    </row>
    <row r="53923" spans="1:7" x14ac:dyDescent="0.35">
      <c r="A53923" s="1" t="s">
        <v>53922</v>
      </c>
      <c r="B53923">
        <v>498.49828859653502</v>
      </c>
      <c r="C53923">
        <v>1</v>
      </c>
      <c r="D53923">
        <f>_xlfn.IFNA(_xlfn.XLOOKUP(A53923,Target!B:B,Target!B:B),0)</f>
        <v>0</v>
      </c>
      <c r="E53923" s="7">
        <f t="shared" si="2530"/>
        <v>0.24484926525703202</v>
      </c>
      <c r="F53923" s="6">
        <f t="shared" si="2531"/>
        <v>0.19668989016632177</v>
      </c>
      <c r="G53923" s="6">
        <f t="shared" si="2532"/>
        <v>1.6733225510512531E-3</v>
      </c>
    </row>
    <row r="53924" spans="1:7" x14ac:dyDescent="0.35">
      <c r="A53924" s="1" t="s">
        <v>53923</v>
      </c>
      <c r="B53924">
        <v>347.93443218060202</v>
      </c>
      <c r="C53924">
        <v>4</v>
      </c>
      <c r="D53924">
        <f>_xlfn.IFNA(_xlfn.XLOOKUP(A53924,Target!B:B,Target!B:B),0)</f>
        <v>0</v>
      </c>
      <c r="E53924" s="7">
        <f t="shared" si="2530"/>
        <v>3.036785130495441E-2</v>
      </c>
      <c r="F53924" s="6">
        <f t="shared" si="2531"/>
        <v>2.9472824939650089E-2</v>
      </c>
      <c r="G53924" s="6">
        <f t="shared" si="2532"/>
        <v>2.0784135870840711E-4</v>
      </c>
    </row>
    <row r="53925" spans="1:7" x14ac:dyDescent="0.35">
      <c r="A53925" s="1" t="s">
        <v>53924</v>
      </c>
      <c r="B53925">
        <v>313.17128469358897</v>
      </c>
      <c r="C53925">
        <v>5</v>
      </c>
      <c r="D53925">
        <f>_xlfn.IFNA(_xlfn.XLOOKUP(A53925,Target!B:B,Target!B:B),0)</f>
        <v>0</v>
      </c>
      <c r="E53925" s="7">
        <f t="shared" si="2530"/>
        <v>1.8755086068447009E-2</v>
      </c>
      <c r="F53925" s="6">
        <f t="shared" si="2531"/>
        <v>1.8409808525056026E-2</v>
      </c>
      <c r="G53925" s="6">
        <f t="shared" si="2532"/>
        <v>1.2837234920476116E-4</v>
      </c>
    </row>
    <row r="53926" spans="1:7" x14ac:dyDescent="0.35">
      <c r="A53926" s="1" t="s">
        <v>53925</v>
      </c>
      <c r="B53926">
        <v>211.73593291384401</v>
      </c>
      <c r="C53926">
        <v>6</v>
      </c>
      <c r="D53926">
        <f>_xlfn.IFNA(_xlfn.XLOOKUP(A53926,Target!B:B,Target!B:B),0)</f>
        <v>0</v>
      </c>
      <c r="E53926" s="7">
        <f t="shared" si="2530"/>
        <v>4.5963955061509394E-3</v>
      </c>
      <c r="F53926" s="6">
        <f t="shared" si="2531"/>
        <v>4.5753653175663045E-3</v>
      </c>
      <c r="G53926" s="6">
        <f t="shared" si="2532"/>
        <v>3.1463853327742635E-5</v>
      </c>
    </row>
    <row r="53927" spans="1:7" x14ac:dyDescent="0.35">
      <c r="A53927" s="1" t="s">
        <v>53926</v>
      </c>
      <c r="B53927">
        <v>414.07648208902901</v>
      </c>
      <c r="C53927">
        <v>2</v>
      </c>
      <c r="D53927">
        <f>_xlfn.IFNA(_xlfn.XLOOKUP(A53927,Target!B:B,Target!B:B),0)</f>
        <v>0</v>
      </c>
      <c r="E53927" s="7">
        <f t="shared" si="2530"/>
        <v>7.5967683609087913E-2</v>
      </c>
      <c r="F53927" s="6">
        <f t="shared" si="2531"/>
        <v>7.0604056949249316E-2</v>
      </c>
      <c r="G53927" s="6">
        <f t="shared" si="2532"/>
        <v>5.1977007802284818E-4</v>
      </c>
    </row>
    <row r="53928" spans="1:7" x14ac:dyDescent="0.35">
      <c r="A53928" s="1" t="s">
        <v>53927</v>
      </c>
      <c r="B53928">
        <v>501.758668713953</v>
      </c>
      <c r="C53928">
        <v>1</v>
      </c>
      <c r="D53928">
        <f>_xlfn.IFNA(_xlfn.XLOOKUP(A53928,Target!B:B,Target!B:B),0)</f>
        <v>0</v>
      </c>
      <c r="E53928" s="7">
        <f t="shared" si="2530"/>
        <v>0.2561699888532577</v>
      </c>
      <c r="F53928" s="6">
        <f t="shared" si="2531"/>
        <v>0.20392939739558036</v>
      </c>
      <c r="G53928" s="6">
        <f t="shared" si="2532"/>
        <v>1.7505539894831078E-3</v>
      </c>
    </row>
    <row r="53929" spans="1:7" x14ac:dyDescent="0.35">
      <c r="A53929" s="1" t="s">
        <v>53928</v>
      </c>
      <c r="B53929">
        <v>277.49688496515699</v>
      </c>
      <c r="C53929">
        <v>6</v>
      </c>
      <c r="D53929">
        <f>_xlfn.IFNA(_xlfn.XLOOKUP(A53929,Target!B:B,Target!B:B),0)</f>
        <v>0</v>
      </c>
      <c r="E53929" s="7">
        <f t="shared" si="2530"/>
        <v>1.1437675569448436E-2</v>
      </c>
      <c r="F53929" s="6">
        <f t="shared" si="2531"/>
        <v>1.1308334508113971E-2</v>
      </c>
      <c r="G53929" s="6">
        <f t="shared" si="2532"/>
        <v>7.8291020358522525E-5</v>
      </c>
    </row>
    <row r="53930" spans="1:7" x14ac:dyDescent="0.35">
      <c r="A53930" s="1" t="s">
        <v>53929</v>
      </c>
      <c r="B53930">
        <v>414.996980068526</v>
      </c>
      <c r="C53930">
        <v>2</v>
      </c>
      <c r="D53930">
        <f>_xlfn.IFNA(_xlfn.XLOOKUP(A53930,Target!B:B,Target!B:B),0)</f>
        <v>0</v>
      </c>
      <c r="E53930" s="7">
        <f t="shared" si="2530"/>
        <v>7.6943304524431946E-2</v>
      </c>
      <c r="F53930" s="6">
        <f t="shared" si="2531"/>
        <v>7.1446012247050716E-2</v>
      </c>
      <c r="G53930" s="6">
        <f t="shared" si="2532"/>
        <v>5.2644175178406469E-4</v>
      </c>
    </row>
    <row r="53931" spans="1:7" x14ac:dyDescent="0.35">
      <c r="A53931" s="1" t="s">
        <v>53930</v>
      </c>
      <c r="B53931">
        <v>477.02693770242098</v>
      </c>
      <c r="C53931">
        <v>1</v>
      </c>
      <c r="D53931">
        <f>_xlfn.IFNA(_xlfn.XLOOKUP(A53931,Target!B:B,Target!B:B),0)</f>
        <v>0</v>
      </c>
      <c r="E53931" s="7">
        <f t="shared" si="2530"/>
        <v>0.1818144480220911</v>
      </c>
      <c r="F53931" s="6">
        <f t="shared" si="2531"/>
        <v>0.15384348052808083</v>
      </c>
      <c r="G53931" s="6">
        <f t="shared" si="2532"/>
        <v>1.2430722710937256E-3</v>
      </c>
    </row>
    <row r="53932" spans="1:7" x14ac:dyDescent="0.35">
      <c r="A53932" s="1" t="s">
        <v>53931</v>
      </c>
      <c r="B53932">
        <v>575.57324827475895</v>
      </c>
      <c r="C53932">
        <v>1</v>
      </c>
      <c r="D53932">
        <f>_xlfn.IFNA(_xlfn.XLOOKUP(A53932,Target!B:B,Target!B:B),0)</f>
        <v>0</v>
      </c>
      <c r="E53932" s="7">
        <f t="shared" si="2530"/>
        <v>0.71274848142900027</v>
      </c>
      <c r="F53932" s="6">
        <f t="shared" si="2531"/>
        <v>0.41614311100385948</v>
      </c>
      <c r="G53932" s="6">
        <f t="shared" si="2532"/>
        <v>4.8554629687768656E-3</v>
      </c>
    </row>
    <row r="53933" spans="1:7" x14ac:dyDescent="0.35">
      <c r="A53933" s="1" t="s">
        <v>53932</v>
      </c>
      <c r="B53933">
        <v>359.81010210909102</v>
      </c>
      <c r="C53933">
        <v>3</v>
      </c>
      <c r="D53933">
        <f>_xlfn.IFNA(_xlfn.XLOOKUP(A53933,Target!B:B,Target!B:B),0)</f>
        <v>0</v>
      </c>
      <c r="E53933" s="7">
        <f t="shared" si="2530"/>
        <v>3.5802447913491194E-2</v>
      </c>
      <c r="F53933" s="6">
        <f t="shared" si="2531"/>
        <v>3.4564938503100939E-2</v>
      </c>
      <c r="G53933" s="6">
        <f t="shared" si="2532"/>
        <v>2.4502730134084869E-4</v>
      </c>
    </row>
    <row r="53934" spans="1:7" x14ac:dyDescent="0.35">
      <c r="A53934" s="1" t="s">
        <v>53933</v>
      </c>
      <c r="B53934">
        <v>376.121740306981</v>
      </c>
      <c r="C53934">
        <v>2</v>
      </c>
      <c r="D53934">
        <f>_xlfn.IFNA(_xlfn.XLOOKUP(A53934,Target!B:B,Target!B:B),0)</f>
        <v>0</v>
      </c>
      <c r="E53934" s="7">
        <f t="shared" si="2530"/>
        <v>4.4886792108711604E-2</v>
      </c>
      <c r="F53934" s="6">
        <f t="shared" si="2531"/>
        <v>4.2958521868311061E-2</v>
      </c>
      <c r="G53934" s="6">
        <f t="shared" si="2532"/>
        <v>3.0718027455705043E-4</v>
      </c>
    </row>
    <row r="53935" spans="1:7" x14ac:dyDescent="0.35">
      <c r="A53935" s="1" t="s">
        <v>53934</v>
      </c>
      <c r="B53935">
        <v>317.338113460344</v>
      </c>
      <c r="C53935">
        <v>4</v>
      </c>
      <c r="D53935">
        <f>_xlfn.IFNA(_xlfn.XLOOKUP(A53935,Target!B:B,Target!B:B),0)</f>
        <v>0</v>
      </c>
      <c r="E53935" s="7">
        <f t="shared" si="2530"/>
        <v>1.9870366173378184E-2</v>
      </c>
      <c r="F53935" s="6">
        <f t="shared" si="2531"/>
        <v>1.9483227312440787E-2</v>
      </c>
      <c r="G53935" s="6">
        <f t="shared" si="2532"/>
        <v>1.360050337243059E-4</v>
      </c>
    </row>
    <row r="53936" spans="1:7" x14ac:dyDescent="0.35">
      <c r="A53936" s="1" t="s">
        <v>53935</v>
      </c>
      <c r="B53936">
        <v>388.13430208194598</v>
      </c>
      <c r="C53936">
        <v>2</v>
      </c>
      <c r="D53936">
        <f>_xlfn.IFNA(_xlfn.XLOOKUP(A53936,Target!B:B,Target!B:B),0)</f>
        <v>0</v>
      </c>
      <c r="E53936" s="7">
        <f t="shared" si="2530"/>
        <v>5.3020204378495216E-2</v>
      </c>
      <c r="F53936" s="6">
        <f t="shared" si="2531"/>
        <v>5.0350605010269889E-2</v>
      </c>
      <c r="G53936" s="6">
        <f t="shared" si="2532"/>
        <v>3.6282063594335828E-4</v>
      </c>
    </row>
    <row r="53937" spans="1:7" x14ac:dyDescent="0.35">
      <c r="A53937" s="1" t="s">
        <v>53936</v>
      </c>
      <c r="B53937">
        <v>278.35605711489097</v>
      </c>
      <c r="C53937">
        <v>6</v>
      </c>
      <c r="D53937">
        <f>_xlfn.IFNA(_xlfn.XLOOKUP(A53937,Target!B:B,Target!B:B),0)</f>
        <v>0</v>
      </c>
      <c r="E53937" s="7">
        <f t="shared" si="2530"/>
        <v>1.1574720304036307E-2</v>
      </c>
      <c r="F53937" s="6">
        <f t="shared" si="2531"/>
        <v>1.1442279123540677E-2</v>
      </c>
      <c r="G53937" s="6">
        <f t="shared" si="2532"/>
        <v>7.9229018814841256E-5</v>
      </c>
    </row>
    <row r="53938" spans="1:7" x14ac:dyDescent="0.35">
      <c r="A53938" s="1" t="s">
        <v>53937</v>
      </c>
      <c r="B53938">
        <v>547.39429730395705</v>
      </c>
      <c r="C53938">
        <v>1</v>
      </c>
      <c r="D53938">
        <f>_xlfn.IFNA(_xlfn.XLOOKUP(A53938,Target!B:B,Target!B:B),0)</f>
        <v>0</v>
      </c>
      <c r="E53938" s="7">
        <f t="shared" si="2530"/>
        <v>0.48226096508802646</v>
      </c>
      <c r="F53938" s="6">
        <f t="shared" si="2531"/>
        <v>0.32535496545264997</v>
      </c>
      <c r="G53938" s="6">
        <f t="shared" si="2532"/>
        <v>3.2904773131006175E-3</v>
      </c>
    </row>
    <row r="53939" spans="1:7" x14ac:dyDescent="0.35">
      <c r="A53939" s="1" t="s">
        <v>53938</v>
      </c>
      <c r="B53939">
        <v>362.611088895107</v>
      </c>
      <c r="C53939">
        <v>3</v>
      </c>
      <c r="D53939">
        <f>_xlfn.IFNA(_xlfn.XLOOKUP(A53939,Target!B:B,Target!B:B),0)</f>
        <v>0</v>
      </c>
      <c r="E53939" s="7">
        <f t="shared" si="2530"/>
        <v>3.7219997736912064E-2</v>
      </c>
      <c r="F53939" s="6">
        <f t="shared" si="2531"/>
        <v>3.588438115165693E-2</v>
      </c>
      <c r="G53939" s="6">
        <f t="shared" si="2532"/>
        <v>2.5472635690098374E-4</v>
      </c>
    </row>
    <row r="53940" spans="1:7" x14ac:dyDescent="0.35">
      <c r="A53940" s="1" t="s">
        <v>53939</v>
      </c>
      <c r="B53940">
        <v>407.65106023882799</v>
      </c>
      <c r="C53940">
        <v>2</v>
      </c>
      <c r="D53940">
        <f>_xlfn.IFNA(_xlfn.XLOOKUP(A53940,Target!B:B,Target!B:B),0)</f>
        <v>0</v>
      </c>
      <c r="E53940" s="7">
        <f t="shared" si="2530"/>
        <v>6.94934687544769E-2</v>
      </c>
      <c r="F53940" s="6">
        <f t="shared" si="2531"/>
        <v>6.4977927200816188E-2</v>
      </c>
      <c r="G53940" s="6">
        <f t="shared" si="2532"/>
        <v>4.7549463204588771E-4</v>
      </c>
    </row>
    <row r="53941" spans="1:7" x14ac:dyDescent="0.35">
      <c r="A53941" s="1" t="s">
        <v>53940</v>
      </c>
      <c r="B53941">
        <v>209.70148862946201</v>
      </c>
      <c r="C53941">
        <v>6</v>
      </c>
      <c r="D53941">
        <f>_xlfn.IFNA(_xlfn.XLOOKUP(A53941,Target!B:B,Target!B:B),0)</f>
        <v>0</v>
      </c>
      <c r="E53941" s="7">
        <f t="shared" si="2530"/>
        <v>4.4685725801032047E-3</v>
      </c>
      <c r="F53941" s="6">
        <f t="shared" si="2531"/>
        <v>4.4486932713336813E-3</v>
      </c>
      <c r="G53941" s="6">
        <f t="shared" si="2532"/>
        <v>3.0588889724359379E-5</v>
      </c>
    </row>
    <row r="53942" spans="1:7" x14ac:dyDescent="0.35">
      <c r="A53942" s="1" t="s">
        <v>53941</v>
      </c>
      <c r="B53942">
        <v>456.00072023559198</v>
      </c>
      <c r="C53942">
        <v>2</v>
      </c>
      <c r="D53942">
        <f>_xlfn.IFNA(_xlfn.XLOOKUP(A53942,Target!B:B,Target!B:B),0)</f>
        <v>0</v>
      </c>
      <c r="E53942" s="7">
        <f t="shared" si="2530"/>
        <v>0.13584321414715855</v>
      </c>
      <c r="F53942" s="6">
        <f t="shared" si="2531"/>
        <v>0.11959680038160525</v>
      </c>
      <c r="G53942" s="6">
        <f t="shared" si="2532"/>
        <v>9.2905721223203442E-4</v>
      </c>
    </row>
    <row r="53943" spans="1:7" x14ac:dyDescent="0.35">
      <c r="A53943" s="1" t="s">
        <v>53942</v>
      </c>
      <c r="B53943">
        <v>380.47853517750099</v>
      </c>
      <c r="C53943">
        <v>2</v>
      </c>
      <c r="D53943">
        <f>_xlfn.IFNA(_xlfn.XLOOKUP(A53943,Target!B:B,Target!B:B),0)</f>
        <v>0</v>
      </c>
      <c r="E53943" s="7">
        <f t="shared" si="2530"/>
        <v>4.768140982036273E-2</v>
      </c>
      <c r="F53943" s="6">
        <f t="shared" si="2531"/>
        <v>4.5511363830096352E-2</v>
      </c>
      <c r="G53943" s="6">
        <f t="shared" si="2532"/>
        <v>3.2629884560922277E-4</v>
      </c>
    </row>
    <row r="53944" spans="1:7" x14ac:dyDescent="0.35">
      <c r="A53944" s="1" t="s">
        <v>53943</v>
      </c>
      <c r="B53944">
        <v>314.81139148057099</v>
      </c>
      <c r="C53944">
        <v>5</v>
      </c>
      <c r="D53944">
        <f>_xlfn.IFNA(_xlfn.XLOOKUP(A53944,Target!B:B,Target!B:B),0)</f>
        <v>0</v>
      </c>
      <c r="E53944" s="7">
        <f t="shared" si="2530"/>
        <v>1.9186399727691147E-2</v>
      </c>
      <c r="F53944" s="6">
        <f t="shared" si="2531"/>
        <v>1.8825211691224863E-2</v>
      </c>
      <c r="G53944" s="6">
        <f t="shared" si="2532"/>
        <v>1.3132416058141404E-4</v>
      </c>
    </row>
    <row r="53945" spans="1:7" x14ac:dyDescent="0.35">
      <c r="A53945" s="1" t="s">
        <v>53944</v>
      </c>
      <c r="B53945">
        <v>279.27655509438802</v>
      </c>
      <c r="C53945">
        <v>6</v>
      </c>
      <c r="D53945">
        <f>_xlfn.IFNA(_xlfn.XLOOKUP(A53945,Target!B:B,Target!B:B),0)</f>
        <v>0</v>
      </c>
      <c r="E53945" s="7">
        <f t="shared" si="2530"/>
        <v>1.1723369554367332E-2</v>
      </c>
      <c r="F53945" s="6">
        <f t="shared" si="2531"/>
        <v>1.1587524719856024E-2</v>
      </c>
      <c r="G53945" s="6">
        <f t="shared" si="2532"/>
        <v>8.024644203136605E-5</v>
      </c>
    </row>
    <row r="53946" spans="1:7" x14ac:dyDescent="0.35">
      <c r="A53946" s="1" t="s">
        <v>53945</v>
      </c>
      <c r="B53946">
        <v>530.07309928252801</v>
      </c>
      <c r="C53946">
        <v>1</v>
      </c>
      <c r="D53946">
        <f>_xlfn.IFNA(_xlfn.XLOOKUP(A53946,Target!B:B,Target!B:B),0)</f>
        <v>0</v>
      </c>
      <c r="E53946" s="7">
        <f t="shared" si="2530"/>
        <v>0.37931333214951296</v>
      </c>
      <c r="F53946" s="6">
        <f t="shared" si="2531"/>
        <v>0.27500157020768701</v>
      </c>
      <c r="G53946" s="6">
        <f t="shared" si="2532"/>
        <v>2.5898824888370706E-3</v>
      </c>
    </row>
    <row r="53947" spans="1:7" x14ac:dyDescent="0.35">
      <c r="A53947" s="1" t="s">
        <v>53946</v>
      </c>
      <c r="B53947">
        <v>517.14003952806604</v>
      </c>
      <c r="C53947">
        <v>1</v>
      </c>
      <c r="D53947">
        <f>_xlfn.IFNA(_xlfn.XLOOKUP(A53947,Target!B:B,Target!B:B),0)</f>
        <v>0</v>
      </c>
      <c r="E53947" s="7">
        <f t="shared" si="2530"/>
        <v>0.3170540675199901</v>
      </c>
      <c r="F53947" s="6">
        <f t="shared" si="2531"/>
        <v>0.24072972806424131</v>
      </c>
      <c r="G53947" s="6">
        <f t="shared" si="2532"/>
        <v>2.1657081776349104E-3</v>
      </c>
    </row>
    <row r="53948" spans="1:7" x14ac:dyDescent="0.35">
      <c r="A53948" s="1" t="s">
        <v>53947</v>
      </c>
      <c r="B53948">
        <v>359.81010210909102</v>
      </c>
      <c r="C53948">
        <v>3</v>
      </c>
      <c r="D53948">
        <f>_xlfn.IFNA(_xlfn.XLOOKUP(A53948,Target!B:B,Target!B:B),0)</f>
        <v>0</v>
      </c>
      <c r="E53948" s="7">
        <f t="shared" si="2530"/>
        <v>3.5802447913491194E-2</v>
      </c>
      <c r="F53948" s="6">
        <f t="shared" si="2531"/>
        <v>3.4564938503100939E-2</v>
      </c>
      <c r="G53948" s="6">
        <f t="shared" si="2532"/>
        <v>2.4502730134084869E-4</v>
      </c>
    </row>
    <row r="53949" spans="1:7" x14ac:dyDescent="0.35">
      <c r="A53949" s="1" t="s">
        <v>53948</v>
      </c>
      <c r="B53949">
        <v>402.32171980019399</v>
      </c>
      <c r="C53949">
        <v>2</v>
      </c>
      <c r="D53949">
        <f>_xlfn.IFNA(_xlfn.XLOOKUP(A53949,Target!B:B,Target!B:B),0)</f>
        <v>0</v>
      </c>
      <c r="E53949" s="7">
        <f t="shared" si="2530"/>
        <v>6.4544339866469347E-2</v>
      </c>
      <c r="F53949" s="6">
        <f t="shared" si="2531"/>
        <v>6.0630954906552237E-2</v>
      </c>
      <c r="G53949" s="6">
        <f t="shared" si="2532"/>
        <v>4.4164620078069309E-4</v>
      </c>
    </row>
    <row r="53950" spans="1:7" x14ac:dyDescent="0.35">
      <c r="A53950" s="1" t="s">
        <v>53949</v>
      </c>
      <c r="B53950">
        <v>422.66950972090399</v>
      </c>
      <c r="C53950">
        <v>2</v>
      </c>
      <c r="D53950">
        <f>_xlfn.IFNA(_xlfn.XLOOKUP(A53950,Target!B:B,Target!B:B),0)</f>
        <v>0</v>
      </c>
      <c r="E53950" s="7">
        <f t="shared" si="2530"/>
        <v>8.5578380902315551E-2</v>
      </c>
      <c r="F53950" s="6">
        <f t="shared" si="2531"/>
        <v>7.8832060777761837E-2</v>
      </c>
      <c r="G53950" s="6">
        <f t="shared" si="2532"/>
        <v>5.854878665122736E-4</v>
      </c>
    </row>
    <row r="53951" spans="1:7" x14ac:dyDescent="0.35">
      <c r="A53951" s="1" t="s">
        <v>53950</v>
      </c>
      <c r="B53951">
        <v>460.269955503289</v>
      </c>
      <c r="C53951">
        <v>2</v>
      </c>
      <c r="D53951">
        <f>_xlfn.IFNA(_xlfn.XLOOKUP(A53951,Target!B:B,Target!B:B),0)</f>
        <v>0</v>
      </c>
      <c r="E53951" s="7">
        <f t="shared" si="2530"/>
        <v>0.14412565904833605</v>
      </c>
      <c r="F53951" s="6">
        <f t="shared" si="2531"/>
        <v>0.12597013091046061</v>
      </c>
      <c r="G53951" s="6">
        <f t="shared" si="2532"/>
        <v>9.8564657373326507E-4</v>
      </c>
    </row>
    <row r="53952" spans="1:7" x14ac:dyDescent="0.35">
      <c r="A53952" s="1" t="s">
        <v>53951</v>
      </c>
      <c r="B53952">
        <v>307.85118999303199</v>
      </c>
      <c r="C53952">
        <v>5</v>
      </c>
      <c r="D53952">
        <f>_xlfn.IFNA(_xlfn.XLOOKUP(A53952,Target!B:B,Target!B:B),0)</f>
        <v>0</v>
      </c>
      <c r="E53952" s="7">
        <f t="shared" si="2530"/>
        <v>1.7421634566580555E-2</v>
      </c>
      <c r="F53952" s="6">
        <f t="shared" si="2531"/>
        <v>1.7123318371347729E-2</v>
      </c>
      <c r="G53952" s="6">
        <f t="shared" si="2532"/>
        <v>1.1924640391058041E-4</v>
      </c>
    </row>
    <row r="53953" spans="1:7" x14ac:dyDescent="0.35">
      <c r="A53953" s="1" t="s">
        <v>53952</v>
      </c>
      <c r="B53953">
        <v>489.959997456883</v>
      </c>
      <c r="C53953">
        <v>1</v>
      </c>
      <c r="D53953">
        <f>_xlfn.IFNA(_xlfn.XLOOKUP(A53953,Target!B:B,Target!B:B),0)</f>
        <v>0</v>
      </c>
      <c r="E53953" s="7">
        <f t="shared" si="2530"/>
        <v>0.21751698267626132</v>
      </c>
      <c r="F53953" s="6">
        <f t="shared" si="2531"/>
        <v>0.17865622062875097</v>
      </c>
      <c r="G53953" s="6">
        <f t="shared" si="2532"/>
        <v>1.4868089240556114E-3</v>
      </c>
    </row>
    <row r="53954" spans="1:7" x14ac:dyDescent="0.35">
      <c r="A53954" s="1" t="s">
        <v>53953</v>
      </c>
      <c r="B53954">
        <v>526.41445817858505</v>
      </c>
      <c r="C53954">
        <v>1</v>
      </c>
      <c r="D53954">
        <f>_xlfn.IFNA(_xlfn.XLOOKUP(A53954,Target!B:B,Target!B:B),0)</f>
        <v>0</v>
      </c>
      <c r="E53954" s="7">
        <f t="shared" si="2530"/>
        <v>0.36055447760796205</v>
      </c>
      <c r="F53954" s="6">
        <f t="shared" si="2531"/>
        <v>0.26500554262396414</v>
      </c>
      <c r="G53954" s="6">
        <f t="shared" si="2532"/>
        <v>2.4621157924278603E-3</v>
      </c>
    </row>
    <row r="53955" spans="1:7" x14ac:dyDescent="0.35">
      <c r="A53955" s="1" t="s">
        <v>53954</v>
      </c>
      <c r="B53955">
        <v>331.23546721044698</v>
      </c>
      <c r="C53955">
        <v>4</v>
      </c>
      <c r="D53955">
        <f>_xlfn.IFNA(_xlfn.XLOOKUP(A53955,Target!B:B,Target!B:B),0)</f>
        <v>0</v>
      </c>
      <c r="E53955" s="7">
        <f t="shared" ref="E53955:E54018" si="2533">2^((B53955-600)/50)</f>
        <v>2.4092189870977557E-2</v>
      </c>
      <c r="F53955" s="6">
        <f t="shared" ref="F53955:F54018" si="2534">1-(1/(1+E53955))</f>
        <v>2.3525411197611867E-2</v>
      </c>
      <c r="G53955" s="6">
        <f t="shared" ref="G53955:G54018" si="2535">(F53955*($J$3/$J$2))/(F53955*($J$3/$J$2)+(1-F53955)*((1-$J$3)/(1-$J$2)))</f>
        <v>1.6489703235450157E-4</v>
      </c>
    </row>
    <row r="53956" spans="1:7" x14ac:dyDescent="0.35">
      <c r="A53956" s="1" t="s">
        <v>53955</v>
      </c>
      <c r="B53956">
        <v>359.81010210909102</v>
      </c>
      <c r="C53956">
        <v>3</v>
      </c>
      <c r="D53956">
        <f>_xlfn.IFNA(_xlfn.XLOOKUP(A53956,Target!B:B,Target!B:B),0)</f>
        <v>0</v>
      </c>
      <c r="E53956" s="7">
        <f t="shared" si="2533"/>
        <v>3.5802447913491194E-2</v>
      </c>
      <c r="F53956" s="6">
        <f t="shared" si="2534"/>
        <v>3.4564938503100939E-2</v>
      </c>
      <c r="G53956" s="6">
        <f t="shared" si="2535"/>
        <v>2.4502730134084869E-4</v>
      </c>
    </row>
    <row r="53957" spans="1:7" x14ac:dyDescent="0.35">
      <c r="A53957" s="1" t="s">
        <v>53956</v>
      </c>
      <c r="B53957">
        <v>414.07648208902901</v>
      </c>
      <c r="C53957">
        <v>2</v>
      </c>
      <c r="D53957">
        <f>_xlfn.IFNA(_xlfn.XLOOKUP(A53957,Target!B:B,Target!B:B),0)</f>
        <v>0</v>
      </c>
      <c r="E53957" s="7">
        <f t="shared" si="2533"/>
        <v>7.5967683609087913E-2</v>
      </c>
      <c r="F53957" s="6">
        <f t="shared" si="2534"/>
        <v>7.0604056949249316E-2</v>
      </c>
      <c r="G53957" s="6">
        <f t="shared" si="2535"/>
        <v>5.1977007802284818E-4</v>
      </c>
    </row>
    <row r="53958" spans="1:7" x14ac:dyDescent="0.35">
      <c r="A53958" s="1" t="s">
        <v>53957</v>
      </c>
      <c r="B53958">
        <v>414.996980068526</v>
      </c>
      <c r="C53958">
        <v>2</v>
      </c>
      <c r="D53958">
        <f>_xlfn.IFNA(_xlfn.XLOOKUP(A53958,Target!B:B,Target!B:B),0)</f>
        <v>0</v>
      </c>
      <c r="E53958" s="7">
        <f t="shared" si="2533"/>
        <v>7.6943304524431946E-2</v>
      </c>
      <c r="F53958" s="6">
        <f t="shared" si="2534"/>
        <v>7.1446012247050716E-2</v>
      </c>
      <c r="G53958" s="6">
        <f t="shared" si="2535"/>
        <v>5.2644175178406469E-4</v>
      </c>
    </row>
    <row r="53959" spans="1:7" x14ac:dyDescent="0.35">
      <c r="A53959" s="1" t="s">
        <v>53958</v>
      </c>
      <c r="B53959">
        <v>113.586231550273</v>
      </c>
      <c r="C53959">
        <v>6</v>
      </c>
      <c r="D53959">
        <f>_xlfn.IFNA(_xlfn.XLOOKUP(A53959,Target!B:B,Target!B:B),0)</f>
        <v>0</v>
      </c>
      <c r="E53959" s="7">
        <f t="shared" si="2533"/>
        <v>1.1789552150000559E-3</v>
      </c>
      <c r="F53959" s="6">
        <f t="shared" si="2534"/>
        <v>1.1775669163430758E-3</v>
      </c>
      <c r="G53959" s="6">
        <f t="shared" si="2535"/>
        <v>8.0705286795871544E-6</v>
      </c>
    </row>
    <row r="53960" spans="1:7" x14ac:dyDescent="0.35">
      <c r="A53960" s="1" t="s">
        <v>53959</v>
      </c>
      <c r="B53960">
        <v>501.758668713953</v>
      </c>
      <c r="C53960">
        <v>1</v>
      </c>
      <c r="D53960">
        <f>_xlfn.IFNA(_xlfn.XLOOKUP(A53960,Target!B:B,Target!B:B),0)</f>
        <v>0</v>
      </c>
      <c r="E53960" s="7">
        <f t="shared" si="2533"/>
        <v>0.2561699888532577</v>
      </c>
      <c r="F53960" s="6">
        <f t="shared" si="2534"/>
        <v>0.20392939739558036</v>
      </c>
      <c r="G53960" s="6">
        <f t="shared" si="2535"/>
        <v>1.7505539894831078E-3</v>
      </c>
    </row>
    <row r="53961" spans="1:7" x14ac:dyDescent="0.35">
      <c r="A53961" s="1" t="s">
        <v>53960</v>
      </c>
      <c r="B53961">
        <v>433.62468166989697</v>
      </c>
      <c r="C53961">
        <v>2</v>
      </c>
      <c r="D53961">
        <f>_xlfn.IFNA(_xlfn.XLOOKUP(A53961,Target!B:B,Target!B:B),0)</f>
        <v>0</v>
      </c>
      <c r="E53961" s="7">
        <f t="shared" si="2533"/>
        <v>9.9614090221939816E-2</v>
      </c>
      <c r="F53961" s="6">
        <f t="shared" si="2534"/>
        <v>9.0590045278370557E-2</v>
      </c>
      <c r="G53961" s="6">
        <f t="shared" si="2535"/>
        <v>6.8144828846451277E-4</v>
      </c>
    </row>
    <row r="53962" spans="1:7" x14ac:dyDescent="0.35">
      <c r="A53962" s="1" t="s">
        <v>53961</v>
      </c>
      <c r="B53962">
        <v>456.258519721722</v>
      </c>
      <c r="C53962">
        <v>2</v>
      </c>
      <c r="D53962">
        <f>_xlfn.IFNA(_xlfn.XLOOKUP(A53962,Target!B:B,Target!B:B),0)</f>
        <v>0</v>
      </c>
      <c r="E53962" s="7">
        <f t="shared" si="2533"/>
        <v>0.13632956730236406</v>
      </c>
      <c r="F53962" s="6">
        <f t="shared" si="2534"/>
        <v>0.11997361612794188</v>
      </c>
      <c r="G53962" s="6">
        <f t="shared" si="2535"/>
        <v>9.3238037131205143E-4</v>
      </c>
    </row>
    <row r="53963" spans="1:7" x14ac:dyDescent="0.35">
      <c r="A53963" s="1" t="s">
        <v>53962</v>
      </c>
      <c r="B53963">
        <v>368.32397995772402</v>
      </c>
      <c r="C53963">
        <v>3</v>
      </c>
      <c r="D53963">
        <f>_xlfn.IFNA(_xlfn.XLOOKUP(A53963,Target!B:B,Target!B:B),0)</f>
        <v>0</v>
      </c>
      <c r="E53963" s="7">
        <f t="shared" si="2533"/>
        <v>4.0287597895823972E-2</v>
      </c>
      <c r="F53963" s="6">
        <f t="shared" si="2534"/>
        <v>3.8727365372146272E-2</v>
      </c>
      <c r="G53963" s="6">
        <f t="shared" si="2535"/>
        <v>2.7571462174203143E-4</v>
      </c>
    </row>
    <row r="53964" spans="1:7" x14ac:dyDescent="0.35">
      <c r="A53964" s="1" t="s">
        <v>53963</v>
      </c>
      <c r="B53964">
        <v>317.338113460344</v>
      </c>
      <c r="C53964">
        <v>4</v>
      </c>
      <c r="D53964">
        <f>_xlfn.IFNA(_xlfn.XLOOKUP(A53964,Target!B:B,Target!B:B),0)</f>
        <v>0</v>
      </c>
      <c r="E53964" s="7">
        <f t="shared" si="2533"/>
        <v>1.9870366173378184E-2</v>
      </c>
      <c r="F53964" s="6">
        <f t="shared" si="2534"/>
        <v>1.9483227312440787E-2</v>
      </c>
      <c r="G53964" s="6">
        <f t="shared" si="2535"/>
        <v>1.360050337243059E-4</v>
      </c>
    </row>
    <row r="53965" spans="1:7" x14ac:dyDescent="0.35">
      <c r="A53965" s="1" t="s">
        <v>53964</v>
      </c>
      <c r="B53965">
        <v>432.61644301817699</v>
      </c>
      <c r="C53965">
        <v>2</v>
      </c>
      <c r="D53965">
        <f>_xlfn.IFNA(_xlfn.XLOOKUP(A53965,Target!B:B,Target!B:B),0)</f>
        <v>0</v>
      </c>
      <c r="E53965" s="7">
        <f t="shared" si="2533"/>
        <v>9.8231453757238546E-2</v>
      </c>
      <c r="F53965" s="6">
        <f t="shared" si="2534"/>
        <v>8.9445128730534895E-2</v>
      </c>
      <c r="G53965" s="6">
        <f t="shared" si="2535"/>
        <v>6.7199619088754677E-4</v>
      </c>
    </row>
    <row r="53966" spans="1:7" x14ac:dyDescent="0.35">
      <c r="A53966" s="1" t="s">
        <v>53965</v>
      </c>
      <c r="B53966">
        <v>273.08804250601997</v>
      </c>
      <c r="C53966">
        <v>6</v>
      </c>
      <c r="D53966">
        <f>_xlfn.IFNA(_xlfn.XLOOKUP(A53966,Target!B:B,Target!B:B),0)</f>
        <v>0</v>
      </c>
      <c r="E53966" s="7">
        <f t="shared" si="2533"/>
        <v>1.075954477213696E-2</v>
      </c>
      <c r="F53966" s="6">
        <f t="shared" si="2534"/>
        <v>1.064500931778245E-2</v>
      </c>
      <c r="G53966" s="6">
        <f t="shared" si="2535"/>
        <v>7.3649549146399915E-5</v>
      </c>
    </row>
    <row r="53967" spans="1:7" x14ac:dyDescent="0.35">
      <c r="A53967" s="1" t="s">
        <v>53966</v>
      </c>
      <c r="B53967">
        <v>330.27117321480603</v>
      </c>
      <c r="C53967">
        <v>4</v>
      </c>
      <c r="D53967">
        <f>_xlfn.IFNA(_xlfn.XLOOKUP(A53967,Target!B:B,Target!B:B),0)</f>
        <v>0</v>
      </c>
      <c r="E53967" s="7">
        <f t="shared" si="2533"/>
        <v>2.3772269705323503E-2</v>
      </c>
      <c r="F53967" s="6">
        <f t="shared" si="2534"/>
        <v>2.3220271156754402E-2</v>
      </c>
      <c r="G53967" s="6">
        <f t="shared" si="2535"/>
        <v>1.6270772109950034E-4</v>
      </c>
    </row>
    <row r="53968" spans="1:7" x14ac:dyDescent="0.35">
      <c r="A53968" s="1" t="s">
        <v>53967</v>
      </c>
      <c r="B53968">
        <v>265.37920134428498</v>
      </c>
      <c r="C53968">
        <v>6</v>
      </c>
      <c r="D53968">
        <f>_xlfn.IFNA(_xlfn.XLOOKUP(A53968,Target!B:B,Target!B:B),0)</f>
        <v>0</v>
      </c>
      <c r="E53968" s="7">
        <f t="shared" si="2533"/>
        <v>9.669010873591467E-3</v>
      </c>
      <c r="F53968" s="6">
        <f t="shared" si="2534"/>
        <v>9.5764163992966278E-3</v>
      </c>
      <c r="G53968" s="6">
        <f t="shared" si="2535"/>
        <v>6.6185291519179474E-5</v>
      </c>
    </row>
    <row r="53969" spans="1:7" x14ac:dyDescent="0.35">
      <c r="A53969" s="1" t="s">
        <v>53968</v>
      </c>
      <c r="B53969">
        <v>366.99179700608101</v>
      </c>
      <c r="C53969">
        <v>3</v>
      </c>
      <c r="D53969">
        <f>_xlfn.IFNA(_xlfn.XLOOKUP(A53969,Target!B:B,Target!B:B),0)</f>
        <v>0</v>
      </c>
      <c r="E53969" s="7">
        <f t="shared" si="2533"/>
        <v>3.9550395728086614E-2</v>
      </c>
      <c r="F53969" s="6">
        <f t="shared" si="2534"/>
        <v>3.8045674255538287E-2</v>
      </c>
      <c r="G53969" s="6">
        <f t="shared" si="2535"/>
        <v>2.7067082634133388E-4</v>
      </c>
    </row>
    <row r="53970" spans="1:7" x14ac:dyDescent="0.35">
      <c r="A53970" s="1" t="s">
        <v>53969</v>
      </c>
      <c r="B53970">
        <v>330.27117321480603</v>
      </c>
      <c r="C53970">
        <v>4</v>
      </c>
      <c r="D53970">
        <f>_xlfn.IFNA(_xlfn.XLOOKUP(A53970,Target!B:B,Target!B:B),0)</f>
        <v>0</v>
      </c>
      <c r="E53970" s="7">
        <f t="shared" si="2533"/>
        <v>2.3772269705323503E-2</v>
      </c>
      <c r="F53970" s="6">
        <f t="shared" si="2534"/>
        <v>2.3220271156754402E-2</v>
      </c>
      <c r="G53970" s="6">
        <f t="shared" si="2535"/>
        <v>1.6270772109950034E-4</v>
      </c>
    </row>
    <row r="53971" spans="1:7" x14ac:dyDescent="0.35">
      <c r="A53971" s="1" t="s">
        <v>53970</v>
      </c>
      <c r="B53971">
        <v>340.44734057854902</v>
      </c>
      <c r="C53971">
        <v>4</v>
      </c>
      <c r="D53971">
        <f>_xlfn.IFNA(_xlfn.XLOOKUP(A53971,Target!B:B,Target!B:B),0)</f>
        <v>0</v>
      </c>
      <c r="E53971" s="7">
        <f t="shared" si="2533"/>
        <v>2.7373938121054594E-2</v>
      </c>
      <c r="F53971" s="6">
        <f t="shared" si="2534"/>
        <v>2.6644571275691642E-2</v>
      </c>
      <c r="G53971" s="6">
        <f t="shared" si="2535"/>
        <v>1.8735448280997482E-4</v>
      </c>
    </row>
    <row r="53972" spans="1:7" x14ac:dyDescent="0.35">
      <c r="A53972" s="1" t="s">
        <v>53971</v>
      </c>
      <c r="B53972">
        <v>111.059509570499</v>
      </c>
      <c r="C53972">
        <v>6</v>
      </c>
      <c r="D53972">
        <f>_xlfn.IFNA(_xlfn.XLOOKUP(A53972,Target!B:B,Target!B:B),0)</f>
        <v>0</v>
      </c>
      <c r="E53972" s="7">
        <f t="shared" si="2533"/>
        <v>1.138373888969517E-3</v>
      </c>
      <c r="F53972" s="6">
        <f t="shared" si="2534"/>
        <v>1.1370794673940532E-3</v>
      </c>
      <c r="G53972" s="6">
        <f t="shared" si="2535"/>
        <v>7.7927316952739578E-6</v>
      </c>
    </row>
    <row r="53973" spans="1:7" x14ac:dyDescent="0.35">
      <c r="A53973" s="1" t="s">
        <v>53972</v>
      </c>
      <c r="B53973">
        <v>291.35044269911498</v>
      </c>
      <c r="C53973">
        <v>6</v>
      </c>
      <c r="D53973">
        <f>_xlfn.IFNA(_xlfn.XLOOKUP(A53973,Target!B:B,Target!B:B),0)</f>
        <v>0</v>
      </c>
      <c r="E53973" s="7">
        <f t="shared" si="2533"/>
        <v>1.3859402324457688E-2</v>
      </c>
      <c r="F53973" s="6">
        <f t="shared" si="2534"/>
        <v>1.3669945056170918E-2</v>
      </c>
      <c r="G53973" s="6">
        <f t="shared" si="2535"/>
        <v>9.4866195178687376E-5</v>
      </c>
    </row>
    <row r="53974" spans="1:7" x14ac:dyDescent="0.35">
      <c r="A53974" s="1" t="s">
        <v>53973</v>
      </c>
      <c r="B53974">
        <v>350.57417015630102</v>
      </c>
      <c r="C53974">
        <v>3</v>
      </c>
      <c r="D53974">
        <f>_xlfn.IFNA(_xlfn.XLOOKUP(A53974,Target!B:B,Target!B:B),0)</f>
        <v>0</v>
      </c>
      <c r="E53974" s="7">
        <f t="shared" si="2533"/>
        <v>3.1499732844934916E-2</v>
      </c>
      <c r="F53974" s="6">
        <f t="shared" si="2534"/>
        <v>3.0537800294001882E-2</v>
      </c>
      <c r="G53974" s="6">
        <f t="shared" si="2535"/>
        <v>2.1558642692908088E-4</v>
      </c>
    </row>
    <row r="53975" spans="1:7" x14ac:dyDescent="0.35">
      <c r="A53975" s="1" t="s">
        <v>53974</v>
      </c>
      <c r="B53975">
        <v>439.45366098084799</v>
      </c>
      <c r="C53975">
        <v>2</v>
      </c>
      <c r="D53975">
        <f>_xlfn.IFNA(_xlfn.XLOOKUP(A53975,Target!B:B,Target!B:B),0)</f>
        <v>0</v>
      </c>
      <c r="E53975" s="7">
        <f t="shared" si="2533"/>
        <v>0.10799775438485351</v>
      </c>
      <c r="F53975" s="6">
        <f t="shared" si="2534"/>
        <v>9.7471095006697595E-2</v>
      </c>
      <c r="G53975" s="6">
        <f t="shared" si="2535"/>
        <v>7.387575811085591E-4</v>
      </c>
    </row>
    <row r="53976" spans="1:7" x14ac:dyDescent="0.35">
      <c r="A53976" s="1" t="s">
        <v>53975</v>
      </c>
      <c r="B53976">
        <v>500.383057328934</v>
      </c>
      <c r="C53976">
        <v>1</v>
      </c>
      <c r="D53976">
        <f>_xlfn.IFNA(_xlfn.XLOOKUP(A53976,Target!B:B,Target!B:B),0)</f>
        <v>0</v>
      </c>
      <c r="E53976" s="7">
        <f t="shared" si="2533"/>
        <v>0.2513311066990781</v>
      </c>
      <c r="F53976" s="6">
        <f t="shared" si="2534"/>
        <v>0.20085100206776729</v>
      </c>
      <c r="G53976" s="6">
        <f t="shared" si="2535"/>
        <v>1.7175439727526102E-3</v>
      </c>
    </row>
    <row r="53977" spans="1:7" x14ac:dyDescent="0.35">
      <c r="A53977" s="1" t="s">
        <v>53976</v>
      </c>
      <c r="B53977">
        <v>432.61644301817699</v>
      </c>
      <c r="C53977">
        <v>2</v>
      </c>
      <c r="D53977">
        <f>_xlfn.IFNA(_xlfn.XLOOKUP(A53977,Target!B:B,Target!B:B),0)</f>
        <v>0</v>
      </c>
      <c r="E53977" s="7">
        <f t="shared" si="2533"/>
        <v>9.8231453757238546E-2</v>
      </c>
      <c r="F53977" s="6">
        <f t="shared" si="2534"/>
        <v>8.9445128730534895E-2</v>
      </c>
      <c r="G53977" s="6">
        <f t="shared" si="2535"/>
        <v>6.7199619088754677E-4</v>
      </c>
    </row>
    <row r="53978" spans="1:7" x14ac:dyDescent="0.35">
      <c r="A53978" s="1" t="s">
        <v>53977</v>
      </c>
      <c r="B53978">
        <v>300.581131261211</v>
      </c>
      <c r="C53978">
        <v>5</v>
      </c>
      <c r="D53978">
        <f>_xlfn.IFNA(_xlfn.XLOOKUP(A53978,Target!B:B,Target!B:B),0)</f>
        <v>0</v>
      </c>
      <c r="E53978" s="7">
        <f t="shared" si="2533"/>
        <v>1.5751386380041088E-2</v>
      </c>
      <c r="F53978" s="6">
        <f t="shared" si="2534"/>
        <v>1.5507127621234518E-2</v>
      </c>
      <c r="G53978" s="6">
        <f t="shared" si="2535"/>
        <v>1.0781523679226686E-4</v>
      </c>
    </row>
    <row r="53979" spans="1:7" x14ac:dyDescent="0.35">
      <c r="A53979" s="1" t="s">
        <v>53978</v>
      </c>
      <c r="B53979">
        <v>327.02484242754798</v>
      </c>
      <c r="C53979">
        <v>4</v>
      </c>
      <c r="D53979">
        <f>_xlfn.IFNA(_xlfn.XLOOKUP(A53979,Target!B:B,Target!B:B),0)</f>
        <v>0</v>
      </c>
      <c r="E53979" s="7">
        <f t="shared" si="2533"/>
        <v>2.2726145874146092E-2</v>
      </c>
      <c r="F53979" s="6">
        <f t="shared" si="2534"/>
        <v>2.2221144893799116E-2</v>
      </c>
      <c r="G53979" s="6">
        <f t="shared" si="2535"/>
        <v>1.555487097663245E-4</v>
      </c>
    </row>
    <row r="53980" spans="1:7" x14ac:dyDescent="0.35">
      <c r="A53980" s="1" t="s">
        <v>53979</v>
      </c>
      <c r="B53980">
        <v>306.93069201353597</v>
      </c>
      <c r="C53980">
        <v>5</v>
      </c>
      <c r="D53980">
        <f>_xlfn.IFNA(_xlfn.XLOOKUP(A53980,Target!B:B,Target!B:B),0)</f>
        <v>0</v>
      </c>
      <c r="E53980" s="7">
        <f t="shared" si="2533"/>
        <v>1.7200732810831017E-2</v>
      </c>
      <c r="F53980" s="6">
        <f t="shared" si="2534"/>
        <v>1.69098706440175E-2</v>
      </c>
      <c r="G53980" s="6">
        <f t="shared" si="2535"/>
        <v>1.1773456880942414E-4</v>
      </c>
    </row>
    <row r="53981" spans="1:7" x14ac:dyDescent="0.35">
      <c r="A53981" s="1" t="s">
        <v>53980</v>
      </c>
      <c r="B53981">
        <v>411.75064928126699</v>
      </c>
      <c r="C53981">
        <v>2</v>
      </c>
      <c r="D53981">
        <f>_xlfn.IFNA(_xlfn.XLOOKUP(A53981,Target!B:B,Target!B:B),0)</f>
        <v>0</v>
      </c>
      <c r="E53981" s="7">
        <f t="shared" si="2533"/>
        <v>7.3557333159041158E-2</v>
      </c>
      <c r="F53981" s="6">
        <f t="shared" si="2534"/>
        <v>6.8517377588574568E-2</v>
      </c>
      <c r="G53981" s="6">
        <f t="shared" si="2535"/>
        <v>5.032867860466409E-4</v>
      </c>
    </row>
    <row r="53982" spans="1:7" x14ac:dyDescent="0.35">
      <c r="A53982" s="1" t="s">
        <v>53981</v>
      </c>
      <c r="B53982">
        <v>414.07648208902901</v>
      </c>
      <c r="C53982">
        <v>2</v>
      </c>
      <c r="D53982">
        <f>_xlfn.IFNA(_xlfn.XLOOKUP(A53982,Target!B:B,Target!B:B),0)</f>
        <v>0</v>
      </c>
      <c r="E53982" s="7">
        <f t="shared" si="2533"/>
        <v>7.5967683609087913E-2</v>
      </c>
      <c r="F53982" s="6">
        <f t="shared" si="2534"/>
        <v>7.0604056949249316E-2</v>
      </c>
      <c r="G53982" s="6">
        <f t="shared" si="2535"/>
        <v>5.1977007802284818E-4</v>
      </c>
    </row>
    <row r="53983" spans="1:7" x14ac:dyDescent="0.35">
      <c r="A53983" s="1" t="s">
        <v>53982</v>
      </c>
      <c r="B53983">
        <v>414.07648208902901</v>
      </c>
      <c r="C53983">
        <v>2</v>
      </c>
      <c r="D53983">
        <f>_xlfn.IFNA(_xlfn.XLOOKUP(A53983,Target!B:B,Target!B:B),0)</f>
        <v>0</v>
      </c>
      <c r="E53983" s="7">
        <f t="shared" si="2533"/>
        <v>7.5967683609087913E-2</v>
      </c>
      <c r="F53983" s="6">
        <f t="shared" si="2534"/>
        <v>7.0604056949249316E-2</v>
      </c>
      <c r="G53983" s="6">
        <f t="shared" si="2535"/>
        <v>5.1977007802284818E-4</v>
      </c>
    </row>
    <row r="53984" spans="1:7" x14ac:dyDescent="0.35">
      <c r="A53984" s="1" t="s">
        <v>53983</v>
      </c>
      <c r="B53984">
        <v>348.854930160099</v>
      </c>
      <c r="C53984">
        <v>4</v>
      </c>
      <c r="D53984">
        <f>_xlfn.IFNA(_xlfn.XLOOKUP(A53984,Target!B:B,Target!B:B),0)</f>
        <v>0</v>
      </c>
      <c r="E53984" s="7">
        <f t="shared" si="2533"/>
        <v>3.0757852809273369E-2</v>
      </c>
      <c r="F53984" s="6">
        <f t="shared" si="2534"/>
        <v>2.9840037333156877E-2</v>
      </c>
      <c r="G53984" s="6">
        <f t="shared" si="2535"/>
        <v>2.1051001570781581E-4</v>
      </c>
    </row>
    <row r="53985" spans="1:7" x14ac:dyDescent="0.35">
      <c r="A53985" s="1" t="s">
        <v>53984</v>
      </c>
      <c r="B53985">
        <v>662.01101204054396</v>
      </c>
      <c r="C53985">
        <v>1</v>
      </c>
      <c r="D53985">
        <f>_xlfn.IFNA(_xlfn.XLOOKUP(A53985,Target!B:B,Target!B:B),0)</f>
        <v>0</v>
      </c>
      <c r="E53985" s="7">
        <f t="shared" si="2533"/>
        <v>2.3623459294024913</v>
      </c>
      <c r="F53985" s="6">
        <f t="shared" si="2534"/>
        <v>0.70258860301809989</v>
      </c>
      <c r="G53985" s="6">
        <f t="shared" si="2535"/>
        <v>1.5914193850272713E-2</v>
      </c>
    </row>
    <row r="53986" spans="1:7" x14ac:dyDescent="0.35">
      <c r="A53986" s="1" t="s">
        <v>53985</v>
      </c>
      <c r="B53986">
        <v>526.08487812017597</v>
      </c>
      <c r="C53986">
        <v>1</v>
      </c>
      <c r="D53986">
        <f>_xlfn.IFNA(_xlfn.XLOOKUP(A53986,Target!B:B,Target!B:B),0)</f>
        <v>0</v>
      </c>
      <c r="E53986" s="7">
        <f t="shared" si="2533"/>
        <v>0.35891087992901927</v>
      </c>
      <c r="F53986" s="6">
        <f t="shared" si="2534"/>
        <v>0.26411656954852436</v>
      </c>
      <c r="G53986" s="6">
        <f t="shared" si="2535"/>
        <v>2.4509196768679915E-3</v>
      </c>
    </row>
    <row r="53987" spans="1:7" x14ac:dyDescent="0.35">
      <c r="A53987" s="1" t="s">
        <v>53986</v>
      </c>
      <c r="B53987">
        <v>307.85118999303199</v>
      </c>
      <c r="C53987">
        <v>5</v>
      </c>
      <c r="D53987">
        <f>_xlfn.IFNA(_xlfn.XLOOKUP(A53987,Target!B:B,Target!B:B),0)</f>
        <v>0</v>
      </c>
      <c r="E53987" s="7">
        <f t="shared" si="2533"/>
        <v>1.7421634566580555E-2</v>
      </c>
      <c r="F53987" s="6">
        <f t="shared" si="2534"/>
        <v>1.7123318371347729E-2</v>
      </c>
      <c r="G53987" s="6">
        <f t="shared" si="2535"/>
        <v>1.1924640391058041E-4</v>
      </c>
    </row>
    <row r="53988" spans="1:7" x14ac:dyDescent="0.35">
      <c r="A53988" s="1" t="s">
        <v>53987</v>
      </c>
      <c r="B53988">
        <v>361.78798991456</v>
      </c>
      <c r="C53988">
        <v>3</v>
      </c>
      <c r="D53988">
        <f>_xlfn.IFNA(_xlfn.XLOOKUP(A53988,Target!B:B,Target!B:B),0)</f>
        <v>0</v>
      </c>
      <c r="E53988" s="7">
        <f t="shared" si="2533"/>
        <v>3.6797710025006994E-2</v>
      </c>
      <c r="F53988" s="6">
        <f t="shared" si="2534"/>
        <v>3.5491696855811328E-2</v>
      </c>
      <c r="G53988" s="6">
        <f t="shared" si="2535"/>
        <v>2.5183703053347975E-4</v>
      </c>
    </row>
    <row r="53989" spans="1:7" x14ac:dyDescent="0.35">
      <c r="A53989" s="1" t="s">
        <v>53988</v>
      </c>
      <c r="B53989">
        <v>332.097947960966</v>
      </c>
      <c r="C53989">
        <v>4</v>
      </c>
      <c r="D53989">
        <f>_xlfn.IFNA(_xlfn.XLOOKUP(A53989,Target!B:B,Target!B:B),0)</f>
        <v>0</v>
      </c>
      <c r="E53989" s="7">
        <f t="shared" si="2533"/>
        <v>2.4381977644095425E-2</v>
      </c>
      <c r="F53989" s="6">
        <f t="shared" si="2534"/>
        <v>2.3801646432876411E-2</v>
      </c>
      <c r="G53989" s="6">
        <f t="shared" si="2535"/>
        <v>1.668801301826612E-4</v>
      </c>
    </row>
    <row r="53990" spans="1:7" x14ac:dyDescent="0.35">
      <c r="A53990" s="1" t="s">
        <v>53989</v>
      </c>
      <c r="B53990">
        <v>486.71366666962501</v>
      </c>
      <c r="C53990">
        <v>1</v>
      </c>
      <c r="D53990">
        <f>_xlfn.IFNA(_xlfn.XLOOKUP(A53990,Target!B:B,Target!B:B),0)</f>
        <v>0</v>
      </c>
      <c r="E53990" s="7">
        <f t="shared" si="2533"/>
        <v>0.20794491816226665</v>
      </c>
      <c r="F53990" s="6">
        <f t="shared" si="2534"/>
        <v>0.17214768242796052</v>
      </c>
      <c r="G53990" s="6">
        <f t="shared" si="2535"/>
        <v>1.4214733323329085E-3</v>
      </c>
    </row>
    <row r="53991" spans="1:7" x14ac:dyDescent="0.35">
      <c r="A53991" s="1" t="s">
        <v>53990</v>
      </c>
      <c r="B53991">
        <v>317.338113460344</v>
      </c>
      <c r="C53991">
        <v>4</v>
      </c>
      <c r="D53991">
        <f>_xlfn.IFNA(_xlfn.XLOOKUP(A53991,Target!B:B,Target!B:B),0)</f>
        <v>0</v>
      </c>
      <c r="E53991" s="7">
        <f t="shared" si="2533"/>
        <v>1.9870366173378184E-2</v>
      </c>
      <c r="F53991" s="6">
        <f t="shared" si="2534"/>
        <v>1.9483227312440787E-2</v>
      </c>
      <c r="G53991" s="6">
        <f t="shared" si="2535"/>
        <v>1.360050337243059E-4</v>
      </c>
    </row>
    <row r="53992" spans="1:7" x14ac:dyDescent="0.35">
      <c r="A53992" s="1" t="s">
        <v>53991</v>
      </c>
      <c r="B53992">
        <v>300.581131261211</v>
      </c>
      <c r="C53992">
        <v>5</v>
      </c>
      <c r="D53992">
        <f>_xlfn.IFNA(_xlfn.XLOOKUP(A53992,Target!B:B,Target!B:B),0)</f>
        <v>0</v>
      </c>
      <c r="E53992" s="7">
        <f t="shared" si="2533"/>
        <v>1.5751386380041088E-2</v>
      </c>
      <c r="F53992" s="6">
        <f t="shared" si="2534"/>
        <v>1.5507127621234518E-2</v>
      </c>
      <c r="G53992" s="6">
        <f t="shared" si="2535"/>
        <v>1.0781523679226686E-4</v>
      </c>
    </row>
    <row r="53993" spans="1:7" x14ac:dyDescent="0.35">
      <c r="A53993" s="1" t="s">
        <v>53992</v>
      </c>
      <c r="B53993">
        <v>210.815434934347</v>
      </c>
      <c r="C53993">
        <v>6</v>
      </c>
      <c r="D53993">
        <f>_xlfn.IFNA(_xlfn.XLOOKUP(A53993,Target!B:B,Target!B:B),0)</f>
        <v>0</v>
      </c>
      <c r="E53993" s="7">
        <f t="shared" si="2533"/>
        <v>4.5381144169943065E-3</v>
      </c>
      <c r="F53993" s="6">
        <f t="shared" si="2534"/>
        <v>4.5176129724336933E-3</v>
      </c>
      <c r="G53993" s="6">
        <f t="shared" si="2535"/>
        <v>3.106491231552056E-5</v>
      </c>
    </row>
    <row r="53994" spans="1:7" x14ac:dyDescent="0.35">
      <c r="A53994" s="1" t="s">
        <v>53993</v>
      </c>
      <c r="B53994">
        <v>532.66429659671599</v>
      </c>
      <c r="C53994">
        <v>1</v>
      </c>
      <c r="D53994">
        <f>_xlfn.IFNA(_xlfn.XLOOKUP(A53994,Target!B:B,Target!B:B),0)</f>
        <v>0</v>
      </c>
      <c r="E53994" s="7">
        <f t="shared" si="2533"/>
        <v>0.39318656513953926</v>
      </c>
      <c r="F53994" s="6">
        <f t="shared" si="2534"/>
        <v>0.28222104273605186</v>
      </c>
      <c r="G53994" s="6">
        <f t="shared" si="2535"/>
        <v>2.6843521297890941E-3</v>
      </c>
    </row>
    <row r="53995" spans="1:7" x14ac:dyDescent="0.35">
      <c r="A53995" s="1" t="s">
        <v>53994</v>
      </c>
      <c r="B53995">
        <v>414.996980068526</v>
      </c>
      <c r="C53995">
        <v>2</v>
      </c>
      <c r="D53995">
        <f>_xlfn.IFNA(_xlfn.XLOOKUP(A53995,Target!B:B,Target!B:B),0)</f>
        <v>0</v>
      </c>
      <c r="E53995" s="7">
        <f t="shared" si="2533"/>
        <v>7.6943304524431946E-2</v>
      </c>
      <c r="F53995" s="6">
        <f t="shared" si="2534"/>
        <v>7.1446012247050716E-2</v>
      </c>
      <c r="G53995" s="6">
        <f t="shared" si="2535"/>
        <v>5.2644175178406469E-4</v>
      </c>
    </row>
    <row r="53996" spans="1:7" x14ac:dyDescent="0.35">
      <c r="A53996" s="1" t="s">
        <v>53995</v>
      </c>
      <c r="B53996">
        <v>277.49688496515699</v>
      </c>
      <c r="C53996">
        <v>6</v>
      </c>
      <c r="D53996">
        <f>_xlfn.IFNA(_xlfn.XLOOKUP(A53996,Target!B:B,Target!B:B),0)</f>
        <v>0</v>
      </c>
      <c r="E53996" s="7">
        <f t="shared" si="2533"/>
        <v>1.1437675569448436E-2</v>
      </c>
      <c r="F53996" s="6">
        <f t="shared" si="2534"/>
        <v>1.1308334508113971E-2</v>
      </c>
      <c r="G53996" s="6">
        <f t="shared" si="2535"/>
        <v>7.8291020358522525E-5</v>
      </c>
    </row>
    <row r="53997" spans="1:7" x14ac:dyDescent="0.35">
      <c r="A53997" s="1" t="s">
        <v>53996</v>
      </c>
      <c r="B53997">
        <v>316.41761548084702</v>
      </c>
      <c r="C53997">
        <v>5</v>
      </c>
      <c r="D53997">
        <f>_xlfn.IFNA(_xlfn.XLOOKUP(A53997,Target!B:B,Target!B:B),0)</f>
        <v>0</v>
      </c>
      <c r="E53997" s="7">
        <f t="shared" si="2533"/>
        <v>1.9618415143277355E-2</v>
      </c>
      <c r="F53997" s="6">
        <f t="shared" si="2534"/>
        <v>1.9240938425499787E-2</v>
      </c>
      <c r="G53997" s="6">
        <f t="shared" si="2535"/>
        <v>1.3428075714577435E-4</v>
      </c>
    </row>
    <row r="53998" spans="1:7" x14ac:dyDescent="0.35">
      <c r="A53998" s="1" t="s">
        <v>53997</v>
      </c>
      <c r="B53998">
        <v>470.64020067461098</v>
      </c>
      <c r="C53998">
        <v>1</v>
      </c>
      <c r="D53998">
        <f>_xlfn.IFNA(_xlfn.XLOOKUP(A53998,Target!B:B,Target!B:B),0)</f>
        <v>0</v>
      </c>
      <c r="E53998" s="7">
        <f t="shared" si="2533"/>
        <v>0.16640884389433924</v>
      </c>
      <c r="F53998" s="6">
        <f t="shared" si="2534"/>
        <v>0.14266768017528297</v>
      </c>
      <c r="G53998" s="6">
        <f t="shared" si="2535"/>
        <v>1.1378634215418379E-3</v>
      </c>
    </row>
    <row r="53999" spans="1:7" x14ac:dyDescent="0.35">
      <c r="A53999" s="1" t="s">
        <v>53998</v>
      </c>
      <c r="B53999">
        <v>546.40958377247603</v>
      </c>
      <c r="C53999">
        <v>1</v>
      </c>
      <c r="D53999">
        <f>_xlfn.IFNA(_xlfn.XLOOKUP(A53999,Target!B:B,Target!B:B),0)</f>
        <v>0</v>
      </c>
      <c r="E53999" s="7">
        <f t="shared" si="2533"/>
        <v>0.4757223381030633</v>
      </c>
      <c r="F53999" s="6">
        <f t="shared" si="2534"/>
        <v>0.32236574985682653</v>
      </c>
      <c r="G53999" s="6">
        <f t="shared" si="2535"/>
        <v>3.2460089302917064E-3</v>
      </c>
    </row>
    <row r="54000" spans="1:7" x14ac:dyDescent="0.35">
      <c r="A54000" s="1" t="s">
        <v>53999</v>
      </c>
      <c r="B54000">
        <v>398.23999786939299</v>
      </c>
      <c r="C54000">
        <v>2</v>
      </c>
      <c r="D54000">
        <f>_xlfn.IFNA(_xlfn.XLOOKUP(A54000,Target!B:B,Target!B:B),0)</f>
        <v>0</v>
      </c>
      <c r="E54000" s="7">
        <f t="shared" si="2533"/>
        <v>6.0993527162335311E-2</v>
      </c>
      <c r="F54000" s="6">
        <f t="shared" si="2534"/>
        <v>5.7487181213503491E-2</v>
      </c>
      <c r="G54000" s="6">
        <f t="shared" si="2535"/>
        <v>4.1735981968498321E-4</v>
      </c>
    </row>
    <row r="54001" spans="1:7" x14ac:dyDescent="0.35">
      <c r="A54001" s="1" t="s">
        <v>54000</v>
      </c>
      <c r="B54001">
        <v>230.37340391949499</v>
      </c>
      <c r="C54001">
        <v>6</v>
      </c>
      <c r="D54001">
        <f>_xlfn.IFNA(_xlfn.XLOOKUP(A54001,Target!B:B,Target!B:B),0)</f>
        <v>0</v>
      </c>
      <c r="E54001" s="7">
        <f t="shared" si="2533"/>
        <v>5.9514960225716508E-3</v>
      </c>
      <c r="F54001" s="6">
        <f t="shared" si="2534"/>
        <v>5.9162852742933314E-3</v>
      </c>
      <c r="G54001" s="6">
        <f t="shared" si="2535"/>
        <v>4.0739588376000262E-5</v>
      </c>
    </row>
    <row r="54002" spans="1:7" x14ac:dyDescent="0.35">
      <c r="A54002" s="1" t="s">
        <v>54001</v>
      </c>
      <c r="B54002">
        <v>565.85758666906395</v>
      </c>
      <c r="C54002">
        <v>1</v>
      </c>
      <c r="D54002">
        <f>_xlfn.IFNA(_xlfn.XLOOKUP(A54002,Target!B:B,Target!B:B),0)</f>
        <v>0</v>
      </c>
      <c r="E54002" s="7">
        <f t="shared" si="2533"/>
        <v>0.62293422055257497</v>
      </c>
      <c r="F54002" s="6">
        <f t="shared" si="2534"/>
        <v>0.38383208183291551</v>
      </c>
      <c r="G54002" s="6">
        <f t="shared" si="2535"/>
        <v>4.2462184787143784E-3</v>
      </c>
    </row>
    <row r="54003" spans="1:7" x14ac:dyDescent="0.35">
      <c r="A54003" s="1" t="s">
        <v>54002</v>
      </c>
      <c r="B54003">
        <v>261.66040074552097</v>
      </c>
      <c r="C54003">
        <v>6</v>
      </c>
      <c r="D54003">
        <f>_xlfn.IFNA(_xlfn.XLOOKUP(A54003,Target!B:B,Target!B:B),0)</f>
        <v>0</v>
      </c>
      <c r="E54003" s="7">
        <f t="shared" si="2533"/>
        <v>9.1831702952658804E-3</v>
      </c>
      <c r="F54003" s="6">
        <f t="shared" si="2534"/>
        <v>9.0996070540683149E-3</v>
      </c>
      <c r="G54003" s="6">
        <f t="shared" si="2535"/>
        <v>6.2859875978962519E-5</v>
      </c>
    </row>
    <row r="54004" spans="1:7" x14ac:dyDescent="0.35">
      <c r="A54004" s="1" t="s">
        <v>54003</v>
      </c>
      <c r="B54004">
        <v>413.833658932643</v>
      </c>
      <c r="C54004">
        <v>2</v>
      </c>
      <c r="D54004">
        <f>_xlfn.IFNA(_xlfn.XLOOKUP(A54004,Target!B:B,Target!B:B),0)</f>
        <v>0</v>
      </c>
      <c r="E54004" s="7">
        <f t="shared" si="2533"/>
        <v>7.571238780589952E-2</v>
      </c>
      <c r="F54004" s="6">
        <f t="shared" si="2534"/>
        <v>7.0383486017417729E-2</v>
      </c>
      <c r="G54004" s="6">
        <f t="shared" si="2535"/>
        <v>5.1802425171946153E-4</v>
      </c>
    </row>
    <row r="54005" spans="1:7" x14ac:dyDescent="0.35">
      <c r="A54005" s="1" t="s">
        <v>54004</v>
      </c>
      <c r="B54005">
        <v>261.66040074552097</v>
      </c>
      <c r="C54005">
        <v>6</v>
      </c>
      <c r="D54005">
        <f>_xlfn.IFNA(_xlfn.XLOOKUP(A54005,Target!B:B,Target!B:B),0)</f>
        <v>0</v>
      </c>
      <c r="E54005" s="7">
        <f t="shared" si="2533"/>
        <v>9.1831702952658804E-3</v>
      </c>
      <c r="F54005" s="6">
        <f t="shared" si="2534"/>
        <v>9.0996070540683149E-3</v>
      </c>
      <c r="G54005" s="6">
        <f t="shared" si="2535"/>
        <v>6.2859875978962519E-5</v>
      </c>
    </row>
    <row r="54006" spans="1:7" x14ac:dyDescent="0.35">
      <c r="A54006" s="1" t="s">
        <v>54005</v>
      </c>
      <c r="B54006">
        <v>440.35677778666201</v>
      </c>
      <c r="C54006">
        <v>2</v>
      </c>
      <c r="D54006">
        <f>_xlfn.IFNA(_xlfn.XLOOKUP(A54006,Target!B:B,Target!B:B),0)</f>
        <v>0</v>
      </c>
      <c r="E54006" s="7">
        <f t="shared" si="2533"/>
        <v>0.10935837045112126</v>
      </c>
      <c r="F54006" s="6">
        <f t="shared" si="2534"/>
        <v>9.8578036966224469E-2</v>
      </c>
      <c r="G54006" s="6">
        <f t="shared" si="2535"/>
        <v>7.4805789959861489E-4</v>
      </c>
    </row>
    <row r="54007" spans="1:7" x14ac:dyDescent="0.35">
      <c r="A54007" s="1" t="s">
        <v>54006</v>
      </c>
      <c r="B54007">
        <v>361.78798991456</v>
      </c>
      <c r="C54007">
        <v>3</v>
      </c>
      <c r="D54007">
        <f>_xlfn.IFNA(_xlfn.XLOOKUP(A54007,Target!B:B,Target!B:B),0)</f>
        <v>0</v>
      </c>
      <c r="E54007" s="7">
        <f t="shared" si="2533"/>
        <v>3.6797710025006994E-2</v>
      </c>
      <c r="F54007" s="6">
        <f t="shared" si="2534"/>
        <v>3.5491696855811328E-2</v>
      </c>
      <c r="G54007" s="6">
        <f t="shared" si="2535"/>
        <v>2.5183703053347975E-4</v>
      </c>
    </row>
    <row r="54008" spans="1:7" x14ac:dyDescent="0.35">
      <c r="A54008" s="1" t="s">
        <v>54007</v>
      </c>
      <c r="B54008">
        <v>258.41406995826202</v>
      </c>
      <c r="C54008">
        <v>6</v>
      </c>
      <c r="D54008">
        <f>_xlfn.IFNA(_xlfn.XLOOKUP(A54008,Target!B:B,Target!B:B),0)</f>
        <v>0</v>
      </c>
      <c r="E54008" s="7">
        <f t="shared" si="2533"/>
        <v>8.7790551892737313E-3</v>
      </c>
      <c r="F54008" s="6">
        <f t="shared" si="2534"/>
        <v>8.702654108561414E-3</v>
      </c>
      <c r="G54008" s="6">
        <f t="shared" si="2535"/>
        <v>6.0093826990846621E-5</v>
      </c>
    </row>
    <row r="54009" spans="1:7" x14ac:dyDescent="0.35">
      <c r="A54009" s="1" t="s">
        <v>54008</v>
      </c>
      <c r="B54009">
        <v>539.88634531423395</v>
      </c>
      <c r="C54009">
        <v>1</v>
      </c>
      <c r="D54009">
        <f>_xlfn.IFNA(_xlfn.XLOOKUP(A54009,Target!B:B,Target!B:B),0)</f>
        <v>0</v>
      </c>
      <c r="E54009" s="7">
        <f t="shared" si="2533"/>
        <v>0.43459000691725419</v>
      </c>
      <c r="F54009" s="6">
        <f t="shared" si="2534"/>
        <v>0.30293673092783568</v>
      </c>
      <c r="G54009" s="6">
        <f t="shared" si="2535"/>
        <v>2.9661820834577801E-3</v>
      </c>
    </row>
    <row r="54010" spans="1:7" x14ac:dyDescent="0.35">
      <c r="A54010" s="1" t="s">
        <v>54009</v>
      </c>
      <c r="B54010">
        <v>372.74316186355298</v>
      </c>
      <c r="C54010">
        <v>3</v>
      </c>
      <c r="D54010">
        <f>_xlfn.IFNA(_xlfn.XLOOKUP(A54010,Target!B:B,Target!B:B),0)</f>
        <v>0</v>
      </c>
      <c r="E54010" s="7">
        <f t="shared" si="2533"/>
        <v>4.2832902045388463E-2</v>
      </c>
      <c r="F54010" s="6">
        <f t="shared" si="2534"/>
        <v>4.1073600536938315E-2</v>
      </c>
      <c r="G54010" s="6">
        <f t="shared" si="2535"/>
        <v>2.9312871184177837E-4</v>
      </c>
    </row>
    <row r="54011" spans="1:7" x14ac:dyDescent="0.35">
      <c r="A54011" s="1" t="s">
        <v>54010</v>
      </c>
      <c r="B54011">
        <v>306.93069201353597</v>
      </c>
      <c r="C54011">
        <v>5</v>
      </c>
      <c r="D54011">
        <f>_xlfn.IFNA(_xlfn.XLOOKUP(A54011,Target!B:B,Target!B:B),0)</f>
        <v>0</v>
      </c>
      <c r="E54011" s="7">
        <f t="shared" si="2533"/>
        <v>1.7200732810831017E-2</v>
      </c>
      <c r="F54011" s="6">
        <f t="shared" si="2534"/>
        <v>1.69098706440175E-2</v>
      </c>
      <c r="G54011" s="6">
        <f t="shared" si="2535"/>
        <v>1.1773456880942414E-4</v>
      </c>
    </row>
    <row r="54012" spans="1:7" x14ac:dyDescent="0.35">
      <c r="A54012" s="1" t="s">
        <v>54011</v>
      </c>
      <c r="B54012">
        <v>305.32446801325898</v>
      </c>
      <c r="C54012">
        <v>5</v>
      </c>
      <c r="D54012">
        <f>_xlfn.IFNA(_xlfn.XLOOKUP(A54012,Target!B:B,Target!B:B),0)</f>
        <v>0</v>
      </c>
      <c r="E54012" s="7">
        <f t="shared" si="2533"/>
        <v>1.6821956967859354E-2</v>
      </c>
      <c r="F54012" s="6">
        <f t="shared" si="2534"/>
        <v>1.6543660227422818E-2</v>
      </c>
      <c r="G54012" s="6">
        <f t="shared" si="2535"/>
        <v>1.1514224461786466E-4</v>
      </c>
    </row>
    <row r="54013" spans="1:7" x14ac:dyDescent="0.35">
      <c r="A54013" s="1" t="s">
        <v>54012</v>
      </c>
      <c r="B54013">
        <v>426.76671868710503</v>
      </c>
      <c r="C54013">
        <v>2</v>
      </c>
      <c r="D54013">
        <f>_xlfn.IFNA(_xlfn.XLOOKUP(A54013,Target!B:B,Target!B:B),0)</f>
        <v>0</v>
      </c>
      <c r="E54013" s="7">
        <f t="shared" si="2533"/>
        <v>9.0579875944475058E-2</v>
      </c>
      <c r="F54013" s="6">
        <f t="shared" si="2534"/>
        <v>8.3056617807137023E-2</v>
      </c>
      <c r="G54013" s="6">
        <f t="shared" si="2535"/>
        <v>6.1968458768514199E-4</v>
      </c>
    </row>
    <row r="54014" spans="1:7" x14ac:dyDescent="0.35">
      <c r="A54014" s="1" t="s">
        <v>54013</v>
      </c>
      <c r="B54014">
        <v>446.10878570526597</v>
      </c>
      <c r="C54014">
        <v>2</v>
      </c>
      <c r="D54014">
        <f>_xlfn.IFNA(_xlfn.XLOOKUP(A54014,Target!B:B,Target!B:B),0)</f>
        <v>0</v>
      </c>
      <c r="E54014" s="7">
        <f t="shared" si="2533"/>
        <v>0.11843568290774448</v>
      </c>
      <c r="F54014" s="6">
        <f t="shared" si="2534"/>
        <v>0.10589404890930487</v>
      </c>
      <c r="G54014" s="6">
        <f t="shared" si="2535"/>
        <v>8.1010028733301145E-4</v>
      </c>
    </row>
    <row r="54015" spans="1:7" x14ac:dyDescent="0.35">
      <c r="A54015" s="1" t="s">
        <v>54014</v>
      </c>
      <c r="B54015">
        <v>320.44402759215802</v>
      </c>
      <c r="C54015">
        <v>4</v>
      </c>
      <c r="D54015">
        <f>_xlfn.IFNA(_xlfn.XLOOKUP(A54015,Target!B:B,Target!B:B),0)</f>
        <v>0</v>
      </c>
      <c r="E54015" s="7">
        <f t="shared" si="2533"/>
        <v>2.0744612975213045E-2</v>
      </c>
      <c r="F54015" s="6">
        <f t="shared" si="2534"/>
        <v>2.0323019795076669E-2</v>
      </c>
      <c r="G54015" s="6">
        <f t="shared" si="2535"/>
        <v>1.4198806806142871E-4</v>
      </c>
    </row>
    <row r="54016" spans="1:7" x14ac:dyDescent="0.35">
      <c r="A54016" s="1" t="s">
        <v>54015</v>
      </c>
      <c r="B54016">
        <v>399.89334429666098</v>
      </c>
      <c r="C54016">
        <v>2</v>
      </c>
      <c r="D54016">
        <f>_xlfn.IFNA(_xlfn.XLOOKUP(A54016,Target!B:B,Target!B:B),0)</f>
        <v>0</v>
      </c>
      <c r="E54016" s="7">
        <f t="shared" si="2533"/>
        <v>6.2407658158316746E-2</v>
      </c>
      <c r="F54016" s="6">
        <f t="shared" si="2534"/>
        <v>5.8741724684572061E-2</v>
      </c>
      <c r="G54016" s="6">
        <f t="shared" si="2535"/>
        <v>4.2703214804414502E-4</v>
      </c>
    </row>
    <row r="54017" spans="1:7" x14ac:dyDescent="0.35">
      <c r="A54017" s="1" t="s">
        <v>54016</v>
      </c>
      <c r="B54017">
        <v>424.68370903572901</v>
      </c>
      <c r="C54017">
        <v>2</v>
      </c>
      <c r="D54017">
        <f>_xlfn.IFNA(_xlfn.XLOOKUP(A54017,Target!B:B,Target!B:B),0)</f>
        <v>0</v>
      </c>
      <c r="E54017" s="7">
        <f t="shared" si="2533"/>
        <v>8.8001637584506381E-2</v>
      </c>
      <c r="F54017" s="6">
        <f t="shared" si="2534"/>
        <v>8.0883736333228762E-2</v>
      </c>
      <c r="G54017" s="6">
        <f t="shared" si="2535"/>
        <v>6.0205669124906581E-4</v>
      </c>
    </row>
    <row r="54018" spans="1:7" x14ac:dyDescent="0.35">
      <c r="A54018" s="1" t="s">
        <v>54017</v>
      </c>
      <c r="B54018">
        <v>529.41796580945697</v>
      </c>
      <c r="C54018">
        <v>1</v>
      </c>
      <c r="D54018">
        <f>_xlfn.IFNA(_xlfn.XLOOKUP(A54018,Target!B:B,Target!B:B),0)</f>
        <v>0</v>
      </c>
      <c r="E54018" s="7">
        <f t="shared" si="2533"/>
        <v>0.37588397514750038</v>
      </c>
      <c r="F54018" s="6">
        <f t="shared" si="2534"/>
        <v>0.27319452943494316</v>
      </c>
      <c r="G54018" s="6">
        <f t="shared" si="2535"/>
        <v>2.5665275578492779E-3</v>
      </c>
    </row>
    <row r="54019" spans="1:7" x14ac:dyDescent="0.35">
      <c r="A54019" s="1" t="s">
        <v>54018</v>
      </c>
      <c r="B54019">
        <v>636.68270792915803</v>
      </c>
      <c r="C54019">
        <v>1</v>
      </c>
      <c r="D54019">
        <f>_xlfn.IFNA(_xlfn.XLOOKUP(A54019,Target!B:B,Target!B:B),0)</f>
        <v>0</v>
      </c>
      <c r="E54019" s="7">
        <f t="shared" ref="E54019:E54082" si="2536">2^((B54019-600)/50)</f>
        <v>1.6628455332947292</v>
      </c>
      <c r="F54019" s="6">
        <f t="shared" ref="F54019:F54082" si="2537">1-(1/(1+E54019))</f>
        <v>0.62446188203688124</v>
      </c>
      <c r="G54019" s="6">
        <f t="shared" ref="G54019:G54082" si="2538">(F54019*($J$3/$J$2))/(F54019*($J$3/$J$2)+(1-F54019)*((1-$J$3)/(1-$J$2)))</f>
        <v>1.1254971595336647E-2</v>
      </c>
    </row>
    <row r="54020" spans="1:7" x14ac:dyDescent="0.35">
      <c r="A54020" s="1" t="s">
        <v>54019</v>
      </c>
      <c r="B54020">
        <v>375.20124232748498</v>
      </c>
      <c r="C54020">
        <v>2</v>
      </c>
      <c r="D54020">
        <f>_xlfn.IFNA(_xlfn.XLOOKUP(A54020,Target!B:B,Target!B:B),0)</f>
        <v>0</v>
      </c>
      <c r="E54020" s="7">
        <f t="shared" si="2536"/>
        <v>4.4317639360794372E-2</v>
      </c>
      <c r="F54020" s="6">
        <f t="shared" si="2537"/>
        <v>4.2436934597715248E-2</v>
      </c>
      <c r="G54020" s="6">
        <f t="shared" si="2538"/>
        <v>3.0328649055457141E-4</v>
      </c>
    </row>
    <row r="54021" spans="1:7" x14ac:dyDescent="0.35">
      <c r="A54021" s="1" t="s">
        <v>54020</v>
      </c>
      <c r="B54021">
        <v>544.75352993572096</v>
      </c>
      <c r="C54021">
        <v>1</v>
      </c>
      <c r="D54021">
        <f>_xlfn.IFNA(_xlfn.XLOOKUP(A54021,Target!B:B,Target!B:B),0)</f>
        <v>0</v>
      </c>
      <c r="E54021" s="7">
        <f t="shared" si="2536"/>
        <v>0.46492522200506725</v>
      </c>
      <c r="F54021" s="6">
        <f t="shared" si="2537"/>
        <v>0.3173712999280035</v>
      </c>
      <c r="G54021" s="6">
        <f t="shared" si="2538"/>
        <v>3.1725704101636934E-3</v>
      </c>
    </row>
    <row r="54022" spans="1:7" x14ac:dyDescent="0.35">
      <c r="A54022" s="1" t="s">
        <v>54021</v>
      </c>
      <c r="B54022">
        <v>317.338113460344</v>
      </c>
      <c r="C54022">
        <v>4</v>
      </c>
      <c r="D54022">
        <f>_xlfn.IFNA(_xlfn.XLOOKUP(A54022,Target!B:B,Target!B:B),0)</f>
        <v>0</v>
      </c>
      <c r="E54022" s="7">
        <f t="shared" si="2536"/>
        <v>1.9870366173378184E-2</v>
      </c>
      <c r="F54022" s="6">
        <f t="shared" si="2537"/>
        <v>1.9483227312440787E-2</v>
      </c>
      <c r="G54022" s="6">
        <f t="shared" si="2538"/>
        <v>1.360050337243059E-4</v>
      </c>
    </row>
    <row r="54023" spans="1:7" x14ac:dyDescent="0.35">
      <c r="A54023" s="1" t="s">
        <v>54022</v>
      </c>
      <c r="B54023">
        <v>300.581131261211</v>
      </c>
      <c r="C54023">
        <v>5</v>
      </c>
      <c r="D54023">
        <f>_xlfn.IFNA(_xlfn.XLOOKUP(A54023,Target!B:B,Target!B:B),0)</f>
        <v>0</v>
      </c>
      <c r="E54023" s="7">
        <f t="shared" si="2536"/>
        <v>1.5751386380041088E-2</v>
      </c>
      <c r="F54023" s="6">
        <f t="shared" si="2537"/>
        <v>1.5507127621234518E-2</v>
      </c>
      <c r="G54023" s="6">
        <f t="shared" si="2538"/>
        <v>1.0781523679226686E-4</v>
      </c>
    </row>
    <row r="54024" spans="1:7" x14ac:dyDescent="0.35">
      <c r="A54024" s="1" t="s">
        <v>54023</v>
      </c>
      <c r="B54024">
        <v>320.78424974749402</v>
      </c>
      <c r="C54024">
        <v>4</v>
      </c>
      <c r="D54024">
        <f>_xlfn.IFNA(_xlfn.XLOOKUP(A54024,Target!B:B,Target!B:B),0)</f>
        <v>0</v>
      </c>
      <c r="E54024" s="7">
        <f t="shared" si="2536"/>
        <v>2.0842685636020639E-2</v>
      </c>
      <c r="F54024" s="6">
        <f t="shared" si="2537"/>
        <v>2.041713765430464E-2</v>
      </c>
      <c r="G54024" s="6">
        <f t="shared" si="2538"/>
        <v>1.4265923802268043E-4</v>
      </c>
    </row>
    <row r="54025" spans="1:7" x14ac:dyDescent="0.35">
      <c r="A54025" s="1" t="s">
        <v>54024</v>
      </c>
      <c r="B54025">
        <v>278.41738294465301</v>
      </c>
      <c r="C54025">
        <v>6</v>
      </c>
      <c r="D54025">
        <f>_xlfn.IFNA(_xlfn.XLOOKUP(A54025,Target!B:B,Target!B:B),0)</f>
        <v>0</v>
      </c>
      <c r="E54025" s="7">
        <f t="shared" si="2536"/>
        <v>1.1584564812062213E-2</v>
      </c>
      <c r="F54025" s="6">
        <f t="shared" si="2537"/>
        <v>1.1451899539624222E-2</v>
      </c>
      <c r="G54025" s="6">
        <f t="shared" si="2538"/>
        <v>7.9296399178448144E-5</v>
      </c>
    </row>
    <row r="54026" spans="1:7" x14ac:dyDescent="0.35">
      <c r="A54026" s="1" t="s">
        <v>54025</v>
      </c>
      <c r="B54026">
        <v>313.17128469358897</v>
      </c>
      <c r="C54026">
        <v>5</v>
      </c>
      <c r="D54026">
        <f>_xlfn.IFNA(_xlfn.XLOOKUP(A54026,Target!B:B,Target!B:B),0)</f>
        <v>0</v>
      </c>
      <c r="E54026" s="7">
        <f t="shared" si="2536"/>
        <v>1.8755086068447009E-2</v>
      </c>
      <c r="F54026" s="6">
        <f t="shared" si="2537"/>
        <v>1.8409808525056026E-2</v>
      </c>
      <c r="G54026" s="6">
        <f t="shared" si="2538"/>
        <v>1.2837234920476116E-4</v>
      </c>
    </row>
    <row r="54027" spans="1:7" x14ac:dyDescent="0.35">
      <c r="A54027" s="1" t="s">
        <v>54026</v>
      </c>
      <c r="B54027">
        <v>447.880495756757</v>
      </c>
      <c r="C54027">
        <v>2</v>
      </c>
      <c r="D54027">
        <f>_xlfn.IFNA(_xlfn.XLOOKUP(A54027,Target!B:B,Target!B:B),0)</f>
        <v>0</v>
      </c>
      <c r="E54027" s="7">
        <f t="shared" si="2536"/>
        <v>0.12138061285970511</v>
      </c>
      <c r="F54027" s="6">
        <f t="shared" si="2537"/>
        <v>0.10824211821369423</v>
      </c>
      <c r="G54027" s="6">
        <f t="shared" si="2538"/>
        <v>8.302268900502723E-4</v>
      </c>
    </row>
    <row r="54028" spans="1:7" x14ac:dyDescent="0.35">
      <c r="A54028" s="1" t="s">
        <v>54027</v>
      </c>
      <c r="B54028">
        <v>402.32171980019399</v>
      </c>
      <c r="C54028">
        <v>2</v>
      </c>
      <c r="D54028">
        <f>_xlfn.IFNA(_xlfn.XLOOKUP(A54028,Target!B:B,Target!B:B),0)</f>
        <v>0</v>
      </c>
      <c r="E54028" s="7">
        <f t="shared" si="2536"/>
        <v>6.4544339866469347E-2</v>
      </c>
      <c r="F54028" s="6">
        <f t="shared" si="2537"/>
        <v>6.0630954906552237E-2</v>
      </c>
      <c r="G54028" s="6">
        <f t="shared" si="2538"/>
        <v>4.4164620078069309E-4</v>
      </c>
    </row>
    <row r="54029" spans="1:7" x14ac:dyDescent="0.35">
      <c r="A54029" s="1" t="s">
        <v>54028</v>
      </c>
      <c r="B54029">
        <v>358.889604129595</v>
      </c>
      <c r="C54029">
        <v>3</v>
      </c>
      <c r="D54029">
        <f>_xlfn.IFNA(_xlfn.XLOOKUP(A54029,Target!B:B,Target!B:B),0)</f>
        <v>0</v>
      </c>
      <c r="E54029" s="7">
        <f t="shared" si="2536"/>
        <v>3.5348482266697442E-2</v>
      </c>
      <c r="F54029" s="6">
        <f t="shared" si="2537"/>
        <v>3.414162755066652E-2</v>
      </c>
      <c r="G54029" s="6">
        <f t="shared" si="2538"/>
        <v>2.4192117106310948E-4</v>
      </c>
    </row>
    <row r="54030" spans="1:7" x14ac:dyDescent="0.35">
      <c r="A54030" s="1" t="s">
        <v>54029</v>
      </c>
      <c r="B54030">
        <v>322.86725939886998</v>
      </c>
      <c r="C54030">
        <v>4</v>
      </c>
      <c r="D54030">
        <f>_xlfn.IFNA(_xlfn.XLOOKUP(A54030,Target!B:B,Target!B:B),0)</f>
        <v>0</v>
      </c>
      <c r="E54030" s="7">
        <f t="shared" si="2536"/>
        <v>2.1453326677557515E-2</v>
      </c>
      <c r="F54030" s="6">
        <f t="shared" si="2537"/>
        <v>2.1002747866452287E-2</v>
      </c>
      <c r="G54030" s="6">
        <f t="shared" si="2538"/>
        <v>1.4683820015884495E-4</v>
      </c>
    </row>
    <row r="54031" spans="1:7" x14ac:dyDescent="0.35">
      <c r="A54031" s="1" t="s">
        <v>54030</v>
      </c>
      <c r="B54031">
        <v>418.68128855855201</v>
      </c>
      <c r="C54031">
        <v>2</v>
      </c>
      <c r="D54031">
        <f>_xlfn.IFNA(_xlfn.XLOOKUP(A54031,Target!B:B,Target!B:B),0)</f>
        <v>0</v>
      </c>
      <c r="E54031" s="7">
        <f t="shared" si="2536"/>
        <v>8.0975302973120972E-2</v>
      </c>
      <c r="F54031" s="6">
        <f t="shared" si="2537"/>
        <v>7.4909484749934752E-2</v>
      </c>
      <c r="G54031" s="6">
        <f t="shared" si="2538"/>
        <v>5.5401317446258816E-4</v>
      </c>
    </row>
    <row r="54032" spans="1:7" x14ac:dyDescent="0.35">
      <c r="A54032" s="1" t="s">
        <v>54031</v>
      </c>
      <c r="B54032">
        <v>586.96639792651899</v>
      </c>
      <c r="C54032">
        <v>1</v>
      </c>
      <c r="D54032">
        <f>_xlfn.IFNA(_xlfn.XLOOKUP(A54032,Target!B:B,Target!B:B),0)</f>
        <v>0</v>
      </c>
      <c r="E54032" s="7">
        <f t="shared" si="2536"/>
        <v>0.83469900631526062</v>
      </c>
      <c r="F54032" s="6">
        <f t="shared" si="2537"/>
        <v>0.45495146802942799</v>
      </c>
      <c r="G54032" s="6">
        <f t="shared" si="2538"/>
        <v>5.6815076438479339E-3</v>
      </c>
    </row>
    <row r="54033" spans="1:7" x14ac:dyDescent="0.35">
      <c r="A54033" s="1" t="s">
        <v>54032</v>
      </c>
      <c r="B54033">
        <v>306.93069201353597</v>
      </c>
      <c r="C54033">
        <v>5</v>
      </c>
      <c r="D54033">
        <f>_xlfn.IFNA(_xlfn.XLOOKUP(A54033,Target!B:B,Target!B:B),0)</f>
        <v>0</v>
      </c>
      <c r="E54033" s="7">
        <f t="shared" si="2536"/>
        <v>1.7200732810831017E-2</v>
      </c>
      <c r="F54033" s="6">
        <f t="shared" si="2537"/>
        <v>1.69098706440175E-2</v>
      </c>
      <c r="G54033" s="6">
        <f t="shared" si="2538"/>
        <v>1.1773456880942414E-4</v>
      </c>
    </row>
    <row r="54034" spans="1:7" x14ac:dyDescent="0.35">
      <c r="A54034" s="1" t="s">
        <v>54033</v>
      </c>
      <c r="B54034">
        <v>317.338113460344</v>
      </c>
      <c r="C54034">
        <v>4</v>
      </c>
      <c r="D54034">
        <f>_xlfn.IFNA(_xlfn.XLOOKUP(A54034,Target!B:B,Target!B:B),0)</f>
        <v>0</v>
      </c>
      <c r="E54034" s="7">
        <f t="shared" si="2536"/>
        <v>1.9870366173378184E-2</v>
      </c>
      <c r="F54034" s="6">
        <f t="shared" si="2537"/>
        <v>1.9483227312440787E-2</v>
      </c>
      <c r="G54034" s="6">
        <f t="shared" si="2538"/>
        <v>1.360050337243059E-4</v>
      </c>
    </row>
    <row r="54035" spans="1:7" x14ac:dyDescent="0.35">
      <c r="A54035" s="1" t="s">
        <v>54034</v>
      </c>
      <c r="B54035">
        <v>317.338113460344</v>
      </c>
      <c r="C54035">
        <v>4</v>
      </c>
      <c r="D54035">
        <f>_xlfn.IFNA(_xlfn.XLOOKUP(A54035,Target!B:B,Target!B:B),0)</f>
        <v>0</v>
      </c>
      <c r="E54035" s="7">
        <f t="shared" si="2536"/>
        <v>1.9870366173378184E-2</v>
      </c>
      <c r="F54035" s="6">
        <f t="shared" si="2537"/>
        <v>1.9483227312440787E-2</v>
      </c>
      <c r="G54035" s="6">
        <f t="shared" si="2538"/>
        <v>1.360050337243059E-4</v>
      </c>
    </row>
    <row r="54036" spans="1:7" x14ac:dyDescent="0.35">
      <c r="A54036" s="1" t="s">
        <v>54035</v>
      </c>
      <c r="B54036">
        <v>317.338113460344</v>
      </c>
      <c r="C54036">
        <v>4</v>
      </c>
      <c r="D54036">
        <f>_xlfn.IFNA(_xlfn.XLOOKUP(A54036,Target!B:B,Target!B:B),0)</f>
        <v>0</v>
      </c>
      <c r="E54036" s="7">
        <f t="shared" si="2536"/>
        <v>1.9870366173378184E-2</v>
      </c>
      <c r="F54036" s="6">
        <f t="shared" si="2537"/>
        <v>1.9483227312440787E-2</v>
      </c>
      <c r="G54036" s="6">
        <f t="shared" si="2538"/>
        <v>1.360050337243059E-4</v>
      </c>
    </row>
    <row r="54037" spans="1:7" x14ac:dyDescent="0.35">
      <c r="A54037" s="1" t="s">
        <v>54036</v>
      </c>
      <c r="B54037">
        <v>331.23546721044698</v>
      </c>
      <c r="C54037">
        <v>4</v>
      </c>
      <c r="D54037">
        <f>_xlfn.IFNA(_xlfn.XLOOKUP(A54037,Target!B:B,Target!B:B),0)</f>
        <v>0</v>
      </c>
      <c r="E54037" s="7">
        <f t="shared" si="2536"/>
        <v>2.4092189870977557E-2</v>
      </c>
      <c r="F54037" s="6">
        <f t="shared" si="2537"/>
        <v>2.3525411197611867E-2</v>
      </c>
      <c r="G54037" s="6">
        <f t="shared" si="2538"/>
        <v>1.6489703235450157E-4</v>
      </c>
    </row>
    <row r="54038" spans="1:7" x14ac:dyDescent="0.35">
      <c r="A54038" s="1" t="s">
        <v>54037</v>
      </c>
      <c r="B54038">
        <v>286.88238601285298</v>
      </c>
      <c r="C54038">
        <v>6</v>
      </c>
      <c r="D54038">
        <f>_xlfn.IFNA(_xlfn.XLOOKUP(A54038,Target!B:B,Target!B:B),0)</f>
        <v>0</v>
      </c>
      <c r="E54038" s="7">
        <f t="shared" si="2536"/>
        <v>1.302699121836867E-2</v>
      </c>
      <c r="F54038" s="6">
        <f t="shared" si="2537"/>
        <v>1.2859471002545697E-2</v>
      </c>
      <c r="G54038" s="6">
        <f t="shared" si="2538"/>
        <v>8.9168934131836022E-5</v>
      </c>
    </row>
    <row r="54039" spans="1:7" x14ac:dyDescent="0.35">
      <c r="A54039" s="1" t="s">
        <v>54038</v>
      </c>
      <c r="B54039">
        <v>431.71947015891999</v>
      </c>
      <c r="C54039">
        <v>2</v>
      </c>
      <c r="D54039">
        <f>_xlfn.IFNA(_xlfn.XLOOKUP(A54039,Target!B:B,Target!B:B),0)</f>
        <v>0</v>
      </c>
      <c r="E54039" s="7">
        <f t="shared" si="2536"/>
        <v>9.7017539615203444E-2</v>
      </c>
      <c r="F54039" s="6">
        <f t="shared" si="2537"/>
        <v>8.8437546449105953E-2</v>
      </c>
      <c r="G54039" s="6">
        <f t="shared" si="2538"/>
        <v>6.6369737986458574E-4</v>
      </c>
    </row>
    <row r="54040" spans="1:7" x14ac:dyDescent="0.35">
      <c r="A54040" s="1" t="s">
        <v>54039</v>
      </c>
      <c r="B54040">
        <v>317.338113460344</v>
      </c>
      <c r="C54040">
        <v>4</v>
      </c>
      <c r="D54040">
        <f>_xlfn.IFNA(_xlfn.XLOOKUP(A54040,Target!B:B,Target!B:B),0)</f>
        <v>0</v>
      </c>
      <c r="E54040" s="7">
        <f t="shared" si="2536"/>
        <v>1.9870366173378184E-2</v>
      </c>
      <c r="F54040" s="6">
        <f t="shared" si="2537"/>
        <v>1.9483227312440787E-2</v>
      </c>
      <c r="G54040" s="6">
        <f t="shared" si="2538"/>
        <v>1.360050337243059E-4</v>
      </c>
    </row>
    <row r="54041" spans="1:7" x14ac:dyDescent="0.35">
      <c r="A54041" s="1" t="s">
        <v>54040</v>
      </c>
      <c r="B54041">
        <v>426.76671868710503</v>
      </c>
      <c r="C54041">
        <v>2</v>
      </c>
      <c r="D54041">
        <f>_xlfn.IFNA(_xlfn.XLOOKUP(A54041,Target!B:B,Target!B:B),0)</f>
        <v>0</v>
      </c>
      <c r="E54041" s="7">
        <f t="shared" si="2536"/>
        <v>9.0579875944475058E-2</v>
      </c>
      <c r="F54041" s="6">
        <f t="shared" si="2537"/>
        <v>8.3056617807137023E-2</v>
      </c>
      <c r="G54041" s="6">
        <f t="shared" si="2538"/>
        <v>6.1968458768514199E-4</v>
      </c>
    </row>
    <row r="54042" spans="1:7" x14ac:dyDescent="0.35">
      <c r="A54042" s="1" t="s">
        <v>54041</v>
      </c>
      <c r="B54042">
        <v>347.93443218060202</v>
      </c>
      <c r="C54042">
        <v>4</v>
      </c>
      <c r="D54042">
        <f>_xlfn.IFNA(_xlfn.XLOOKUP(A54042,Target!B:B,Target!B:B),0)</f>
        <v>0</v>
      </c>
      <c r="E54042" s="7">
        <f t="shared" si="2536"/>
        <v>3.036785130495441E-2</v>
      </c>
      <c r="F54042" s="6">
        <f t="shared" si="2537"/>
        <v>2.9472824939650089E-2</v>
      </c>
      <c r="G54042" s="6">
        <f t="shared" si="2538"/>
        <v>2.0784135870840711E-4</v>
      </c>
    </row>
    <row r="54043" spans="1:7" x14ac:dyDescent="0.35">
      <c r="A54043" s="1" t="s">
        <v>54042</v>
      </c>
      <c r="B54043">
        <v>334.42894094508398</v>
      </c>
      <c r="C54043">
        <v>4</v>
      </c>
      <c r="D54043">
        <f>_xlfn.IFNA(_xlfn.XLOOKUP(A54043,Target!B:B,Target!B:B),0)</f>
        <v>0</v>
      </c>
      <c r="E54043" s="7">
        <f t="shared" si="2536"/>
        <v>2.5182735550721449E-2</v>
      </c>
      <c r="F54043" s="6">
        <f t="shared" si="2537"/>
        <v>2.4564143227786106E-2</v>
      </c>
      <c r="G54043" s="6">
        <f t="shared" si="2538"/>
        <v>1.7235989696364924E-4</v>
      </c>
    </row>
    <row r="54044" spans="1:7" x14ac:dyDescent="0.35">
      <c r="A54044" s="1" t="s">
        <v>54043</v>
      </c>
      <c r="B54044">
        <v>293.17721744527501</v>
      </c>
      <c r="C54044">
        <v>6</v>
      </c>
      <c r="D54044">
        <f>_xlfn.IFNA(_xlfn.XLOOKUP(A54044,Target!B:B,Target!B:B),0)</f>
        <v>0</v>
      </c>
      <c r="E54044" s="7">
        <f t="shared" si="2536"/>
        <v>1.421486638946297E-2</v>
      </c>
      <c r="F54044" s="6">
        <f t="shared" si="2537"/>
        <v>1.4015635996410647E-2</v>
      </c>
      <c r="G54044" s="6">
        <f t="shared" si="2538"/>
        <v>9.7299073704575691E-5</v>
      </c>
    </row>
    <row r="54045" spans="1:7" x14ac:dyDescent="0.35">
      <c r="A54045" s="1" t="s">
        <v>54044</v>
      </c>
      <c r="B54045">
        <v>277.49688496515699</v>
      </c>
      <c r="C54045">
        <v>6</v>
      </c>
      <c r="D54045">
        <f>_xlfn.IFNA(_xlfn.XLOOKUP(A54045,Target!B:B,Target!B:B),0)</f>
        <v>0</v>
      </c>
      <c r="E54045" s="7">
        <f t="shared" si="2536"/>
        <v>1.1437675569448436E-2</v>
      </c>
      <c r="F54045" s="6">
        <f t="shared" si="2537"/>
        <v>1.1308334508113971E-2</v>
      </c>
      <c r="G54045" s="6">
        <f t="shared" si="2538"/>
        <v>7.8291020358522525E-5</v>
      </c>
    </row>
    <row r="54046" spans="1:7" x14ac:dyDescent="0.35">
      <c r="A54046" s="1" t="s">
        <v>54045</v>
      </c>
      <c r="B54046">
        <v>330.27117321480603</v>
      </c>
      <c r="C54046">
        <v>4</v>
      </c>
      <c r="D54046">
        <f>_xlfn.IFNA(_xlfn.XLOOKUP(A54046,Target!B:B,Target!B:B),0)</f>
        <v>0</v>
      </c>
      <c r="E54046" s="7">
        <f t="shared" si="2536"/>
        <v>2.3772269705323503E-2</v>
      </c>
      <c r="F54046" s="6">
        <f t="shared" si="2537"/>
        <v>2.3220271156754402E-2</v>
      </c>
      <c r="G54046" s="6">
        <f t="shared" si="2538"/>
        <v>1.6270772109950034E-4</v>
      </c>
    </row>
    <row r="54047" spans="1:7" x14ac:dyDescent="0.35">
      <c r="A54047" s="1" t="s">
        <v>54046</v>
      </c>
      <c r="B54047">
        <v>320.78424974749402</v>
      </c>
      <c r="C54047">
        <v>4</v>
      </c>
      <c r="D54047">
        <f>_xlfn.IFNA(_xlfn.XLOOKUP(A54047,Target!B:B,Target!B:B),0)</f>
        <v>0</v>
      </c>
      <c r="E54047" s="7">
        <f t="shared" si="2536"/>
        <v>2.0842685636020639E-2</v>
      </c>
      <c r="F54047" s="6">
        <f t="shared" si="2537"/>
        <v>2.041713765430464E-2</v>
      </c>
      <c r="G54047" s="6">
        <f t="shared" si="2538"/>
        <v>1.4265923802268043E-4</v>
      </c>
    </row>
    <row r="54048" spans="1:7" x14ac:dyDescent="0.35">
      <c r="A54048" s="1" t="s">
        <v>54047</v>
      </c>
      <c r="B54048">
        <v>309.01370166491103</v>
      </c>
      <c r="C54048">
        <v>5</v>
      </c>
      <c r="D54048">
        <f>_xlfn.IFNA(_xlfn.XLOOKUP(A54048,Target!B:B,Target!B:B),0)</f>
        <v>0</v>
      </c>
      <c r="E54048" s="7">
        <f t="shared" si="2536"/>
        <v>1.7704673309777399E-2</v>
      </c>
      <c r="F54048" s="6">
        <f t="shared" si="2537"/>
        <v>1.7396670934209602E-2</v>
      </c>
      <c r="G54048" s="6">
        <f t="shared" si="2538"/>
        <v>1.2118349322661781E-4</v>
      </c>
    </row>
    <row r="54049" spans="1:7" x14ac:dyDescent="0.35">
      <c r="A54049" s="1" t="s">
        <v>54048</v>
      </c>
      <c r="B54049">
        <v>307.85118999303199</v>
      </c>
      <c r="C54049">
        <v>5</v>
      </c>
      <c r="D54049">
        <f>_xlfn.IFNA(_xlfn.XLOOKUP(A54049,Target!B:B,Target!B:B),0)</f>
        <v>0</v>
      </c>
      <c r="E54049" s="7">
        <f t="shared" si="2536"/>
        <v>1.7421634566580555E-2</v>
      </c>
      <c r="F54049" s="6">
        <f t="shared" si="2537"/>
        <v>1.7123318371347729E-2</v>
      </c>
      <c r="G54049" s="6">
        <f t="shared" si="2538"/>
        <v>1.1924640391058041E-4</v>
      </c>
    </row>
    <row r="54050" spans="1:7" x14ac:dyDescent="0.35">
      <c r="A54050" s="1" t="s">
        <v>54049</v>
      </c>
      <c r="B54050">
        <v>194.978950714711</v>
      </c>
      <c r="C54050">
        <v>6</v>
      </c>
      <c r="D54050">
        <f>_xlfn.IFNA(_xlfn.XLOOKUP(A54050,Target!B:B,Target!B:B),0)</f>
        <v>0</v>
      </c>
      <c r="E54050" s="7">
        <f t="shared" si="2536"/>
        <v>3.6435967480995474E-3</v>
      </c>
      <c r="F54050" s="6">
        <f t="shared" si="2537"/>
        <v>3.6303691468814181E-3</v>
      </c>
      <c r="G54050" s="6">
        <f t="shared" si="2538"/>
        <v>2.4941792158058642E-5</v>
      </c>
    </row>
    <row r="54051" spans="1:7" x14ac:dyDescent="0.35">
      <c r="A54051" s="1" t="s">
        <v>54050</v>
      </c>
      <c r="B54051">
        <v>424.68370903572901</v>
      </c>
      <c r="C54051">
        <v>2</v>
      </c>
      <c r="D54051">
        <f>_xlfn.IFNA(_xlfn.XLOOKUP(A54051,Target!B:B,Target!B:B),0)</f>
        <v>0</v>
      </c>
      <c r="E54051" s="7">
        <f t="shared" si="2536"/>
        <v>8.8001637584506381E-2</v>
      </c>
      <c r="F54051" s="6">
        <f t="shared" si="2537"/>
        <v>8.0883736333228762E-2</v>
      </c>
      <c r="G54051" s="6">
        <f t="shared" si="2538"/>
        <v>6.0205669124906581E-4</v>
      </c>
    </row>
    <row r="54052" spans="1:7" x14ac:dyDescent="0.35">
      <c r="A54052" s="1" t="s">
        <v>54051</v>
      </c>
      <c r="B54052">
        <v>378.44757311474302</v>
      </c>
      <c r="C54052">
        <v>2</v>
      </c>
      <c r="D54052">
        <f>_xlfn.IFNA(_xlfn.XLOOKUP(A54052,Target!B:B,Target!B:B),0)</f>
        <v>0</v>
      </c>
      <c r="E54052" s="7">
        <f t="shared" si="2536"/>
        <v>4.6357657009787612E-2</v>
      </c>
      <c r="F54052" s="6">
        <f t="shared" si="2537"/>
        <v>4.4303835021636373E-2</v>
      </c>
      <c r="G54052" s="6">
        <f t="shared" si="2538"/>
        <v>3.1724286370726751E-4</v>
      </c>
    </row>
    <row r="54053" spans="1:7" x14ac:dyDescent="0.35">
      <c r="A54053" s="1" t="s">
        <v>54052</v>
      </c>
      <c r="B54053">
        <v>483.65485715473898</v>
      </c>
      <c r="C54053">
        <v>1</v>
      </c>
      <c r="D54053">
        <f>_xlfn.IFNA(_xlfn.XLOOKUP(A54053,Target!B:B,Target!B:B),0)</f>
        <v>0</v>
      </c>
      <c r="E54053" s="7">
        <f t="shared" si="2536"/>
        <v>0.19931153921862688</v>
      </c>
      <c r="F54053" s="6">
        <f t="shared" si="2537"/>
        <v>0.16618829445139993</v>
      </c>
      <c r="G54053" s="6">
        <f t="shared" si="2538"/>
        <v>1.362537548649773E-3</v>
      </c>
    </row>
    <row r="54054" spans="1:7" x14ac:dyDescent="0.35">
      <c r="A54054" s="1" t="s">
        <v>54053</v>
      </c>
      <c r="B54054">
        <v>514.61331754829303</v>
      </c>
      <c r="C54054">
        <v>1</v>
      </c>
      <c r="D54054">
        <f>_xlfn.IFNA(_xlfn.XLOOKUP(A54054,Target!B:B,Target!B:B),0)</f>
        <v>0</v>
      </c>
      <c r="E54054" s="7">
        <f t="shared" si="2536"/>
        <v>0.30614061269182491</v>
      </c>
      <c r="F54054" s="6">
        <f t="shared" si="2537"/>
        <v>0.23438564708657195</v>
      </c>
      <c r="G54054" s="6">
        <f t="shared" si="2538"/>
        <v>2.0913173031756236E-3</v>
      </c>
    </row>
    <row r="54055" spans="1:7" x14ac:dyDescent="0.35">
      <c r="A54055" s="1" t="s">
        <v>54054</v>
      </c>
      <c r="B54055">
        <v>306.93069201353597</v>
      </c>
      <c r="C54055">
        <v>5</v>
      </c>
      <c r="D54055">
        <f>_xlfn.IFNA(_xlfn.XLOOKUP(A54055,Target!B:B,Target!B:B),0)</f>
        <v>0</v>
      </c>
      <c r="E54055" s="7">
        <f t="shared" si="2536"/>
        <v>1.7200732810831017E-2</v>
      </c>
      <c r="F54055" s="6">
        <f t="shared" si="2537"/>
        <v>1.69098706440175E-2</v>
      </c>
      <c r="G54055" s="6">
        <f t="shared" si="2538"/>
        <v>1.1773456880942414E-4</v>
      </c>
    </row>
    <row r="54056" spans="1:7" x14ac:dyDescent="0.35">
      <c r="A54056" s="1" t="s">
        <v>54055</v>
      </c>
      <c r="B54056">
        <v>411.75064928126699</v>
      </c>
      <c r="C54056">
        <v>2</v>
      </c>
      <c r="D54056">
        <f>_xlfn.IFNA(_xlfn.XLOOKUP(A54056,Target!B:B,Target!B:B),0)</f>
        <v>0</v>
      </c>
      <c r="E54056" s="7">
        <f t="shared" si="2536"/>
        <v>7.3557333159041158E-2</v>
      </c>
      <c r="F54056" s="6">
        <f t="shared" si="2537"/>
        <v>6.8517377588574568E-2</v>
      </c>
      <c r="G54056" s="6">
        <f t="shared" si="2538"/>
        <v>5.032867860466409E-4</v>
      </c>
    </row>
    <row r="54057" spans="1:7" x14ac:dyDescent="0.35">
      <c r="A54057" s="1" t="s">
        <v>54056</v>
      </c>
      <c r="B54057">
        <v>288.56748581412597</v>
      </c>
      <c r="C54057">
        <v>6</v>
      </c>
      <c r="D54057">
        <f>_xlfn.IFNA(_xlfn.XLOOKUP(A54057,Target!B:B,Target!B:B),0)</f>
        <v>0</v>
      </c>
      <c r="E54057" s="7">
        <f t="shared" si="2536"/>
        <v>1.3334889833292351E-2</v>
      </c>
      <c r="F54057" s="6">
        <f t="shared" si="2537"/>
        <v>1.3159410543424732E-2</v>
      </c>
      <c r="G54057" s="6">
        <f t="shared" si="2538"/>
        <v>9.1276288382984632E-5</v>
      </c>
    </row>
    <row r="54058" spans="1:7" x14ac:dyDescent="0.35">
      <c r="A54058" s="1" t="s">
        <v>54057</v>
      </c>
      <c r="B54058">
        <v>527.08697282533899</v>
      </c>
      <c r="C54058">
        <v>1</v>
      </c>
      <c r="D54058">
        <f>_xlfn.IFNA(_xlfn.XLOOKUP(A54058,Target!B:B,Target!B:B),0)</f>
        <v>0</v>
      </c>
      <c r="E54058" s="7">
        <f t="shared" si="2536"/>
        <v>0.36393165708153236</v>
      </c>
      <c r="F54058" s="6">
        <f t="shared" si="2537"/>
        <v>0.26682543453845309</v>
      </c>
      <c r="G54058" s="6">
        <f t="shared" si="2538"/>
        <v>2.485120202688124E-3</v>
      </c>
    </row>
    <row r="54059" spans="1:7" x14ac:dyDescent="0.35">
      <c r="A54059" s="1" t="s">
        <v>54058</v>
      </c>
      <c r="B54059">
        <v>288.56748581412597</v>
      </c>
      <c r="C54059">
        <v>6</v>
      </c>
      <c r="D54059">
        <f>_xlfn.IFNA(_xlfn.XLOOKUP(A54059,Target!B:B,Target!B:B),0)</f>
        <v>0</v>
      </c>
      <c r="E54059" s="7">
        <f t="shared" si="2536"/>
        <v>1.3334889833292351E-2</v>
      </c>
      <c r="F54059" s="6">
        <f t="shared" si="2537"/>
        <v>1.3159410543424732E-2</v>
      </c>
      <c r="G54059" s="6">
        <f t="shared" si="2538"/>
        <v>9.1276288382984632E-5</v>
      </c>
    </row>
    <row r="54060" spans="1:7" x14ac:dyDescent="0.35">
      <c r="A54060" s="1" t="s">
        <v>54059</v>
      </c>
      <c r="B54060">
        <v>348.854930160099</v>
      </c>
      <c r="C54060">
        <v>4</v>
      </c>
      <c r="D54060">
        <f>_xlfn.IFNA(_xlfn.XLOOKUP(A54060,Target!B:B,Target!B:B),0)</f>
        <v>0</v>
      </c>
      <c r="E54060" s="7">
        <f t="shared" si="2536"/>
        <v>3.0757852809273369E-2</v>
      </c>
      <c r="F54060" s="6">
        <f t="shared" si="2537"/>
        <v>2.9840037333156877E-2</v>
      </c>
      <c r="G54060" s="6">
        <f t="shared" si="2538"/>
        <v>2.1051001570781581E-4</v>
      </c>
    </row>
    <row r="54061" spans="1:7" x14ac:dyDescent="0.35">
      <c r="A54061" s="1" t="s">
        <v>54060</v>
      </c>
      <c r="B54061">
        <v>327.02484242754798</v>
      </c>
      <c r="C54061">
        <v>4</v>
      </c>
      <c r="D54061">
        <f>_xlfn.IFNA(_xlfn.XLOOKUP(A54061,Target!B:B,Target!B:B),0)</f>
        <v>0</v>
      </c>
      <c r="E54061" s="7">
        <f t="shared" si="2536"/>
        <v>2.2726145874146092E-2</v>
      </c>
      <c r="F54061" s="6">
        <f t="shared" si="2537"/>
        <v>2.2221144893799116E-2</v>
      </c>
      <c r="G54061" s="6">
        <f t="shared" si="2538"/>
        <v>1.555487097663245E-4</v>
      </c>
    </row>
    <row r="54062" spans="1:7" x14ac:dyDescent="0.35">
      <c r="A54062" s="1" t="s">
        <v>54061</v>
      </c>
      <c r="B54062">
        <v>277.49688496515699</v>
      </c>
      <c r="C54062">
        <v>6</v>
      </c>
      <c r="D54062">
        <f>_xlfn.IFNA(_xlfn.XLOOKUP(A54062,Target!B:B,Target!B:B),0)</f>
        <v>0</v>
      </c>
      <c r="E54062" s="7">
        <f t="shared" si="2536"/>
        <v>1.1437675569448436E-2</v>
      </c>
      <c r="F54062" s="6">
        <f t="shared" si="2537"/>
        <v>1.1308334508113971E-2</v>
      </c>
      <c r="G54062" s="6">
        <f t="shared" si="2538"/>
        <v>7.8291020358522525E-5</v>
      </c>
    </row>
    <row r="54063" spans="1:7" x14ac:dyDescent="0.35">
      <c r="A54063" s="1" t="s">
        <v>54062</v>
      </c>
      <c r="B54063">
        <v>346.28108575333403</v>
      </c>
      <c r="C54063">
        <v>4</v>
      </c>
      <c r="D54063">
        <f>_xlfn.IFNA(_xlfn.XLOOKUP(A54063,Target!B:B,Target!B:B),0)</f>
        <v>0</v>
      </c>
      <c r="E54063" s="7">
        <f t="shared" si="2536"/>
        <v>2.967972870784058E-2</v>
      </c>
      <c r="F54063" s="6">
        <f t="shared" si="2537"/>
        <v>2.882423328376682E-2</v>
      </c>
      <c r="G54063" s="6">
        <f t="shared" si="2538"/>
        <v>2.0313271857458261E-4</v>
      </c>
    </row>
    <row r="54064" spans="1:7" x14ac:dyDescent="0.35">
      <c r="A54064" s="1" t="s">
        <v>54063</v>
      </c>
      <c r="B54064">
        <v>306.93069201353597</v>
      </c>
      <c r="C54064">
        <v>5</v>
      </c>
      <c r="D54064">
        <f>_xlfn.IFNA(_xlfn.XLOOKUP(A54064,Target!B:B,Target!B:B),0)</f>
        <v>0</v>
      </c>
      <c r="E54064" s="7">
        <f t="shared" si="2536"/>
        <v>1.7200732810831017E-2</v>
      </c>
      <c r="F54064" s="6">
        <f t="shared" si="2537"/>
        <v>1.69098706440175E-2</v>
      </c>
      <c r="G54064" s="6">
        <f t="shared" si="2538"/>
        <v>1.1773456880942414E-4</v>
      </c>
    </row>
    <row r="54065" spans="1:7" x14ac:dyDescent="0.35">
      <c r="A54065" s="1" t="s">
        <v>54064</v>
      </c>
      <c r="B54065">
        <v>483.75903381918602</v>
      </c>
      <c r="C54065">
        <v>1</v>
      </c>
      <c r="D54065">
        <f>_xlfn.IFNA(_xlfn.XLOOKUP(A54065,Target!B:B,Target!B:B),0)</f>
        <v>0</v>
      </c>
      <c r="E54065" s="7">
        <f t="shared" si="2536"/>
        <v>0.19959959194393959</v>
      </c>
      <c r="F54065" s="6">
        <f t="shared" si="2537"/>
        <v>0.16638851270405175</v>
      </c>
      <c r="G54065" s="6">
        <f t="shared" si="2538"/>
        <v>1.3645040535074106E-3</v>
      </c>
    </row>
    <row r="54066" spans="1:7" x14ac:dyDescent="0.35">
      <c r="A54066" s="1" t="s">
        <v>54065</v>
      </c>
      <c r="B54066">
        <v>517.14003952806604</v>
      </c>
      <c r="C54066">
        <v>1</v>
      </c>
      <c r="D54066">
        <f>_xlfn.IFNA(_xlfn.XLOOKUP(A54066,Target!B:B,Target!B:B),0)</f>
        <v>0</v>
      </c>
      <c r="E54066" s="7">
        <f t="shared" si="2536"/>
        <v>0.3170540675199901</v>
      </c>
      <c r="F54066" s="6">
        <f t="shared" si="2537"/>
        <v>0.24072972806424131</v>
      </c>
      <c r="G54066" s="6">
        <f t="shared" si="2538"/>
        <v>2.1657081776349104E-3</v>
      </c>
    </row>
    <row r="54067" spans="1:7" x14ac:dyDescent="0.35">
      <c r="A54067" s="1" t="s">
        <v>54066</v>
      </c>
      <c r="B54067">
        <v>392.30113084870197</v>
      </c>
      <c r="C54067">
        <v>2</v>
      </c>
      <c r="D54067">
        <f>_xlfn.IFNA(_xlfn.XLOOKUP(A54067,Target!B:B,Target!B:B),0)</f>
        <v>0</v>
      </c>
      <c r="E54067" s="7">
        <f t="shared" si="2536"/>
        <v>5.617307602552099E-2</v>
      </c>
      <c r="F54067" s="6">
        <f t="shared" si="2537"/>
        <v>5.3185483800539224E-2</v>
      </c>
      <c r="G54067" s="6">
        <f t="shared" si="2538"/>
        <v>3.8438764418221709E-4</v>
      </c>
    </row>
    <row r="54068" spans="1:7" x14ac:dyDescent="0.35">
      <c r="A54068" s="1" t="s">
        <v>54067</v>
      </c>
      <c r="B54068">
        <v>414.07648208902901</v>
      </c>
      <c r="C54068">
        <v>2</v>
      </c>
      <c r="D54068">
        <f>_xlfn.IFNA(_xlfn.XLOOKUP(A54068,Target!B:B,Target!B:B),0)</f>
        <v>0</v>
      </c>
      <c r="E54068" s="7">
        <f t="shared" si="2536"/>
        <v>7.5967683609087913E-2</v>
      </c>
      <c r="F54068" s="6">
        <f t="shared" si="2537"/>
        <v>7.0604056949249316E-2</v>
      </c>
      <c r="G54068" s="6">
        <f t="shared" si="2538"/>
        <v>5.1977007802284818E-4</v>
      </c>
    </row>
    <row r="54069" spans="1:7" x14ac:dyDescent="0.35">
      <c r="A54069" s="1" t="s">
        <v>54068</v>
      </c>
      <c r="B54069">
        <v>379.36807109424001</v>
      </c>
      <c r="C54069">
        <v>2</v>
      </c>
      <c r="D54069">
        <f>_xlfn.IFNA(_xlfn.XLOOKUP(A54069,Target!B:B,Target!B:B),0)</f>
        <v>0</v>
      </c>
      <c r="E54069" s="7">
        <f t="shared" si="2536"/>
        <v>4.6953008843836228E-2</v>
      </c>
      <c r="F54069" s="6">
        <f t="shared" si="2537"/>
        <v>4.4847293476606875E-2</v>
      </c>
      <c r="G54069" s="6">
        <f t="shared" si="2538"/>
        <v>3.2131577087419572E-4</v>
      </c>
    </row>
    <row r="54070" spans="1:7" x14ac:dyDescent="0.35">
      <c r="A54070" s="1" t="s">
        <v>54069</v>
      </c>
      <c r="B54070">
        <v>361.78798991456</v>
      </c>
      <c r="C54070">
        <v>3</v>
      </c>
      <c r="D54070">
        <f>_xlfn.IFNA(_xlfn.XLOOKUP(A54070,Target!B:B,Target!B:B),0)</f>
        <v>0</v>
      </c>
      <c r="E54070" s="7">
        <f t="shared" si="2536"/>
        <v>3.6797710025006994E-2</v>
      </c>
      <c r="F54070" s="6">
        <f t="shared" si="2537"/>
        <v>3.5491696855811328E-2</v>
      </c>
      <c r="G54070" s="6">
        <f t="shared" si="2538"/>
        <v>2.5183703053347975E-4</v>
      </c>
    </row>
    <row r="54071" spans="1:7" x14ac:dyDescent="0.35">
      <c r="A54071" s="1" t="s">
        <v>54070</v>
      </c>
      <c r="B54071">
        <v>259.13367876574699</v>
      </c>
      <c r="C54071">
        <v>6</v>
      </c>
      <c r="D54071">
        <f>_xlfn.IFNA(_xlfn.XLOOKUP(A54071,Target!B:B,Target!B:B),0)</f>
        <v>0</v>
      </c>
      <c r="E54071" s="7">
        <f t="shared" si="2536"/>
        <v>8.8670724291173789E-3</v>
      </c>
      <c r="F54071" s="6">
        <f t="shared" si="2537"/>
        <v>8.7891385014355894E-3</v>
      </c>
      <c r="G54071" s="6">
        <f t="shared" si="2538"/>
        <v>6.0696280401715386E-5</v>
      </c>
    </row>
    <row r="54072" spans="1:7" x14ac:dyDescent="0.35">
      <c r="A54072" s="1" t="s">
        <v>54071</v>
      </c>
      <c r="B54072">
        <v>316.41761548084702</v>
      </c>
      <c r="C54072">
        <v>5</v>
      </c>
      <c r="D54072">
        <f>_xlfn.IFNA(_xlfn.XLOOKUP(A54072,Target!B:B,Target!B:B),0)</f>
        <v>0</v>
      </c>
      <c r="E54072" s="7">
        <f t="shared" si="2536"/>
        <v>1.9618415143277355E-2</v>
      </c>
      <c r="F54072" s="6">
        <f t="shared" si="2537"/>
        <v>1.9240938425499787E-2</v>
      </c>
      <c r="G54072" s="6">
        <f t="shared" si="2538"/>
        <v>1.3428075714577435E-4</v>
      </c>
    </row>
    <row r="54073" spans="1:7" x14ac:dyDescent="0.35">
      <c r="A54073" s="1" t="s">
        <v>54072</v>
      </c>
      <c r="B54073">
        <v>459.83443056738997</v>
      </c>
      <c r="C54073">
        <v>2</v>
      </c>
      <c r="D54073">
        <f>_xlfn.IFNA(_xlfn.XLOOKUP(A54073,Target!B:B,Target!B:B),0)</f>
        <v>0</v>
      </c>
      <c r="E54073" s="7">
        <f t="shared" si="2536"/>
        <v>0.14325809931342018</v>
      </c>
      <c r="F54073" s="6">
        <f t="shared" si="2537"/>
        <v>0.12530687462389589</v>
      </c>
      <c r="G54073" s="6">
        <f t="shared" si="2538"/>
        <v>9.7971931885896201E-4</v>
      </c>
    </row>
    <row r="54074" spans="1:7" x14ac:dyDescent="0.35">
      <c r="A54074" s="1" t="s">
        <v>54073</v>
      </c>
      <c r="B54074">
        <v>379.36807109424001</v>
      </c>
      <c r="C54074">
        <v>2</v>
      </c>
      <c r="D54074">
        <f>_xlfn.IFNA(_xlfn.XLOOKUP(A54074,Target!B:B,Target!B:B),0)</f>
        <v>0</v>
      </c>
      <c r="E54074" s="7">
        <f t="shared" si="2536"/>
        <v>4.6953008843836228E-2</v>
      </c>
      <c r="F54074" s="6">
        <f t="shared" si="2537"/>
        <v>4.4847293476606875E-2</v>
      </c>
      <c r="G54074" s="6">
        <f t="shared" si="2538"/>
        <v>3.2131577087419572E-4</v>
      </c>
    </row>
    <row r="54075" spans="1:7" x14ac:dyDescent="0.35">
      <c r="A54075" s="1" t="s">
        <v>54074</v>
      </c>
      <c r="B54075">
        <v>317.338113460344</v>
      </c>
      <c r="C54075">
        <v>4</v>
      </c>
      <c r="D54075">
        <f>_xlfn.IFNA(_xlfn.XLOOKUP(A54075,Target!B:B,Target!B:B),0)</f>
        <v>0</v>
      </c>
      <c r="E54075" s="7">
        <f t="shared" si="2536"/>
        <v>1.9870366173378184E-2</v>
      </c>
      <c r="F54075" s="6">
        <f t="shared" si="2537"/>
        <v>1.9483227312440787E-2</v>
      </c>
      <c r="G54075" s="6">
        <f t="shared" si="2538"/>
        <v>1.360050337243059E-4</v>
      </c>
    </row>
    <row r="54076" spans="1:7" x14ac:dyDescent="0.35">
      <c r="A54076" s="1" t="s">
        <v>54075</v>
      </c>
      <c r="B54076">
        <v>317.338113460344</v>
      </c>
      <c r="C54076">
        <v>4</v>
      </c>
      <c r="D54076">
        <f>_xlfn.IFNA(_xlfn.XLOOKUP(A54076,Target!B:B,Target!B:B),0)</f>
        <v>0</v>
      </c>
      <c r="E54076" s="7">
        <f t="shared" si="2536"/>
        <v>1.9870366173378184E-2</v>
      </c>
      <c r="F54076" s="6">
        <f t="shared" si="2537"/>
        <v>1.9483227312440787E-2</v>
      </c>
      <c r="G54076" s="6">
        <f t="shared" si="2538"/>
        <v>1.360050337243059E-4</v>
      </c>
    </row>
    <row r="54077" spans="1:7" x14ac:dyDescent="0.35">
      <c r="A54077" s="1" t="s">
        <v>54076</v>
      </c>
      <c r="B54077">
        <v>473.31058987052597</v>
      </c>
      <c r="C54077">
        <v>1</v>
      </c>
      <c r="D54077">
        <f>_xlfn.IFNA(_xlfn.XLOOKUP(A54077,Target!B:B,Target!B:B),0)</f>
        <v>0</v>
      </c>
      <c r="E54077" s="7">
        <f t="shared" si="2536"/>
        <v>0.1726846554350695</v>
      </c>
      <c r="F54077" s="6">
        <f t="shared" si="2537"/>
        <v>0.14725583270380826</v>
      </c>
      <c r="G54077" s="6">
        <f t="shared" si="2538"/>
        <v>1.1807252349377551E-3</v>
      </c>
    </row>
    <row r="54078" spans="1:7" x14ac:dyDescent="0.35">
      <c r="A54078" s="1" t="s">
        <v>54077</v>
      </c>
      <c r="B54078">
        <v>375.20124232748498</v>
      </c>
      <c r="C54078">
        <v>2</v>
      </c>
      <c r="D54078">
        <f>_xlfn.IFNA(_xlfn.XLOOKUP(A54078,Target!B:B,Target!B:B),0)</f>
        <v>0</v>
      </c>
      <c r="E54078" s="7">
        <f t="shared" si="2536"/>
        <v>4.4317639360794372E-2</v>
      </c>
      <c r="F54078" s="6">
        <f t="shared" si="2537"/>
        <v>4.2436934597715248E-2</v>
      </c>
      <c r="G54078" s="6">
        <f t="shared" si="2538"/>
        <v>3.0328649055457141E-4</v>
      </c>
    </row>
    <row r="54079" spans="1:7" x14ac:dyDescent="0.35">
      <c r="A54079" s="1" t="s">
        <v>54078</v>
      </c>
      <c r="B54079">
        <v>291.09420779390001</v>
      </c>
      <c r="C54079">
        <v>6</v>
      </c>
      <c r="D54079">
        <f>_xlfn.IFNA(_xlfn.XLOOKUP(A54079,Target!B:B,Target!B:B),0)</f>
        <v>0</v>
      </c>
      <c r="E54079" s="7">
        <f t="shared" si="2536"/>
        <v>1.3810258705637147E-2</v>
      </c>
      <c r="F54079" s="6">
        <f t="shared" si="2537"/>
        <v>1.362213351763597E-2</v>
      </c>
      <c r="G54079" s="6">
        <f t="shared" si="2538"/>
        <v>9.4529843919008571E-5</v>
      </c>
    </row>
    <row r="54080" spans="1:7" x14ac:dyDescent="0.35">
      <c r="A54080" s="1" t="s">
        <v>54079</v>
      </c>
      <c r="B54080">
        <v>277.49688496515699</v>
      </c>
      <c r="C54080">
        <v>6</v>
      </c>
      <c r="D54080">
        <f>_xlfn.IFNA(_xlfn.XLOOKUP(A54080,Target!B:B,Target!B:B),0)</f>
        <v>0</v>
      </c>
      <c r="E54080" s="7">
        <f t="shared" si="2536"/>
        <v>1.1437675569448436E-2</v>
      </c>
      <c r="F54080" s="6">
        <f t="shared" si="2537"/>
        <v>1.1308334508113971E-2</v>
      </c>
      <c r="G54080" s="6">
        <f t="shared" si="2538"/>
        <v>7.8291020358522525E-5</v>
      </c>
    </row>
    <row r="54081" spans="1:7" x14ac:dyDescent="0.35">
      <c r="A54081" s="1" t="s">
        <v>54080</v>
      </c>
      <c r="B54081">
        <v>288.56748581412597</v>
      </c>
      <c r="C54081">
        <v>6</v>
      </c>
      <c r="D54081">
        <f>_xlfn.IFNA(_xlfn.XLOOKUP(A54081,Target!B:B,Target!B:B),0)</f>
        <v>0</v>
      </c>
      <c r="E54081" s="7">
        <f t="shared" si="2536"/>
        <v>1.3334889833292351E-2</v>
      </c>
      <c r="F54081" s="6">
        <f t="shared" si="2537"/>
        <v>1.3159410543424732E-2</v>
      </c>
      <c r="G54081" s="6">
        <f t="shared" si="2538"/>
        <v>9.1276288382984632E-5</v>
      </c>
    </row>
    <row r="54082" spans="1:7" x14ac:dyDescent="0.35">
      <c r="A54082" s="1" t="s">
        <v>54081</v>
      </c>
      <c r="B54082">
        <v>547.12516943133198</v>
      </c>
      <c r="C54082">
        <v>1</v>
      </c>
      <c r="D54082">
        <f>_xlfn.IFNA(_xlfn.XLOOKUP(A54082,Target!B:B,Target!B:B),0)</f>
        <v>0</v>
      </c>
      <c r="E54082" s="7">
        <f t="shared" si="2536"/>
        <v>0.48046504775366433</v>
      </c>
      <c r="F54082" s="6">
        <f t="shared" si="2537"/>
        <v>0.32453656942639908</v>
      </c>
      <c r="G54082" s="6">
        <f t="shared" si="2538"/>
        <v>3.278263899584142E-3</v>
      </c>
    </row>
    <row r="54083" spans="1:7" x14ac:dyDescent="0.35">
      <c r="A54083" s="1" t="s">
        <v>54082</v>
      </c>
      <c r="B54083">
        <v>459.37931716186699</v>
      </c>
      <c r="C54083">
        <v>2</v>
      </c>
      <c r="D54083">
        <f>_xlfn.IFNA(_xlfn.XLOOKUP(A54083,Target!B:B,Target!B:B),0)</f>
        <v>0</v>
      </c>
      <c r="E54083" s="7">
        <f t="shared" ref="E54083:E54146" si="2539">2^((B54083-600)/50)</f>
        <v>0.14235709895865933</v>
      </c>
      <c r="F54083" s="6">
        <f t="shared" ref="F54083:F54146" si="2540">1-(1/(1+E54083))</f>
        <v>0.12461698630702089</v>
      </c>
      <c r="G54083" s="6">
        <f t="shared" ref="G54083:G54146" si="2541">(F54083*($J$3/$J$2))/(F54083*($J$3/$J$2)+(1-F54083)*((1-$J$3)/(1-$J$2)))</f>
        <v>9.7356351987211659E-4</v>
      </c>
    </row>
    <row r="54084" spans="1:7" x14ac:dyDescent="0.35">
      <c r="A54084" s="1" t="s">
        <v>54083</v>
      </c>
      <c r="B54084">
        <v>316.41761548084702</v>
      </c>
      <c r="C54084">
        <v>5</v>
      </c>
      <c r="D54084">
        <f>_xlfn.IFNA(_xlfn.XLOOKUP(A54084,Target!B:B,Target!B:B),0)</f>
        <v>0</v>
      </c>
      <c r="E54084" s="7">
        <f t="shared" si="2539"/>
        <v>1.9618415143277355E-2</v>
      </c>
      <c r="F54084" s="6">
        <f t="shared" si="2540"/>
        <v>1.9240938425499787E-2</v>
      </c>
      <c r="G54084" s="6">
        <f t="shared" si="2541"/>
        <v>1.3428075714577435E-4</v>
      </c>
    </row>
    <row r="54085" spans="1:7" x14ac:dyDescent="0.35">
      <c r="A54085" s="1" t="s">
        <v>54084</v>
      </c>
      <c r="B54085">
        <v>291.35044269911498</v>
      </c>
      <c r="C54085">
        <v>6</v>
      </c>
      <c r="D54085">
        <f>_xlfn.IFNA(_xlfn.XLOOKUP(A54085,Target!B:B,Target!B:B),0)</f>
        <v>0</v>
      </c>
      <c r="E54085" s="7">
        <f t="shared" si="2539"/>
        <v>1.3859402324457688E-2</v>
      </c>
      <c r="F54085" s="6">
        <f t="shared" si="2540"/>
        <v>1.3669945056170918E-2</v>
      </c>
      <c r="G54085" s="6">
        <f t="shared" si="2541"/>
        <v>9.4866195178687376E-5</v>
      </c>
    </row>
    <row r="54086" spans="1:7" x14ac:dyDescent="0.35">
      <c r="A54086" s="1" t="s">
        <v>54085</v>
      </c>
      <c r="B54086">
        <v>477.02693770242098</v>
      </c>
      <c r="C54086">
        <v>1</v>
      </c>
      <c r="D54086">
        <f>_xlfn.IFNA(_xlfn.XLOOKUP(A54086,Target!B:B,Target!B:B),0)</f>
        <v>0</v>
      </c>
      <c r="E54086" s="7">
        <f t="shared" si="2539"/>
        <v>0.1818144480220911</v>
      </c>
      <c r="F54086" s="6">
        <f t="shared" si="2540"/>
        <v>0.15384348052808083</v>
      </c>
      <c r="G54086" s="6">
        <f t="shared" si="2541"/>
        <v>1.2430722710937256E-3</v>
      </c>
    </row>
    <row r="54087" spans="1:7" x14ac:dyDescent="0.35">
      <c r="A54087" s="1" t="s">
        <v>54086</v>
      </c>
      <c r="B54087">
        <v>345.13612956133397</v>
      </c>
      <c r="C54087">
        <v>4</v>
      </c>
      <c r="D54087">
        <f>_xlfn.IFNA(_xlfn.XLOOKUP(A54087,Target!B:B,Target!B:B),0)</f>
        <v>0</v>
      </c>
      <c r="E54087" s="7">
        <f t="shared" si="2539"/>
        <v>2.9212357288347948E-2</v>
      </c>
      <c r="F54087" s="6">
        <f t="shared" si="2540"/>
        <v>2.8383216623354079E-2</v>
      </c>
      <c r="G54087" s="6">
        <f t="shared" si="2541"/>
        <v>1.999345948152995E-4</v>
      </c>
    </row>
    <row r="54088" spans="1:7" x14ac:dyDescent="0.35">
      <c r="A54088" s="1" t="s">
        <v>54087</v>
      </c>
      <c r="B54088">
        <v>414.07648208902901</v>
      </c>
      <c r="C54088">
        <v>2</v>
      </c>
      <c r="D54088">
        <f>_xlfn.IFNA(_xlfn.XLOOKUP(A54088,Target!B:B,Target!B:B),0)</f>
        <v>0</v>
      </c>
      <c r="E54088" s="7">
        <f t="shared" si="2539"/>
        <v>7.5967683609087913E-2</v>
      </c>
      <c r="F54088" s="6">
        <f t="shared" si="2540"/>
        <v>7.0604056949249316E-2</v>
      </c>
      <c r="G54088" s="6">
        <f t="shared" si="2541"/>
        <v>5.1977007802284818E-4</v>
      </c>
    </row>
    <row r="54089" spans="1:7" x14ac:dyDescent="0.35">
      <c r="A54089" s="1" t="s">
        <v>54088</v>
      </c>
      <c r="B54089">
        <v>332.39797888232602</v>
      </c>
      <c r="C54089">
        <v>4</v>
      </c>
      <c r="D54089">
        <f>_xlfn.IFNA(_xlfn.XLOOKUP(A54089,Target!B:B,Target!B:B),0)</f>
        <v>0</v>
      </c>
      <c r="E54089" s="7">
        <f t="shared" si="2539"/>
        <v>2.4483601085343264E-2</v>
      </c>
      <c r="F54089" s="6">
        <f t="shared" si="2540"/>
        <v>2.3898480228873642E-2</v>
      </c>
      <c r="G54089" s="6">
        <f t="shared" si="2541"/>
        <v>1.6757556561656069E-4</v>
      </c>
    </row>
    <row r="54090" spans="1:7" x14ac:dyDescent="0.35">
      <c r="A54090" s="1" t="s">
        <v>54089</v>
      </c>
      <c r="B54090">
        <v>412.82640405112301</v>
      </c>
      <c r="C54090">
        <v>2</v>
      </c>
      <c r="D54090">
        <f>_xlfn.IFNA(_xlfn.XLOOKUP(A54090,Target!B:B,Target!B:B),0)</f>
        <v>0</v>
      </c>
      <c r="E54090" s="7">
        <f t="shared" si="2539"/>
        <v>7.4662523502198472E-2</v>
      </c>
      <c r="F54090" s="6">
        <f t="shared" si="2540"/>
        <v>6.9475320734998847E-2</v>
      </c>
      <c r="G54090" s="6">
        <f t="shared" si="2541"/>
        <v>5.1084474833135466E-4</v>
      </c>
    </row>
    <row r="54091" spans="1:7" x14ac:dyDescent="0.35">
      <c r="A54091" s="1" t="s">
        <v>54090</v>
      </c>
      <c r="B54091">
        <v>456.00072023559198</v>
      </c>
      <c r="C54091">
        <v>2</v>
      </c>
      <c r="D54091">
        <f>_xlfn.IFNA(_xlfn.XLOOKUP(A54091,Target!B:B,Target!B:B),0)</f>
        <v>0</v>
      </c>
      <c r="E54091" s="7">
        <f t="shared" si="2539"/>
        <v>0.13584321414715855</v>
      </c>
      <c r="F54091" s="6">
        <f t="shared" si="2540"/>
        <v>0.11959680038160525</v>
      </c>
      <c r="G54091" s="6">
        <f t="shared" si="2541"/>
        <v>9.2905721223203442E-4</v>
      </c>
    </row>
    <row r="54092" spans="1:7" x14ac:dyDescent="0.35">
      <c r="A54092" s="1" t="s">
        <v>54091</v>
      </c>
      <c r="B54092">
        <v>356.56377132183297</v>
      </c>
      <c r="C54092">
        <v>3</v>
      </c>
      <c r="D54092">
        <f>_xlfn.IFNA(_xlfn.XLOOKUP(A54092,Target!B:B,Target!B:B),0)</f>
        <v>0</v>
      </c>
      <c r="E54092" s="7">
        <f t="shared" si="2539"/>
        <v>3.4226923386760637E-2</v>
      </c>
      <c r="F54092" s="6">
        <f t="shared" si="2540"/>
        <v>3.3094210383421974E-2</v>
      </c>
      <c r="G54092" s="6">
        <f t="shared" si="2541"/>
        <v>2.3424714201713466E-4</v>
      </c>
    </row>
    <row r="54093" spans="1:7" x14ac:dyDescent="0.35">
      <c r="A54093" s="1" t="s">
        <v>54092</v>
      </c>
      <c r="B54093">
        <v>362.11756997296999</v>
      </c>
      <c r="C54093">
        <v>3</v>
      </c>
      <c r="D54093">
        <f>_xlfn.IFNA(_xlfn.XLOOKUP(A54093,Target!B:B,Target!B:B),0)</f>
        <v>0</v>
      </c>
      <c r="E54093" s="7">
        <f t="shared" si="2539"/>
        <v>3.6966221580855191E-2</v>
      </c>
      <c r="F54093" s="6">
        <f t="shared" si="2540"/>
        <v>3.5648433682343383E-2</v>
      </c>
      <c r="G54093" s="6">
        <f t="shared" si="2541"/>
        <v>2.5299000210578899E-4</v>
      </c>
    </row>
    <row r="54094" spans="1:7" x14ac:dyDescent="0.35">
      <c r="A54094" s="1" t="s">
        <v>54093</v>
      </c>
      <c r="B54094">
        <v>545.59735635117795</v>
      </c>
      <c r="C54094">
        <v>1</v>
      </c>
      <c r="D54094">
        <f>_xlfn.IFNA(_xlfn.XLOOKUP(A54094,Target!B:B,Target!B:B),0)</f>
        <v>0</v>
      </c>
      <c r="E54094" s="7">
        <f t="shared" si="2539"/>
        <v>0.47039581402025993</v>
      </c>
      <c r="F54094" s="6">
        <f t="shared" si="2540"/>
        <v>0.31991101275930223</v>
      </c>
      <c r="G54094" s="6">
        <f t="shared" si="2541"/>
        <v>3.2097809745618212E-3</v>
      </c>
    </row>
    <row r="54095" spans="1:7" x14ac:dyDescent="0.35">
      <c r="A54095" s="1" t="s">
        <v>54094</v>
      </c>
      <c r="B54095">
        <v>262.07586056685699</v>
      </c>
      <c r="C54095">
        <v>6</v>
      </c>
      <c r="D54095">
        <f>_xlfn.IFNA(_xlfn.XLOOKUP(A54095,Target!B:B,Target!B:B),0)</f>
        <v>0</v>
      </c>
      <c r="E54095" s="7">
        <f t="shared" si="2539"/>
        <v>9.2362133325005376E-3</v>
      </c>
      <c r="F54095" s="6">
        <f t="shared" si="2540"/>
        <v>9.1516864045163571E-3</v>
      </c>
      <c r="G54095" s="6">
        <f t="shared" si="2541"/>
        <v>6.3222938824583936E-5</v>
      </c>
    </row>
    <row r="54096" spans="1:7" x14ac:dyDescent="0.35">
      <c r="A54096" s="1" t="s">
        <v>54095</v>
      </c>
      <c r="B54096">
        <v>297.33480047395301</v>
      </c>
      <c r="C54096">
        <v>6</v>
      </c>
      <c r="D54096">
        <f>_xlfn.IFNA(_xlfn.XLOOKUP(A54096,Target!B:B,Target!B:B),0)</f>
        <v>0</v>
      </c>
      <c r="E54096" s="7">
        <f t="shared" si="2539"/>
        <v>1.5058229989401876E-2</v>
      </c>
      <c r="F54096" s="6">
        <f t="shared" si="2540"/>
        <v>1.4834843504061057E-2</v>
      </c>
      <c r="G54096" s="6">
        <f t="shared" si="2541"/>
        <v>1.0307120247133487E-4</v>
      </c>
    </row>
    <row r="54097" spans="1:7" x14ac:dyDescent="0.35">
      <c r="A54097" s="1" t="s">
        <v>54096</v>
      </c>
      <c r="B54097">
        <v>317.338113460344</v>
      </c>
      <c r="C54097">
        <v>4</v>
      </c>
      <c r="D54097">
        <f>_xlfn.IFNA(_xlfn.XLOOKUP(A54097,Target!B:B,Target!B:B),0)</f>
        <v>0</v>
      </c>
      <c r="E54097" s="7">
        <f t="shared" si="2539"/>
        <v>1.9870366173378184E-2</v>
      </c>
      <c r="F54097" s="6">
        <f t="shared" si="2540"/>
        <v>1.9483227312440787E-2</v>
      </c>
      <c r="G54097" s="6">
        <f t="shared" si="2541"/>
        <v>1.360050337243059E-4</v>
      </c>
    </row>
    <row r="54098" spans="1:7" x14ac:dyDescent="0.35">
      <c r="A54098" s="1" t="s">
        <v>54097</v>
      </c>
      <c r="B54098">
        <v>529.33120890743396</v>
      </c>
      <c r="C54098">
        <v>1</v>
      </c>
      <c r="D54098">
        <f>_xlfn.IFNA(_xlfn.XLOOKUP(A54098,Target!B:B,Target!B:B),0)</f>
        <v>0</v>
      </c>
      <c r="E54098" s="7">
        <f t="shared" si="2539"/>
        <v>0.37543216896948672</v>
      </c>
      <c r="F54098" s="6">
        <f t="shared" si="2540"/>
        <v>0.27295578614448968</v>
      </c>
      <c r="G54098" s="6">
        <f t="shared" si="2541"/>
        <v>2.5634505431982261E-3</v>
      </c>
    </row>
    <row r="54099" spans="1:7" x14ac:dyDescent="0.35">
      <c r="A54099" s="1" t="s">
        <v>54098</v>
      </c>
      <c r="B54099">
        <v>307.85118999303199</v>
      </c>
      <c r="C54099">
        <v>5</v>
      </c>
      <c r="D54099">
        <f>_xlfn.IFNA(_xlfn.XLOOKUP(A54099,Target!B:B,Target!B:B),0)</f>
        <v>0</v>
      </c>
      <c r="E54099" s="7">
        <f t="shared" si="2539"/>
        <v>1.7421634566580555E-2</v>
      </c>
      <c r="F54099" s="6">
        <f t="shared" si="2540"/>
        <v>1.7123318371347729E-2</v>
      </c>
      <c r="G54099" s="6">
        <f t="shared" si="2541"/>
        <v>1.1924640391058041E-4</v>
      </c>
    </row>
    <row r="54100" spans="1:7" x14ac:dyDescent="0.35">
      <c r="A54100" s="1" t="s">
        <v>54099</v>
      </c>
      <c r="B54100">
        <v>495.50064290332301</v>
      </c>
      <c r="C54100">
        <v>1</v>
      </c>
      <c r="D54100">
        <f>_xlfn.IFNA(_xlfn.XLOOKUP(A54100,Target!B:B,Target!B:B),0)</f>
        <v>0</v>
      </c>
      <c r="E54100" s="7">
        <f t="shared" si="2539"/>
        <v>0.2348827806945942</v>
      </c>
      <c r="F54100" s="6">
        <f t="shared" si="2540"/>
        <v>0.19020653973527579</v>
      </c>
      <c r="G54100" s="6">
        <f t="shared" si="2541"/>
        <v>1.6053200140474415E-3</v>
      </c>
    </row>
    <row r="54101" spans="1:7" x14ac:dyDescent="0.35">
      <c r="A54101" s="1" t="s">
        <v>54100</v>
      </c>
      <c r="B54101">
        <v>152.50696206596399</v>
      </c>
      <c r="C54101">
        <v>6</v>
      </c>
      <c r="D54101">
        <f>_xlfn.IFNA(_xlfn.XLOOKUP(A54101,Target!B:B,Target!B:B),0)</f>
        <v>0</v>
      </c>
      <c r="E54101" s="7">
        <f t="shared" si="2539"/>
        <v>2.0221969667494752E-3</v>
      </c>
      <c r="F54101" s="6">
        <f t="shared" si="2540"/>
        <v>2.0181159388195091E-3</v>
      </c>
      <c r="G54101" s="6">
        <f t="shared" si="2541"/>
        <v>1.3842853572411366E-5</v>
      </c>
    </row>
    <row r="54102" spans="1:7" x14ac:dyDescent="0.35">
      <c r="A54102" s="1" t="s">
        <v>54101</v>
      </c>
      <c r="B54102">
        <v>179.05579507820599</v>
      </c>
      <c r="C54102">
        <v>6</v>
      </c>
      <c r="D54102">
        <f>_xlfn.IFNA(_xlfn.XLOOKUP(A54102,Target!B:B,Target!B:B),0)</f>
        <v>0</v>
      </c>
      <c r="E54102" s="7">
        <f t="shared" si="2539"/>
        <v>2.9218865975159289E-3</v>
      </c>
      <c r="F54102" s="6">
        <f t="shared" si="2540"/>
        <v>2.9133740489288851E-3</v>
      </c>
      <c r="G54102" s="6">
        <f t="shared" si="2541"/>
        <v>2.0001513149007367E-5</v>
      </c>
    </row>
    <row r="54103" spans="1:7" x14ac:dyDescent="0.35">
      <c r="A54103" s="1" t="s">
        <v>54102</v>
      </c>
      <c r="B54103">
        <v>306.93069201353597</v>
      </c>
      <c r="C54103">
        <v>5</v>
      </c>
      <c r="D54103">
        <f>_xlfn.IFNA(_xlfn.XLOOKUP(A54103,Target!B:B,Target!B:B),0)</f>
        <v>0</v>
      </c>
      <c r="E54103" s="7">
        <f t="shared" si="2539"/>
        <v>1.7200732810831017E-2</v>
      </c>
      <c r="F54103" s="6">
        <f t="shared" si="2540"/>
        <v>1.69098706440175E-2</v>
      </c>
      <c r="G54103" s="6">
        <f t="shared" si="2541"/>
        <v>1.1773456880942414E-4</v>
      </c>
    </row>
    <row r="54104" spans="1:7" x14ac:dyDescent="0.35">
      <c r="A54104" s="1" t="s">
        <v>54103</v>
      </c>
      <c r="B54104">
        <v>383.74877920521402</v>
      </c>
      <c r="C54104">
        <v>2</v>
      </c>
      <c r="D54104">
        <f>_xlfn.IFNA(_xlfn.XLOOKUP(A54104,Target!B:B,Target!B:B),0)</f>
        <v>0</v>
      </c>
      <c r="E54104" s="7">
        <f t="shared" si="2539"/>
        <v>4.989280476383335E-2</v>
      </c>
      <c r="F54104" s="6">
        <f t="shared" si="2540"/>
        <v>4.7521808452679615E-2</v>
      </c>
      <c r="G54104" s="6">
        <f t="shared" si="2541"/>
        <v>3.4142694804154043E-4</v>
      </c>
    </row>
    <row r="54105" spans="1:7" x14ac:dyDescent="0.35">
      <c r="A54105" s="1" t="s">
        <v>54104</v>
      </c>
      <c r="B54105">
        <v>353.60913847139398</v>
      </c>
      <c r="C54105">
        <v>3</v>
      </c>
      <c r="D54105">
        <f>_xlfn.IFNA(_xlfn.XLOOKUP(A54105,Target!B:B,Target!B:B),0)</f>
        <v>0</v>
      </c>
      <c r="E54105" s="7">
        <f t="shared" si="2539"/>
        <v>3.2853315204187425E-2</v>
      </c>
      <c r="F54105" s="6">
        <f t="shared" si="2540"/>
        <v>3.1808306872397107E-2</v>
      </c>
      <c r="G54105" s="6">
        <f t="shared" si="2541"/>
        <v>2.2484835851200322E-4</v>
      </c>
    </row>
    <row r="54106" spans="1:7" x14ac:dyDescent="0.35">
      <c r="A54106" s="1" t="s">
        <v>54105</v>
      </c>
      <c r="B54106">
        <v>408.79601643082799</v>
      </c>
      <c r="C54106">
        <v>2</v>
      </c>
      <c r="D54106">
        <f>_xlfn.IFNA(_xlfn.XLOOKUP(A54106,Target!B:B,Target!B:B),0)</f>
        <v>0</v>
      </c>
      <c r="E54106" s="7">
        <f t="shared" si="2539"/>
        <v>7.0605301696154713E-2</v>
      </c>
      <c r="F54106" s="6">
        <f t="shared" si="2540"/>
        <v>6.5948955776975016E-2</v>
      </c>
      <c r="G54106" s="6">
        <f t="shared" si="2541"/>
        <v>4.8309844295112598E-4</v>
      </c>
    </row>
    <row r="54107" spans="1:7" x14ac:dyDescent="0.35">
      <c r="A54107" s="1" t="s">
        <v>54106</v>
      </c>
      <c r="B54107">
        <v>378.44757311474302</v>
      </c>
      <c r="C54107">
        <v>2</v>
      </c>
      <c r="D54107">
        <f>_xlfn.IFNA(_xlfn.XLOOKUP(A54107,Target!B:B,Target!B:B),0)</f>
        <v>0</v>
      </c>
      <c r="E54107" s="7">
        <f t="shared" si="2539"/>
        <v>4.6357657009787612E-2</v>
      </c>
      <c r="F54107" s="6">
        <f t="shared" si="2540"/>
        <v>4.4303835021636373E-2</v>
      </c>
      <c r="G54107" s="6">
        <f t="shared" si="2541"/>
        <v>3.1724286370726751E-4</v>
      </c>
    </row>
    <row r="54108" spans="1:7" x14ac:dyDescent="0.35">
      <c r="A54108" s="1" t="s">
        <v>54107</v>
      </c>
      <c r="B54108">
        <v>473.70792385746699</v>
      </c>
      <c r="C54108">
        <v>1</v>
      </c>
      <c r="D54108">
        <f>_xlfn.IFNA(_xlfn.XLOOKUP(A54108,Target!B:B,Target!B:B),0)</f>
        <v>0</v>
      </c>
      <c r="E54108" s="7">
        <f t="shared" si="2539"/>
        <v>0.1736384647592758</v>
      </c>
      <c r="F54108" s="6">
        <f t="shared" si="2540"/>
        <v>0.14794885305236716</v>
      </c>
      <c r="G54108" s="6">
        <f t="shared" si="2541"/>
        <v>1.1872391297746295E-3</v>
      </c>
    </row>
    <row r="54109" spans="1:7" x14ac:dyDescent="0.35">
      <c r="A54109" s="1" t="s">
        <v>54108</v>
      </c>
      <c r="B54109">
        <v>394.61287863846002</v>
      </c>
      <c r="C54109">
        <v>2</v>
      </c>
      <c r="D54109">
        <f>_xlfn.IFNA(_xlfn.XLOOKUP(A54109,Target!B:B,Target!B:B),0)</f>
        <v>0</v>
      </c>
      <c r="E54109" s="7">
        <f t="shared" si="2539"/>
        <v>5.8002446870597031E-2</v>
      </c>
      <c r="F54109" s="6">
        <f t="shared" si="2540"/>
        <v>5.4822601821157502E-2</v>
      </c>
      <c r="G54109" s="6">
        <f t="shared" si="2541"/>
        <v>3.9690090682389635E-4</v>
      </c>
    </row>
    <row r="54110" spans="1:7" x14ac:dyDescent="0.35">
      <c r="A54110" s="1" t="s">
        <v>54109</v>
      </c>
      <c r="B54110">
        <v>590.21272871377801</v>
      </c>
      <c r="C54110">
        <v>1</v>
      </c>
      <c r="D54110">
        <f>_xlfn.IFNA(_xlfn.XLOOKUP(A54110,Target!B:B,Target!B:B),0)</f>
        <v>0</v>
      </c>
      <c r="E54110" s="7">
        <f t="shared" si="2539"/>
        <v>0.87312164635296896</v>
      </c>
      <c r="F54110" s="6">
        <f t="shared" si="2540"/>
        <v>0.46613184362743676</v>
      </c>
      <c r="G54110" s="6">
        <f t="shared" si="2541"/>
        <v>5.9414834008309787E-3</v>
      </c>
    </row>
    <row r="54111" spans="1:7" x14ac:dyDescent="0.35">
      <c r="A54111" s="1" t="s">
        <v>54110</v>
      </c>
      <c r="B54111">
        <v>433.62468166989697</v>
      </c>
      <c r="C54111">
        <v>2</v>
      </c>
      <c r="D54111">
        <f>_xlfn.IFNA(_xlfn.XLOOKUP(A54111,Target!B:B,Target!B:B),0)</f>
        <v>0</v>
      </c>
      <c r="E54111" s="7">
        <f t="shared" si="2539"/>
        <v>9.9614090221939816E-2</v>
      </c>
      <c r="F54111" s="6">
        <f t="shared" si="2540"/>
        <v>9.0590045278370557E-2</v>
      </c>
      <c r="G54111" s="6">
        <f t="shared" si="2541"/>
        <v>6.8144828846451277E-4</v>
      </c>
    </row>
    <row r="54112" spans="1:7" x14ac:dyDescent="0.35">
      <c r="A54112" s="1" t="s">
        <v>54111</v>
      </c>
      <c r="B54112">
        <v>394.61287863846002</v>
      </c>
      <c r="C54112">
        <v>2</v>
      </c>
      <c r="D54112">
        <f>_xlfn.IFNA(_xlfn.XLOOKUP(A54112,Target!B:B,Target!B:B),0)</f>
        <v>0</v>
      </c>
      <c r="E54112" s="7">
        <f t="shared" si="2539"/>
        <v>5.8002446870597031E-2</v>
      </c>
      <c r="F54112" s="6">
        <f t="shared" si="2540"/>
        <v>5.4822601821157502E-2</v>
      </c>
      <c r="G54112" s="6">
        <f t="shared" si="2541"/>
        <v>3.9690090682389635E-4</v>
      </c>
    </row>
    <row r="54113" spans="1:7" x14ac:dyDescent="0.35">
      <c r="A54113" s="1" t="s">
        <v>54112</v>
      </c>
      <c r="B54113">
        <v>361.78798991456</v>
      </c>
      <c r="C54113">
        <v>3</v>
      </c>
      <c r="D54113">
        <f>_xlfn.IFNA(_xlfn.XLOOKUP(A54113,Target!B:B,Target!B:B),0)</f>
        <v>0</v>
      </c>
      <c r="E54113" s="7">
        <f t="shared" si="2539"/>
        <v>3.6797710025006994E-2</v>
      </c>
      <c r="F54113" s="6">
        <f t="shared" si="2540"/>
        <v>3.5491696855811328E-2</v>
      </c>
      <c r="G54113" s="6">
        <f t="shared" si="2541"/>
        <v>2.5183703053347975E-4</v>
      </c>
    </row>
    <row r="54114" spans="1:7" x14ac:dyDescent="0.35">
      <c r="A54114" s="1" t="s">
        <v>54113</v>
      </c>
      <c r="B54114">
        <v>278.41738294465301</v>
      </c>
      <c r="C54114">
        <v>6</v>
      </c>
      <c r="D54114">
        <f>_xlfn.IFNA(_xlfn.XLOOKUP(A54114,Target!B:B,Target!B:B),0)</f>
        <v>0</v>
      </c>
      <c r="E54114" s="7">
        <f t="shared" si="2539"/>
        <v>1.1584564812062213E-2</v>
      </c>
      <c r="F54114" s="6">
        <f t="shared" si="2540"/>
        <v>1.1451899539624222E-2</v>
      </c>
      <c r="G54114" s="6">
        <f t="shared" si="2541"/>
        <v>7.9296399178448144E-5</v>
      </c>
    </row>
    <row r="54115" spans="1:7" x14ac:dyDescent="0.35">
      <c r="A54115" s="1" t="s">
        <v>54114</v>
      </c>
      <c r="B54115">
        <v>388.76315430738703</v>
      </c>
      <c r="C54115">
        <v>2</v>
      </c>
      <c r="D54115">
        <f>_xlfn.IFNA(_xlfn.XLOOKUP(A54115,Target!B:B,Target!B:B),0)</f>
        <v>0</v>
      </c>
      <c r="E54115" s="7">
        <f t="shared" si="2539"/>
        <v>5.3484441500769905E-2</v>
      </c>
      <c r="F54115" s="6">
        <f t="shared" si="2540"/>
        <v>5.0769085326573093E-2</v>
      </c>
      <c r="G54115" s="6">
        <f t="shared" si="2541"/>
        <v>3.6599627744442615E-4</v>
      </c>
    </row>
    <row r="54116" spans="1:7" x14ac:dyDescent="0.35">
      <c r="A54116" s="1" t="s">
        <v>54115</v>
      </c>
      <c r="B54116">
        <v>330.27117321480603</v>
      </c>
      <c r="C54116">
        <v>4</v>
      </c>
      <c r="D54116">
        <f>_xlfn.IFNA(_xlfn.XLOOKUP(A54116,Target!B:B,Target!B:B),0)</f>
        <v>0</v>
      </c>
      <c r="E54116" s="7">
        <f t="shared" si="2539"/>
        <v>2.3772269705323503E-2</v>
      </c>
      <c r="F54116" s="6">
        <f t="shared" si="2540"/>
        <v>2.3220271156754402E-2</v>
      </c>
      <c r="G54116" s="6">
        <f t="shared" si="2541"/>
        <v>1.6270772109950034E-4</v>
      </c>
    </row>
    <row r="54117" spans="1:7" x14ac:dyDescent="0.35">
      <c r="A54117" s="1" t="s">
        <v>54116</v>
      </c>
      <c r="B54117">
        <v>454.42085560625202</v>
      </c>
      <c r="C54117">
        <v>2</v>
      </c>
      <c r="D54117">
        <f>_xlfn.IFNA(_xlfn.XLOOKUP(A54117,Target!B:B,Target!B:B),0)</f>
        <v>0</v>
      </c>
      <c r="E54117" s="7">
        <f t="shared" si="2539"/>
        <v>0.13290037791043555</v>
      </c>
      <c r="F54117" s="6">
        <f t="shared" si="2540"/>
        <v>0.11730985398342098</v>
      </c>
      <c r="G54117" s="6">
        <f t="shared" si="2541"/>
        <v>9.0894889748450883E-4</v>
      </c>
    </row>
    <row r="54118" spans="1:7" x14ac:dyDescent="0.35">
      <c r="A54118" s="1" t="s">
        <v>54117</v>
      </c>
      <c r="B54118">
        <v>424.68370903572901</v>
      </c>
      <c r="C54118">
        <v>2</v>
      </c>
      <c r="D54118">
        <f>_xlfn.IFNA(_xlfn.XLOOKUP(A54118,Target!B:B,Target!B:B),0)</f>
        <v>0</v>
      </c>
      <c r="E54118" s="7">
        <f t="shared" si="2539"/>
        <v>8.8001637584506381E-2</v>
      </c>
      <c r="F54118" s="6">
        <f t="shared" si="2540"/>
        <v>8.0883736333228762E-2</v>
      </c>
      <c r="G54118" s="6">
        <f t="shared" si="2541"/>
        <v>6.0205669124906581E-4</v>
      </c>
    </row>
    <row r="54119" spans="1:7" x14ac:dyDescent="0.35">
      <c r="A54119" s="1" t="s">
        <v>54118</v>
      </c>
      <c r="B54119">
        <v>291.09420779390001</v>
      </c>
      <c r="C54119">
        <v>6</v>
      </c>
      <c r="D54119">
        <f>_xlfn.IFNA(_xlfn.XLOOKUP(A54119,Target!B:B,Target!B:B),0)</f>
        <v>0</v>
      </c>
      <c r="E54119" s="7">
        <f t="shared" si="2539"/>
        <v>1.3810258705637147E-2</v>
      </c>
      <c r="F54119" s="6">
        <f t="shared" si="2540"/>
        <v>1.362213351763597E-2</v>
      </c>
      <c r="G54119" s="6">
        <f t="shared" si="2541"/>
        <v>9.4529843919008571E-5</v>
      </c>
    </row>
    <row r="54120" spans="1:7" x14ac:dyDescent="0.35">
      <c r="A54120" s="1" t="s">
        <v>54119</v>
      </c>
      <c r="B54120">
        <v>217.97652559389701</v>
      </c>
      <c r="C54120">
        <v>6</v>
      </c>
      <c r="D54120">
        <f>_xlfn.IFNA(_xlfn.XLOOKUP(A54120,Target!B:B,Target!B:B),0)</f>
        <v>0</v>
      </c>
      <c r="E54120" s="7">
        <f t="shared" si="2539"/>
        <v>5.0117512009838138E-3</v>
      </c>
      <c r="F54120" s="6">
        <f t="shared" si="2540"/>
        <v>4.9867588065459767E-3</v>
      </c>
      <c r="G54120" s="6">
        <f t="shared" si="2541"/>
        <v>3.4307003421322797E-5</v>
      </c>
    </row>
    <row r="54121" spans="1:7" x14ac:dyDescent="0.35">
      <c r="A54121" s="1" t="s">
        <v>54120</v>
      </c>
      <c r="B54121">
        <v>307.85118999303199</v>
      </c>
      <c r="C54121">
        <v>5</v>
      </c>
      <c r="D54121">
        <f>_xlfn.IFNA(_xlfn.XLOOKUP(A54121,Target!B:B,Target!B:B),0)</f>
        <v>0</v>
      </c>
      <c r="E54121" s="7">
        <f t="shared" si="2539"/>
        <v>1.7421634566580555E-2</v>
      </c>
      <c r="F54121" s="6">
        <f t="shared" si="2540"/>
        <v>1.7123318371347729E-2</v>
      </c>
      <c r="G54121" s="6">
        <f t="shared" si="2541"/>
        <v>1.1924640391058041E-4</v>
      </c>
    </row>
    <row r="54122" spans="1:7" x14ac:dyDescent="0.35">
      <c r="A54122" s="1" t="s">
        <v>54121</v>
      </c>
      <c r="B54122">
        <v>348.854930160099</v>
      </c>
      <c r="C54122">
        <v>4</v>
      </c>
      <c r="D54122">
        <f>_xlfn.IFNA(_xlfn.XLOOKUP(A54122,Target!B:B,Target!B:B),0)</f>
        <v>0</v>
      </c>
      <c r="E54122" s="7">
        <f t="shared" si="2539"/>
        <v>3.0757852809273369E-2</v>
      </c>
      <c r="F54122" s="6">
        <f t="shared" si="2540"/>
        <v>2.9840037333156877E-2</v>
      </c>
      <c r="G54122" s="6">
        <f t="shared" si="2541"/>
        <v>2.1051001570781581E-4</v>
      </c>
    </row>
    <row r="54123" spans="1:7" x14ac:dyDescent="0.35">
      <c r="A54123" s="1" t="s">
        <v>54122</v>
      </c>
      <c r="B54123">
        <v>259.57739109414501</v>
      </c>
      <c r="C54123">
        <v>6</v>
      </c>
      <c r="D54123">
        <f>_xlfn.IFNA(_xlfn.XLOOKUP(A54123,Target!B:B,Target!B:B),0)</f>
        <v>0</v>
      </c>
      <c r="E54123" s="7">
        <f t="shared" si="2539"/>
        <v>8.9217832965036766E-3</v>
      </c>
      <c r="F54123" s="6">
        <f t="shared" si="2540"/>
        <v>8.8428889575096203E-3</v>
      </c>
      <c r="G54123" s="6">
        <f t="shared" si="2541"/>
        <v>6.1070760634503038E-5</v>
      </c>
    </row>
    <row r="54124" spans="1:7" x14ac:dyDescent="0.35">
      <c r="A54124" s="1" t="s">
        <v>54123</v>
      </c>
      <c r="B54124">
        <v>430.37835088263898</v>
      </c>
      <c r="C54124">
        <v>2</v>
      </c>
      <c r="D54124">
        <f>_xlfn.IFNA(_xlfn.XLOOKUP(A54124,Target!B:B,Target!B:B),0)</f>
        <v>0</v>
      </c>
      <c r="E54124" s="7">
        <f t="shared" si="2539"/>
        <v>9.523046699227028E-2</v>
      </c>
      <c r="F54124" s="6">
        <f t="shared" si="2540"/>
        <v>8.695016241996345E-2</v>
      </c>
      <c r="G54124" s="6">
        <f t="shared" si="2541"/>
        <v>6.5147997342665466E-4</v>
      </c>
    </row>
    <row r="54125" spans="1:7" x14ac:dyDescent="0.35">
      <c r="A54125" s="1" t="s">
        <v>54124</v>
      </c>
      <c r="B54125">
        <v>339.52684259905197</v>
      </c>
      <c r="C54125">
        <v>4</v>
      </c>
      <c r="D54125">
        <f>_xlfn.IFNA(_xlfn.XLOOKUP(A54125,Target!B:B,Target!B:B),0)</f>
        <v>0</v>
      </c>
      <c r="E54125" s="7">
        <f t="shared" si="2539"/>
        <v>2.7026843767214422E-2</v>
      </c>
      <c r="F54125" s="6">
        <f t="shared" si="2540"/>
        <v>2.6315615732182551E-2</v>
      </c>
      <c r="G54125" s="6">
        <f t="shared" si="2541"/>
        <v>1.8497931655818764E-4</v>
      </c>
    </row>
    <row r="54126" spans="1:7" x14ac:dyDescent="0.35">
      <c r="A54126" s="1" t="s">
        <v>54125</v>
      </c>
      <c r="B54126">
        <v>317.338113460344</v>
      </c>
      <c r="C54126">
        <v>4</v>
      </c>
      <c r="D54126">
        <f>_xlfn.IFNA(_xlfn.XLOOKUP(A54126,Target!B:B,Target!B:B),0)</f>
        <v>0</v>
      </c>
      <c r="E54126" s="7">
        <f t="shared" si="2539"/>
        <v>1.9870366173378184E-2</v>
      </c>
      <c r="F54126" s="6">
        <f t="shared" si="2540"/>
        <v>1.9483227312440787E-2</v>
      </c>
      <c r="G54126" s="6">
        <f t="shared" si="2541"/>
        <v>1.360050337243059E-4</v>
      </c>
    </row>
    <row r="54127" spans="1:7" x14ac:dyDescent="0.35">
      <c r="A54127" s="1" t="s">
        <v>54126</v>
      </c>
      <c r="B54127">
        <v>369.496831076295</v>
      </c>
      <c r="C54127">
        <v>3</v>
      </c>
      <c r="D54127">
        <f>_xlfn.IFNA(_xlfn.XLOOKUP(A54127,Target!B:B,Target!B:B),0)</f>
        <v>0</v>
      </c>
      <c r="E54127" s="7">
        <f t="shared" si="2539"/>
        <v>4.0947994960637807E-2</v>
      </c>
      <c r="F54127" s="6">
        <f t="shared" si="2540"/>
        <v>3.9337214883809923E-2</v>
      </c>
      <c r="G54127" s="6">
        <f t="shared" si="2541"/>
        <v>2.8023288818907258E-4</v>
      </c>
    </row>
    <row r="54128" spans="1:7" x14ac:dyDescent="0.35">
      <c r="A54128" s="1" t="s">
        <v>54127</v>
      </c>
      <c r="B54128">
        <v>355.986179664421</v>
      </c>
      <c r="C54128">
        <v>3</v>
      </c>
      <c r="D54128">
        <f>_xlfn.IFNA(_xlfn.XLOOKUP(A54128,Target!B:B,Target!B:B),0)</f>
        <v>0</v>
      </c>
      <c r="E54128" s="7">
        <f t="shared" si="2539"/>
        <v>3.3953958573712216E-2</v>
      </c>
      <c r="F54128" s="6">
        <f t="shared" si="2540"/>
        <v>3.2838946349748599E-2</v>
      </c>
      <c r="G54128" s="6">
        <f t="shared" si="2541"/>
        <v>2.3237942028298632E-4</v>
      </c>
    </row>
    <row r="54129" spans="1:7" x14ac:dyDescent="0.35">
      <c r="A54129" s="1" t="s">
        <v>54128</v>
      </c>
      <c r="B54129">
        <v>417.07998971990099</v>
      </c>
      <c r="C54129">
        <v>2</v>
      </c>
      <c r="D54129">
        <f>_xlfn.IFNA(_xlfn.XLOOKUP(A54129,Target!B:B,Target!B:B),0)</f>
        <v>0</v>
      </c>
      <c r="E54129" s="7">
        <f t="shared" si="2539"/>
        <v>7.919756006685913E-2</v>
      </c>
      <c r="F54129" s="6">
        <f t="shared" si="2540"/>
        <v>7.3385599631964116E-2</v>
      </c>
      <c r="G54129" s="6">
        <f t="shared" si="2541"/>
        <v>5.4185688379509381E-4</v>
      </c>
    </row>
    <row r="54130" spans="1:7" x14ac:dyDescent="0.35">
      <c r="A54130" s="1" t="s">
        <v>54129</v>
      </c>
      <c r="B54130">
        <v>557.46943671554504</v>
      </c>
      <c r="C54130">
        <v>1</v>
      </c>
      <c r="D54130">
        <f>_xlfn.IFNA(_xlfn.XLOOKUP(A54130,Target!B:B,Target!B:B),0)</f>
        <v>0</v>
      </c>
      <c r="E54130" s="7">
        <f t="shared" si="2539"/>
        <v>0.55454972514648893</v>
      </c>
      <c r="F54130" s="6">
        <f t="shared" si="2540"/>
        <v>0.35672691337952045</v>
      </c>
      <c r="G54130" s="6">
        <f t="shared" si="2541"/>
        <v>3.7818398254858168E-3</v>
      </c>
    </row>
    <row r="54131" spans="1:7" x14ac:dyDescent="0.35">
      <c r="A54131" s="1" t="s">
        <v>54130</v>
      </c>
      <c r="B54131">
        <v>307.85118999303199</v>
      </c>
      <c r="C54131">
        <v>5</v>
      </c>
      <c r="D54131">
        <f>_xlfn.IFNA(_xlfn.XLOOKUP(A54131,Target!B:B,Target!B:B),0)</f>
        <v>0</v>
      </c>
      <c r="E54131" s="7">
        <f t="shared" si="2539"/>
        <v>1.7421634566580555E-2</v>
      </c>
      <c r="F54131" s="6">
        <f t="shared" si="2540"/>
        <v>1.7123318371347729E-2</v>
      </c>
      <c r="G54131" s="6">
        <f t="shared" si="2541"/>
        <v>1.1924640391058041E-4</v>
      </c>
    </row>
    <row r="54132" spans="1:7" x14ac:dyDescent="0.35">
      <c r="A54132" s="1" t="s">
        <v>54131</v>
      </c>
      <c r="B54132">
        <v>332.097947960966</v>
      </c>
      <c r="C54132">
        <v>4</v>
      </c>
      <c r="D54132">
        <f>_xlfn.IFNA(_xlfn.XLOOKUP(A54132,Target!B:B,Target!B:B),0)</f>
        <v>0</v>
      </c>
      <c r="E54132" s="7">
        <f t="shared" si="2539"/>
        <v>2.4381977644095425E-2</v>
      </c>
      <c r="F54132" s="6">
        <f t="shared" si="2540"/>
        <v>2.3801646432876411E-2</v>
      </c>
      <c r="G54132" s="6">
        <f t="shared" si="2541"/>
        <v>1.668801301826612E-4</v>
      </c>
    </row>
    <row r="54133" spans="1:7" x14ac:dyDescent="0.35">
      <c r="A54133" s="1" t="s">
        <v>54132</v>
      </c>
      <c r="B54133">
        <v>643.30171371350502</v>
      </c>
      <c r="C54133">
        <v>1</v>
      </c>
      <c r="D54133">
        <f>_xlfn.IFNA(_xlfn.XLOOKUP(A54133,Target!B:B,Target!B:B),0)</f>
        <v>0</v>
      </c>
      <c r="E54133" s="7">
        <f t="shared" si="2539"/>
        <v>1.8226458615648782</v>
      </c>
      <c r="F54133" s="6">
        <f t="shared" si="2540"/>
        <v>0.6457224713816565</v>
      </c>
      <c r="G54133" s="6">
        <f t="shared" si="2541"/>
        <v>1.2323251335743643E-2</v>
      </c>
    </row>
    <row r="54134" spans="1:7" x14ac:dyDescent="0.35">
      <c r="A54134" s="1" t="s">
        <v>54133</v>
      </c>
      <c r="B54134">
        <v>556.46734201038203</v>
      </c>
      <c r="C54134">
        <v>1</v>
      </c>
      <c r="D54134">
        <f>_xlfn.IFNA(_xlfn.XLOOKUP(A54134,Target!B:B,Target!B:B),0)</f>
        <v>0</v>
      </c>
      <c r="E54134" s="7">
        <f t="shared" si="2539"/>
        <v>0.54689919369155648</v>
      </c>
      <c r="F54134" s="6">
        <f t="shared" si="2540"/>
        <v>0.35354546432106115</v>
      </c>
      <c r="G54134" s="6">
        <f t="shared" si="2541"/>
        <v>3.7298604143192493E-3</v>
      </c>
    </row>
    <row r="54135" spans="1:7" x14ac:dyDescent="0.35">
      <c r="A54135" s="1" t="s">
        <v>54134</v>
      </c>
      <c r="B54135">
        <v>348.854930160099</v>
      </c>
      <c r="C54135">
        <v>4</v>
      </c>
      <c r="D54135">
        <f>_xlfn.IFNA(_xlfn.XLOOKUP(A54135,Target!B:B,Target!B:B),0)</f>
        <v>0</v>
      </c>
      <c r="E54135" s="7">
        <f t="shared" si="2539"/>
        <v>3.0757852809273369E-2</v>
      </c>
      <c r="F54135" s="6">
        <f t="shared" si="2540"/>
        <v>2.9840037333156877E-2</v>
      </c>
      <c r="G54135" s="6">
        <f t="shared" si="2541"/>
        <v>2.1051001570781581E-4</v>
      </c>
    </row>
    <row r="54136" spans="1:7" x14ac:dyDescent="0.35">
      <c r="A54136" s="1" t="s">
        <v>54135</v>
      </c>
      <c r="B54136">
        <v>414.996980068526</v>
      </c>
      <c r="C54136">
        <v>2</v>
      </c>
      <c r="D54136">
        <f>_xlfn.IFNA(_xlfn.XLOOKUP(A54136,Target!B:B,Target!B:B),0)</f>
        <v>0</v>
      </c>
      <c r="E54136" s="7">
        <f t="shared" si="2539"/>
        <v>7.6943304524431946E-2</v>
      </c>
      <c r="F54136" s="6">
        <f t="shared" si="2540"/>
        <v>7.1446012247050716E-2</v>
      </c>
      <c r="G54136" s="6">
        <f t="shared" si="2541"/>
        <v>5.2644175178406469E-4</v>
      </c>
    </row>
    <row r="54137" spans="1:7" x14ac:dyDescent="0.35">
      <c r="A54137" s="1" t="s">
        <v>54136</v>
      </c>
      <c r="B54137">
        <v>650.53626566311698</v>
      </c>
      <c r="C54137">
        <v>1</v>
      </c>
      <c r="D54137">
        <f>_xlfn.IFNA(_xlfn.XLOOKUP(A54137,Target!B:B,Target!B:B),0)</f>
        <v>0</v>
      </c>
      <c r="E54137" s="7">
        <f t="shared" si="2539"/>
        <v>2.0149238461456651</v>
      </c>
      <c r="F54137" s="6">
        <f t="shared" si="2540"/>
        <v>0.66831666369337372</v>
      </c>
      <c r="G54137" s="6">
        <f t="shared" si="2541"/>
        <v>1.3605591294392807E-2</v>
      </c>
    </row>
    <row r="54138" spans="1:7" x14ac:dyDescent="0.35">
      <c r="A54138" s="1" t="s">
        <v>54137</v>
      </c>
      <c r="B54138">
        <v>427.93003982298802</v>
      </c>
      <c r="C54138">
        <v>2</v>
      </c>
      <c r="D54138">
        <f>_xlfn.IFNA(_xlfn.XLOOKUP(A54138,Target!B:B,Target!B:B),0)</f>
        <v>0</v>
      </c>
      <c r="E54138" s="7">
        <f t="shared" si="2539"/>
        <v>9.2052505284187458E-2</v>
      </c>
      <c r="F54138" s="6">
        <f t="shared" si="2540"/>
        <v>8.4293113049754287E-2</v>
      </c>
      <c r="G54138" s="6">
        <f t="shared" si="2541"/>
        <v>6.2975295005303356E-4</v>
      </c>
    </row>
    <row r="54139" spans="1:7" x14ac:dyDescent="0.35">
      <c r="A54139" s="1" t="s">
        <v>54138</v>
      </c>
      <c r="B54139">
        <v>425.000502705023</v>
      </c>
      <c r="C54139">
        <v>2</v>
      </c>
      <c r="D54139">
        <f>_xlfn.IFNA(_xlfn.XLOOKUP(A54139,Target!B:B,Target!B:B),0)</f>
        <v>0</v>
      </c>
      <c r="E54139" s="7">
        <f t="shared" si="2539"/>
        <v>8.8388963626330488E-2</v>
      </c>
      <c r="F54139" s="6">
        <f t="shared" si="2540"/>
        <v>8.1210823134252652E-2</v>
      </c>
      <c r="G54139" s="6">
        <f t="shared" si="2541"/>
        <v>6.0470495131641081E-4</v>
      </c>
    </row>
    <row r="54140" spans="1:7" x14ac:dyDescent="0.35">
      <c r="A54140" s="1" t="s">
        <v>54139</v>
      </c>
      <c r="B54140">
        <v>468.93377999005401</v>
      </c>
      <c r="C54140">
        <v>1</v>
      </c>
      <c r="D54140">
        <f>_xlfn.IFNA(_xlfn.XLOOKUP(A54140,Target!B:B,Target!B:B),0)</f>
        <v>0</v>
      </c>
      <c r="E54140" s="7">
        <f t="shared" si="2539"/>
        <v>0.16251847078041298</v>
      </c>
      <c r="F54140" s="6">
        <f t="shared" si="2540"/>
        <v>0.13979861384164705</v>
      </c>
      <c r="G54140" s="6">
        <f t="shared" si="2541"/>
        <v>1.1112915531846671E-3</v>
      </c>
    </row>
    <row r="54141" spans="1:7" x14ac:dyDescent="0.35">
      <c r="A54141" s="1" t="s">
        <v>54140</v>
      </c>
      <c r="B54141">
        <v>314.09178267308602</v>
      </c>
      <c r="C54141">
        <v>5</v>
      </c>
      <c r="D54141">
        <f>_xlfn.IFNA(_xlfn.XLOOKUP(A54141,Target!B:B,Target!B:B),0)</f>
        <v>0</v>
      </c>
      <c r="E54141" s="7">
        <f t="shared" si="2539"/>
        <v>1.899594972741564E-2</v>
      </c>
      <c r="F54141" s="6">
        <f t="shared" si="2540"/>
        <v>1.8641830453297814E-2</v>
      </c>
      <c r="G54141" s="6">
        <f t="shared" si="2541"/>
        <v>1.3002076677824081E-4</v>
      </c>
    </row>
    <row r="54142" spans="1:7" x14ac:dyDescent="0.35">
      <c r="A54142" s="1" t="s">
        <v>54141</v>
      </c>
      <c r="B54142">
        <v>348.854930160099</v>
      </c>
      <c r="C54142">
        <v>4</v>
      </c>
      <c r="D54142">
        <f>_xlfn.IFNA(_xlfn.XLOOKUP(A54142,Target!B:B,Target!B:B),0)</f>
        <v>0</v>
      </c>
      <c r="E54142" s="7">
        <f t="shared" si="2539"/>
        <v>3.0757852809273369E-2</v>
      </c>
      <c r="F54142" s="6">
        <f t="shared" si="2540"/>
        <v>2.9840037333156877E-2</v>
      </c>
      <c r="G54142" s="6">
        <f t="shared" si="2541"/>
        <v>2.1051001570781581E-4</v>
      </c>
    </row>
    <row r="54143" spans="1:7" x14ac:dyDescent="0.35">
      <c r="A54143" s="1" t="s">
        <v>54142</v>
      </c>
      <c r="B54143">
        <v>399.89334429666098</v>
      </c>
      <c r="C54143">
        <v>2</v>
      </c>
      <c r="D54143">
        <f>_xlfn.IFNA(_xlfn.XLOOKUP(A54143,Target!B:B,Target!B:B),0)</f>
        <v>0</v>
      </c>
      <c r="E54143" s="7">
        <f t="shared" si="2539"/>
        <v>6.2407658158316746E-2</v>
      </c>
      <c r="F54143" s="6">
        <f t="shared" si="2540"/>
        <v>5.8741724684572061E-2</v>
      </c>
      <c r="G54143" s="6">
        <f t="shared" si="2541"/>
        <v>4.2703214804414502E-4</v>
      </c>
    </row>
    <row r="54144" spans="1:7" x14ac:dyDescent="0.35">
      <c r="A54144" s="1" t="s">
        <v>54143</v>
      </c>
      <c r="B54144">
        <v>503.41951623381402</v>
      </c>
      <c r="C54144">
        <v>1</v>
      </c>
      <c r="D54144">
        <f>_xlfn.IFNA(_xlfn.XLOOKUP(A54144,Target!B:B,Target!B:B),0)</f>
        <v>0</v>
      </c>
      <c r="E54144" s="7">
        <f t="shared" si="2539"/>
        <v>0.26213653096647066</v>
      </c>
      <c r="F54144" s="6">
        <f t="shared" si="2540"/>
        <v>0.20769268976450739</v>
      </c>
      <c r="G54144" s="6">
        <f t="shared" si="2541"/>
        <v>1.791253701974523E-3</v>
      </c>
    </row>
    <row r="54145" spans="1:7" x14ac:dyDescent="0.35">
      <c r="A54145" s="1" t="s">
        <v>54144</v>
      </c>
      <c r="B54145">
        <v>291.09420779390001</v>
      </c>
      <c r="C54145">
        <v>6</v>
      </c>
      <c r="D54145">
        <f>_xlfn.IFNA(_xlfn.XLOOKUP(A54145,Target!B:B,Target!B:B),0)</f>
        <v>0</v>
      </c>
      <c r="E54145" s="7">
        <f t="shared" si="2539"/>
        <v>1.3810258705637147E-2</v>
      </c>
      <c r="F54145" s="6">
        <f t="shared" si="2540"/>
        <v>1.362213351763597E-2</v>
      </c>
      <c r="G54145" s="6">
        <f t="shared" si="2541"/>
        <v>9.4529843919008571E-5</v>
      </c>
    </row>
    <row r="54146" spans="1:7" x14ac:dyDescent="0.35">
      <c r="A54146" s="1" t="s">
        <v>54145</v>
      </c>
      <c r="B54146">
        <v>183.1612980152</v>
      </c>
      <c r="C54146">
        <v>6</v>
      </c>
      <c r="D54146">
        <f>_xlfn.IFNA(_xlfn.XLOOKUP(A54146,Target!B:B,Target!B:B),0)</f>
        <v>0</v>
      </c>
      <c r="E54146" s="7">
        <f t="shared" si="2539"/>
        <v>3.0930073140213454E-3</v>
      </c>
      <c r="F54146" s="6">
        <f t="shared" si="2540"/>
        <v>3.0834701183926061E-3</v>
      </c>
      <c r="G54146" s="6">
        <f t="shared" si="2541"/>
        <v>2.1172879894147066E-5</v>
      </c>
    </row>
    <row r="54147" spans="1:7" x14ac:dyDescent="0.35">
      <c r="A54147" s="1" t="s">
        <v>54146</v>
      </c>
      <c r="B54147">
        <v>589.11693045923505</v>
      </c>
      <c r="C54147">
        <v>1</v>
      </c>
      <c r="D54147">
        <f>_xlfn.IFNA(_xlfn.XLOOKUP(A54147,Target!B:B,Target!B:B),0)</f>
        <v>0</v>
      </c>
      <c r="E54147" s="7">
        <f t="shared" ref="E54147:E54210" si="2542">2^((B54147-600)/50)</f>
        <v>0.8599582999328329</v>
      </c>
      <c r="F54147" s="6">
        <f t="shared" ref="F54147:F54210" si="2543">1-(1/(1+E54147))</f>
        <v>0.46235353769161813</v>
      </c>
      <c r="G54147" s="6">
        <f t="shared" ref="G54147:G54210" si="2544">(F54147*($J$3/$J$2))/(F54147*($J$3/$J$2)+(1-F54147)*((1-$J$3)/(1-$J$2)))</f>
        <v>5.8524327090255374E-3</v>
      </c>
    </row>
    <row r="54148" spans="1:7" x14ac:dyDescent="0.35">
      <c r="A54148" s="1" t="s">
        <v>54147</v>
      </c>
      <c r="B54148">
        <v>427.93003982298802</v>
      </c>
      <c r="C54148">
        <v>2</v>
      </c>
      <c r="D54148">
        <f>_xlfn.IFNA(_xlfn.XLOOKUP(A54148,Target!B:B,Target!B:B),0)</f>
        <v>0</v>
      </c>
      <c r="E54148" s="7">
        <f t="shared" si="2542"/>
        <v>9.2052505284187458E-2</v>
      </c>
      <c r="F54148" s="6">
        <f t="shared" si="2543"/>
        <v>8.4293113049754287E-2</v>
      </c>
      <c r="G54148" s="6">
        <f t="shared" si="2544"/>
        <v>6.2975295005303356E-4</v>
      </c>
    </row>
    <row r="54149" spans="1:7" x14ac:dyDescent="0.35">
      <c r="A54149" s="1" t="s">
        <v>54148</v>
      </c>
      <c r="B54149">
        <v>606.28619470879198</v>
      </c>
      <c r="C54149">
        <v>1</v>
      </c>
      <c r="D54149">
        <f>_xlfn.IFNA(_xlfn.XLOOKUP(A54149,Target!B:B,Target!B:B),0)</f>
        <v>0</v>
      </c>
      <c r="E54149" s="7">
        <f t="shared" si="2542"/>
        <v>1.091055048804096</v>
      </c>
      <c r="F54149" s="6">
        <f t="shared" si="2543"/>
        <v>0.52177251355868692</v>
      </c>
      <c r="G54149" s="6">
        <f t="shared" si="2544"/>
        <v>7.4134986085023077E-3</v>
      </c>
    </row>
    <row r="54150" spans="1:7" x14ac:dyDescent="0.35">
      <c r="A54150" s="1" t="s">
        <v>54149</v>
      </c>
      <c r="B54150">
        <v>386.243973879301</v>
      </c>
      <c r="C54150">
        <v>2</v>
      </c>
      <c r="D54150">
        <f>_xlfn.IFNA(_xlfn.XLOOKUP(A54150,Target!B:B,Target!B:B),0)</f>
        <v>0</v>
      </c>
      <c r="E54150" s="7">
        <f t="shared" si="2542"/>
        <v>5.164882997295607E-2</v>
      </c>
      <c r="F54150" s="6">
        <f t="shared" si="2543"/>
        <v>4.9112240227837556E-2</v>
      </c>
      <c r="G54150" s="6">
        <f t="shared" si="2544"/>
        <v>3.5343955034882087E-4</v>
      </c>
    </row>
    <row r="54151" spans="1:7" x14ac:dyDescent="0.35">
      <c r="A54151" s="1" t="s">
        <v>54150</v>
      </c>
      <c r="B54151">
        <v>152.50696206596399</v>
      </c>
      <c r="C54151">
        <v>6</v>
      </c>
      <c r="D54151">
        <f>_xlfn.IFNA(_xlfn.XLOOKUP(A54151,Target!B:B,Target!B:B),0)</f>
        <v>0</v>
      </c>
      <c r="E54151" s="7">
        <f t="shared" si="2542"/>
        <v>2.0221969667494752E-3</v>
      </c>
      <c r="F54151" s="6">
        <f t="shared" si="2543"/>
        <v>2.0181159388195091E-3</v>
      </c>
      <c r="G54151" s="6">
        <f t="shared" si="2544"/>
        <v>1.3842853572411366E-5</v>
      </c>
    </row>
    <row r="54152" spans="1:7" x14ac:dyDescent="0.35">
      <c r="A54152" s="1" t="s">
        <v>54151</v>
      </c>
      <c r="B54152">
        <v>397.56751148889902</v>
      </c>
      <c r="C54152">
        <v>2</v>
      </c>
      <c r="D54152">
        <f>_xlfn.IFNA(_xlfn.XLOOKUP(A54152,Target!B:B,Target!B:B),0)</f>
        <v>0</v>
      </c>
      <c r="E54152" s="7">
        <f t="shared" si="2542"/>
        <v>6.0427548725175313E-2</v>
      </c>
      <c r="F54152" s="6">
        <f t="shared" si="2543"/>
        <v>5.6984137009473246E-2</v>
      </c>
      <c r="G54152" s="6">
        <f t="shared" si="2544"/>
        <v>4.1348860586005515E-4</v>
      </c>
    </row>
    <row r="54153" spans="1:7" x14ac:dyDescent="0.35">
      <c r="A54153" s="1" t="s">
        <v>54152</v>
      </c>
      <c r="B54153">
        <v>418.68128855855201</v>
      </c>
      <c r="C54153">
        <v>2</v>
      </c>
      <c r="D54153">
        <f>_xlfn.IFNA(_xlfn.XLOOKUP(A54153,Target!B:B,Target!B:B),0)</f>
        <v>0</v>
      </c>
      <c r="E54153" s="7">
        <f t="shared" si="2542"/>
        <v>8.0975302973120972E-2</v>
      </c>
      <c r="F54153" s="6">
        <f t="shared" si="2543"/>
        <v>7.4909484749934752E-2</v>
      </c>
      <c r="G54153" s="6">
        <f t="shared" si="2544"/>
        <v>5.5401317446258816E-4</v>
      </c>
    </row>
    <row r="54154" spans="1:7" x14ac:dyDescent="0.35">
      <c r="A54154" s="1" t="s">
        <v>54153</v>
      </c>
      <c r="B54154">
        <v>400.813842276157</v>
      </c>
      <c r="C54154">
        <v>2</v>
      </c>
      <c r="D54154">
        <f>_xlfn.IFNA(_xlfn.XLOOKUP(A54154,Target!B:B,Target!B:B),0)</f>
        <v>0</v>
      </c>
      <c r="E54154" s="7">
        <f t="shared" si="2542"/>
        <v>6.3209133386785438E-2</v>
      </c>
      <c r="F54154" s="6">
        <f t="shared" si="2543"/>
        <v>5.945127012353324E-2</v>
      </c>
      <c r="G54154" s="6">
        <f t="shared" si="2544"/>
        <v>4.3251396979721902E-4</v>
      </c>
    </row>
    <row r="54155" spans="1:7" x14ac:dyDescent="0.35">
      <c r="A54155" s="1" t="s">
        <v>54154</v>
      </c>
      <c r="B54155">
        <v>271.73144626335699</v>
      </c>
      <c r="C54155">
        <v>6</v>
      </c>
      <c r="D54155">
        <f>_xlfn.IFNA(_xlfn.XLOOKUP(A54155,Target!B:B,Target!B:B),0)</f>
        <v>0</v>
      </c>
      <c r="E54155" s="7">
        <f t="shared" si="2542"/>
        <v>1.0559087137206803E-2</v>
      </c>
      <c r="F54155" s="6">
        <f t="shared" si="2543"/>
        <v>1.0448757793192875E-2</v>
      </c>
      <c r="G54155" s="6">
        <f t="shared" si="2544"/>
        <v>7.2277507143606026E-5</v>
      </c>
    </row>
    <row r="54156" spans="1:7" x14ac:dyDescent="0.35">
      <c r="A54156" s="1" t="s">
        <v>54155</v>
      </c>
      <c r="B54156">
        <v>316.41761548084702</v>
      </c>
      <c r="C54156">
        <v>5</v>
      </c>
      <c r="D54156">
        <f>_xlfn.IFNA(_xlfn.XLOOKUP(A54156,Target!B:B,Target!B:B),0)</f>
        <v>0</v>
      </c>
      <c r="E54156" s="7">
        <f t="shared" si="2542"/>
        <v>1.9618415143277355E-2</v>
      </c>
      <c r="F54156" s="6">
        <f t="shared" si="2543"/>
        <v>1.9240938425499787E-2</v>
      </c>
      <c r="G54156" s="6">
        <f t="shared" si="2544"/>
        <v>1.3428075714577435E-4</v>
      </c>
    </row>
    <row r="54157" spans="1:7" x14ac:dyDescent="0.35">
      <c r="A54157" s="1" t="s">
        <v>54156</v>
      </c>
      <c r="B54157">
        <v>280.00648322779301</v>
      </c>
      <c r="C54157">
        <v>6</v>
      </c>
      <c r="D54157">
        <f>_xlfn.IFNA(_xlfn.XLOOKUP(A54157,Target!B:B,Target!B:B),0)</f>
        <v>0</v>
      </c>
      <c r="E54157" s="7">
        <f t="shared" si="2542"/>
        <v>1.184260000090844E-2</v>
      </c>
      <c r="F54157" s="6">
        <f t="shared" si="2543"/>
        <v>1.1703994278258079E-2</v>
      </c>
      <c r="G54157" s="6">
        <f t="shared" si="2544"/>
        <v>8.1062508050692368E-5</v>
      </c>
    </row>
    <row r="54158" spans="1:7" x14ac:dyDescent="0.35">
      <c r="A54158" s="1" t="s">
        <v>54157</v>
      </c>
      <c r="B54158">
        <v>307.85118999303199</v>
      </c>
      <c r="C54158">
        <v>5</v>
      </c>
      <c r="D54158">
        <f>_xlfn.IFNA(_xlfn.XLOOKUP(A54158,Target!B:B,Target!B:B),0)</f>
        <v>0</v>
      </c>
      <c r="E54158" s="7">
        <f t="shared" si="2542"/>
        <v>1.7421634566580555E-2</v>
      </c>
      <c r="F54158" s="6">
        <f t="shared" si="2543"/>
        <v>1.7123318371347729E-2</v>
      </c>
      <c r="G54158" s="6">
        <f t="shared" si="2544"/>
        <v>1.1924640391058041E-4</v>
      </c>
    </row>
    <row r="54159" spans="1:7" x14ac:dyDescent="0.35">
      <c r="A54159" s="1" t="s">
        <v>54158</v>
      </c>
      <c r="B54159">
        <v>545.96265775945301</v>
      </c>
      <c r="C54159">
        <v>1</v>
      </c>
      <c r="D54159">
        <f>_xlfn.IFNA(_xlfn.XLOOKUP(A54159,Target!B:B,Target!B:B),0)</f>
        <v>0</v>
      </c>
      <c r="E54159" s="7">
        <f t="shared" si="2542"/>
        <v>0.4727840123068765</v>
      </c>
      <c r="F54159" s="6">
        <f t="shared" si="2543"/>
        <v>0.32101381353694713</v>
      </c>
      <c r="G54159" s="6">
        <f t="shared" si="2544"/>
        <v>3.2260244525101709E-3</v>
      </c>
    </row>
    <row r="54160" spans="1:7" x14ac:dyDescent="0.35">
      <c r="A54160" s="1" t="s">
        <v>54159</v>
      </c>
      <c r="B54160">
        <v>585.25997724196304</v>
      </c>
      <c r="C54160">
        <v>1</v>
      </c>
      <c r="D54160">
        <f>_xlfn.IFNA(_xlfn.XLOOKUP(A54160,Target!B:B,Target!B:B),0)</f>
        <v>0</v>
      </c>
      <c r="E54160" s="7">
        <f t="shared" si="2542"/>
        <v>0.8151850760673599</v>
      </c>
      <c r="F54160" s="6">
        <f t="shared" si="2543"/>
        <v>0.44909198891910085</v>
      </c>
      <c r="G54160" s="6">
        <f t="shared" si="2544"/>
        <v>5.5494201645316073E-3</v>
      </c>
    </row>
    <row r="54161" spans="1:7" x14ac:dyDescent="0.35">
      <c r="A54161" s="1" t="s">
        <v>54160</v>
      </c>
      <c r="B54161">
        <v>307.85118999303199</v>
      </c>
      <c r="C54161">
        <v>5</v>
      </c>
      <c r="D54161">
        <f>_xlfn.IFNA(_xlfn.XLOOKUP(A54161,Target!B:B,Target!B:B),0)</f>
        <v>0</v>
      </c>
      <c r="E54161" s="7">
        <f t="shared" si="2542"/>
        <v>1.7421634566580555E-2</v>
      </c>
      <c r="F54161" s="6">
        <f t="shared" si="2543"/>
        <v>1.7123318371347729E-2</v>
      </c>
      <c r="G54161" s="6">
        <f t="shared" si="2544"/>
        <v>1.1924640391058041E-4</v>
      </c>
    </row>
    <row r="54162" spans="1:7" x14ac:dyDescent="0.35">
      <c r="A54162" s="1" t="s">
        <v>54161</v>
      </c>
      <c r="B54162">
        <v>306.93069201353597</v>
      </c>
      <c r="C54162">
        <v>5</v>
      </c>
      <c r="D54162">
        <f>_xlfn.IFNA(_xlfn.XLOOKUP(A54162,Target!B:B,Target!B:B),0)</f>
        <v>0</v>
      </c>
      <c r="E54162" s="7">
        <f t="shared" si="2542"/>
        <v>1.7200732810831017E-2</v>
      </c>
      <c r="F54162" s="6">
        <f t="shared" si="2543"/>
        <v>1.69098706440175E-2</v>
      </c>
      <c r="G54162" s="6">
        <f t="shared" si="2544"/>
        <v>1.1773456880942414E-4</v>
      </c>
    </row>
    <row r="54163" spans="1:7" x14ac:dyDescent="0.35">
      <c r="A54163" s="1" t="s">
        <v>54162</v>
      </c>
      <c r="B54163">
        <v>326.488660998684</v>
      </c>
      <c r="C54163">
        <v>4</v>
      </c>
      <c r="D54163">
        <f>_xlfn.IFNA(_xlfn.XLOOKUP(A54163,Target!B:B,Target!B:B),0)</f>
        <v>0</v>
      </c>
      <c r="E54163" s="7">
        <f t="shared" si="2542"/>
        <v>2.2557847489614508E-2</v>
      </c>
      <c r="F54163" s="6">
        <f t="shared" si="2543"/>
        <v>2.2060216490435325E-2</v>
      </c>
      <c r="G54163" s="6">
        <f t="shared" si="2544"/>
        <v>1.5439697225576887E-4</v>
      </c>
    </row>
    <row r="54164" spans="1:7" x14ac:dyDescent="0.35">
      <c r="A54164" s="1" t="s">
        <v>54163</v>
      </c>
      <c r="B54164">
        <v>427.93003982298802</v>
      </c>
      <c r="C54164">
        <v>2</v>
      </c>
      <c r="D54164">
        <f>_xlfn.IFNA(_xlfn.XLOOKUP(A54164,Target!B:B,Target!B:B),0)</f>
        <v>0</v>
      </c>
      <c r="E54164" s="7">
        <f t="shared" si="2542"/>
        <v>9.2052505284187458E-2</v>
      </c>
      <c r="F54164" s="6">
        <f t="shared" si="2543"/>
        <v>8.4293113049754287E-2</v>
      </c>
      <c r="G54164" s="6">
        <f t="shared" si="2544"/>
        <v>6.2975295005303356E-4</v>
      </c>
    </row>
    <row r="54165" spans="1:7" x14ac:dyDescent="0.35">
      <c r="A54165" s="1" t="s">
        <v>54164</v>
      </c>
      <c r="B54165">
        <v>517.11017988999095</v>
      </c>
      <c r="C54165">
        <v>1</v>
      </c>
      <c r="D54165">
        <f>_xlfn.IFNA(_xlfn.XLOOKUP(A54165,Target!B:B,Target!B:B),0)</f>
        <v>0</v>
      </c>
      <c r="E54165" s="7">
        <f t="shared" si="2542"/>
        <v>0.31692285253294217</v>
      </c>
      <c r="F54165" s="6">
        <f t="shared" si="2543"/>
        <v>0.24065407622274859</v>
      </c>
      <c r="G54165" s="6">
        <f t="shared" si="2544"/>
        <v>2.1648138248506832E-3</v>
      </c>
    </row>
    <row r="54166" spans="1:7" x14ac:dyDescent="0.35">
      <c r="A54166" s="1" t="s">
        <v>54165</v>
      </c>
      <c r="B54166">
        <v>427.93003982298802</v>
      </c>
      <c r="C54166">
        <v>2</v>
      </c>
      <c r="D54166">
        <f>_xlfn.IFNA(_xlfn.XLOOKUP(A54166,Target!B:B,Target!B:B),0)</f>
        <v>0</v>
      </c>
      <c r="E54166" s="7">
        <f t="shared" si="2542"/>
        <v>9.2052505284187458E-2</v>
      </c>
      <c r="F54166" s="6">
        <f t="shared" si="2543"/>
        <v>8.4293113049754287E-2</v>
      </c>
      <c r="G54166" s="6">
        <f t="shared" si="2544"/>
        <v>6.2975295005303356E-4</v>
      </c>
    </row>
    <row r="54167" spans="1:7" x14ac:dyDescent="0.35">
      <c r="A54167" s="1" t="s">
        <v>54166</v>
      </c>
      <c r="B54167">
        <v>307.85118999303199</v>
      </c>
      <c r="C54167">
        <v>5</v>
      </c>
      <c r="D54167">
        <f>_xlfn.IFNA(_xlfn.XLOOKUP(A54167,Target!B:B,Target!B:B),0)</f>
        <v>0</v>
      </c>
      <c r="E54167" s="7">
        <f t="shared" si="2542"/>
        <v>1.7421634566580555E-2</v>
      </c>
      <c r="F54167" s="6">
        <f t="shared" si="2543"/>
        <v>1.7123318371347729E-2</v>
      </c>
      <c r="G54167" s="6">
        <f t="shared" si="2544"/>
        <v>1.1924640391058041E-4</v>
      </c>
    </row>
    <row r="54168" spans="1:7" x14ac:dyDescent="0.35">
      <c r="A54168" s="1" t="s">
        <v>54167</v>
      </c>
      <c r="B54168">
        <v>348.854930160099</v>
      </c>
      <c r="C54168">
        <v>4</v>
      </c>
      <c r="D54168">
        <f>_xlfn.IFNA(_xlfn.XLOOKUP(A54168,Target!B:B,Target!B:B),0)</f>
        <v>0</v>
      </c>
      <c r="E54168" s="7">
        <f t="shared" si="2542"/>
        <v>3.0757852809273369E-2</v>
      </c>
      <c r="F54168" s="6">
        <f t="shared" si="2543"/>
        <v>2.9840037333156877E-2</v>
      </c>
      <c r="G54168" s="6">
        <f t="shared" si="2544"/>
        <v>2.1051001570781581E-4</v>
      </c>
    </row>
    <row r="54169" spans="1:7" x14ac:dyDescent="0.35">
      <c r="A54169" s="1" t="s">
        <v>54168</v>
      </c>
      <c r="B54169">
        <v>502.44280141663</v>
      </c>
      <c r="C54169">
        <v>1</v>
      </c>
      <c r="D54169">
        <f>_xlfn.IFNA(_xlfn.XLOOKUP(A54169,Target!B:B,Target!B:B),0)</f>
        <v>0</v>
      </c>
      <c r="E54169" s="7">
        <f t="shared" si="2542"/>
        <v>0.25861108637220331</v>
      </c>
      <c r="F54169" s="6">
        <f t="shared" si="2543"/>
        <v>0.20547338981227237</v>
      </c>
      <c r="G54169" s="6">
        <f t="shared" si="2544"/>
        <v>1.7672059059168747E-3</v>
      </c>
    </row>
    <row r="54170" spans="1:7" x14ac:dyDescent="0.35">
      <c r="A54170" s="1" t="s">
        <v>54169</v>
      </c>
      <c r="B54170">
        <v>316.41761548084702</v>
      </c>
      <c r="C54170">
        <v>5</v>
      </c>
      <c r="D54170">
        <f>_xlfn.IFNA(_xlfn.XLOOKUP(A54170,Target!B:B,Target!B:B),0)</f>
        <v>0</v>
      </c>
      <c r="E54170" s="7">
        <f t="shared" si="2542"/>
        <v>1.9618415143277355E-2</v>
      </c>
      <c r="F54170" s="6">
        <f t="shared" si="2543"/>
        <v>1.9240938425499787E-2</v>
      </c>
      <c r="G54170" s="6">
        <f t="shared" si="2544"/>
        <v>1.3428075714577435E-4</v>
      </c>
    </row>
    <row r="54171" spans="1:7" x14ac:dyDescent="0.35">
      <c r="A54171" s="1" t="s">
        <v>54170</v>
      </c>
      <c r="B54171">
        <v>376.121740306981</v>
      </c>
      <c r="C54171">
        <v>2</v>
      </c>
      <c r="D54171">
        <f>_xlfn.IFNA(_xlfn.XLOOKUP(A54171,Target!B:B,Target!B:B),0)</f>
        <v>0</v>
      </c>
      <c r="E54171" s="7">
        <f t="shared" si="2542"/>
        <v>4.4886792108711604E-2</v>
      </c>
      <c r="F54171" s="6">
        <f t="shared" si="2543"/>
        <v>4.2958521868311061E-2</v>
      </c>
      <c r="G54171" s="6">
        <f t="shared" si="2544"/>
        <v>3.0718027455705043E-4</v>
      </c>
    </row>
    <row r="54172" spans="1:7" x14ac:dyDescent="0.35">
      <c r="A54172" s="1" t="s">
        <v>54171</v>
      </c>
      <c r="B54172">
        <v>293.17721744527501</v>
      </c>
      <c r="C54172">
        <v>6</v>
      </c>
      <c r="D54172">
        <f>_xlfn.IFNA(_xlfn.XLOOKUP(A54172,Target!B:B,Target!B:B),0)</f>
        <v>0</v>
      </c>
      <c r="E54172" s="7">
        <f t="shared" si="2542"/>
        <v>1.421486638946297E-2</v>
      </c>
      <c r="F54172" s="6">
        <f t="shared" si="2543"/>
        <v>1.4015635996410647E-2</v>
      </c>
      <c r="G54172" s="6">
        <f t="shared" si="2544"/>
        <v>9.7299073704575691E-5</v>
      </c>
    </row>
    <row r="54173" spans="1:7" x14ac:dyDescent="0.35">
      <c r="A54173" s="1" t="s">
        <v>54172</v>
      </c>
      <c r="B54173">
        <v>526.08487812017597</v>
      </c>
      <c r="C54173">
        <v>1</v>
      </c>
      <c r="D54173">
        <f>_xlfn.IFNA(_xlfn.XLOOKUP(A54173,Target!B:B,Target!B:B),0)</f>
        <v>0</v>
      </c>
      <c r="E54173" s="7">
        <f t="shared" si="2542"/>
        <v>0.35891087992901927</v>
      </c>
      <c r="F54173" s="6">
        <f t="shared" si="2543"/>
        <v>0.26411656954852436</v>
      </c>
      <c r="G54173" s="6">
        <f t="shared" si="2544"/>
        <v>2.4509196768679915E-3</v>
      </c>
    </row>
    <row r="54174" spans="1:7" x14ac:dyDescent="0.35">
      <c r="A54174" s="1" t="s">
        <v>54173</v>
      </c>
      <c r="B54174">
        <v>413.74690203061903</v>
      </c>
      <c r="C54174">
        <v>2</v>
      </c>
      <c r="D54174">
        <f>_xlfn.IFNA(_xlfn.XLOOKUP(A54174,Target!B:B,Target!B:B),0)</f>
        <v>0</v>
      </c>
      <c r="E54174" s="7">
        <f t="shared" si="2542"/>
        <v>7.5621382796840997E-2</v>
      </c>
      <c r="F54174" s="6">
        <f t="shared" si="2543"/>
        <v>7.0304834030176733E-2</v>
      </c>
      <c r="G54174" s="6">
        <f t="shared" si="2544"/>
        <v>5.1740191749768234E-4</v>
      </c>
    </row>
    <row r="54175" spans="1:7" x14ac:dyDescent="0.35">
      <c r="A54175" s="1" t="s">
        <v>54174</v>
      </c>
      <c r="B54175">
        <v>307.85118999303199</v>
      </c>
      <c r="C54175">
        <v>5</v>
      </c>
      <c r="D54175">
        <f>_xlfn.IFNA(_xlfn.XLOOKUP(A54175,Target!B:B,Target!B:B),0)</f>
        <v>0</v>
      </c>
      <c r="E54175" s="7">
        <f t="shared" si="2542"/>
        <v>1.7421634566580555E-2</v>
      </c>
      <c r="F54175" s="6">
        <f t="shared" si="2543"/>
        <v>1.7123318371347729E-2</v>
      </c>
      <c r="G54175" s="6">
        <f t="shared" si="2544"/>
        <v>1.1924640391058041E-4</v>
      </c>
    </row>
    <row r="54176" spans="1:7" x14ac:dyDescent="0.35">
      <c r="A54176" s="1" t="s">
        <v>54175</v>
      </c>
      <c r="B54176">
        <v>514.56619512130203</v>
      </c>
      <c r="C54176">
        <v>1</v>
      </c>
      <c r="D54176">
        <f>_xlfn.IFNA(_xlfn.XLOOKUP(A54176,Target!B:B,Target!B:B),0)</f>
        <v>0</v>
      </c>
      <c r="E54176" s="7">
        <f t="shared" si="2542"/>
        <v>0.30594068994548629</v>
      </c>
      <c r="F54176" s="6">
        <f t="shared" si="2543"/>
        <v>0.2342684413625683</v>
      </c>
      <c r="G54176" s="6">
        <f t="shared" si="2544"/>
        <v>2.0899544389638845E-3</v>
      </c>
    </row>
    <row r="54177" spans="1:7" x14ac:dyDescent="0.35">
      <c r="A54177" s="1" t="s">
        <v>54176</v>
      </c>
      <c r="B54177">
        <v>468.65872989084397</v>
      </c>
      <c r="C54177">
        <v>1</v>
      </c>
      <c r="D54177">
        <f>_xlfn.IFNA(_xlfn.XLOOKUP(A54177,Target!B:B,Target!B:B),0)</f>
        <v>0</v>
      </c>
      <c r="E54177" s="7">
        <f t="shared" si="2542"/>
        <v>0.16189996712654398</v>
      </c>
      <c r="F54177" s="6">
        <f t="shared" si="2543"/>
        <v>0.13934071065251286</v>
      </c>
      <c r="G54177" s="6">
        <f t="shared" si="2544"/>
        <v>1.1070669444136875E-3</v>
      </c>
    </row>
    <row r="54178" spans="1:7" x14ac:dyDescent="0.35">
      <c r="A54178" s="1" t="s">
        <v>54177</v>
      </c>
      <c r="B54178">
        <v>317.338113460344</v>
      </c>
      <c r="C54178">
        <v>4</v>
      </c>
      <c r="D54178">
        <f>_xlfn.IFNA(_xlfn.XLOOKUP(A54178,Target!B:B,Target!B:B),0)</f>
        <v>0</v>
      </c>
      <c r="E54178" s="7">
        <f t="shared" si="2542"/>
        <v>1.9870366173378184E-2</v>
      </c>
      <c r="F54178" s="6">
        <f t="shared" si="2543"/>
        <v>1.9483227312440787E-2</v>
      </c>
      <c r="G54178" s="6">
        <f t="shared" si="2544"/>
        <v>1.360050337243059E-4</v>
      </c>
    </row>
    <row r="54179" spans="1:7" x14ac:dyDescent="0.35">
      <c r="A54179" s="1" t="s">
        <v>54178</v>
      </c>
      <c r="B54179">
        <v>320.280295261454</v>
      </c>
      <c r="C54179">
        <v>4</v>
      </c>
      <c r="D54179">
        <f>_xlfn.IFNA(_xlfn.XLOOKUP(A54179,Target!B:B,Target!B:B),0)</f>
        <v>0</v>
      </c>
      <c r="E54179" s="7">
        <f t="shared" si="2542"/>
        <v>2.0697580000538163E-2</v>
      </c>
      <c r="F54179" s="6">
        <f t="shared" si="2543"/>
        <v>2.0277877018702539E-2</v>
      </c>
      <c r="G54179" s="6">
        <f t="shared" si="2544"/>
        <v>1.4166619292433916E-4</v>
      </c>
    </row>
    <row r="54180" spans="1:7" x14ac:dyDescent="0.35">
      <c r="A54180" s="1" t="s">
        <v>54179</v>
      </c>
      <c r="B54180">
        <v>468.93377999005401</v>
      </c>
      <c r="C54180">
        <v>1</v>
      </c>
      <c r="D54180">
        <f>_xlfn.IFNA(_xlfn.XLOOKUP(A54180,Target!B:B,Target!B:B),0)</f>
        <v>0</v>
      </c>
      <c r="E54180" s="7">
        <f t="shared" si="2542"/>
        <v>0.16251847078041298</v>
      </c>
      <c r="F54180" s="6">
        <f t="shared" si="2543"/>
        <v>0.13979861384164705</v>
      </c>
      <c r="G54180" s="6">
        <f t="shared" si="2544"/>
        <v>1.1112915531846671E-3</v>
      </c>
    </row>
    <row r="54181" spans="1:7" x14ac:dyDescent="0.35">
      <c r="A54181" s="1" t="s">
        <v>54180</v>
      </c>
      <c r="B54181">
        <v>310.65217677904798</v>
      </c>
      <c r="C54181">
        <v>5</v>
      </c>
      <c r="D54181">
        <f>_xlfn.IFNA(_xlfn.XLOOKUP(A54181,Target!B:B,Target!B:B),0)</f>
        <v>0</v>
      </c>
      <c r="E54181" s="7">
        <f t="shared" si="2542"/>
        <v>1.8111420780730844E-2</v>
      </c>
      <c r="F54181" s="6">
        <f t="shared" si="2543"/>
        <v>1.7789232505458275E-2</v>
      </c>
      <c r="G54181" s="6">
        <f t="shared" si="2544"/>
        <v>1.2396721976315529E-4</v>
      </c>
    </row>
    <row r="54182" spans="1:7" x14ac:dyDescent="0.35">
      <c r="A54182" s="1" t="s">
        <v>54181</v>
      </c>
      <c r="B54182">
        <v>418.50111034191502</v>
      </c>
      <c r="C54182">
        <v>2</v>
      </c>
      <c r="D54182">
        <f>_xlfn.IFNA(_xlfn.XLOOKUP(A54182,Target!B:B,Target!B:B),0)</f>
        <v>0</v>
      </c>
      <c r="E54182" s="7">
        <f t="shared" si="2542"/>
        <v>8.077329521689261E-2</v>
      </c>
      <c r="F54182" s="6">
        <f t="shared" si="2543"/>
        <v>7.4736575722555099E-2</v>
      </c>
      <c r="G54182" s="6">
        <f t="shared" si="2544"/>
        <v>5.5263185069575054E-4</v>
      </c>
    </row>
    <row r="54183" spans="1:7" x14ac:dyDescent="0.35">
      <c r="A54183" s="1" t="s">
        <v>54182</v>
      </c>
      <c r="B54183">
        <v>306.93069201353597</v>
      </c>
      <c r="C54183">
        <v>5</v>
      </c>
      <c r="D54183">
        <f>_xlfn.IFNA(_xlfn.XLOOKUP(A54183,Target!B:B,Target!B:B),0)</f>
        <v>0</v>
      </c>
      <c r="E54183" s="7">
        <f t="shared" si="2542"/>
        <v>1.7200732810831017E-2</v>
      </c>
      <c r="F54183" s="6">
        <f t="shared" si="2543"/>
        <v>1.69098706440175E-2</v>
      </c>
      <c r="G54183" s="6">
        <f t="shared" si="2544"/>
        <v>1.1773456880942414E-4</v>
      </c>
    </row>
    <row r="54184" spans="1:7" x14ac:dyDescent="0.35">
      <c r="A54184" s="1" t="s">
        <v>54183</v>
      </c>
      <c r="B54184">
        <v>371.82266388405702</v>
      </c>
      <c r="C54184">
        <v>3</v>
      </c>
      <c r="D54184">
        <f>_xlfn.IFNA(_xlfn.XLOOKUP(A54184,Target!B:B,Target!B:B),0)</f>
        <v>0</v>
      </c>
      <c r="E54184" s="7">
        <f t="shared" si="2542"/>
        <v>4.2289792084637456E-2</v>
      </c>
      <c r="F54184" s="6">
        <f t="shared" si="2543"/>
        <v>4.0573929060607528E-2</v>
      </c>
      <c r="G54184" s="6">
        <f t="shared" si="2544"/>
        <v>2.8941299236656594E-4</v>
      </c>
    </row>
    <row r="54185" spans="1:7" x14ac:dyDescent="0.35">
      <c r="A54185" s="1" t="s">
        <v>54184</v>
      </c>
      <c r="B54185">
        <v>306.48697968513699</v>
      </c>
      <c r="C54185">
        <v>5</v>
      </c>
      <c r="D54185">
        <f>_xlfn.IFNA(_xlfn.XLOOKUP(A54185,Target!B:B,Target!B:B),0)</f>
        <v>0</v>
      </c>
      <c r="E54185" s="7">
        <f t="shared" si="2542"/>
        <v>1.709525311237977E-2</v>
      </c>
      <c r="F54185" s="6">
        <f t="shared" si="2543"/>
        <v>1.6807917508283698E-2</v>
      </c>
      <c r="G54185" s="6">
        <f t="shared" si="2544"/>
        <v>1.1701267202645049E-4</v>
      </c>
    </row>
    <row r="54186" spans="1:7" x14ac:dyDescent="0.35">
      <c r="A54186" s="1" t="s">
        <v>54185</v>
      </c>
      <c r="B54186">
        <v>316.41761548084702</v>
      </c>
      <c r="C54186">
        <v>5</v>
      </c>
      <c r="D54186">
        <f>_xlfn.IFNA(_xlfn.XLOOKUP(A54186,Target!B:B,Target!B:B),0)</f>
        <v>0</v>
      </c>
      <c r="E54186" s="7">
        <f t="shared" si="2542"/>
        <v>1.9618415143277355E-2</v>
      </c>
      <c r="F54186" s="6">
        <f t="shared" si="2543"/>
        <v>1.9240938425499787E-2</v>
      </c>
      <c r="G54186" s="6">
        <f t="shared" si="2544"/>
        <v>1.3428075714577435E-4</v>
      </c>
    </row>
    <row r="54187" spans="1:7" x14ac:dyDescent="0.35">
      <c r="A54187" s="1" t="s">
        <v>54186</v>
      </c>
      <c r="B54187">
        <v>317.338113460344</v>
      </c>
      <c r="C54187">
        <v>4</v>
      </c>
      <c r="D54187">
        <f>_xlfn.IFNA(_xlfn.XLOOKUP(A54187,Target!B:B,Target!B:B),0)</f>
        <v>0</v>
      </c>
      <c r="E54187" s="7">
        <f t="shared" si="2542"/>
        <v>1.9870366173378184E-2</v>
      </c>
      <c r="F54187" s="6">
        <f t="shared" si="2543"/>
        <v>1.9483227312440787E-2</v>
      </c>
      <c r="G54187" s="6">
        <f t="shared" si="2544"/>
        <v>1.360050337243059E-4</v>
      </c>
    </row>
    <row r="54188" spans="1:7" x14ac:dyDescent="0.35">
      <c r="A54188" s="1" t="s">
        <v>54187</v>
      </c>
      <c r="B54188">
        <v>278.41738294465301</v>
      </c>
      <c r="C54188">
        <v>6</v>
      </c>
      <c r="D54188">
        <f>_xlfn.IFNA(_xlfn.XLOOKUP(A54188,Target!B:B,Target!B:B),0)</f>
        <v>0</v>
      </c>
      <c r="E54188" s="7">
        <f t="shared" si="2542"/>
        <v>1.1584564812062213E-2</v>
      </c>
      <c r="F54188" s="6">
        <f t="shared" si="2543"/>
        <v>1.1451899539624222E-2</v>
      </c>
      <c r="G54188" s="6">
        <f t="shared" si="2544"/>
        <v>7.9296399178448144E-5</v>
      </c>
    </row>
    <row r="54189" spans="1:7" x14ac:dyDescent="0.35">
      <c r="A54189" s="1" t="s">
        <v>54188</v>
      </c>
      <c r="B54189">
        <v>417.98310652571502</v>
      </c>
      <c r="C54189">
        <v>2</v>
      </c>
      <c r="D54189">
        <f>_xlfn.IFNA(_xlfn.XLOOKUP(A54189,Target!B:B,Target!B:B),0)</f>
        <v>0</v>
      </c>
      <c r="E54189" s="7">
        <f t="shared" si="2542"/>
        <v>8.0195335189591557E-2</v>
      </c>
      <c r="F54189" s="6">
        <f t="shared" si="2543"/>
        <v>7.4241512231226325E-2</v>
      </c>
      <c r="G54189" s="6">
        <f t="shared" si="2544"/>
        <v>5.4867975401790654E-4</v>
      </c>
    </row>
    <row r="54190" spans="1:7" x14ac:dyDescent="0.35">
      <c r="A54190" s="1" t="s">
        <v>54189</v>
      </c>
      <c r="B54190">
        <v>320.78424974749402</v>
      </c>
      <c r="C54190">
        <v>4</v>
      </c>
      <c r="D54190">
        <f>_xlfn.IFNA(_xlfn.XLOOKUP(A54190,Target!B:B,Target!B:B),0)</f>
        <v>0</v>
      </c>
      <c r="E54190" s="7">
        <f t="shared" si="2542"/>
        <v>2.0842685636020639E-2</v>
      </c>
      <c r="F54190" s="6">
        <f t="shared" si="2543"/>
        <v>2.041713765430464E-2</v>
      </c>
      <c r="G54190" s="6">
        <f t="shared" si="2544"/>
        <v>1.4265923802268043E-4</v>
      </c>
    </row>
    <row r="54191" spans="1:7" x14ac:dyDescent="0.35">
      <c r="A54191" s="1" t="s">
        <v>54190</v>
      </c>
      <c r="B54191">
        <v>278.35605711489097</v>
      </c>
      <c r="C54191">
        <v>6</v>
      </c>
      <c r="D54191">
        <f>_xlfn.IFNA(_xlfn.XLOOKUP(A54191,Target!B:B,Target!B:B),0)</f>
        <v>0</v>
      </c>
      <c r="E54191" s="7">
        <f t="shared" si="2542"/>
        <v>1.1574720304036307E-2</v>
      </c>
      <c r="F54191" s="6">
        <f t="shared" si="2543"/>
        <v>1.1442279123540677E-2</v>
      </c>
      <c r="G54191" s="6">
        <f t="shared" si="2544"/>
        <v>7.9229018814841256E-5</v>
      </c>
    </row>
    <row r="54192" spans="1:7" x14ac:dyDescent="0.35">
      <c r="A54192" s="1" t="s">
        <v>54191</v>
      </c>
      <c r="B54192">
        <v>143.276273503868</v>
      </c>
      <c r="C54192">
        <v>6</v>
      </c>
      <c r="D54192">
        <f>_xlfn.IFNA(_xlfn.XLOOKUP(A54192,Target!B:B,Target!B:B),0)</f>
        <v>0</v>
      </c>
      <c r="E54192" s="7">
        <f t="shared" si="2542"/>
        <v>1.7792999717784765E-3</v>
      </c>
      <c r="F54192" s="6">
        <f t="shared" si="2543"/>
        <v>1.7761396864844903E-3</v>
      </c>
      <c r="G54192" s="6">
        <f t="shared" si="2544"/>
        <v>1.2180133948399417E-5</v>
      </c>
    </row>
    <row r="54193" spans="1:7" x14ac:dyDescent="0.35">
      <c r="A54193" s="1" t="s">
        <v>54192</v>
      </c>
      <c r="B54193">
        <v>300.581131261211</v>
      </c>
      <c r="C54193">
        <v>5</v>
      </c>
      <c r="D54193">
        <f>_xlfn.IFNA(_xlfn.XLOOKUP(A54193,Target!B:B,Target!B:B),0)</f>
        <v>0</v>
      </c>
      <c r="E54193" s="7">
        <f t="shared" si="2542"/>
        <v>1.5751386380041088E-2</v>
      </c>
      <c r="F54193" s="6">
        <f t="shared" si="2543"/>
        <v>1.5507127621234518E-2</v>
      </c>
      <c r="G54193" s="6">
        <f t="shared" si="2544"/>
        <v>1.0781523679226686E-4</v>
      </c>
    </row>
    <row r="54194" spans="1:7" x14ac:dyDescent="0.35">
      <c r="A54194" s="1" t="s">
        <v>54193</v>
      </c>
      <c r="B54194">
        <v>350.26542516472</v>
      </c>
      <c r="C54194">
        <v>3</v>
      </c>
      <c r="D54194">
        <f>_xlfn.IFNA(_xlfn.XLOOKUP(A54194,Target!B:B,Target!B:B),0)</f>
        <v>0</v>
      </c>
      <c r="E54194" s="7">
        <f t="shared" si="2542"/>
        <v>3.1365198501094364E-2</v>
      </c>
      <c r="F54194" s="6">
        <f t="shared" si="2543"/>
        <v>3.0411340761427708E-2</v>
      </c>
      <c r="G54194" s="6">
        <f t="shared" si="2544"/>
        <v>2.1466586190367306E-4</v>
      </c>
    </row>
    <row r="54195" spans="1:7" x14ac:dyDescent="0.35">
      <c r="A54195" s="1" t="s">
        <v>54194</v>
      </c>
      <c r="B54195">
        <v>348.854930160099</v>
      </c>
      <c r="C54195">
        <v>4</v>
      </c>
      <c r="D54195">
        <f>_xlfn.IFNA(_xlfn.XLOOKUP(A54195,Target!B:B,Target!B:B),0)</f>
        <v>0</v>
      </c>
      <c r="E54195" s="7">
        <f t="shared" si="2542"/>
        <v>3.0757852809273369E-2</v>
      </c>
      <c r="F54195" s="6">
        <f t="shared" si="2543"/>
        <v>2.9840037333156877E-2</v>
      </c>
      <c r="G54195" s="6">
        <f t="shared" si="2544"/>
        <v>2.1051001570781581E-4</v>
      </c>
    </row>
    <row r="54196" spans="1:7" x14ac:dyDescent="0.35">
      <c r="A54196" s="1" t="s">
        <v>54195</v>
      </c>
      <c r="B54196">
        <v>391.38063286920499</v>
      </c>
      <c r="C54196">
        <v>2</v>
      </c>
      <c r="D54196">
        <f>_xlfn.IFNA(_xlfn.XLOOKUP(A54196,Target!B:B,Target!B:B),0)</f>
        <v>0</v>
      </c>
      <c r="E54196" s="7">
        <f t="shared" si="2542"/>
        <v>5.5460816158487219E-2</v>
      </c>
      <c r="F54196" s="6">
        <f t="shared" si="2543"/>
        <v>5.2546542050083356E-2</v>
      </c>
      <c r="G54196" s="6">
        <f t="shared" si="2544"/>
        <v>3.7951555943180652E-4</v>
      </c>
    </row>
    <row r="54197" spans="1:7" x14ac:dyDescent="0.35">
      <c r="A54197" s="1" t="s">
        <v>54196</v>
      </c>
      <c r="B54197">
        <v>309.93419964440801</v>
      </c>
      <c r="C54197">
        <v>5</v>
      </c>
      <c r="D54197">
        <f>_xlfn.IFNA(_xlfn.XLOOKUP(A54197,Target!B:B,Target!B:B),0)</f>
        <v>0</v>
      </c>
      <c r="E54197" s="7">
        <f t="shared" si="2542"/>
        <v>1.7932046960779262E-2</v>
      </c>
      <c r="F54197" s="6">
        <f t="shared" si="2543"/>
        <v>1.7616153273019242E-2</v>
      </c>
      <c r="G54197" s="6">
        <f t="shared" si="2544"/>
        <v>1.2273961069091637E-4</v>
      </c>
    </row>
    <row r="54198" spans="1:7" x14ac:dyDescent="0.35">
      <c r="A54198" s="1" t="s">
        <v>54197</v>
      </c>
      <c r="B54198">
        <v>348.854930160099</v>
      </c>
      <c r="C54198">
        <v>4</v>
      </c>
      <c r="D54198">
        <f>_xlfn.IFNA(_xlfn.XLOOKUP(A54198,Target!B:B,Target!B:B),0)</f>
        <v>0</v>
      </c>
      <c r="E54198" s="7">
        <f t="shared" si="2542"/>
        <v>3.0757852809273369E-2</v>
      </c>
      <c r="F54198" s="6">
        <f t="shared" si="2543"/>
        <v>2.9840037333156877E-2</v>
      </c>
      <c r="G54198" s="6">
        <f t="shared" si="2544"/>
        <v>2.1051001570781581E-4</v>
      </c>
    </row>
    <row r="54199" spans="1:7" x14ac:dyDescent="0.35">
      <c r="A54199" s="1" t="s">
        <v>54198</v>
      </c>
      <c r="B54199">
        <v>421.99699507414999</v>
      </c>
      <c r="C54199">
        <v>2</v>
      </c>
      <c r="D54199">
        <f>_xlfn.IFNA(_xlfn.XLOOKUP(A54199,Target!B:B,Target!B:B),0)</f>
        <v>0</v>
      </c>
      <c r="E54199" s="7">
        <f t="shared" si="2542"/>
        <v>8.4784238524918662E-2</v>
      </c>
      <c r="F54199" s="6">
        <f t="shared" si="2543"/>
        <v>7.8157697645208857E-2</v>
      </c>
      <c r="G54199" s="6">
        <f t="shared" si="2544"/>
        <v>5.8005786167664923E-4</v>
      </c>
    </row>
    <row r="54200" spans="1:7" x14ac:dyDescent="0.35">
      <c r="A54200" s="1" t="s">
        <v>54199</v>
      </c>
      <c r="B54200">
        <v>373.82039835701897</v>
      </c>
      <c r="C54200">
        <v>3</v>
      </c>
      <c r="D54200">
        <f>_xlfn.IFNA(_xlfn.XLOOKUP(A54200,Target!B:B,Target!B:B),0)</f>
        <v>0</v>
      </c>
      <c r="E54200" s="7">
        <f t="shared" si="2542"/>
        <v>4.3477354459407952E-2</v>
      </c>
      <c r="F54200" s="6">
        <f t="shared" si="2543"/>
        <v>4.1665834216337405E-2</v>
      </c>
      <c r="G54200" s="6">
        <f t="shared" si="2544"/>
        <v>2.9753773597591591E-4</v>
      </c>
    </row>
    <row r="54201" spans="1:7" x14ac:dyDescent="0.35">
      <c r="A54201" s="1" t="s">
        <v>54200</v>
      </c>
      <c r="B54201">
        <v>317.338113460344</v>
      </c>
      <c r="C54201">
        <v>4</v>
      </c>
      <c r="D54201">
        <f>_xlfn.IFNA(_xlfn.XLOOKUP(A54201,Target!B:B,Target!B:B),0)</f>
        <v>0</v>
      </c>
      <c r="E54201" s="7">
        <f t="shared" si="2542"/>
        <v>1.9870366173378184E-2</v>
      </c>
      <c r="F54201" s="6">
        <f t="shared" si="2543"/>
        <v>1.9483227312440787E-2</v>
      </c>
      <c r="G54201" s="6">
        <f t="shared" si="2544"/>
        <v>1.360050337243059E-4</v>
      </c>
    </row>
    <row r="54202" spans="1:7" x14ac:dyDescent="0.35">
      <c r="A54202" s="1" t="s">
        <v>54201</v>
      </c>
      <c r="B54202">
        <v>337.20100979129103</v>
      </c>
      <c r="C54202">
        <v>4</v>
      </c>
      <c r="D54202">
        <f>_xlfn.IFNA(_xlfn.XLOOKUP(A54202,Target!B:B,Target!B:B),0)</f>
        <v>0</v>
      </c>
      <c r="E54202" s="7">
        <f t="shared" si="2542"/>
        <v>2.6169319067990526E-2</v>
      </c>
      <c r="F54202" s="6">
        <f t="shared" si="2543"/>
        <v>2.5501950391343398E-2</v>
      </c>
      <c r="G54202" s="6">
        <f t="shared" si="2544"/>
        <v>1.7911122767732534E-4</v>
      </c>
    </row>
    <row r="54203" spans="1:7" x14ac:dyDescent="0.35">
      <c r="A54203" s="1" t="s">
        <v>54202</v>
      </c>
      <c r="B54203">
        <v>432.61644301817699</v>
      </c>
      <c r="C54203">
        <v>2</v>
      </c>
      <c r="D54203">
        <f>_xlfn.IFNA(_xlfn.XLOOKUP(A54203,Target!B:B,Target!B:B),0)</f>
        <v>0</v>
      </c>
      <c r="E54203" s="7">
        <f t="shared" si="2542"/>
        <v>9.8231453757238546E-2</v>
      </c>
      <c r="F54203" s="6">
        <f t="shared" si="2543"/>
        <v>8.9445128730534895E-2</v>
      </c>
      <c r="G54203" s="6">
        <f t="shared" si="2544"/>
        <v>6.7199619088754677E-4</v>
      </c>
    </row>
    <row r="54204" spans="1:7" x14ac:dyDescent="0.35">
      <c r="A54204" s="1" t="s">
        <v>54203</v>
      </c>
      <c r="B54204">
        <v>316.41761548084702</v>
      </c>
      <c r="C54204">
        <v>5</v>
      </c>
      <c r="D54204">
        <f>_xlfn.IFNA(_xlfn.XLOOKUP(A54204,Target!B:B,Target!B:B),0)</f>
        <v>0</v>
      </c>
      <c r="E54204" s="7">
        <f t="shared" si="2542"/>
        <v>1.9618415143277355E-2</v>
      </c>
      <c r="F54204" s="6">
        <f t="shared" si="2543"/>
        <v>1.9240938425499787E-2</v>
      </c>
      <c r="G54204" s="6">
        <f t="shared" si="2544"/>
        <v>1.3428075714577435E-4</v>
      </c>
    </row>
    <row r="54205" spans="1:7" x14ac:dyDescent="0.35">
      <c r="A54205" s="1" t="s">
        <v>54204</v>
      </c>
      <c r="B54205">
        <v>300.581131261211</v>
      </c>
      <c r="C54205">
        <v>5</v>
      </c>
      <c r="D54205">
        <f>_xlfn.IFNA(_xlfn.XLOOKUP(A54205,Target!B:B,Target!B:B),0)</f>
        <v>0</v>
      </c>
      <c r="E54205" s="7">
        <f t="shared" si="2542"/>
        <v>1.5751386380041088E-2</v>
      </c>
      <c r="F54205" s="6">
        <f t="shared" si="2543"/>
        <v>1.5507127621234518E-2</v>
      </c>
      <c r="G54205" s="6">
        <f t="shared" si="2544"/>
        <v>1.0781523679226686E-4</v>
      </c>
    </row>
    <row r="54206" spans="1:7" x14ac:dyDescent="0.35">
      <c r="A54206" s="1" t="s">
        <v>54205</v>
      </c>
      <c r="B54206">
        <v>319.35979728195798</v>
      </c>
      <c r="C54206">
        <v>4</v>
      </c>
      <c r="D54206">
        <f>_xlfn.IFNA(_xlfn.XLOOKUP(A54206,Target!B:B,Target!B:B),0)</f>
        <v>0</v>
      </c>
      <c r="E54206" s="7">
        <f t="shared" si="2542"/>
        <v>2.0435140116128226E-2</v>
      </c>
      <c r="F54206" s="6">
        <f t="shared" si="2543"/>
        <v>2.0025907882594729E-2</v>
      </c>
      <c r="G54206" s="6">
        <f t="shared" si="2544"/>
        <v>1.3987015401147483E-4</v>
      </c>
    </row>
    <row r="54207" spans="1:7" x14ac:dyDescent="0.35">
      <c r="A54207" s="1" t="s">
        <v>54206</v>
      </c>
      <c r="B54207">
        <v>168.34344628560001</v>
      </c>
      <c r="C54207">
        <v>6</v>
      </c>
      <c r="D54207">
        <f>_xlfn.IFNA(_xlfn.XLOOKUP(A54207,Target!B:B,Target!B:B),0)</f>
        <v>0</v>
      </c>
      <c r="E54207" s="7">
        <f t="shared" si="2542"/>
        <v>2.5186544624057373E-3</v>
      </c>
      <c r="F54207" s="6">
        <f t="shared" si="2543"/>
        <v>2.512326779351981E-3</v>
      </c>
      <c r="G54207" s="6">
        <f t="shared" si="2544"/>
        <v>1.7241271254557078E-5</v>
      </c>
    </row>
    <row r="54208" spans="1:7" x14ac:dyDescent="0.35">
      <c r="A54208" s="1" t="s">
        <v>54207</v>
      </c>
      <c r="B54208">
        <v>343.75436377356101</v>
      </c>
      <c r="C54208">
        <v>4</v>
      </c>
      <c r="D54208">
        <f>_xlfn.IFNA(_xlfn.XLOOKUP(A54208,Target!B:B,Target!B:B),0)</f>
        <v>0</v>
      </c>
      <c r="E54208" s="7">
        <f t="shared" si="2542"/>
        <v>2.865810996281442E-2</v>
      </c>
      <c r="F54208" s="6">
        <f t="shared" si="2543"/>
        <v>2.7859703515923706E-2</v>
      </c>
      <c r="G54208" s="6">
        <f t="shared" si="2544"/>
        <v>1.96141971089589E-4</v>
      </c>
    </row>
    <row r="54209" spans="1:7" x14ac:dyDescent="0.35">
      <c r="A54209" s="1" t="s">
        <v>54208</v>
      </c>
      <c r="B54209">
        <v>330.27117321480603</v>
      </c>
      <c r="C54209">
        <v>4</v>
      </c>
      <c r="D54209">
        <f>_xlfn.IFNA(_xlfn.XLOOKUP(A54209,Target!B:B,Target!B:B),0)</f>
        <v>0</v>
      </c>
      <c r="E54209" s="7">
        <f t="shared" si="2542"/>
        <v>2.3772269705323503E-2</v>
      </c>
      <c r="F54209" s="6">
        <f t="shared" si="2543"/>
        <v>2.3220271156754402E-2</v>
      </c>
      <c r="G54209" s="6">
        <f t="shared" si="2544"/>
        <v>1.6270772109950034E-4</v>
      </c>
    </row>
    <row r="54210" spans="1:7" x14ac:dyDescent="0.35">
      <c r="A54210" s="1" t="s">
        <v>54209</v>
      </c>
      <c r="B54210">
        <v>307.85118999303199</v>
      </c>
      <c r="C54210">
        <v>5</v>
      </c>
      <c r="D54210">
        <f>_xlfn.IFNA(_xlfn.XLOOKUP(A54210,Target!B:B,Target!B:B),0)</f>
        <v>0</v>
      </c>
      <c r="E54210" s="7">
        <f t="shared" si="2542"/>
        <v>1.7421634566580555E-2</v>
      </c>
      <c r="F54210" s="6">
        <f t="shared" si="2543"/>
        <v>1.7123318371347729E-2</v>
      </c>
      <c r="G54210" s="6">
        <f t="shared" si="2544"/>
        <v>1.1924640391058041E-4</v>
      </c>
    </row>
    <row r="54211" spans="1:7" x14ac:dyDescent="0.35">
      <c r="A54211" s="1" t="s">
        <v>54210</v>
      </c>
      <c r="B54211">
        <v>307.85118999303199</v>
      </c>
      <c r="C54211">
        <v>5</v>
      </c>
      <c r="D54211">
        <f>_xlfn.IFNA(_xlfn.XLOOKUP(A54211,Target!B:B,Target!B:B),0)</f>
        <v>0</v>
      </c>
      <c r="E54211" s="7">
        <f t="shared" ref="E54211:E54274" si="2545">2^((B54211-600)/50)</f>
        <v>1.7421634566580555E-2</v>
      </c>
      <c r="F54211" s="6">
        <f t="shared" ref="F54211:F54274" si="2546">1-(1/(1+E54211))</f>
        <v>1.7123318371347729E-2</v>
      </c>
      <c r="G54211" s="6">
        <f t="shared" ref="G54211:G54274" si="2547">(F54211*($J$3/$J$2))/(F54211*($J$3/$J$2)+(1-F54211)*((1-$J$3)/(1-$J$2)))</f>
        <v>1.1924640391058041E-4</v>
      </c>
    </row>
    <row r="54212" spans="1:7" x14ac:dyDescent="0.35">
      <c r="A54212" s="1" t="s">
        <v>54211</v>
      </c>
      <c r="B54212">
        <v>421.74901174140803</v>
      </c>
      <c r="C54212">
        <v>2</v>
      </c>
      <c r="D54212">
        <f>_xlfn.IFNA(_xlfn.XLOOKUP(A54212,Target!B:B,Target!B:B),0)</f>
        <v>0</v>
      </c>
      <c r="E54212" s="7">
        <f t="shared" si="2545"/>
        <v>8.4493269483907771E-2</v>
      </c>
      <c r="F54212" s="6">
        <f t="shared" si="2546"/>
        <v>7.7910367783210588E-2</v>
      </c>
      <c r="G54212" s="6">
        <f t="shared" si="2547"/>
        <v>5.780683254497128E-4</v>
      </c>
    </row>
    <row r="54213" spans="1:7" x14ac:dyDescent="0.35">
      <c r="A54213" s="1" t="s">
        <v>54212</v>
      </c>
      <c r="B54213">
        <v>317.91730561238398</v>
      </c>
      <c r="C54213">
        <v>4</v>
      </c>
      <c r="D54213">
        <f>_xlfn.IFNA(_xlfn.XLOOKUP(A54213,Target!B:B,Target!B:B),0)</f>
        <v>0</v>
      </c>
      <c r="E54213" s="7">
        <f t="shared" si="2545"/>
        <v>2.0030553703229179E-2</v>
      </c>
      <c r="F54213" s="6">
        <f t="shared" si="2546"/>
        <v>1.9637209523291399E-2</v>
      </c>
      <c r="G54213" s="6">
        <f t="shared" si="2547"/>
        <v>1.3710130559357813E-4</v>
      </c>
    </row>
    <row r="54214" spans="1:7" x14ac:dyDescent="0.35">
      <c r="A54214" s="1" t="s">
        <v>54213</v>
      </c>
      <c r="B54214">
        <v>168.34344628560001</v>
      </c>
      <c r="C54214">
        <v>6</v>
      </c>
      <c r="D54214">
        <f>_xlfn.IFNA(_xlfn.XLOOKUP(A54214,Target!B:B,Target!B:B),0)</f>
        <v>0</v>
      </c>
      <c r="E54214" s="7">
        <f t="shared" si="2545"/>
        <v>2.5186544624057373E-3</v>
      </c>
      <c r="F54214" s="6">
        <f t="shared" si="2546"/>
        <v>2.512326779351981E-3</v>
      </c>
      <c r="G54214" s="6">
        <f t="shared" si="2547"/>
        <v>1.7241271254557078E-5</v>
      </c>
    </row>
    <row r="54215" spans="1:7" x14ac:dyDescent="0.35">
      <c r="A54215" s="1" t="s">
        <v>54214</v>
      </c>
      <c r="B54215">
        <v>525.82707863404505</v>
      </c>
      <c r="C54215">
        <v>1</v>
      </c>
      <c r="D54215">
        <f>_xlfn.IFNA(_xlfn.XLOOKUP(A54215,Target!B:B,Target!B:B),0)</f>
        <v>0</v>
      </c>
      <c r="E54215" s="7">
        <f t="shared" si="2545"/>
        <v>0.35763047214701155</v>
      </c>
      <c r="F54215" s="6">
        <f t="shared" si="2546"/>
        <v>0.26342254353015537</v>
      </c>
      <c r="G54215" s="6">
        <f t="shared" si="2547"/>
        <v>2.4421974208553255E-3</v>
      </c>
    </row>
    <row r="54216" spans="1:7" x14ac:dyDescent="0.35">
      <c r="A54216" s="1" t="s">
        <v>54215</v>
      </c>
      <c r="B54216">
        <v>372.74316186355298</v>
      </c>
      <c r="C54216">
        <v>3</v>
      </c>
      <c r="D54216">
        <f>_xlfn.IFNA(_xlfn.XLOOKUP(A54216,Target!B:B,Target!B:B),0)</f>
        <v>0</v>
      </c>
      <c r="E54216" s="7">
        <f t="shared" si="2545"/>
        <v>4.2832902045388463E-2</v>
      </c>
      <c r="F54216" s="6">
        <f t="shared" si="2546"/>
        <v>4.1073600536938315E-2</v>
      </c>
      <c r="G54216" s="6">
        <f t="shared" si="2547"/>
        <v>2.9312871184177837E-4</v>
      </c>
    </row>
    <row r="54217" spans="1:7" x14ac:dyDescent="0.35">
      <c r="A54217" s="1" t="s">
        <v>54216</v>
      </c>
      <c r="B54217">
        <v>601.53198639749701</v>
      </c>
      <c r="C54217">
        <v>1</v>
      </c>
      <c r="D54217">
        <f>_xlfn.IFNA(_xlfn.XLOOKUP(A54217,Target!B:B,Target!B:B),0)</f>
        <v>0</v>
      </c>
      <c r="E54217" s="7">
        <f t="shared" si="2545"/>
        <v>1.0214649690407394</v>
      </c>
      <c r="F54217" s="6">
        <f t="shared" si="2546"/>
        <v>0.5053092607018872</v>
      </c>
      <c r="G54217" s="6">
        <f t="shared" si="2547"/>
        <v>6.9439315189224965E-3</v>
      </c>
    </row>
    <row r="54218" spans="1:7" x14ac:dyDescent="0.35">
      <c r="A54218" s="1" t="s">
        <v>54217</v>
      </c>
      <c r="B54218">
        <v>277.49688496515699</v>
      </c>
      <c r="C54218">
        <v>6</v>
      </c>
      <c r="D54218">
        <f>_xlfn.IFNA(_xlfn.XLOOKUP(A54218,Target!B:B,Target!B:B),0)</f>
        <v>0</v>
      </c>
      <c r="E54218" s="7">
        <f t="shared" si="2545"/>
        <v>1.1437675569448436E-2</v>
      </c>
      <c r="F54218" s="6">
        <f t="shared" si="2546"/>
        <v>1.1308334508113971E-2</v>
      </c>
      <c r="G54218" s="6">
        <f t="shared" si="2547"/>
        <v>7.8291020358522525E-5</v>
      </c>
    </row>
    <row r="54219" spans="1:7" x14ac:dyDescent="0.35">
      <c r="A54219" s="1" t="s">
        <v>54218</v>
      </c>
      <c r="B54219">
        <v>347.93443218060202</v>
      </c>
      <c r="C54219">
        <v>4</v>
      </c>
      <c r="D54219">
        <f>_xlfn.IFNA(_xlfn.XLOOKUP(A54219,Target!B:B,Target!B:B),0)</f>
        <v>0</v>
      </c>
      <c r="E54219" s="7">
        <f t="shared" si="2545"/>
        <v>3.036785130495441E-2</v>
      </c>
      <c r="F54219" s="6">
        <f t="shared" si="2546"/>
        <v>2.9472824939650089E-2</v>
      </c>
      <c r="G54219" s="6">
        <f t="shared" si="2547"/>
        <v>2.0784135870840711E-4</v>
      </c>
    </row>
    <row r="54220" spans="1:7" x14ac:dyDescent="0.35">
      <c r="A54220" s="1" t="s">
        <v>54219</v>
      </c>
      <c r="B54220">
        <v>443.32545996725997</v>
      </c>
      <c r="C54220">
        <v>2</v>
      </c>
      <c r="D54220">
        <f>_xlfn.IFNA(_xlfn.XLOOKUP(A54220,Target!B:B,Target!B:B),0)</f>
        <v>0</v>
      </c>
      <c r="E54220" s="7">
        <f t="shared" si="2545"/>
        <v>0.11395287265942267</v>
      </c>
      <c r="F54220" s="6">
        <f t="shared" si="2546"/>
        <v>0.10229595475379005</v>
      </c>
      <c r="G54220" s="6">
        <f t="shared" si="2547"/>
        <v>7.7946175724140799E-4</v>
      </c>
    </row>
    <row r="54221" spans="1:7" x14ac:dyDescent="0.35">
      <c r="A54221" s="1" t="s">
        <v>54220</v>
      </c>
      <c r="B54221">
        <v>400.813842276157</v>
      </c>
      <c r="C54221">
        <v>2</v>
      </c>
      <c r="D54221">
        <f>_xlfn.IFNA(_xlfn.XLOOKUP(A54221,Target!B:B,Target!B:B),0)</f>
        <v>0</v>
      </c>
      <c r="E54221" s="7">
        <f t="shared" si="2545"/>
        <v>6.3209133386785438E-2</v>
      </c>
      <c r="F54221" s="6">
        <f t="shared" si="2546"/>
        <v>5.945127012353324E-2</v>
      </c>
      <c r="G54221" s="6">
        <f t="shared" si="2547"/>
        <v>4.3251396979721902E-4</v>
      </c>
    </row>
    <row r="54222" spans="1:7" x14ac:dyDescent="0.35">
      <c r="A54222" s="1" t="s">
        <v>54221</v>
      </c>
      <c r="B54222">
        <v>378.44757311474302</v>
      </c>
      <c r="C54222">
        <v>2</v>
      </c>
      <c r="D54222">
        <f>_xlfn.IFNA(_xlfn.XLOOKUP(A54222,Target!B:B,Target!B:B),0)</f>
        <v>0</v>
      </c>
      <c r="E54222" s="7">
        <f t="shared" si="2545"/>
        <v>4.6357657009787612E-2</v>
      </c>
      <c r="F54222" s="6">
        <f t="shared" si="2546"/>
        <v>4.4303835021636373E-2</v>
      </c>
      <c r="G54222" s="6">
        <f t="shared" si="2547"/>
        <v>3.1724286370726751E-4</v>
      </c>
    </row>
    <row r="54223" spans="1:7" x14ac:dyDescent="0.35">
      <c r="A54223" s="1" t="s">
        <v>54222</v>
      </c>
      <c r="B54223">
        <v>361.78798991456</v>
      </c>
      <c r="C54223">
        <v>3</v>
      </c>
      <c r="D54223">
        <f>_xlfn.IFNA(_xlfn.XLOOKUP(A54223,Target!B:B,Target!B:B),0)</f>
        <v>0</v>
      </c>
      <c r="E54223" s="7">
        <f t="shared" si="2545"/>
        <v>3.6797710025006994E-2</v>
      </c>
      <c r="F54223" s="6">
        <f t="shared" si="2546"/>
        <v>3.5491696855811328E-2</v>
      </c>
      <c r="G54223" s="6">
        <f t="shared" si="2547"/>
        <v>2.5183703053347975E-4</v>
      </c>
    </row>
    <row r="54224" spans="1:7" x14ac:dyDescent="0.35">
      <c r="A54224" s="1" t="s">
        <v>54223</v>
      </c>
      <c r="B54224">
        <v>330.27117321480603</v>
      </c>
      <c r="C54224">
        <v>4</v>
      </c>
      <c r="D54224">
        <f>_xlfn.IFNA(_xlfn.XLOOKUP(A54224,Target!B:B,Target!B:B),0)</f>
        <v>0</v>
      </c>
      <c r="E54224" s="7">
        <f t="shared" si="2545"/>
        <v>2.3772269705323503E-2</v>
      </c>
      <c r="F54224" s="6">
        <f t="shared" si="2546"/>
        <v>2.3220271156754402E-2</v>
      </c>
      <c r="G54224" s="6">
        <f t="shared" si="2547"/>
        <v>1.6270772109950034E-4</v>
      </c>
    </row>
    <row r="54225" spans="1:7" x14ac:dyDescent="0.35">
      <c r="A54225" s="1" t="s">
        <v>54224</v>
      </c>
      <c r="B54225">
        <v>414.07648208902901</v>
      </c>
      <c r="C54225">
        <v>2</v>
      </c>
      <c r="D54225">
        <f>_xlfn.IFNA(_xlfn.XLOOKUP(A54225,Target!B:B,Target!B:B),0)</f>
        <v>0</v>
      </c>
      <c r="E54225" s="7">
        <f t="shared" si="2545"/>
        <v>7.5967683609087913E-2</v>
      </c>
      <c r="F54225" s="6">
        <f t="shared" si="2546"/>
        <v>7.0604056949249316E-2</v>
      </c>
      <c r="G54225" s="6">
        <f t="shared" si="2547"/>
        <v>5.1977007802284818E-4</v>
      </c>
    </row>
    <row r="54226" spans="1:7" x14ac:dyDescent="0.35">
      <c r="A54226" s="1" t="s">
        <v>54225</v>
      </c>
      <c r="B54226">
        <v>317.338113460344</v>
      </c>
      <c r="C54226">
        <v>4</v>
      </c>
      <c r="D54226">
        <f>_xlfn.IFNA(_xlfn.XLOOKUP(A54226,Target!B:B,Target!B:B),0)</f>
        <v>0</v>
      </c>
      <c r="E54226" s="7">
        <f t="shared" si="2545"/>
        <v>1.9870366173378184E-2</v>
      </c>
      <c r="F54226" s="6">
        <f t="shared" si="2546"/>
        <v>1.9483227312440787E-2</v>
      </c>
      <c r="G54226" s="6">
        <f t="shared" si="2547"/>
        <v>1.360050337243059E-4</v>
      </c>
    </row>
    <row r="54227" spans="1:7" x14ac:dyDescent="0.35">
      <c r="A54227" s="1" t="s">
        <v>54226</v>
      </c>
      <c r="B54227">
        <v>182.19700401955799</v>
      </c>
      <c r="C54227">
        <v>6</v>
      </c>
      <c r="D54227">
        <f>_xlfn.IFNA(_xlfn.XLOOKUP(A54227,Target!B:B,Target!B:B),0)</f>
        <v>0</v>
      </c>
      <c r="E54227" s="7">
        <f t="shared" si="2545"/>
        <v>3.0519352729337051E-3</v>
      </c>
      <c r="F54227" s="6">
        <f t="shared" si="2546"/>
        <v>3.0426493041990632E-3</v>
      </c>
      <c r="G54227" s="6">
        <f t="shared" si="2547"/>
        <v>2.0891731116617538E-5</v>
      </c>
    </row>
    <row r="54228" spans="1:7" x14ac:dyDescent="0.35">
      <c r="A54228" s="1" t="s">
        <v>54227</v>
      </c>
      <c r="B54228">
        <v>325.63375466221902</v>
      </c>
      <c r="C54228">
        <v>4</v>
      </c>
      <c r="D54228">
        <f>_xlfn.IFNA(_xlfn.XLOOKUP(A54228,Target!B:B,Target!B:B),0)</f>
        <v>0</v>
      </c>
      <c r="E54228" s="7">
        <f t="shared" si="2545"/>
        <v>2.2292080727075829E-2</v>
      </c>
      <c r="F54228" s="6">
        <f t="shared" si="2546"/>
        <v>2.180598005926182E-2</v>
      </c>
      <c r="G54228" s="6">
        <f t="shared" si="2547"/>
        <v>1.5257821172685437E-4</v>
      </c>
    </row>
    <row r="54229" spans="1:7" x14ac:dyDescent="0.35">
      <c r="A54229" s="1" t="s">
        <v>54228</v>
      </c>
      <c r="B54229">
        <v>413.74690203061903</v>
      </c>
      <c r="C54229">
        <v>2</v>
      </c>
      <c r="D54229">
        <f>_xlfn.IFNA(_xlfn.XLOOKUP(A54229,Target!B:B,Target!B:B),0)</f>
        <v>0</v>
      </c>
      <c r="E54229" s="7">
        <f t="shared" si="2545"/>
        <v>7.5621382796840997E-2</v>
      </c>
      <c r="F54229" s="6">
        <f t="shared" si="2546"/>
        <v>7.0304834030176733E-2</v>
      </c>
      <c r="G54229" s="6">
        <f t="shared" si="2547"/>
        <v>5.1740191749768234E-4</v>
      </c>
    </row>
    <row r="54230" spans="1:7" x14ac:dyDescent="0.35">
      <c r="A54230" s="1" t="s">
        <v>54229</v>
      </c>
      <c r="B54230">
        <v>306.93069201353597</v>
      </c>
      <c r="C54230">
        <v>5</v>
      </c>
      <c r="D54230">
        <f>_xlfn.IFNA(_xlfn.XLOOKUP(A54230,Target!B:B,Target!B:B),0)</f>
        <v>0</v>
      </c>
      <c r="E54230" s="7">
        <f t="shared" si="2545"/>
        <v>1.7200732810831017E-2</v>
      </c>
      <c r="F54230" s="6">
        <f t="shared" si="2546"/>
        <v>1.69098706440175E-2</v>
      </c>
      <c r="G54230" s="6">
        <f t="shared" si="2547"/>
        <v>1.1773456880942414E-4</v>
      </c>
    </row>
    <row r="54231" spans="1:7" x14ac:dyDescent="0.35">
      <c r="A54231" s="1" t="s">
        <v>54230</v>
      </c>
      <c r="B54231">
        <v>414.996980068526</v>
      </c>
      <c r="C54231">
        <v>2</v>
      </c>
      <c r="D54231">
        <f>_xlfn.IFNA(_xlfn.XLOOKUP(A54231,Target!B:B,Target!B:B),0)</f>
        <v>0</v>
      </c>
      <c r="E54231" s="7">
        <f t="shared" si="2545"/>
        <v>7.6943304524431946E-2</v>
      </c>
      <c r="F54231" s="6">
        <f t="shared" si="2546"/>
        <v>7.1446012247050716E-2</v>
      </c>
      <c r="G54231" s="6">
        <f t="shared" si="2547"/>
        <v>5.2644175178406469E-4</v>
      </c>
    </row>
    <row r="54232" spans="1:7" x14ac:dyDescent="0.35">
      <c r="A54232" s="1" t="s">
        <v>54231</v>
      </c>
      <c r="B54232">
        <v>413.74690203061903</v>
      </c>
      <c r="C54232">
        <v>2</v>
      </c>
      <c r="D54232">
        <f>_xlfn.IFNA(_xlfn.XLOOKUP(A54232,Target!B:B,Target!B:B),0)</f>
        <v>0</v>
      </c>
      <c r="E54232" s="7">
        <f t="shared" si="2545"/>
        <v>7.5621382796840997E-2</v>
      </c>
      <c r="F54232" s="6">
        <f t="shared" si="2546"/>
        <v>7.0304834030176733E-2</v>
      </c>
      <c r="G54232" s="6">
        <f t="shared" si="2547"/>
        <v>5.1740191749768234E-4</v>
      </c>
    </row>
    <row r="54233" spans="1:7" x14ac:dyDescent="0.35">
      <c r="A54233" s="1" t="s">
        <v>54232</v>
      </c>
      <c r="B54233">
        <v>411.75064928126699</v>
      </c>
      <c r="C54233">
        <v>2</v>
      </c>
      <c r="D54233">
        <f>_xlfn.IFNA(_xlfn.XLOOKUP(A54233,Target!B:B,Target!B:B),0)</f>
        <v>0</v>
      </c>
      <c r="E54233" s="7">
        <f t="shared" si="2545"/>
        <v>7.3557333159041158E-2</v>
      </c>
      <c r="F54233" s="6">
        <f t="shared" si="2546"/>
        <v>6.8517377588574568E-2</v>
      </c>
      <c r="G54233" s="6">
        <f t="shared" si="2547"/>
        <v>5.032867860466409E-4</v>
      </c>
    </row>
    <row r="54234" spans="1:7" x14ac:dyDescent="0.35">
      <c r="A54234" s="1" t="s">
        <v>54233</v>
      </c>
      <c r="B54234">
        <v>211.73593291384401</v>
      </c>
      <c r="C54234">
        <v>6</v>
      </c>
      <c r="D54234">
        <f>_xlfn.IFNA(_xlfn.XLOOKUP(A54234,Target!B:B,Target!B:B),0)</f>
        <v>0</v>
      </c>
      <c r="E54234" s="7">
        <f t="shared" si="2545"/>
        <v>4.5963955061509394E-3</v>
      </c>
      <c r="F54234" s="6">
        <f t="shared" si="2546"/>
        <v>4.5753653175663045E-3</v>
      </c>
      <c r="G54234" s="6">
        <f t="shared" si="2547"/>
        <v>3.1463853327742635E-5</v>
      </c>
    </row>
    <row r="54235" spans="1:7" x14ac:dyDescent="0.35">
      <c r="A54235" s="1" t="s">
        <v>54234</v>
      </c>
      <c r="B54235">
        <v>428.63743808934299</v>
      </c>
      <c r="C54235">
        <v>2</v>
      </c>
      <c r="D54235">
        <f>_xlfn.IFNA(_xlfn.XLOOKUP(A54235,Target!B:B,Target!B:B),0)</f>
        <v>0</v>
      </c>
      <c r="E54235" s="7">
        <f t="shared" si="2545"/>
        <v>9.2959670275231193E-2</v>
      </c>
      <c r="F54235" s="6">
        <f t="shared" si="2546"/>
        <v>8.5053156857857193E-2</v>
      </c>
      <c r="G54235" s="6">
        <f t="shared" si="2547"/>
        <v>6.3595513339212277E-4</v>
      </c>
    </row>
    <row r="54236" spans="1:7" x14ac:dyDescent="0.35">
      <c r="A54236" s="1" t="s">
        <v>54235</v>
      </c>
      <c r="B54236">
        <v>210.815434934347</v>
      </c>
      <c r="C54236">
        <v>6</v>
      </c>
      <c r="D54236">
        <f>_xlfn.IFNA(_xlfn.XLOOKUP(A54236,Target!B:B,Target!B:B),0)</f>
        <v>0</v>
      </c>
      <c r="E54236" s="7">
        <f t="shared" si="2545"/>
        <v>4.5381144169943065E-3</v>
      </c>
      <c r="F54236" s="6">
        <f t="shared" si="2546"/>
        <v>4.5176129724336933E-3</v>
      </c>
      <c r="G54236" s="6">
        <f t="shared" si="2547"/>
        <v>3.106491231552056E-5</v>
      </c>
    </row>
    <row r="54237" spans="1:7" x14ac:dyDescent="0.35">
      <c r="A54237" s="1" t="s">
        <v>54236</v>
      </c>
      <c r="B54237">
        <v>320.78424974749402</v>
      </c>
      <c r="C54237">
        <v>4</v>
      </c>
      <c r="D54237">
        <f>_xlfn.IFNA(_xlfn.XLOOKUP(A54237,Target!B:B,Target!B:B),0)</f>
        <v>0</v>
      </c>
      <c r="E54237" s="7">
        <f t="shared" si="2545"/>
        <v>2.0842685636020639E-2</v>
      </c>
      <c r="F54237" s="6">
        <f t="shared" si="2546"/>
        <v>2.041713765430464E-2</v>
      </c>
      <c r="G54237" s="6">
        <f t="shared" si="2547"/>
        <v>1.4265923802268043E-4</v>
      </c>
    </row>
    <row r="54238" spans="1:7" x14ac:dyDescent="0.35">
      <c r="A54238" s="1" t="s">
        <v>54237</v>
      </c>
      <c r="B54238">
        <v>329.35067523530898</v>
      </c>
      <c r="C54238">
        <v>4</v>
      </c>
      <c r="D54238">
        <f>_xlfn.IFNA(_xlfn.XLOOKUP(A54238,Target!B:B,Target!B:B),0)</f>
        <v>0</v>
      </c>
      <c r="E54238" s="7">
        <f t="shared" si="2545"/>
        <v>2.3470843562099435E-2</v>
      </c>
      <c r="F54238" s="6">
        <f t="shared" si="2546"/>
        <v>2.2932596184578324E-2</v>
      </c>
      <c r="G54238" s="6">
        <f t="shared" si="2547"/>
        <v>1.6064496130743127E-4</v>
      </c>
    </row>
    <row r="54239" spans="1:7" x14ac:dyDescent="0.35">
      <c r="A54239" s="1" t="s">
        <v>54238</v>
      </c>
      <c r="B54239">
        <v>348.854930160099</v>
      </c>
      <c r="C54239">
        <v>4</v>
      </c>
      <c r="D54239">
        <f>_xlfn.IFNA(_xlfn.XLOOKUP(A54239,Target!B:B,Target!B:B),0)</f>
        <v>0</v>
      </c>
      <c r="E54239" s="7">
        <f t="shared" si="2545"/>
        <v>3.0757852809273369E-2</v>
      </c>
      <c r="F54239" s="6">
        <f t="shared" si="2546"/>
        <v>2.9840037333156877E-2</v>
      </c>
      <c r="G54239" s="6">
        <f t="shared" si="2547"/>
        <v>2.1051001570781581E-4</v>
      </c>
    </row>
    <row r="54240" spans="1:7" x14ac:dyDescent="0.35">
      <c r="A54240" s="1" t="s">
        <v>54239</v>
      </c>
      <c r="B54240">
        <v>317.338113460344</v>
      </c>
      <c r="C54240">
        <v>4</v>
      </c>
      <c r="D54240">
        <f>_xlfn.IFNA(_xlfn.XLOOKUP(A54240,Target!B:B,Target!B:B),0)</f>
        <v>0</v>
      </c>
      <c r="E54240" s="7">
        <f t="shared" si="2545"/>
        <v>1.9870366173378184E-2</v>
      </c>
      <c r="F54240" s="6">
        <f t="shared" si="2546"/>
        <v>1.9483227312440787E-2</v>
      </c>
      <c r="G54240" s="6">
        <f t="shared" si="2547"/>
        <v>1.360050337243059E-4</v>
      </c>
    </row>
    <row r="54241" spans="1:7" x14ac:dyDescent="0.35">
      <c r="A54241" s="1" t="s">
        <v>54240</v>
      </c>
      <c r="B54241">
        <v>300.581131261211</v>
      </c>
      <c r="C54241">
        <v>5</v>
      </c>
      <c r="D54241">
        <f>_xlfn.IFNA(_xlfn.XLOOKUP(A54241,Target!B:B,Target!B:B),0)</f>
        <v>0</v>
      </c>
      <c r="E54241" s="7">
        <f t="shared" si="2545"/>
        <v>1.5751386380041088E-2</v>
      </c>
      <c r="F54241" s="6">
        <f t="shared" si="2546"/>
        <v>1.5507127621234518E-2</v>
      </c>
      <c r="G54241" s="6">
        <f t="shared" si="2547"/>
        <v>1.0781523679226686E-4</v>
      </c>
    </row>
    <row r="54242" spans="1:7" x14ac:dyDescent="0.35">
      <c r="A54242" s="1" t="s">
        <v>54241</v>
      </c>
      <c r="B54242">
        <v>411.75064928126699</v>
      </c>
      <c r="C54242">
        <v>2</v>
      </c>
      <c r="D54242">
        <f>_xlfn.IFNA(_xlfn.XLOOKUP(A54242,Target!B:B,Target!B:B),0)</f>
        <v>0</v>
      </c>
      <c r="E54242" s="7">
        <f t="shared" si="2545"/>
        <v>7.3557333159041158E-2</v>
      </c>
      <c r="F54242" s="6">
        <f t="shared" si="2546"/>
        <v>6.8517377588574568E-2</v>
      </c>
      <c r="G54242" s="6">
        <f t="shared" si="2547"/>
        <v>5.032867860466409E-4</v>
      </c>
    </row>
    <row r="54243" spans="1:7" x14ac:dyDescent="0.35">
      <c r="A54243" s="1" t="s">
        <v>54242</v>
      </c>
      <c r="B54243">
        <v>261.66040074552097</v>
      </c>
      <c r="C54243">
        <v>6</v>
      </c>
      <c r="D54243">
        <f>_xlfn.IFNA(_xlfn.XLOOKUP(A54243,Target!B:B,Target!B:B),0)</f>
        <v>0</v>
      </c>
      <c r="E54243" s="7">
        <f t="shared" si="2545"/>
        <v>9.1831702952658804E-3</v>
      </c>
      <c r="F54243" s="6">
        <f t="shared" si="2546"/>
        <v>9.0996070540683149E-3</v>
      </c>
      <c r="G54243" s="6">
        <f t="shared" si="2547"/>
        <v>6.2859875978962519E-5</v>
      </c>
    </row>
    <row r="54244" spans="1:7" x14ac:dyDescent="0.35">
      <c r="A54244" s="1" t="s">
        <v>54243</v>
      </c>
      <c r="B54244">
        <v>548.28849056721504</v>
      </c>
      <c r="C54244">
        <v>1</v>
      </c>
      <c r="D54244">
        <f>_xlfn.IFNA(_xlfn.XLOOKUP(A54244,Target!B:B,Target!B:B),0)</f>
        <v>0</v>
      </c>
      <c r="E54244" s="7">
        <f t="shared" si="2545"/>
        <v>0.48827635151899645</v>
      </c>
      <c r="F54244" s="6">
        <f t="shared" si="2546"/>
        <v>0.32808177797130311</v>
      </c>
      <c r="G54244" s="6">
        <f t="shared" si="2547"/>
        <v>3.3313836984194497E-3</v>
      </c>
    </row>
    <row r="54245" spans="1:7" x14ac:dyDescent="0.35">
      <c r="A54245" s="1" t="s">
        <v>54244</v>
      </c>
      <c r="B54245">
        <v>309.93419964440801</v>
      </c>
      <c r="C54245">
        <v>5</v>
      </c>
      <c r="D54245">
        <f>_xlfn.IFNA(_xlfn.XLOOKUP(A54245,Target!B:B,Target!B:B),0)</f>
        <v>0</v>
      </c>
      <c r="E54245" s="7">
        <f t="shared" si="2545"/>
        <v>1.7932046960779262E-2</v>
      </c>
      <c r="F54245" s="6">
        <f t="shared" si="2546"/>
        <v>1.7616153273019242E-2</v>
      </c>
      <c r="G54245" s="6">
        <f t="shared" si="2547"/>
        <v>1.2273961069091637E-4</v>
      </c>
    </row>
    <row r="54246" spans="1:7" x14ac:dyDescent="0.35">
      <c r="A54246" s="1" t="s">
        <v>54245</v>
      </c>
      <c r="B54246">
        <v>430.01304947436302</v>
      </c>
      <c r="C54246">
        <v>2</v>
      </c>
      <c r="D54246">
        <f>_xlfn.IFNA(_xlfn.XLOOKUP(A54246,Target!B:B,Target!B:B),0)</f>
        <v>0</v>
      </c>
      <c r="E54246" s="7">
        <f t="shared" si="2545"/>
        <v>9.4749424418526088E-2</v>
      </c>
      <c r="F54246" s="6">
        <f t="shared" si="2546"/>
        <v>8.6548960250745988E-2</v>
      </c>
      <c r="G54246" s="6">
        <f t="shared" si="2547"/>
        <v>6.4819125211033305E-4</v>
      </c>
    </row>
    <row r="54247" spans="1:7" x14ac:dyDescent="0.35">
      <c r="A54247" s="1" t="s">
        <v>54246</v>
      </c>
      <c r="B54247">
        <v>427.93003982298802</v>
      </c>
      <c r="C54247">
        <v>2</v>
      </c>
      <c r="D54247">
        <f>_xlfn.IFNA(_xlfn.XLOOKUP(A54247,Target!B:B,Target!B:B),0)</f>
        <v>0</v>
      </c>
      <c r="E54247" s="7">
        <f t="shared" si="2545"/>
        <v>9.2052505284187458E-2</v>
      </c>
      <c r="F54247" s="6">
        <f t="shared" si="2546"/>
        <v>8.4293113049754287E-2</v>
      </c>
      <c r="G54247" s="6">
        <f t="shared" si="2547"/>
        <v>6.2975295005303356E-4</v>
      </c>
    </row>
    <row r="54248" spans="1:7" x14ac:dyDescent="0.35">
      <c r="A54248" s="1" t="s">
        <v>54247</v>
      </c>
      <c r="B54248">
        <v>414.07648208902901</v>
      </c>
      <c r="C54248">
        <v>2</v>
      </c>
      <c r="D54248">
        <f>_xlfn.IFNA(_xlfn.XLOOKUP(A54248,Target!B:B,Target!B:B),0)</f>
        <v>0</v>
      </c>
      <c r="E54248" s="7">
        <f t="shared" si="2545"/>
        <v>7.5967683609087913E-2</v>
      </c>
      <c r="F54248" s="6">
        <f t="shared" si="2546"/>
        <v>7.0604056949249316E-2</v>
      </c>
      <c r="G54248" s="6">
        <f t="shared" si="2547"/>
        <v>5.1977007802284818E-4</v>
      </c>
    </row>
    <row r="54249" spans="1:7" x14ac:dyDescent="0.35">
      <c r="A54249" s="1" t="s">
        <v>54248</v>
      </c>
      <c r="B54249">
        <v>307.85118999303199</v>
      </c>
      <c r="C54249">
        <v>5</v>
      </c>
      <c r="D54249">
        <f>_xlfn.IFNA(_xlfn.XLOOKUP(A54249,Target!B:B,Target!B:B),0)</f>
        <v>0</v>
      </c>
      <c r="E54249" s="7">
        <f t="shared" si="2545"/>
        <v>1.7421634566580555E-2</v>
      </c>
      <c r="F54249" s="6">
        <f t="shared" si="2546"/>
        <v>1.7123318371347729E-2</v>
      </c>
      <c r="G54249" s="6">
        <f t="shared" si="2547"/>
        <v>1.1924640391058041E-4</v>
      </c>
    </row>
    <row r="54250" spans="1:7" x14ac:dyDescent="0.35">
      <c r="A54250" s="1" t="s">
        <v>54249</v>
      </c>
      <c r="B54250">
        <v>320.78424974749402</v>
      </c>
      <c r="C54250">
        <v>4</v>
      </c>
      <c r="D54250">
        <f>_xlfn.IFNA(_xlfn.XLOOKUP(A54250,Target!B:B,Target!B:B),0)</f>
        <v>0</v>
      </c>
      <c r="E54250" s="7">
        <f t="shared" si="2545"/>
        <v>2.0842685636020639E-2</v>
      </c>
      <c r="F54250" s="6">
        <f t="shared" si="2546"/>
        <v>2.041713765430464E-2</v>
      </c>
      <c r="G54250" s="6">
        <f t="shared" si="2547"/>
        <v>1.4265923802268043E-4</v>
      </c>
    </row>
    <row r="54251" spans="1:7" x14ac:dyDescent="0.35">
      <c r="A54251" s="1" t="s">
        <v>54250</v>
      </c>
      <c r="B54251">
        <v>314.09178267308602</v>
      </c>
      <c r="C54251">
        <v>5</v>
      </c>
      <c r="D54251">
        <f>_xlfn.IFNA(_xlfn.XLOOKUP(A54251,Target!B:B,Target!B:B),0)</f>
        <v>0</v>
      </c>
      <c r="E54251" s="7">
        <f t="shared" si="2545"/>
        <v>1.899594972741564E-2</v>
      </c>
      <c r="F54251" s="6">
        <f t="shared" si="2546"/>
        <v>1.8641830453297814E-2</v>
      </c>
      <c r="G54251" s="6">
        <f t="shared" si="2547"/>
        <v>1.3002076677824081E-4</v>
      </c>
    </row>
    <row r="54252" spans="1:7" x14ac:dyDescent="0.35">
      <c r="A54252" s="1" t="s">
        <v>54251</v>
      </c>
      <c r="B54252">
        <v>307.85118999303199</v>
      </c>
      <c r="C54252">
        <v>5</v>
      </c>
      <c r="D54252">
        <f>_xlfn.IFNA(_xlfn.XLOOKUP(A54252,Target!B:B,Target!B:B),0)</f>
        <v>0</v>
      </c>
      <c r="E54252" s="7">
        <f t="shared" si="2545"/>
        <v>1.7421634566580555E-2</v>
      </c>
      <c r="F54252" s="6">
        <f t="shared" si="2546"/>
        <v>1.7123318371347729E-2</v>
      </c>
      <c r="G54252" s="6">
        <f t="shared" si="2547"/>
        <v>1.1924640391058041E-4</v>
      </c>
    </row>
    <row r="54253" spans="1:7" x14ac:dyDescent="0.35">
      <c r="A54253" s="1" t="s">
        <v>54252</v>
      </c>
      <c r="B54253">
        <v>316.41761548084702</v>
      </c>
      <c r="C54253">
        <v>5</v>
      </c>
      <c r="D54253">
        <f>_xlfn.IFNA(_xlfn.XLOOKUP(A54253,Target!B:B,Target!B:B),0)</f>
        <v>0</v>
      </c>
      <c r="E54253" s="7">
        <f t="shared" si="2545"/>
        <v>1.9618415143277355E-2</v>
      </c>
      <c r="F54253" s="6">
        <f t="shared" si="2546"/>
        <v>1.9240938425499787E-2</v>
      </c>
      <c r="G54253" s="6">
        <f t="shared" si="2547"/>
        <v>1.3428075714577435E-4</v>
      </c>
    </row>
    <row r="54254" spans="1:7" x14ac:dyDescent="0.35">
      <c r="A54254" s="1" t="s">
        <v>54253</v>
      </c>
      <c r="B54254">
        <v>570.66452913291005</v>
      </c>
      <c r="C54254">
        <v>1</v>
      </c>
      <c r="D54254">
        <f>_xlfn.IFNA(_xlfn.XLOOKUP(A54254,Target!B:B,Target!B:B),0)</f>
        <v>0</v>
      </c>
      <c r="E54254" s="7">
        <f t="shared" si="2545"/>
        <v>0.66585990831826547</v>
      </c>
      <c r="F54254" s="6">
        <f t="shared" si="2546"/>
        <v>0.39970942634094042</v>
      </c>
      <c r="G54254" s="6">
        <f t="shared" si="2547"/>
        <v>4.5374928788046642E-3</v>
      </c>
    </row>
    <row r="54255" spans="1:7" x14ac:dyDescent="0.35">
      <c r="A54255" s="1" t="s">
        <v>54254</v>
      </c>
      <c r="B54255">
        <v>379.36807109424001</v>
      </c>
      <c r="C54255">
        <v>2</v>
      </c>
      <c r="D54255">
        <f>_xlfn.IFNA(_xlfn.XLOOKUP(A54255,Target!B:B,Target!B:B),0)</f>
        <v>0</v>
      </c>
      <c r="E54255" s="7">
        <f t="shared" si="2545"/>
        <v>4.6953008843836228E-2</v>
      </c>
      <c r="F54255" s="6">
        <f t="shared" si="2546"/>
        <v>4.4847293476606875E-2</v>
      </c>
      <c r="G54255" s="6">
        <f t="shared" si="2547"/>
        <v>3.2131577087419572E-4</v>
      </c>
    </row>
    <row r="54256" spans="1:7" x14ac:dyDescent="0.35">
      <c r="A54256" s="1" t="s">
        <v>54255</v>
      </c>
      <c r="B54256">
        <v>376.121740306981</v>
      </c>
      <c r="C54256">
        <v>2</v>
      </c>
      <c r="D54256">
        <f>_xlfn.IFNA(_xlfn.XLOOKUP(A54256,Target!B:B,Target!B:B),0)</f>
        <v>0</v>
      </c>
      <c r="E54256" s="7">
        <f t="shared" si="2545"/>
        <v>4.4886792108711604E-2</v>
      </c>
      <c r="F54256" s="6">
        <f t="shared" si="2546"/>
        <v>4.2958521868311061E-2</v>
      </c>
      <c r="G54256" s="6">
        <f t="shared" si="2547"/>
        <v>3.0718027455705043E-4</v>
      </c>
    </row>
    <row r="54257" spans="1:7" x14ac:dyDescent="0.35">
      <c r="A54257" s="1" t="s">
        <v>54256</v>
      </c>
      <c r="B54257">
        <v>454.62510885057202</v>
      </c>
      <c r="C54257">
        <v>2</v>
      </c>
      <c r="D54257">
        <f>_xlfn.IFNA(_xlfn.XLOOKUP(A54257,Target!B:B,Target!B:B),0)</f>
        <v>0</v>
      </c>
      <c r="E54257" s="7">
        <f t="shared" si="2545"/>
        <v>0.13327722541582407</v>
      </c>
      <c r="F54257" s="6">
        <f t="shared" si="2546"/>
        <v>0.11760337402608778</v>
      </c>
      <c r="G54257" s="6">
        <f t="shared" si="2547"/>
        <v>9.1152393076101429E-4</v>
      </c>
    </row>
    <row r="54258" spans="1:7" x14ac:dyDescent="0.35">
      <c r="A54258" s="1" t="s">
        <v>54257</v>
      </c>
      <c r="B54258">
        <v>310.65217677904798</v>
      </c>
      <c r="C54258">
        <v>5</v>
      </c>
      <c r="D54258">
        <f>_xlfn.IFNA(_xlfn.XLOOKUP(A54258,Target!B:B,Target!B:B),0)</f>
        <v>0</v>
      </c>
      <c r="E54258" s="7">
        <f t="shared" si="2545"/>
        <v>1.8111420780730844E-2</v>
      </c>
      <c r="F54258" s="6">
        <f t="shared" si="2546"/>
        <v>1.7789232505458275E-2</v>
      </c>
      <c r="G54258" s="6">
        <f t="shared" si="2547"/>
        <v>1.2396721976315529E-4</v>
      </c>
    </row>
    <row r="54259" spans="1:7" x14ac:dyDescent="0.35">
      <c r="A54259" s="1" t="s">
        <v>54258</v>
      </c>
      <c r="B54259">
        <v>402.32171980019399</v>
      </c>
      <c r="C54259">
        <v>2</v>
      </c>
      <c r="D54259">
        <f>_xlfn.IFNA(_xlfn.XLOOKUP(A54259,Target!B:B,Target!B:B),0)</f>
        <v>0</v>
      </c>
      <c r="E54259" s="7">
        <f t="shared" si="2545"/>
        <v>6.4544339866469347E-2</v>
      </c>
      <c r="F54259" s="6">
        <f t="shared" si="2546"/>
        <v>6.0630954906552237E-2</v>
      </c>
      <c r="G54259" s="6">
        <f t="shared" si="2547"/>
        <v>4.4164620078069309E-4</v>
      </c>
    </row>
    <row r="54260" spans="1:7" x14ac:dyDescent="0.35">
      <c r="A54260" s="1" t="s">
        <v>54259</v>
      </c>
      <c r="B54260">
        <v>316.41761548084702</v>
      </c>
      <c r="C54260">
        <v>5</v>
      </c>
      <c r="D54260">
        <f>_xlfn.IFNA(_xlfn.XLOOKUP(A54260,Target!B:B,Target!B:B),0)</f>
        <v>0</v>
      </c>
      <c r="E54260" s="7">
        <f t="shared" si="2545"/>
        <v>1.9618415143277355E-2</v>
      </c>
      <c r="F54260" s="6">
        <f t="shared" si="2546"/>
        <v>1.9240938425499787E-2</v>
      </c>
      <c r="G54260" s="6">
        <f t="shared" si="2547"/>
        <v>1.3428075714577435E-4</v>
      </c>
    </row>
    <row r="54261" spans="1:7" x14ac:dyDescent="0.35">
      <c r="A54261" s="1" t="s">
        <v>54260</v>
      </c>
      <c r="B54261">
        <v>317.338113460344</v>
      </c>
      <c r="C54261">
        <v>4</v>
      </c>
      <c r="D54261">
        <f>_xlfn.IFNA(_xlfn.XLOOKUP(A54261,Target!B:B,Target!B:B),0)</f>
        <v>0</v>
      </c>
      <c r="E54261" s="7">
        <f t="shared" si="2545"/>
        <v>1.9870366173378184E-2</v>
      </c>
      <c r="F54261" s="6">
        <f t="shared" si="2546"/>
        <v>1.9483227312440787E-2</v>
      </c>
      <c r="G54261" s="6">
        <f t="shared" si="2547"/>
        <v>1.360050337243059E-4</v>
      </c>
    </row>
    <row r="54262" spans="1:7" x14ac:dyDescent="0.35">
      <c r="A54262" s="1" t="s">
        <v>54261</v>
      </c>
      <c r="B54262">
        <v>317.338113460344</v>
      </c>
      <c r="C54262">
        <v>4</v>
      </c>
      <c r="D54262">
        <f>_xlfn.IFNA(_xlfn.XLOOKUP(A54262,Target!B:B,Target!B:B),0)</f>
        <v>0</v>
      </c>
      <c r="E54262" s="7">
        <f t="shared" si="2545"/>
        <v>1.9870366173378184E-2</v>
      </c>
      <c r="F54262" s="6">
        <f t="shared" si="2546"/>
        <v>1.9483227312440787E-2</v>
      </c>
      <c r="G54262" s="6">
        <f t="shared" si="2547"/>
        <v>1.360050337243059E-4</v>
      </c>
    </row>
    <row r="54263" spans="1:7" x14ac:dyDescent="0.35">
      <c r="A54263" s="1" t="s">
        <v>54262</v>
      </c>
      <c r="B54263">
        <v>288.10411191185699</v>
      </c>
      <c r="C54263">
        <v>6</v>
      </c>
      <c r="D54263">
        <f>_xlfn.IFNA(_xlfn.XLOOKUP(A54263,Target!B:B,Target!B:B),0)</f>
        <v>0</v>
      </c>
      <c r="E54263" s="7">
        <f t="shared" si="2545"/>
        <v>1.3249504690062109E-2</v>
      </c>
      <c r="F54263" s="6">
        <f t="shared" si="2546"/>
        <v>1.3076250843186754E-2</v>
      </c>
      <c r="G54263" s="6">
        <f t="shared" si="2547"/>
        <v>9.0691886694277657E-5</v>
      </c>
    </row>
    <row r="54264" spans="1:7" x14ac:dyDescent="0.35">
      <c r="A54264" s="1" t="s">
        <v>54263</v>
      </c>
      <c r="B54264">
        <v>169.263944265096</v>
      </c>
      <c r="C54264">
        <v>6</v>
      </c>
      <c r="D54264">
        <f>_xlfn.IFNA(_xlfn.XLOOKUP(A54264,Target!B:B,Target!B:B),0)</f>
        <v>0</v>
      </c>
      <c r="E54264" s="7">
        <f t="shared" si="2545"/>
        <v>2.5510004792290166E-3</v>
      </c>
      <c r="F54264" s="6">
        <f t="shared" si="2546"/>
        <v>2.5445094344423991E-3</v>
      </c>
      <c r="G54264" s="6">
        <f t="shared" si="2547"/>
        <v>1.7462689761808725E-5</v>
      </c>
    </row>
    <row r="54265" spans="1:7" x14ac:dyDescent="0.35">
      <c r="A54265" s="1" t="s">
        <v>54264</v>
      </c>
      <c r="B54265">
        <v>369.496831076295</v>
      </c>
      <c r="C54265">
        <v>3</v>
      </c>
      <c r="D54265">
        <f>_xlfn.IFNA(_xlfn.XLOOKUP(A54265,Target!B:B,Target!B:B),0)</f>
        <v>0</v>
      </c>
      <c r="E54265" s="7">
        <f t="shared" si="2545"/>
        <v>4.0947994960637807E-2</v>
      </c>
      <c r="F54265" s="6">
        <f t="shared" si="2546"/>
        <v>3.9337214883809923E-2</v>
      </c>
      <c r="G54265" s="6">
        <f t="shared" si="2547"/>
        <v>2.8023288818907258E-4</v>
      </c>
    </row>
    <row r="54266" spans="1:7" x14ac:dyDescent="0.35">
      <c r="A54266" s="1" t="s">
        <v>54265</v>
      </c>
      <c r="B54266">
        <v>594.58913238470495</v>
      </c>
      <c r="C54266">
        <v>1</v>
      </c>
      <c r="D54266">
        <f>_xlfn.IFNA(_xlfn.XLOOKUP(A54266,Target!B:B,Target!B:B),0)</f>
        <v>0</v>
      </c>
      <c r="E54266" s="7">
        <f t="shared" si="2545"/>
        <v>0.92773369623857904</v>
      </c>
      <c r="F54266" s="6">
        <f t="shared" si="2546"/>
        <v>0.48125614966879815</v>
      </c>
      <c r="G54266" s="6">
        <f t="shared" si="2547"/>
        <v>6.3107662989379037E-3</v>
      </c>
    </row>
    <row r="54267" spans="1:7" x14ac:dyDescent="0.35">
      <c r="A54267" s="1" t="s">
        <v>54266</v>
      </c>
      <c r="B54267">
        <v>211.73593291384401</v>
      </c>
      <c r="C54267">
        <v>6</v>
      </c>
      <c r="D54267">
        <f>_xlfn.IFNA(_xlfn.XLOOKUP(A54267,Target!B:B,Target!B:B),0)</f>
        <v>0</v>
      </c>
      <c r="E54267" s="7">
        <f t="shared" si="2545"/>
        <v>4.5963955061509394E-3</v>
      </c>
      <c r="F54267" s="6">
        <f t="shared" si="2546"/>
        <v>4.5753653175663045E-3</v>
      </c>
      <c r="G54267" s="6">
        <f t="shared" si="2547"/>
        <v>3.1463853327742635E-5</v>
      </c>
    </row>
    <row r="54268" spans="1:7" x14ac:dyDescent="0.35">
      <c r="A54268" s="1" t="s">
        <v>54267</v>
      </c>
      <c r="B54268">
        <v>277.49688496515699</v>
      </c>
      <c r="C54268">
        <v>6</v>
      </c>
      <c r="D54268">
        <f>_xlfn.IFNA(_xlfn.XLOOKUP(A54268,Target!B:B,Target!B:B),0)</f>
        <v>0</v>
      </c>
      <c r="E54268" s="7">
        <f t="shared" si="2545"/>
        <v>1.1437675569448436E-2</v>
      </c>
      <c r="F54268" s="6">
        <f t="shared" si="2546"/>
        <v>1.1308334508113971E-2</v>
      </c>
      <c r="G54268" s="6">
        <f t="shared" si="2547"/>
        <v>7.8291020358522525E-5</v>
      </c>
    </row>
    <row r="54269" spans="1:7" x14ac:dyDescent="0.35">
      <c r="A54269" s="1" t="s">
        <v>54268</v>
      </c>
      <c r="B54269">
        <v>557.46943671554504</v>
      </c>
      <c r="C54269">
        <v>1</v>
      </c>
      <c r="D54269">
        <f>_xlfn.IFNA(_xlfn.XLOOKUP(A54269,Target!B:B,Target!B:B),0)</f>
        <v>0</v>
      </c>
      <c r="E54269" s="7">
        <f t="shared" si="2545"/>
        <v>0.55454972514648893</v>
      </c>
      <c r="F54269" s="6">
        <f t="shared" si="2546"/>
        <v>0.35672691337952045</v>
      </c>
      <c r="G54269" s="6">
        <f t="shared" si="2547"/>
        <v>3.7818398254858168E-3</v>
      </c>
    </row>
    <row r="54270" spans="1:7" x14ac:dyDescent="0.35">
      <c r="A54270" s="1" t="s">
        <v>54269</v>
      </c>
      <c r="B54270">
        <v>397.366622316887</v>
      </c>
      <c r="C54270">
        <v>2</v>
      </c>
      <c r="D54270">
        <f>_xlfn.IFNA(_xlfn.XLOOKUP(A54270,Target!B:B,Target!B:B),0)</f>
        <v>0</v>
      </c>
      <c r="E54270" s="7">
        <f t="shared" si="2545"/>
        <v>6.0259497235575471E-2</v>
      </c>
      <c r="F54270" s="6">
        <f t="shared" si="2546"/>
        <v>5.6834668675631361E-2</v>
      </c>
      <c r="G54270" s="6">
        <f t="shared" si="2547"/>
        <v>4.1233915126116788E-4</v>
      </c>
    </row>
    <row r="54271" spans="1:7" x14ac:dyDescent="0.35">
      <c r="A54271" s="1" t="s">
        <v>54270</v>
      </c>
      <c r="B54271">
        <v>239.39153058305601</v>
      </c>
      <c r="C54271">
        <v>6</v>
      </c>
      <c r="D54271">
        <f>_xlfn.IFNA(_xlfn.XLOOKUP(A54271,Target!B:B,Target!B:B),0)</f>
        <v>0</v>
      </c>
      <c r="E54271" s="7">
        <f t="shared" si="2545"/>
        <v>6.7440484290721952E-3</v>
      </c>
      <c r="F54271" s="6">
        <f t="shared" si="2546"/>
        <v>6.6988709191732054E-3</v>
      </c>
      <c r="G54271" s="6">
        <f t="shared" si="2547"/>
        <v>4.6164571961831718E-5</v>
      </c>
    </row>
    <row r="54272" spans="1:7" x14ac:dyDescent="0.35">
      <c r="A54272" s="1" t="s">
        <v>54271</v>
      </c>
      <c r="B54272">
        <v>316.41761548084702</v>
      </c>
      <c r="C54272">
        <v>5</v>
      </c>
      <c r="D54272">
        <f>_xlfn.IFNA(_xlfn.XLOOKUP(A54272,Target!B:B,Target!B:B),0)</f>
        <v>0</v>
      </c>
      <c r="E54272" s="7">
        <f t="shared" si="2545"/>
        <v>1.9618415143277355E-2</v>
      </c>
      <c r="F54272" s="6">
        <f t="shared" si="2546"/>
        <v>1.9240938425499787E-2</v>
      </c>
      <c r="G54272" s="6">
        <f t="shared" si="2547"/>
        <v>1.3428075714577435E-4</v>
      </c>
    </row>
    <row r="54273" spans="1:7" x14ac:dyDescent="0.35">
      <c r="A54273" s="1" t="s">
        <v>54272</v>
      </c>
      <c r="B54273">
        <v>348.854930160099</v>
      </c>
      <c r="C54273">
        <v>4</v>
      </c>
      <c r="D54273">
        <f>_xlfn.IFNA(_xlfn.XLOOKUP(A54273,Target!B:B,Target!B:B),0)</f>
        <v>0</v>
      </c>
      <c r="E54273" s="7">
        <f t="shared" si="2545"/>
        <v>3.0757852809273369E-2</v>
      </c>
      <c r="F54273" s="6">
        <f t="shared" si="2546"/>
        <v>2.9840037333156877E-2</v>
      </c>
      <c r="G54273" s="6">
        <f t="shared" si="2547"/>
        <v>2.1051001570781581E-4</v>
      </c>
    </row>
    <row r="54274" spans="1:7" x14ac:dyDescent="0.35">
      <c r="A54274" s="1" t="s">
        <v>54273</v>
      </c>
      <c r="B54274">
        <v>316.41761548084702</v>
      </c>
      <c r="C54274">
        <v>5</v>
      </c>
      <c r="D54274">
        <f>_xlfn.IFNA(_xlfn.XLOOKUP(A54274,Target!B:B,Target!B:B),0)</f>
        <v>0</v>
      </c>
      <c r="E54274" s="7">
        <f t="shared" si="2545"/>
        <v>1.9618415143277355E-2</v>
      </c>
      <c r="F54274" s="6">
        <f t="shared" si="2546"/>
        <v>1.9240938425499787E-2</v>
      </c>
      <c r="G54274" s="6">
        <f t="shared" si="2547"/>
        <v>1.3428075714577435E-4</v>
      </c>
    </row>
    <row r="54275" spans="1:7" x14ac:dyDescent="0.35">
      <c r="A54275" s="1" t="s">
        <v>54274</v>
      </c>
      <c r="B54275">
        <v>194.978950714711</v>
      </c>
      <c r="C54275">
        <v>6</v>
      </c>
      <c r="D54275">
        <f>_xlfn.IFNA(_xlfn.XLOOKUP(A54275,Target!B:B,Target!B:B),0)</f>
        <v>0</v>
      </c>
      <c r="E54275" s="7">
        <f t="shared" ref="E54275:E54338" si="2548">2^((B54275-600)/50)</f>
        <v>3.6435967480995474E-3</v>
      </c>
      <c r="F54275" s="6">
        <f t="shared" ref="F54275:F54338" si="2549">1-(1/(1+E54275))</f>
        <v>3.6303691468814181E-3</v>
      </c>
      <c r="G54275" s="6">
        <f t="shared" ref="G54275:G54338" si="2550">(F54275*($J$3/$J$2))/(F54275*($J$3/$J$2)+(1-F54275)*((1-$J$3)/(1-$J$2)))</f>
        <v>2.4941792158058642E-5</v>
      </c>
    </row>
    <row r="54276" spans="1:7" x14ac:dyDescent="0.35">
      <c r="A54276" s="1" t="s">
        <v>54275</v>
      </c>
      <c r="B54276">
        <v>359.81010210909102</v>
      </c>
      <c r="C54276">
        <v>3</v>
      </c>
      <c r="D54276">
        <f>_xlfn.IFNA(_xlfn.XLOOKUP(A54276,Target!B:B,Target!B:B),0)</f>
        <v>0</v>
      </c>
      <c r="E54276" s="7">
        <f t="shared" si="2548"/>
        <v>3.5802447913491194E-2</v>
      </c>
      <c r="F54276" s="6">
        <f t="shared" si="2549"/>
        <v>3.4564938503100939E-2</v>
      </c>
      <c r="G54276" s="6">
        <f t="shared" si="2550"/>
        <v>2.4502730134084869E-4</v>
      </c>
    </row>
    <row r="54277" spans="1:7" x14ac:dyDescent="0.35">
      <c r="A54277" s="1" t="s">
        <v>54276</v>
      </c>
      <c r="B54277">
        <v>478.18944937430001</v>
      </c>
      <c r="C54277">
        <v>1</v>
      </c>
      <c r="D54277">
        <f>_xlfn.IFNA(_xlfn.XLOOKUP(A54277,Target!B:B,Target!B:B),0)</f>
        <v>0</v>
      </c>
      <c r="E54277" s="7">
        <f t="shared" si="2548"/>
        <v>0.18476827722029474</v>
      </c>
      <c r="F54277" s="6">
        <f t="shared" si="2549"/>
        <v>0.15595309291518034</v>
      </c>
      <c r="G54277" s="6">
        <f t="shared" si="2550"/>
        <v>1.2632422015241369E-3</v>
      </c>
    </row>
    <row r="54278" spans="1:7" x14ac:dyDescent="0.35">
      <c r="A54278" s="1" t="s">
        <v>54277</v>
      </c>
      <c r="B54278">
        <v>348.854930160099</v>
      </c>
      <c r="C54278">
        <v>4</v>
      </c>
      <c r="D54278">
        <f>_xlfn.IFNA(_xlfn.XLOOKUP(A54278,Target!B:B,Target!B:B),0)</f>
        <v>0</v>
      </c>
      <c r="E54278" s="7">
        <f t="shared" si="2548"/>
        <v>3.0757852809273369E-2</v>
      </c>
      <c r="F54278" s="6">
        <f t="shared" si="2549"/>
        <v>2.9840037333156877E-2</v>
      </c>
      <c r="G54278" s="6">
        <f t="shared" si="2550"/>
        <v>2.1051001570781581E-4</v>
      </c>
    </row>
    <row r="54279" spans="1:7" x14ac:dyDescent="0.35">
      <c r="A54279" s="1" t="s">
        <v>54278</v>
      </c>
      <c r="B54279">
        <v>406.62877225694803</v>
      </c>
      <c r="C54279">
        <v>2</v>
      </c>
      <c r="D54279">
        <f>_xlfn.IFNA(_xlfn.XLOOKUP(A54279,Target!B:B,Target!B:B),0)</f>
        <v>0</v>
      </c>
      <c r="E54279" s="7">
        <f t="shared" si="2548"/>
        <v>6.8515558629308956E-2</v>
      </c>
      <c r="F54279" s="6">
        <f t="shared" si="2549"/>
        <v>6.4122190899307707E-2</v>
      </c>
      <c r="G54279" s="6">
        <f t="shared" si="2550"/>
        <v>4.6880662189754339E-4</v>
      </c>
    </row>
    <row r="54280" spans="1:7" x14ac:dyDescent="0.35">
      <c r="A54280" s="1" t="s">
        <v>54279</v>
      </c>
      <c r="B54280">
        <v>505.534049719726</v>
      </c>
      <c r="C54280">
        <v>1</v>
      </c>
      <c r="D54280">
        <f>_xlfn.IFNA(_xlfn.XLOOKUP(A54280,Target!B:B,Target!B:B),0)</f>
        <v>0</v>
      </c>
      <c r="E54280" s="7">
        <f t="shared" si="2548"/>
        <v>0.26993444603819305</v>
      </c>
      <c r="F54280" s="6">
        <f t="shared" si="2549"/>
        <v>0.21255777956122546</v>
      </c>
      <c r="G54280" s="6">
        <f t="shared" si="2550"/>
        <v>1.8444407986291898E-3</v>
      </c>
    </row>
    <row r="54281" spans="1:7" x14ac:dyDescent="0.35">
      <c r="A54281" s="1" t="s">
        <v>54280</v>
      </c>
      <c r="B54281">
        <v>307.85118999303199</v>
      </c>
      <c r="C54281">
        <v>5</v>
      </c>
      <c r="D54281">
        <f>_xlfn.IFNA(_xlfn.XLOOKUP(A54281,Target!B:B,Target!B:B),0)</f>
        <v>0</v>
      </c>
      <c r="E54281" s="7">
        <f t="shared" si="2548"/>
        <v>1.7421634566580555E-2</v>
      </c>
      <c r="F54281" s="6">
        <f t="shared" si="2549"/>
        <v>1.7123318371347729E-2</v>
      </c>
      <c r="G54281" s="6">
        <f t="shared" si="2550"/>
        <v>1.1924640391058041E-4</v>
      </c>
    </row>
    <row r="54282" spans="1:7" x14ac:dyDescent="0.35">
      <c r="A54282" s="1" t="s">
        <v>54281</v>
      </c>
      <c r="B54282">
        <v>265.37920134428498</v>
      </c>
      <c r="C54282">
        <v>6</v>
      </c>
      <c r="D54282">
        <f>_xlfn.IFNA(_xlfn.XLOOKUP(A54282,Target!B:B,Target!B:B),0)</f>
        <v>0</v>
      </c>
      <c r="E54282" s="7">
        <f t="shared" si="2548"/>
        <v>9.669010873591467E-3</v>
      </c>
      <c r="F54282" s="6">
        <f t="shared" si="2549"/>
        <v>9.5764163992966278E-3</v>
      </c>
      <c r="G54282" s="6">
        <f t="shared" si="2550"/>
        <v>6.6185291519179474E-5</v>
      </c>
    </row>
    <row r="54283" spans="1:7" x14ac:dyDescent="0.35">
      <c r="A54283" s="1" t="s">
        <v>54282</v>
      </c>
      <c r="B54283">
        <v>381.665769553838</v>
      </c>
      <c r="C54283">
        <v>2</v>
      </c>
      <c r="D54283">
        <f>_xlfn.IFNA(_xlfn.XLOOKUP(A54283,Target!B:B,Target!B:B),0)</f>
        <v>0</v>
      </c>
      <c r="E54283" s="7">
        <f t="shared" si="2548"/>
        <v>4.8472670967145491E-2</v>
      </c>
      <c r="F54283" s="6">
        <f t="shared" si="2549"/>
        <v>4.623169712419184E-2</v>
      </c>
      <c r="G54283" s="6">
        <f t="shared" si="2550"/>
        <v>3.3171189769481897E-4</v>
      </c>
    </row>
    <row r="54284" spans="1:7" x14ac:dyDescent="0.35">
      <c r="A54284" s="1" t="s">
        <v>54283</v>
      </c>
      <c r="B54284">
        <v>261.66040074552097</v>
      </c>
      <c r="C54284">
        <v>6</v>
      </c>
      <c r="D54284">
        <f>_xlfn.IFNA(_xlfn.XLOOKUP(A54284,Target!B:B,Target!B:B),0)</f>
        <v>0</v>
      </c>
      <c r="E54284" s="7">
        <f t="shared" si="2548"/>
        <v>9.1831702952658804E-3</v>
      </c>
      <c r="F54284" s="6">
        <f t="shared" si="2549"/>
        <v>9.0996070540683149E-3</v>
      </c>
      <c r="G54284" s="6">
        <f t="shared" si="2550"/>
        <v>6.2859875978962519E-5</v>
      </c>
    </row>
    <row r="54285" spans="1:7" x14ac:dyDescent="0.35">
      <c r="A54285" s="1" t="s">
        <v>54284</v>
      </c>
      <c r="B54285">
        <v>415.23406859928099</v>
      </c>
      <c r="C54285">
        <v>2</v>
      </c>
      <c r="D54285">
        <f>_xlfn.IFNA(_xlfn.XLOOKUP(A54285,Target!B:B,Target!B:B),0)</f>
        <v>0</v>
      </c>
      <c r="E54285" s="7">
        <f t="shared" si="2548"/>
        <v>7.7196613593799382E-2</v>
      </c>
      <c r="F54285" s="6">
        <f t="shared" si="2549"/>
        <v>7.1664367135589102E-2</v>
      </c>
      <c r="G54285" s="6">
        <f t="shared" si="2550"/>
        <v>5.2817396276384754E-4</v>
      </c>
    </row>
    <row r="54286" spans="1:7" x14ac:dyDescent="0.35">
      <c r="A54286" s="1" t="s">
        <v>54285</v>
      </c>
      <c r="B54286">
        <v>471.38209104970502</v>
      </c>
      <c r="C54286">
        <v>1</v>
      </c>
      <c r="D54286">
        <f>_xlfn.IFNA(_xlfn.XLOOKUP(A54286,Target!B:B,Target!B:B),0)</f>
        <v>0</v>
      </c>
      <c r="E54286" s="7">
        <f t="shared" si="2548"/>
        <v>0.16812915432891454</v>
      </c>
      <c r="F54286" s="6">
        <f t="shared" si="2549"/>
        <v>0.14393027834794858</v>
      </c>
      <c r="G54286" s="6">
        <f t="shared" si="2550"/>
        <v>1.1496129651898241E-3</v>
      </c>
    </row>
    <row r="54287" spans="1:7" x14ac:dyDescent="0.35">
      <c r="A54287" s="1" t="s">
        <v>54286</v>
      </c>
      <c r="B54287">
        <v>269.20472428358403</v>
      </c>
      <c r="C54287">
        <v>6</v>
      </c>
      <c r="D54287">
        <f>_xlfn.IFNA(_xlfn.XLOOKUP(A54287,Target!B:B,Target!B:B),0)</f>
        <v>0</v>
      </c>
      <c r="E54287" s="7">
        <f t="shared" si="2548"/>
        <v>1.0195628243902124E-2</v>
      </c>
      <c r="F54287" s="6">
        <f t="shared" si="2549"/>
        <v>1.0092726555970155E-2</v>
      </c>
      <c r="G54287" s="6">
        <f t="shared" si="2550"/>
        <v>6.9789785520986791E-5</v>
      </c>
    </row>
    <row r="54288" spans="1:7" x14ac:dyDescent="0.35">
      <c r="A54288" s="1" t="s">
        <v>54287</v>
      </c>
      <c r="B54288">
        <v>491.73341517000898</v>
      </c>
      <c r="C54288">
        <v>1</v>
      </c>
      <c r="D54288">
        <f>_xlfn.IFNA(_xlfn.XLOOKUP(A54288,Target!B:B,Target!B:B),0)</f>
        <v>0</v>
      </c>
      <c r="E54288" s="7">
        <f t="shared" si="2548"/>
        <v>0.22293086890913297</v>
      </c>
      <c r="F54288" s="6">
        <f t="shared" si="2549"/>
        <v>0.18229229024858096</v>
      </c>
      <c r="G54288" s="6">
        <f t="shared" si="2550"/>
        <v>1.523758448193117E-3</v>
      </c>
    </row>
    <row r="54289" spans="1:7" x14ac:dyDescent="0.35">
      <c r="A54289" s="1" t="s">
        <v>54288</v>
      </c>
      <c r="B54289">
        <v>361.78798991456</v>
      </c>
      <c r="C54289">
        <v>3</v>
      </c>
      <c r="D54289">
        <f>_xlfn.IFNA(_xlfn.XLOOKUP(A54289,Target!B:B,Target!B:B),0)</f>
        <v>0</v>
      </c>
      <c r="E54289" s="7">
        <f t="shared" si="2548"/>
        <v>3.6797710025006994E-2</v>
      </c>
      <c r="F54289" s="6">
        <f t="shared" si="2549"/>
        <v>3.5491696855811328E-2</v>
      </c>
      <c r="G54289" s="6">
        <f t="shared" si="2550"/>
        <v>2.5183703053347975E-4</v>
      </c>
    </row>
    <row r="54290" spans="1:7" x14ac:dyDescent="0.35">
      <c r="A54290" s="1" t="s">
        <v>54289</v>
      </c>
      <c r="B54290">
        <v>347.93443218060202</v>
      </c>
      <c r="C54290">
        <v>4</v>
      </c>
      <c r="D54290">
        <f>_xlfn.IFNA(_xlfn.XLOOKUP(A54290,Target!B:B,Target!B:B),0)</f>
        <v>0</v>
      </c>
      <c r="E54290" s="7">
        <f t="shared" si="2548"/>
        <v>3.036785130495441E-2</v>
      </c>
      <c r="F54290" s="6">
        <f t="shared" si="2549"/>
        <v>2.9472824939650089E-2</v>
      </c>
      <c r="G54290" s="6">
        <f t="shared" si="2550"/>
        <v>2.0784135870840711E-4</v>
      </c>
    </row>
    <row r="54291" spans="1:7" x14ac:dyDescent="0.35">
      <c r="A54291" s="1" t="s">
        <v>54290</v>
      </c>
      <c r="B54291">
        <v>291.09420779390001</v>
      </c>
      <c r="C54291">
        <v>6</v>
      </c>
      <c r="D54291">
        <f>_xlfn.IFNA(_xlfn.XLOOKUP(A54291,Target!B:B,Target!B:B),0)</f>
        <v>0</v>
      </c>
      <c r="E54291" s="7">
        <f t="shared" si="2548"/>
        <v>1.3810258705637147E-2</v>
      </c>
      <c r="F54291" s="6">
        <f t="shared" si="2549"/>
        <v>1.362213351763597E-2</v>
      </c>
      <c r="G54291" s="6">
        <f t="shared" si="2550"/>
        <v>9.4529843919008571E-5</v>
      </c>
    </row>
    <row r="54292" spans="1:7" x14ac:dyDescent="0.35">
      <c r="A54292" s="1" t="s">
        <v>54291</v>
      </c>
      <c r="B54292">
        <v>588.50630802922103</v>
      </c>
      <c r="C54292">
        <v>1</v>
      </c>
      <c r="D54292">
        <f>_xlfn.IFNA(_xlfn.XLOOKUP(A54292,Target!B:B,Target!B:B),0)</f>
        <v>0</v>
      </c>
      <c r="E54292" s="7">
        <f t="shared" si="2548"/>
        <v>0.85270945611916504</v>
      </c>
      <c r="F54292" s="6">
        <f t="shared" si="2549"/>
        <v>0.46024996164553467</v>
      </c>
      <c r="G54292" s="6">
        <f t="shared" si="2550"/>
        <v>5.8033871083274912E-3</v>
      </c>
    </row>
    <row r="54293" spans="1:7" x14ac:dyDescent="0.35">
      <c r="A54293" s="1" t="s">
        <v>54292</v>
      </c>
      <c r="B54293">
        <v>323.69035837941601</v>
      </c>
      <c r="C54293">
        <v>4</v>
      </c>
      <c r="D54293">
        <f>_xlfn.IFNA(_xlfn.XLOOKUP(A54293,Target!B:B,Target!B:B),0)</f>
        <v>0</v>
      </c>
      <c r="E54293" s="7">
        <f t="shared" si="2548"/>
        <v>2.1699523417225575E-2</v>
      </c>
      <c r="F54293" s="6">
        <f t="shared" si="2549"/>
        <v>2.1238654731528306E-2</v>
      </c>
      <c r="G54293" s="6">
        <f t="shared" si="2550"/>
        <v>1.4852305386062049E-4</v>
      </c>
    </row>
    <row r="54294" spans="1:7" x14ac:dyDescent="0.35">
      <c r="A54294" s="1" t="s">
        <v>54293</v>
      </c>
      <c r="B54294">
        <v>384.05686007702502</v>
      </c>
      <c r="C54294">
        <v>2</v>
      </c>
      <c r="D54294">
        <f>_xlfn.IFNA(_xlfn.XLOOKUP(A54294,Target!B:B,Target!B:B),0)</f>
        <v>0</v>
      </c>
      <c r="E54294" s="7">
        <f t="shared" si="2548"/>
        <v>5.0106348017720403E-2</v>
      </c>
      <c r="F54294" s="6">
        <f t="shared" si="2549"/>
        <v>4.7715498637167397E-2</v>
      </c>
      <c r="G54294" s="6">
        <f t="shared" si="2550"/>
        <v>3.4288776833508094E-4</v>
      </c>
    </row>
    <row r="54295" spans="1:7" x14ac:dyDescent="0.35">
      <c r="A54295" s="1" t="s">
        <v>54294</v>
      </c>
      <c r="B54295">
        <v>532.66429659671599</v>
      </c>
      <c r="C54295">
        <v>1</v>
      </c>
      <c r="D54295">
        <f>_xlfn.IFNA(_xlfn.XLOOKUP(A54295,Target!B:B,Target!B:B),0)</f>
        <v>0</v>
      </c>
      <c r="E54295" s="7">
        <f t="shared" si="2548"/>
        <v>0.39318656513953926</v>
      </c>
      <c r="F54295" s="6">
        <f t="shared" si="2549"/>
        <v>0.28222104273605186</v>
      </c>
      <c r="G54295" s="6">
        <f t="shared" si="2550"/>
        <v>2.6843521297890941E-3</v>
      </c>
    </row>
    <row r="54296" spans="1:7" x14ac:dyDescent="0.35">
      <c r="A54296" s="1" t="s">
        <v>54295</v>
      </c>
      <c r="B54296">
        <v>430.01304947436302</v>
      </c>
      <c r="C54296">
        <v>2</v>
      </c>
      <c r="D54296">
        <f>_xlfn.IFNA(_xlfn.XLOOKUP(A54296,Target!B:B,Target!B:B),0)</f>
        <v>0</v>
      </c>
      <c r="E54296" s="7">
        <f t="shared" si="2548"/>
        <v>9.4749424418526088E-2</v>
      </c>
      <c r="F54296" s="6">
        <f t="shared" si="2549"/>
        <v>8.6548960250745988E-2</v>
      </c>
      <c r="G54296" s="6">
        <f t="shared" si="2550"/>
        <v>6.4819125211033305E-4</v>
      </c>
    </row>
    <row r="54297" spans="1:7" x14ac:dyDescent="0.35">
      <c r="A54297" s="1" t="s">
        <v>54296</v>
      </c>
      <c r="B54297">
        <v>316.41761548084702</v>
      </c>
      <c r="C54297">
        <v>5</v>
      </c>
      <c r="D54297">
        <f>_xlfn.IFNA(_xlfn.XLOOKUP(A54297,Target!B:B,Target!B:B),0)</f>
        <v>0</v>
      </c>
      <c r="E54297" s="7">
        <f t="shared" si="2548"/>
        <v>1.9618415143277355E-2</v>
      </c>
      <c r="F54297" s="6">
        <f t="shared" si="2549"/>
        <v>1.9240938425499787E-2</v>
      </c>
      <c r="G54297" s="6">
        <f t="shared" si="2550"/>
        <v>1.3428075714577435E-4</v>
      </c>
    </row>
    <row r="54298" spans="1:7" x14ac:dyDescent="0.35">
      <c r="A54298" s="1" t="s">
        <v>54297</v>
      </c>
      <c r="B54298">
        <v>297.33480047395301</v>
      </c>
      <c r="C54298">
        <v>6</v>
      </c>
      <c r="D54298">
        <f>_xlfn.IFNA(_xlfn.XLOOKUP(A54298,Target!B:B,Target!B:B),0)</f>
        <v>0</v>
      </c>
      <c r="E54298" s="7">
        <f t="shared" si="2548"/>
        <v>1.5058229989401876E-2</v>
      </c>
      <c r="F54298" s="6">
        <f t="shared" si="2549"/>
        <v>1.4834843504061057E-2</v>
      </c>
      <c r="G54298" s="6">
        <f t="shared" si="2550"/>
        <v>1.0307120247133487E-4</v>
      </c>
    </row>
    <row r="54299" spans="1:7" x14ac:dyDescent="0.35">
      <c r="A54299" s="1" t="s">
        <v>54298</v>
      </c>
      <c r="B54299">
        <v>359.81010210909102</v>
      </c>
      <c r="C54299">
        <v>3</v>
      </c>
      <c r="D54299">
        <f>_xlfn.IFNA(_xlfn.XLOOKUP(A54299,Target!B:B,Target!B:B),0)</f>
        <v>0</v>
      </c>
      <c r="E54299" s="7">
        <f t="shared" si="2548"/>
        <v>3.5802447913491194E-2</v>
      </c>
      <c r="F54299" s="6">
        <f t="shared" si="2549"/>
        <v>3.4564938503100939E-2</v>
      </c>
      <c r="G54299" s="6">
        <f t="shared" si="2550"/>
        <v>2.4502730134084869E-4</v>
      </c>
    </row>
    <row r="54300" spans="1:7" x14ac:dyDescent="0.35">
      <c r="A54300" s="1" t="s">
        <v>54299</v>
      </c>
      <c r="B54300">
        <v>489.959997456883</v>
      </c>
      <c r="C54300">
        <v>1</v>
      </c>
      <c r="D54300">
        <f>_xlfn.IFNA(_xlfn.XLOOKUP(A54300,Target!B:B,Target!B:B),0)</f>
        <v>0</v>
      </c>
      <c r="E54300" s="7">
        <f t="shared" si="2548"/>
        <v>0.21751698267626132</v>
      </c>
      <c r="F54300" s="6">
        <f t="shared" si="2549"/>
        <v>0.17865622062875097</v>
      </c>
      <c r="G54300" s="6">
        <f t="shared" si="2550"/>
        <v>1.4868089240556114E-3</v>
      </c>
    </row>
    <row r="54301" spans="1:7" x14ac:dyDescent="0.35">
      <c r="A54301" s="1" t="s">
        <v>54300</v>
      </c>
      <c r="B54301">
        <v>484.57535513423602</v>
      </c>
      <c r="C54301">
        <v>1</v>
      </c>
      <c r="D54301">
        <f>_xlfn.IFNA(_xlfn.XLOOKUP(A54301,Target!B:B,Target!B:B),0)</f>
        <v>0</v>
      </c>
      <c r="E54301" s="7">
        <f t="shared" si="2548"/>
        <v>0.20187121324175136</v>
      </c>
      <c r="F54301" s="6">
        <f t="shared" si="2549"/>
        <v>0.16796409716582983</v>
      </c>
      <c r="G54301" s="6">
        <f t="shared" si="2550"/>
        <v>1.3800118955002371E-3</v>
      </c>
    </row>
    <row r="54302" spans="1:7" x14ac:dyDescent="0.35">
      <c r="A54302" s="1" t="s">
        <v>54301</v>
      </c>
      <c r="B54302">
        <v>293.95383624292901</v>
      </c>
      <c r="C54302">
        <v>6</v>
      </c>
      <c r="D54302">
        <f>_xlfn.IFNA(_xlfn.XLOOKUP(A54302,Target!B:B,Target!B:B),0)</f>
        <v>0</v>
      </c>
      <c r="E54302" s="7">
        <f t="shared" si="2548"/>
        <v>1.4368733603322388E-2</v>
      </c>
      <c r="F54302" s="6">
        <f t="shared" si="2549"/>
        <v>1.4165197651825001E-2</v>
      </c>
      <c r="G54302" s="6">
        <f t="shared" si="2550"/>
        <v>9.8352172940825854E-5</v>
      </c>
    </row>
    <row r="54303" spans="1:7" x14ac:dyDescent="0.35">
      <c r="A54303" s="1" t="s">
        <v>54302</v>
      </c>
      <c r="B54303">
        <v>432.70418369039999</v>
      </c>
      <c r="C54303">
        <v>2</v>
      </c>
      <c r="D54303">
        <f>_xlfn.IFNA(_xlfn.XLOOKUP(A54303,Target!B:B,Target!B:B),0)</f>
        <v>0</v>
      </c>
      <c r="E54303" s="7">
        <f t="shared" si="2548"/>
        <v>9.8351009691617197E-2</v>
      </c>
      <c r="F54303" s="6">
        <f t="shared" si="2549"/>
        <v>8.9544242982242173E-2</v>
      </c>
      <c r="G54303" s="6">
        <f t="shared" si="2550"/>
        <v>6.7281351644702476E-4</v>
      </c>
    </row>
    <row r="54304" spans="1:7" x14ac:dyDescent="0.35">
      <c r="A54304" s="1" t="s">
        <v>54303</v>
      </c>
      <c r="B54304">
        <v>348.854930160099</v>
      </c>
      <c r="C54304">
        <v>4</v>
      </c>
      <c r="D54304">
        <f>_xlfn.IFNA(_xlfn.XLOOKUP(A54304,Target!B:B,Target!B:B),0)</f>
        <v>0</v>
      </c>
      <c r="E54304" s="7">
        <f t="shared" si="2548"/>
        <v>3.0757852809273369E-2</v>
      </c>
      <c r="F54304" s="6">
        <f t="shared" si="2549"/>
        <v>2.9840037333156877E-2</v>
      </c>
      <c r="G54304" s="6">
        <f t="shared" si="2550"/>
        <v>2.1051001570781581E-4</v>
      </c>
    </row>
    <row r="54305" spans="1:7" x14ac:dyDescent="0.35">
      <c r="A54305" s="1" t="s">
        <v>54304</v>
      </c>
      <c r="B54305">
        <v>321.163636399643</v>
      </c>
      <c r="C54305">
        <v>4</v>
      </c>
      <c r="D54305">
        <f>_xlfn.IFNA(_xlfn.XLOOKUP(A54305,Target!B:B,Target!B:B),0)</f>
        <v>0</v>
      </c>
      <c r="E54305" s="7">
        <f t="shared" si="2548"/>
        <v>2.095259476099039E-2</v>
      </c>
      <c r="F54305" s="6">
        <f t="shared" si="2549"/>
        <v>2.0522593182590865E-2</v>
      </c>
      <c r="G54305" s="6">
        <f t="shared" si="2550"/>
        <v>1.4341141092721931E-4</v>
      </c>
    </row>
    <row r="54306" spans="1:7" x14ac:dyDescent="0.35">
      <c r="A54306" s="1" t="s">
        <v>54305</v>
      </c>
      <c r="B54306">
        <v>304.40397003376199</v>
      </c>
      <c r="C54306">
        <v>5</v>
      </c>
      <c r="D54306">
        <f>_xlfn.IFNA(_xlfn.XLOOKUP(A54306,Target!B:B,Target!B:B),0)</f>
        <v>0</v>
      </c>
      <c r="E54306" s="7">
        <f t="shared" si="2548"/>
        <v>1.6608658966736346E-2</v>
      </c>
      <c r="F54306" s="6">
        <f t="shared" si="2549"/>
        <v>1.6337318023256886E-2</v>
      </c>
      <c r="G54306" s="6">
        <f t="shared" si="2550"/>
        <v>1.1368243713694252E-4</v>
      </c>
    </row>
    <row r="54307" spans="1:7" x14ac:dyDescent="0.35">
      <c r="A54307" s="1" t="s">
        <v>54306</v>
      </c>
      <c r="B54307">
        <v>432.61644301817699</v>
      </c>
      <c r="C54307">
        <v>2</v>
      </c>
      <c r="D54307">
        <f>_xlfn.IFNA(_xlfn.XLOOKUP(A54307,Target!B:B,Target!B:B),0)</f>
        <v>0</v>
      </c>
      <c r="E54307" s="7">
        <f t="shared" si="2548"/>
        <v>9.8231453757238546E-2</v>
      </c>
      <c r="F54307" s="6">
        <f t="shared" si="2549"/>
        <v>8.9445128730534895E-2</v>
      </c>
      <c r="G54307" s="6">
        <f t="shared" si="2550"/>
        <v>6.7199619088754677E-4</v>
      </c>
    </row>
    <row r="54308" spans="1:7" x14ac:dyDescent="0.35">
      <c r="A54308" s="1" t="s">
        <v>54307</v>
      </c>
      <c r="B54308">
        <v>413.74690203061903</v>
      </c>
      <c r="C54308">
        <v>2</v>
      </c>
      <c r="D54308">
        <f>_xlfn.IFNA(_xlfn.XLOOKUP(A54308,Target!B:B,Target!B:B),0)</f>
        <v>0</v>
      </c>
      <c r="E54308" s="7">
        <f t="shared" si="2548"/>
        <v>7.5621382796840997E-2</v>
      </c>
      <c r="F54308" s="6">
        <f t="shared" si="2549"/>
        <v>7.0304834030176733E-2</v>
      </c>
      <c r="G54308" s="6">
        <f t="shared" si="2550"/>
        <v>5.1740191749768234E-4</v>
      </c>
    </row>
    <row r="54309" spans="1:7" x14ac:dyDescent="0.35">
      <c r="A54309" s="1" t="s">
        <v>54308</v>
      </c>
      <c r="B54309">
        <v>307.85118999303199</v>
      </c>
      <c r="C54309">
        <v>5</v>
      </c>
      <c r="D54309">
        <f>_xlfn.IFNA(_xlfn.XLOOKUP(A54309,Target!B:B,Target!B:B),0)</f>
        <v>0</v>
      </c>
      <c r="E54309" s="7">
        <f t="shared" si="2548"/>
        <v>1.7421634566580555E-2</v>
      </c>
      <c r="F54309" s="6">
        <f t="shared" si="2549"/>
        <v>1.7123318371347729E-2</v>
      </c>
      <c r="G54309" s="6">
        <f t="shared" si="2550"/>
        <v>1.1924640391058041E-4</v>
      </c>
    </row>
    <row r="54310" spans="1:7" x14ac:dyDescent="0.35">
      <c r="A54310" s="1" t="s">
        <v>54309</v>
      </c>
      <c r="B54310">
        <v>359.81010210909102</v>
      </c>
      <c r="C54310">
        <v>3</v>
      </c>
      <c r="D54310">
        <f>_xlfn.IFNA(_xlfn.XLOOKUP(A54310,Target!B:B,Target!B:B),0)</f>
        <v>0</v>
      </c>
      <c r="E54310" s="7">
        <f t="shared" si="2548"/>
        <v>3.5802447913491194E-2</v>
      </c>
      <c r="F54310" s="6">
        <f t="shared" si="2549"/>
        <v>3.4564938503100939E-2</v>
      </c>
      <c r="G54310" s="6">
        <f t="shared" si="2550"/>
        <v>2.4502730134084869E-4</v>
      </c>
    </row>
    <row r="54311" spans="1:7" x14ac:dyDescent="0.35">
      <c r="A54311" s="1" t="s">
        <v>54310</v>
      </c>
      <c r="B54311">
        <v>497.75639822144097</v>
      </c>
      <c r="C54311">
        <v>1</v>
      </c>
      <c r="D54311">
        <f>_xlfn.IFNA(_xlfn.XLOOKUP(A54311,Target!B:B,Target!B:B),0)</f>
        <v>0</v>
      </c>
      <c r="E54311" s="7">
        <f t="shared" si="2548"/>
        <v>0.24234394874841672</v>
      </c>
      <c r="F54311" s="6">
        <f t="shared" si="2549"/>
        <v>0.19506993131214823</v>
      </c>
      <c r="G54311" s="6">
        <f t="shared" si="2550"/>
        <v>1.6562293432851789E-3</v>
      </c>
    </row>
    <row r="54312" spans="1:7" x14ac:dyDescent="0.35">
      <c r="A54312" s="1" t="s">
        <v>54311</v>
      </c>
      <c r="B54312">
        <v>424.68370903572901</v>
      </c>
      <c r="C54312">
        <v>2</v>
      </c>
      <c r="D54312">
        <f>_xlfn.IFNA(_xlfn.XLOOKUP(A54312,Target!B:B,Target!B:B),0)</f>
        <v>0</v>
      </c>
      <c r="E54312" s="7">
        <f t="shared" si="2548"/>
        <v>8.8001637584506381E-2</v>
      </c>
      <c r="F54312" s="6">
        <f t="shared" si="2549"/>
        <v>8.0883736333228762E-2</v>
      </c>
      <c r="G54312" s="6">
        <f t="shared" si="2550"/>
        <v>6.0205669124906581E-4</v>
      </c>
    </row>
    <row r="54313" spans="1:7" x14ac:dyDescent="0.35">
      <c r="A54313" s="1" t="s">
        <v>54312</v>
      </c>
      <c r="B54313">
        <v>473.70792385746699</v>
      </c>
      <c r="C54313">
        <v>1</v>
      </c>
      <c r="D54313">
        <f>_xlfn.IFNA(_xlfn.XLOOKUP(A54313,Target!B:B,Target!B:B),0)</f>
        <v>0</v>
      </c>
      <c r="E54313" s="7">
        <f t="shared" si="2548"/>
        <v>0.1736384647592758</v>
      </c>
      <c r="F54313" s="6">
        <f t="shared" si="2549"/>
        <v>0.14794885305236716</v>
      </c>
      <c r="G54313" s="6">
        <f t="shared" si="2550"/>
        <v>1.1872391297746295E-3</v>
      </c>
    </row>
    <row r="54314" spans="1:7" x14ac:dyDescent="0.35">
      <c r="A54314" s="1" t="s">
        <v>54313</v>
      </c>
      <c r="B54314">
        <v>375.46495148398901</v>
      </c>
      <c r="C54314">
        <v>2</v>
      </c>
      <c r="D54314">
        <f>_xlfn.IFNA(_xlfn.XLOOKUP(A54314,Target!B:B,Target!B:B),0)</f>
        <v>0</v>
      </c>
      <c r="E54314" s="7">
        <f t="shared" si="2548"/>
        <v>4.4479951638013791E-2</v>
      </c>
      <c r="F54314" s="6">
        <f t="shared" si="2549"/>
        <v>4.2585739983096671E-2</v>
      </c>
      <c r="G54314" s="6">
        <f t="shared" si="2550"/>
        <v>3.0439693183838138E-4</v>
      </c>
    </row>
    <row r="54315" spans="1:7" x14ac:dyDescent="0.35">
      <c r="A54315" s="1" t="s">
        <v>54314</v>
      </c>
      <c r="B54315">
        <v>361.89311176046698</v>
      </c>
      <c r="C54315">
        <v>3</v>
      </c>
      <c r="D54315">
        <f>_xlfn.IFNA(_xlfn.XLOOKUP(A54315,Target!B:B,Target!B:B),0)</f>
        <v>0</v>
      </c>
      <c r="E54315" s="7">
        <f t="shared" si="2548"/>
        <v>3.6851374355373591E-2</v>
      </c>
      <c r="F54315" s="6">
        <f t="shared" si="2549"/>
        <v>3.554161692487956E-2</v>
      </c>
      <c r="G54315" s="6">
        <f t="shared" si="2550"/>
        <v>2.5220420710888073E-4</v>
      </c>
    </row>
    <row r="54316" spans="1:7" x14ac:dyDescent="0.35">
      <c r="A54316" s="1" t="s">
        <v>54315</v>
      </c>
      <c r="B54316">
        <v>317.338113460344</v>
      </c>
      <c r="C54316">
        <v>4</v>
      </c>
      <c r="D54316">
        <f>_xlfn.IFNA(_xlfn.XLOOKUP(A54316,Target!B:B,Target!B:B),0)</f>
        <v>0</v>
      </c>
      <c r="E54316" s="7">
        <f t="shared" si="2548"/>
        <v>1.9870366173378184E-2</v>
      </c>
      <c r="F54316" s="6">
        <f t="shared" si="2549"/>
        <v>1.9483227312440787E-2</v>
      </c>
      <c r="G54316" s="6">
        <f t="shared" si="2550"/>
        <v>1.360050337243059E-4</v>
      </c>
    </row>
    <row r="54317" spans="1:7" x14ac:dyDescent="0.35">
      <c r="A54317" s="1" t="s">
        <v>54316</v>
      </c>
      <c r="B54317">
        <v>379.36807109424001</v>
      </c>
      <c r="C54317">
        <v>2</v>
      </c>
      <c r="D54317">
        <f>_xlfn.IFNA(_xlfn.XLOOKUP(A54317,Target!B:B,Target!B:B),0)</f>
        <v>0</v>
      </c>
      <c r="E54317" s="7">
        <f t="shared" si="2548"/>
        <v>4.6953008843836228E-2</v>
      </c>
      <c r="F54317" s="6">
        <f t="shared" si="2549"/>
        <v>4.4847293476606875E-2</v>
      </c>
      <c r="G54317" s="6">
        <f t="shared" si="2550"/>
        <v>3.2131577087419572E-4</v>
      </c>
    </row>
    <row r="54318" spans="1:7" x14ac:dyDescent="0.35">
      <c r="A54318" s="1" t="s">
        <v>54317</v>
      </c>
      <c r="B54318">
        <v>549.20898854671202</v>
      </c>
      <c r="C54318">
        <v>1</v>
      </c>
      <c r="D54318">
        <f>_xlfn.IFNA(_xlfn.XLOOKUP(A54318,Target!B:B,Target!B:B),0)</f>
        <v>0</v>
      </c>
      <c r="E54318" s="7">
        <f t="shared" si="2548"/>
        <v>0.49454707873323039</v>
      </c>
      <c r="F54318" s="6">
        <f t="shared" si="2549"/>
        <v>0.33090097044812117</v>
      </c>
      <c r="G54318" s="6">
        <f t="shared" si="2550"/>
        <v>3.3740229012931664E-3</v>
      </c>
    </row>
    <row r="54319" spans="1:7" x14ac:dyDescent="0.35">
      <c r="A54319" s="1" t="s">
        <v>54318</v>
      </c>
      <c r="B54319">
        <v>399.89334429666098</v>
      </c>
      <c r="C54319">
        <v>2</v>
      </c>
      <c r="D54319">
        <f>_xlfn.IFNA(_xlfn.XLOOKUP(A54319,Target!B:B,Target!B:B),0)</f>
        <v>0</v>
      </c>
      <c r="E54319" s="7">
        <f t="shared" si="2548"/>
        <v>6.2407658158316746E-2</v>
      </c>
      <c r="F54319" s="6">
        <f t="shared" si="2549"/>
        <v>5.8741724684572061E-2</v>
      </c>
      <c r="G54319" s="6">
        <f t="shared" si="2550"/>
        <v>4.2703214804414502E-4</v>
      </c>
    </row>
    <row r="54320" spans="1:7" x14ac:dyDescent="0.35">
      <c r="A54320" s="1" t="s">
        <v>54319</v>
      </c>
      <c r="B54320">
        <v>445.651292775022</v>
      </c>
      <c r="C54320">
        <v>2</v>
      </c>
      <c r="D54320">
        <f>_xlfn.IFNA(_xlfn.XLOOKUP(A54320,Target!B:B,Target!B:B),0)</f>
        <v>0</v>
      </c>
      <c r="E54320" s="7">
        <f t="shared" si="2548"/>
        <v>0.11768691719451871</v>
      </c>
      <c r="F54320" s="6">
        <f t="shared" si="2549"/>
        <v>0.10529506553581403</v>
      </c>
      <c r="G54320" s="6">
        <f t="shared" si="2550"/>
        <v>8.0498285125446718E-4</v>
      </c>
    </row>
    <row r="54321" spans="1:7" x14ac:dyDescent="0.35">
      <c r="A54321" s="1" t="s">
        <v>54320</v>
      </c>
      <c r="B54321">
        <v>455.080222256095</v>
      </c>
      <c r="C54321">
        <v>2</v>
      </c>
      <c r="D54321">
        <f>_xlfn.IFNA(_xlfn.XLOOKUP(A54321,Target!B:B,Target!B:B),0)</f>
        <v>0</v>
      </c>
      <c r="E54321" s="7">
        <f t="shared" si="2548"/>
        <v>0.13412075783015115</v>
      </c>
      <c r="F54321" s="6">
        <f t="shared" si="2549"/>
        <v>0.11825967993633824</v>
      </c>
      <c r="G54321" s="6">
        <f t="shared" si="2550"/>
        <v>9.1728781635399008E-4</v>
      </c>
    </row>
    <row r="54322" spans="1:7" x14ac:dyDescent="0.35">
      <c r="A54322" s="1" t="s">
        <v>54321</v>
      </c>
      <c r="B54322">
        <v>456.00072023559198</v>
      </c>
      <c r="C54322">
        <v>2</v>
      </c>
      <c r="D54322">
        <f>_xlfn.IFNA(_xlfn.XLOOKUP(A54322,Target!B:B,Target!B:B),0)</f>
        <v>0</v>
      </c>
      <c r="E54322" s="7">
        <f t="shared" si="2548"/>
        <v>0.13584321414715855</v>
      </c>
      <c r="F54322" s="6">
        <f t="shared" si="2549"/>
        <v>0.11959680038160525</v>
      </c>
      <c r="G54322" s="6">
        <f t="shared" si="2550"/>
        <v>9.2905721223203442E-4</v>
      </c>
    </row>
    <row r="54323" spans="1:7" x14ac:dyDescent="0.35">
      <c r="A54323" s="1" t="s">
        <v>54322</v>
      </c>
      <c r="B54323">
        <v>376.93873030335402</v>
      </c>
      <c r="C54323">
        <v>2</v>
      </c>
      <c r="D54323">
        <f>_xlfn.IFNA(_xlfn.XLOOKUP(A54323,Target!B:B,Target!B:B),0)</f>
        <v>0</v>
      </c>
      <c r="E54323" s="7">
        <f t="shared" si="2548"/>
        <v>4.5398064652318076E-2</v>
      </c>
      <c r="F54323" s="6">
        <f t="shared" si="2549"/>
        <v>4.3426581880478876E-2</v>
      </c>
      <c r="G54323" s="6">
        <f t="shared" si="2550"/>
        <v>3.1067805285824133E-4</v>
      </c>
    </row>
    <row r="54324" spans="1:7" x14ac:dyDescent="0.35">
      <c r="A54324" s="1" t="s">
        <v>54323</v>
      </c>
      <c r="B54324">
        <v>316.41761548084702</v>
      </c>
      <c r="C54324">
        <v>5</v>
      </c>
      <c r="D54324">
        <f>_xlfn.IFNA(_xlfn.XLOOKUP(A54324,Target!B:B,Target!B:B),0)</f>
        <v>0</v>
      </c>
      <c r="E54324" s="7">
        <f t="shared" si="2548"/>
        <v>1.9618415143277355E-2</v>
      </c>
      <c r="F54324" s="6">
        <f t="shared" si="2549"/>
        <v>1.9240938425499787E-2</v>
      </c>
      <c r="G54324" s="6">
        <f t="shared" si="2550"/>
        <v>1.3428075714577435E-4</v>
      </c>
    </row>
    <row r="54325" spans="1:7" x14ac:dyDescent="0.35">
      <c r="A54325" s="1" t="s">
        <v>54324</v>
      </c>
      <c r="B54325">
        <v>295.36433124755098</v>
      </c>
      <c r="C54325">
        <v>6</v>
      </c>
      <c r="D54325">
        <f>_xlfn.IFNA(_xlfn.XLOOKUP(A54325,Target!B:B,Target!B:B),0)</f>
        <v>0</v>
      </c>
      <c r="E54325" s="7">
        <f t="shared" si="2548"/>
        <v>1.4652459145057098E-2</v>
      </c>
      <c r="F54325" s="6">
        <f t="shared" si="2549"/>
        <v>1.4440864961194011E-2</v>
      </c>
      <c r="G54325" s="6">
        <f t="shared" si="2550"/>
        <v>1.0029404378421851E-4</v>
      </c>
    </row>
    <row r="54326" spans="1:7" x14ac:dyDescent="0.35">
      <c r="A54326" s="1" t="s">
        <v>54325</v>
      </c>
      <c r="B54326">
        <v>307.85118999303199</v>
      </c>
      <c r="C54326">
        <v>5</v>
      </c>
      <c r="D54326">
        <f>_xlfn.IFNA(_xlfn.XLOOKUP(A54326,Target!B:B,Target!B:B),0)</f>
        <v>0</v>
      </c>
      <c r="E54326" s="7">
        <f t="shared" si="2548"/>
        <v>1.7421634566580555E-2</v>
      </c>
      <c r="F54326" s="6">
        <f t="shared" si="2549"/>
        <v>1.7123318371347729E-2</v>
      </c>
      <c r="G54326" s="6">
        <f t="shared" si="2550"/>
        <v>1.1924640391058041E-4</v>
      </c>
    </row>
    <row r="54327" spans="1:7" x14ac:dyDescent="0.35">
      <c r="A54327" s="1" t="s">
        <v>54326</v>
      </c>
      <c r="B54327">
        <v>209.70148862946201</v>
      </c>
      <c r="C54327">
        <v>6</v>
      </c>
      <c r="D54327">
        <f>_xlfn.IFNA(_xlfn.XLOOKUP(A54327,Target!B:B,Target!B:B),0)</f>
        <v>0</v>
      </c>
      <c r="E54327" s="7">
        <f t="shared" si="2548"/>
        <v>4.4685725801032047E-3</v>
      </c>
      <c r="F54327" s="6">
        <f t="shared" si="2549"/>
        <v>4.4486932713336813E-3</v>
      </c>
      <c r="G54327" s="6">
        <f t="shared" si="2550"/>
        <v>3.0588889724359379E-5</v>
      </c>
    </row>
    <row r="54328" spans="1:7" x14ac:dyDescent="0.35">
      <c r="A54328" s="1" t="s">
        <v>54327</v>
      </c>
      <c r="B54328">
        <v>339.52684259905197</v>
      </c>
      <c r="C54328">
        <v>4</v>
      </c>
      <c r="D54328">
        <f>_xlfn.IFNA(_xlfn.XLOOKUP(A54328,Target!B:B,Target!B:B),0)</f>
        <v>0</v>
      </c>
      <c r="E54328" s="7">
        <f t="shared" si="2548"/>
        <v>2.7026843767214422E-2</v>
      </c>
      <c r="F54328" s="6">
        <f t="shared" si="2549"/>
        <v>2.6315615732182551E-2</v>
      </c>
      <c r="G54328" s="6">
        <f t="shared" si="2550"/>
        <v>1.8497931655818764E-4</v>
      </c>
    </row>
    <row r="54329" spans="1:7" x14ac:dyDescent="0.35">
      <c r="A54329" s="1" t="s">
        <v>54328</v>
      </c>
      <c r="B54329">
        <v>376.121740306981</v>
      </c>
      <c r="C54329">
        <v>2</v>
      </c>
      <c r="D54329">
        <f>_xlfn.IFNA(_xlfn.XLOOKUP(A54329,Target!B:B,Target!B:B),0)</f>
        <v>0</v>
      </c>
      <c r="E54329" s="7">
        <f t="shared" si="2548"/>
        <v>4.4886792108711604E-2</v>
      </c>
      <c r="F54329" s="6">
        <f t="shared" si="2549"/>
        <v>4.2958521868311061E-2</v>
      </c>
      <c r="G54329" s="6">
        <f t="shared" si="2550"/>
        <v>3.0718027455705043E-4</v>
      </c>
    </row>
    <row r="54330" spans="1:7" x14ac:dyDescent="0.35">
      <c r="A54330" s="1" t="s">
        <v>54329</v>
      </c>
      <c r="B54330">
        <v>384.05686007702502</v>
      </c>
      <c r="C54330">
        <v>2</v>
      </c>
      <c r="D54330">
        <f>_xlfn.IFNA(_xlfn.XLOOKUP(A54330,Target!B:B,Target!B:B),0)</f>
        <v>0</v>
      </c>
      <c r="E54330" s="7">
        <f t="shared" si="2548"/>
        <v>5.0106348017720403E-2</v>
      </c>
      <c r="F54330" s="6">
        <f t="shared" si="2549"/>
        <v>4.7715498637167397E-2</v>
      </c>
      <c r="G54330" s="6">
        <f t="shared" si="2550"/>
        <v>3.4288776833508094E-4</v>
      </c>
    </row>
    <row r="54331" spans="1:7" x14ac:dyDescent="0.35">
      <c r="A54331" s="1" t="s">
        <v>54330</v>
      </c>
      <c r="B54331">
        <v>359.81010210909102</v>
      </c>
      <c r="C54331">
        <v>3</v>
      </c>
      <c r="D54331">
        <f>_xlfn.IFNA(_xlfn.XLOOKUP(A54331,Target!B:B,Target!B:B),0)</f>
        <v>0</v>
      </c>
      <c r="E54331" s="7">
        <f t="shared" si="2548"/>
        <v>3.5802447913491194E-2</v>
      </c>
      <c r="F54331" s="6">
        <f t="shared" si="2549"/>
        <v>3.4564938503100939E-2</v>
      </c>
      <c r="G54331" s="6">
        <f t="shared" si="2550"/>
        <v>2.4502730134084869E-4</v>
      </c>
    </row>
    <row r="54332" spans="1:7" x14ac:dyDescent="0.35">
      <c r="A54332" s="1" t="s">
        <v>54331</v>
      </c>
      <c r="B54332">
        <v>278.312261098747</v>
      </c>
      <c r="C54332">
        <v>6</v>
      </c>
      <c r="D54332">
        <f>_xlfn.IFNA(_xlfn.XLOOKUP(A54332,Target!B:B,Target!B:B),0)</f>
        <v>0</v>
      </c>
      <c r="E54332" s="7">
        <f t="shared" si="2548"/>
        <v>1.1567694941559513E-2</v>
      </c>
      <c r="F54332" s="6">
        <f t="shared" si="2549"/>
        <v>1.1435413565898611E-2</v>
      </c>
      <c r="G54332" s="6">
        <f t="shared" si="2550"/>
        <v>7.9180933980984496E-5</v>
      </c>
    </row>
    <row r="54333" spans="1:7" x14ac:dyDescent="0.35">
      <c r="A54333" s="1" t="s">
        <v>54332</v>
      </c>
      <c r="B54333">
        <v>375.92085113496898</v>
      </c>
      <c r="C54333">
        <v>2</v>
      </c>
      <c r="D54333">
        <f>_xlfn.IFNA(_xlfn.XLOOKUP(A54333,Target!B:B,Target!B:B),0)</f>
        <v>0</v>
      </c>
      <c r="E54333" s="7">
        <f t="shared" si="2548"/>
        <v>4.476196010019285E-2</v>
      </c>
      <c r="F54333" s="6">
        <f t="shared" si="2549"/>
        <v>4.2844171026192646E-2</v>
      </c>
      <c r="G54333" s="6">
        <f t="shared" si="2550"/>
        <v>3.0632625531254627E-4</v>
      </c>
    </row>
    <row r="54334" spans="1:7" x14ac:dyDescent="0.35">
      <c r="A54334" s="1" t="s">
        <v>54333</v>
      </c>
      <c r="B54334">
        <v>348.854930160099</v>
      </c>
      <c r="C54334">
        <v>4</v>
      </c>
      <c r="D54334">
        <f>_xlfn.IFNA(_xlfn.XLOOKUP(A54334,Target!B:B,Target!B:B),0)</f>
        <v>0</v>
      </c>
      <c r="E54334" s="7">
        <f t="shared" si="2548"/>
        <v>3.0757852809273369E-2</v>
      </c>
      <c r="F54334" s="6">
        <f t="shared" si="2549"/>
        <v>2.9840037333156877E-2</v>
      </c>
      <c r="G54334" s="6">
        <f t="shared" si="2550"/>
        <v>2.1051001570781581E-4</v>
      </c>
    </row>
    <row r="54335" spans="1:7" x14ac:dyDescent="0.35">
      <c r="A54335" s="1" t="s">
        <v>54334</v>
      </c>
      <c r="B54335">
        <v>248.622219145153</v>
      </c>
      <c r="C54335">
        <v>6</v>
      </c>
      <c r="D54335">
        <f>_xlfn.IFNA(_xlfn.XLOOKUP(A54335,Target!B:B,Target!B:B),0)</f>
        <v>0</v>
      </c>
      <c r="E54335" s="7">
        <f t="shared" si="2548"/>
        <v>7.664696506036614E-3</v>
      </c>
      <c r="F54335" s="6">
        <f t="shared" si="2549"/>
        <v>7.6063957907952506E-3</v>
      </c>
      <c r="G54335" s="6">
        <f t="shared" si="2550"/>
        <v>5.2466290426738494E-5</v>
      </c>
    </row>
    <row r="54336" spans="1:7" x14ac:dyDescent="0.35">
      <c r="A54336" s="1" t="s">
        <v>54335</v>
      </c>
      <c r="B54336">
        <v>307.85118999303199</v>
      </c>
      <c r="C54336">
        <v>5</v>
      </c>
      <c r="D54336">
        <f>_xlfn.IFNA(_xlfn.XLOOKUP(A54336,Target!B:B,Target!B:B),0)</f>
        <v>0</v>
      </c>
      <c r="E54336" s="7">
        <f t="shared" si="2548"/>
        <v>1.7421634566580555E-2</v>
      </c>
      <c r="F54336" s="6">
        <f t="shared" si="2549"/>
        <v>1.7123318371347729E-2</v>
      </c>
      <c r="G54336" s="6">
        <f t="shared" si="2550"/>
        <v>1.1924640391058041E-4</v>
      </c>
    </row>
    <row r="54337" spans="1:7" x14ac:dyDescent="0.35">
      <c r="A54337" s="1" t="s">
        <v>54336</v>
      </c>
      <c r="B54337">
        <v>348.854930160099</v>
      </c>
      <c r="C54337">
        <v>4</v>
      </c>
      <c r="D54337">
        <f>_xlfn.IFNA(_xlfn.XLOOKUP(A54337,Target!B:B,Target!B:B),0)</f>
        <v>0</v>
      </c>
      <c r="E54337" s="7">
        <f t="shared" si="2548"/>
        <v>3.0757852809273369E-2</v>
      </c>
      <c r="F54337" s="6">
        <f t="shared" si="2549"/>
        <v>2.9840037333156877E-2</v>
      </c>
      <c r="G54337" s="6">
        <f t="shared" si="2550"/>
        <v>2.1051001570781581E-4</v>
      </c>
    </row>
    <row r="54338" spans="1:7" x14ac:dyDescent="0.35">
      <c r="A54338" s="1" t="s">
        <v>54337</v>
      </c>
      <c r="B54338">
        <v>305.32446801325898</v>
      </c>
      <c r="C54338">
        <v>5</v>
      </c>
      <c r="D54338">
        <f>_xlfn.IFNA(_xlfn.XLOOKUP(A54338,Target!B:B,Target!B:B),0)</f>
        <v>0</v>
      </c>
      <c r="E54338" s="7">
        <f t="shared" si="2548"/>
        <v>1.6821956967859354E-2</v>
      </c>
      <c r="F54338" s="6">
        <f t="shared" si="2549"/>
        <v>1.6543660227422818E-2</v>
      </c>
      <c r="G54338" s="6">
        <f t="shared" si="2550"/>
        <v>1.1514224461786466E-4</v>
      </c>
    </row>
    <row r="54339" spans="1:7" x14ac:dyDescent="0.35">
      <c r="A54339" s="1" t="s">
        <v>54338</v>
      </c>
      <c r="B54339">
        <v>339.52684259905197</v>
      </c>
      <c r="C54339">
        <v>4</v>
      </c>
      <c r="D54339">
        <f>_xlfn.IFNA(_xlfn.XLOOKUP(A54339,Target!B:B,Target!B:B),0)</f>
        <v>0</v>
      </c>
      <c r="E54339" s="7">
        <f t="shared" ref="E54339:E54402" si="2551">2^((B54339-600)/50)</f>
        <v>2.7026843767214422E-2</v>
      </c>
      <c r="F54339" s="6">
        <f t="shared" ref="F54339:F54402" si="2552">1-(1/(1+E54339))</f>
        <v>2.6315615732182551E-2</v>
      </c>
      <c r="G54339" s="6">
        <f t="shared" ref="G54339:G54402" si="2553">(F54339*($J$3/$J$2))/(F54339*($J$3/$J$2)+(1-F54339)*((1-$J$3)/(1-$J$2)))</f>
        <v>1.8497931655818764E-4</v>
      </c>
    </row>
    <row r="54340" spans="1:7" x14ac:dyDescent="0.35">
      <c r="A54340" s="1" t="s">
        <v>54339</v>
      </c>
      <c r="B54340">
        <v>331.75833978346799</v>
      </c>
      <c r="C54340">
        <v>4</v>
      </c>
      <c r="D54340">
        <f>_xlfn.IFNA(_xlfn.XLOOKUP(A54340,Target!B:B,Target!B:B),0)</f>
        <v>0</v>
      </c>
      <c r="E54340" s="7">
        <f t="shared" si="2551"/>
        <v>2.4267457838209518E-2</v>
      </c>
      <c r="F54340" s="6">
        <f t="shared" si="2552"/>
        <v>2.3692501067473004E-2</v>
      </c>
      <c r="G54340" s="6">
        <f t="shared" si="2553"/>
        <v>1.6609644043807779E-4</v>
      </c>
    </row>
    <row r="54341" spans="1:7" x14ac:dyDescent="0.35">
      <c r="A54341" s="1" t="s">
        <v>54340</v>
      </c>
      <c r="B54341">
        <v>273.08804250601997</v>
      </c>
      <c r="C54341">
        <v>6</v>
      </c>
      <c r="D54341">
        <f>_xlfn.IFNA(_xlfn.XLOOKUP(A54341,Target!B:B,Target!B:B),0)</f>
        <v>0</v>
      </c>
      <c r="E54341" s="7">
        <f t="shared" si="2551"/>
        <v>1.075954477213696E-2</v>
      </c>
      <c r="F54341" s="6">
        <f t="shared" si="2552"/>
        <v>1.064500931778245E-2</v>
      </c>
      <c r="G54341" s="6">
        <f t="shared" si="2553"/>
        <v>7.3649549146399915E-5</v>
      </c>
    </row>
    <row r="54342" spans="1:7" x14ac:dyDescent="0.35">
      <c r="A54342" s="1" t="s">
        <v>54341</v>
      </c>
      <c r="B54342">
        <v>316.41761548084702</v>
      </c>
      <c r="C54342">
        <v>5</v>
      </c>
      <c r="D54342">
        <f>_xlfn.IFNA(_xlfn.XLOOKUP(A54342,Target!B:B,Target!B:B),0)</f>
        <v>0</v>
      </c>
      <c r="E54342" s="7">
        <f t="shared" si="2551"/>
        <v>1.9618415143277355E-2</v>
      </c>
      <c r="F54342" s="6">
        <f t="shared" si="2552"/>
        <v>1.9240938425499787E-2</v>
      </c>
      <c r="G54342" s="6">
        <f t="shared" si="2553"/>
        <v>1.3428075714577435E-4</v>
      </c>
    </row>
    <row r="54343" spans="1:7" x14ac:dyDescent="0.35">
      <c r="A54343" s="1" t="s">
        <v>54342</v>
      </c>
      <c r="B54343">
        <v>378.218549594568</v>
      </c>
      <c r="C54343">
        <v>2</v>
      </c>
      <c r="D54343">
        <f>_xlfn.IFNA(_xlfn.XLOOKUP(A54343,Target!B:B,Target!B:B),0)</f>
        <v>0</v>
      </c>
      <c r="E54343" s="7">
        <f t="shared" si="2551"/>
        <v>4.6210707624672449E-2</v>
      </c>
      <c r="F54343" s="6">
        <f t="shared" si="2552"/>
        <v>4.4169599190577724E-2</v>
      </c>
      <c r="G54343" s="6">
        <f t="shared" si="2553"/>
        <v>3.1623755187327356E-4</v>
      </c>
    </row>
    <row r="54344" spans="1:7" x14ac:dyDescent="0.35">
      <c r="A54344" s="1" t="s">
        <v>54343</v>
      </c>
      <c r="B54344">
        <v>320.280295261454</v>
      </c>
      <c r="C54344">
        <v>4</v>
      </c>
      <c r="D54344">
        <f>_xlfn.IFNA(_xlfn.XLOOKUP(A54344,Target!B:B,Target!B:B),0)</f>
        <v>0</v>
      </c>
      <c r="E54344" s="7">
        <f t="shared" si="2551"/>
        <v>2.0697580000538163E-2</v>
      </c>
      <c r="F54344" s="6">
        <f t="shared" si="2552"/>
        <v>2.0277877018702539E-2</v>
      </c>
      <c r="G54344" s="6">
        <f t="shared" si="2553"/>
        <v>1.4166619292433916E-4</v>
      </c>
    </row>
    <row r="54345" spans="1:7" x14ac:dyDescent="0.35">
      <c r="A54345" s="1" t="s">
        <v>54344</v>
      </c>
      <c r="B54345">
        <v>489.03949947738698</v>
      </c>
      <c r="C54345">
        <v>1</v>
      </c>
      <c r="D54345">
        <f>_xlfn.IFNA(_xlfn.XLOOKUP(A54345,Target!B:B,Target!B:B),0)</f>
        <v>0</v>
      </c>
      <c r="E54345" s="7">
        <f t="shared" si="2551"/>
        <v>0.21475892440136765</v>
      </c>
      <c r="F54345" s="6">
        <f t="shared" si="2552"/>
        <v>0.17679139464416838</v>
      </c>
      <c r="G54345" s="6">
        <f t="shared" si="2553"/>
        <v>1.4679842519106018E-3</v>
      </c>
    </row>
    <row r="54346" spans="1:7" x14ac:dyDescent="0.35">
      <c r="A54346" s="1" t="s">
        <v>54345</v>
      </c>
      <c r="B54346">
        <v>547.59518647596894</v>
      </c>
      <c r="C54346">
        <v>1</v>
      </c>
      <c r="D54346">
        <f>_xlfn.IFNA(_xlfn.XLOOKUP(A54346,Target!B:B,Target!B:B),0)</f>
        <v>0</v>
      </c>
      <c r="E54346" s="7">
        <f t="shared" si="2551"/>
        <v>0.48360589289653472</v>
      </c>
      <c r="F54346" s="6">
        <f t="shared" si="2552"/>
        <v>0.3259665489413508</v>
      </c>
      <c r="G54346" s="6">
        <f t="shared" si="2553"/>
        <v>3.2996235066088285E-3</v>
      </c>
    </row>
    <row r="54347" spans="1:7" x14ac:dyDescent="0.35">
      <c r="A54347" s="1" t="s">
        <v>54346</v>
      </c>
      <c r="B54347">
        <v>488.81155962933201</v>
      </c>
      <c r="C54347">
        <v>1</v>
      </c>
      <c r="D54347">
        <f>_xlfn.IFNA(_xlfn.XLOOKUP(A54347,Target!B:B,Target!B:B),0)</f>
        <v>0</v>
      </c>
      <c r="E54347" s="7">
        <f t="shared" si="2551"/>
        <v>0.21408137503309513</v>
      </c>
      <c r="F54347" s="6">
        <f t="shared" si="2552"/>
        <v>0.17633198188816579</v>
      </c>
      <c r="G54347" s="6">
        <f t="shared" si="2553"/>
        <v>1.4633596417750914E-3</v>
      </c>
    </row>
    <row r="54348" spans="1:7" x14ac:dyDescent="0.35">
      <c r="A54348" s="1" t="s">
        <v>54347</v>
      </c>
      <c r="B54348">
        <v>394.61287863846002</v>
      </c>
      <c r="C54348">
        <v>2</v>
      </c>
      <c r="D54348">
        <f>_xlfn.IFNA(_xlfn.XLOOKUP(A54348,Target!B:B,Target!B:B),0)</f>
        <v>0</v>
      </c>
      <c r="E54348" s="7">
        <f t="shared" si="2551"/>
        <v>5.8002446870597031E-2</v>
      </c>
      <c r="F54348" s="6">
        <f t="shared" si="2552"/>
        <v>5.4822601821157502E-2</v>
      </c>
      <c r="G54348" s="6">
        <f t="shared" si="2553"/>
        <v>3.9690090682389635E-4</v>
      </c>
    </row>
    <row r="54349" spans="1:7" x14ac:dyDescent="0.35">
      <c r="A54349" s="1" t="s">
        <v>54348</v>
      </c>
      <c r="B54349">
        <v>427.93003982298802</v>
      </c>
      <c r="C54349">
        <v>2</v>
      </c>
      <c r="D54349">
        <f>_xlfn.IFNA(_xlfn.XLOOKUP(A54349,Target!B:B,Target!B:B),0)</f>
        <v>0</v>
      </c>
      <c r="E54349" s="7">
        <f t="shared" si="2551"/>
        <v>9.2052505284187458E-2</v>
      </c>
      <c r="F54349" s="6">
        <f t="shared" si="2552"/>
        <v>8.4293113049754287E-2</v>
      </c>
      <c r="G54349" s="6">
        <f t="shared" si="2553"/>
        <v>6.2975295005303356E-4</v>
      </c>
    </row>
    <row r="54350" spans="1:7" x14ac:dyDescent="0.35">
      <c r="A54350" s="1" t="s">
        <v>54349</v>
      </c>
      <c r="B54350">
        <v>427.93003982298802</v>
      </c>
      <c r="C54350">
        <v>2</v>
      </c>
      <c r="D54350">
        <f>_xlfn.IFNA(_xlfn.XLOOKUP(A54350,Target!B:B,Target!B:B),0)</f>
        <v>0</v>
      </c>
      <c r="E54350" s="7">
        <f t="shared" si="2551"/>
        <v>9.2052505284187458E-2</v>
      </c>
      <c r="F54350" s="6">
        <f t="shared" si="2552"/>
        <v>8.4293113049754287E-2</v>
      </c>
      <c r="G54350" s="6">
        <f t="shared" si="2553"/>
        <v>6.2975295005303356E-4</v>
      </c>
    </row>
    <row r="54351" spans="1:7" x14ac:dyDescent="0.35">
      <c r="A54351" s="1" t="s">
        <v>54350</v>
      </c>
      <c r="B54351">
        <v>320.78424974749402</v>
      </c>
      <c r="C54351">
        <v>4</v>
      </c>
      <c r="D54351">
        <f>_xlfn.IFNA(_xlfn.XLOOKUP(A54351,Target!B:B,Target!B:B),0)</f>
        <v>0</v>
      </c>
      <c r="E54351" s="7">
        <f t="shared" si="2551"/>
        <v>2.0842685636020639E-2</v>
      </c>
      <c r="F54351" s="6">
        <f t="shared" si="2552"/>
        <v>2.041713765430464E-2</v>
      </c>
      <c r="G54351" s="6">
        <f t="shared" si="2553"/>
        <v>1.4265923802268043E-4</v>
      </c>
    </row>
    <row r="54352" spans="1:7" x14ac:dyDescent="0.35">
      <c r="A54352" s="1" t="s">
        <v>54351</v>
      </c>
      <c r="B54352">
        <v>378.44757311474302</v>
      </c>
      <c r="C54352">
        <v>2</v>
      </c>
      <c r="D54352">
        <f>_xlfn.IFNA(_xlfn.XLOOKUP(A54352,Target!B:B,Target!B:B),0)</f>
        <v>0</v>
      </c>
      <c r="E54352" s="7">
        <f t="shared" si="2551"/>
        <v>4.6357657009787612E-2</v>
      </c>
      <c r="F54352" s="6">
        <f t="shared" si="2552"/>
        <v>4.4303835021636373E-2</v>
      </c>
      <c r="G54352" s="6">
        <f t="shared" si="2553"/>
        <v>3.1724286370726751E-4</v>
      </c>
    </row>
    <row r="54353" spans="1:7" x14ac:dyDescent="0.35">
      <c r="A54353" s="1" t="s">
        <v>54352</v>
      </c>
      <c r="B54353">
        <v>460.269955503289</v>
      </c>
      <c r="C54353">
        <v>2</v>
      </c>
      <c r="D54353">
        <f>_xlfn.IFNA(_xlfn.XLOOKUP(A54353,Target!B:B,Target!B:B),0)</f>
        <v>0</v>
      </c>
      <c r="E54353" s="7">
        <f t="shared" si="2551"/>
        <v>0.14412565904833605</v>
      </c>
      <c r="F54353" s="6">
        <f t="shared" si="2552"/>
        <v>0.12597013091046061</v>
      </c>
      <c r="G54353" s="6">
        <f t="shared" si="2553"/>
        <v>9.8564657373326507E-4</v>
      </c>
    </row>
    <row r="54354" spans="1:7" x14ac:dyDescent="0.35">
      <c r="A54354" s="1" t="s">
        <v>54353</v>
      </c>
      <c r="B54354">
        <v>316.41761548084702</v>
      </c>
      <c r="C54354">
        <v>5</v>
      </c>
      <c r="D54354">
        <f>_xlfn.IFNA(_xlfn.XLOOKUP(A54354,Target!B:B,Target!B:B),0)</f>
        <v>0</v>
      </c>
      <c r="E54354" s="7">
        <f t="shared" si="2551"/>
        <v>1.9618415143277355E-2</v>
      </c>
      <c r="F54354" s="6">
        <f t="shared" si="2552"/>
        <v>1.9240938425499787E-2</v>
      </c>
      <c r="G54354" s="6">
        <f t="shared" si="2553"/>
        <v>1.3428075714577435E-4</v>
      </c>
    </row>
    <row r="54355" spans="1:7" x14ac:dyDescent="0.35">
      <c r="A54355" s="1" t="s">
        <v>54354</v>
      </c>
      <c r="B54355">
        <v>307.85118999303199</v>
      </c>
      <c r="C54355">
        <v>5</v>
      </c>
      <c r="D54355">
        <f>_xlfn.IFNA(_xlfn.XLOOKUP(A54355,Target!B:B,Target!B:B),0)</f>
        <v>0</v>
      </c>
      <c r="E54355" s="7">
        <f t="shared" si="2551"/>
        <v>1.7421634566580555E-2</v>
      </c>
      <c r="F54355" s="6">
        <f t="shared" si="2552"/>
        <v>1.7123318371347729E-2</v>
      </c>
      <c r="G54355" s="6">
        <f t="shared" si="2553"/>
        <v>1.1924640391058041E-4</v>
      </c>
    </row>
    <row r="54356" spans="1:7" x14ac:dyDescent="0.35">
      <c r="A54356" s="1" t="s">
        <v>54355</v>
      </c>
      <c r="B54356">
        <v>489.959997456883</v>
      </c>
      <c r="C54356">
        <v>1</v>
      </c>
      <c r="D54356">
        <f>_xlfn.IFNA(_xlfn.XLOOKUP(A54356,Target!B:B,Target!B:B),0)</f>
        <v>0</v>
      </c>
      <c r="E54356" s="7">
        <f t="shared" si="2551"/>
        <v>0.21751698267626132</v>
      </c>
      <c r="F54356" s="6">
        <f t="shared" si="2552"/>
        <v>0.17865622062875097</v>
      </c>
      <c r="G54356" s="6">
        <f t="shared" si="2553"/>
        <v>1.4868089240556114E-3</v>
      </c>
    </row>
    <row r="54357" spans="1:7" x14ac:dyDescent="0.35">
      <c r="A54357" s="1" t="s">
        <v>54356</v>
      </c>
      <c r="B54357">
        <v>353.38040033301098</v>
      </c>
      <c r="C54357">
        <v>3</v>
      </c>
      <c r="D54357">
        <f>_xlfn.IFNA(_xlfn.XLOOKUP(A54357,Target!B:B,Target!B:B),0)</f>
        <v>0</v>
      </c>
      <c r="E54357" s="7">
        <f t="shared" si="2551"/>
        <v>3.2749302868026249E-2</v>
      </c>
      <c r="F54357" s="6">
        <f t="shared" si="2552"/>
        <v>3.1710796392773077E-2</v>
      </c>
      <c r="G54357" s="6">
        <f t="shared" si="2553"/>
        <v>2.2413665678507427E-4</v>
      </c>
    </row>
    <row r="54358" spans="1:7" x14ac:dyDescent="0.35">
      <c r="A54358" s="1" t="s">
        <v>54357</v>
      </c>
      <c r="B54358">
        <v>379.36807109424001</v>
      </c>
      <c r="C54358">
        <v>2</v>
      </c>
      <c r="D54358">
        <f>_xlfn.IFNA(_xlfn.XLOOKUP(A54358,Target!B:B,Target!B:B),0)</f>
        <v>0</v>
      </c>
      <c r="E54358" s="7">
        <f t="shared" si="2551"/>
        <v>4.6953008843836228E-2</v>
      </c>
      <c r="F54358" s="6">
        <f t="shared" si="2552"/>
        <v>4.4847293476606875E-2</v>
      </c>
      <c r="G54358" s="6">
        <f t="shared" si="2553"/>
        <v>3.2131577087419572E-4</v>
      </c>
    </row>
    <row r="54359" spans="1:7" x14ac:dyDescent="0.35">
      <c r="A54359" s="1" t="s">
        <v>54358</v>
      </c>
      <c r="B54359">
        <v>307.85118999303199</v>
      </c>
      <c r="C54359">
        <v>5</v>
      </c>
      <c r="D54359">
        <f>_xlfn.IFNA(_xlfn.XLOOKUP(A54359,Target!B:B,Target!B:B),0)</f>
        <v>0</v>
      </c>
      <c r="E54359" s="7">
        <f t="shared" si="2551"/>
        <v>1.7421634566580555E-2</v>
      </c>
      <c r="F54359" s="6">
        <f t="shared" si="2552"/>
        <v>1.7123318371347729E-2</v>
      </c>
      <c r="G54359" s="6">
        <f t="shared" si="2553"/>
        <v>1.1924640391058041E-4</v>
      </c>
    </row>
    <row r="54360" spans="1:7" x14ac:dyDescent="0.35">
      <c r="A54360" s="1" t="s">
        <v>54359</v>
      </c>
      <c r="B54360">
        <v>359.81010210909102</v>
      </c>
      <c r="C54360">
        <v>3</v>
      </c>
      <c r="D54360">
        <f>_xlfn.IFNA(_xlfn.XLOOKUP(A54360,Target!B:B,Target!B:B),0)</f>
        <v>0</v>
      </c>
      <c r="E54360" s="7">
        <f t="shared" si="2551"/>
        <v>3.5802447913491194E-2</v>
      </c>
      <c r="F54360" s="6">
        <f t="shared" si="2552"/>
        <v>3.4564938503100939E-2</v>
      </c>
      <c r="G54360" s="6">
        <f t="shared" si="2553"/>
        <v>2.4502730134084869E-4</v>
      </c>
    </row>
    <row r="54361" spans="1:7" x14ac:dyDescent="0.35">
      <c r="A54361" s="1" t="s">
        <v>54360</v>
      </c>
      <c r="B54361">
        <v>414.996980068526</v>
      </c>
      <c r="C54361">
        <v>2</v>
      </c>
      <c r="D54361">
        <f>_xlfn.IFNA(_xlfn.XLOOKUP(A54361,Target!B:B,Target!B:B),0)</f>
        <v>0</v>
      </c>
      <c r="E54361" s="7">
        <f t="shared" si="2551"/>
        <v>7.6943304524431946E-2</v>
      </c>
      <c r="F54361" s="6">
        <f t="shared" si="2552"/>
        <v>7.1446012247050716E-2</v>
      </c>
      <c r="G54361" s="6">
        <f t="shared" si="2553"/>
        <v>5.2644175178406469E-4</v>
      </c>
    </row>
    <row r="54362" spans="1:7" x14ac:dyDescent="0.35">
      <c r="A54362" s="1" t="s">
        <v>54361</v>
      </c>
      <c r="B54362">
        <v>348.854930160099</v>
      </c>
      <c r="C54362">
        <v>4</v>
      </c>
      <c r="D54362">
        <f>_xlfn.IFNA(_xlfn.XLOOKUP(A54362,Target!B:B,Target!B:B),0)</f>
        <v>0</v>
      </c>
      <c r="E54362" s="7">
        <f t="shared" si="2551"/>
        <v>3.0757852809273369E-2</v>
      </c>
      <c r="F54362" s="6">
        <f t="shared" si="2552"/>
        <v>2.9840037333156877E-2</v>
      </c>
      <c r="G54362" s="6">
        <f t="shared" si="2553"/>
        <v>2.1051001570781581E-4</v>
      </c>
    </row>
    <row r="54363" spans="1:7" x14ac:dyDescent="0.35">
      <c r="A54363" s="1" t="s">
        <v>54362</v>
      </c>
      <c r="B54363">
        <v>380.74527157434198</v>
      </c>
      <c r="C54363">
        <v>2</v>
      </c>
      <c r="D54363">
        <f>_xlfn.IFNA(_xlfn.XLOOKUP(A54363,Target!B:B,Target!B:B),0)</f>
        <v>0</v>
      </c>
      <c r="E54363" s="7">
        <f t="shared" si="2551"/>
        <v>4.7858050216056318E-2</v>
      </c>
      <c r="F54363" s="6">
        <f t="shared" si="2552"/>
        <v>4.5672264679541885E-2</v>
      </c>
      <c r="G54363" s="6">
        <f t="shared" si="2553"/>
        <v>3.2750725535846662E-4</v>
      </c>
    </row>
    <row r="54364" spans="1:7" x14ac:dyDescent="0.35">
      <c r="A54364" s="1" t="s">
        <v>54363</v>
      </c>
      <c r="B54364">
        <v>316.41761548084702</v>
      </c>
      <c r="C54364">
        <v>5</v>
      </c>
      <c r="D54364">
        <f>_xlfn.IFNA(_xlfn.XLOOKUP(A54364,Target!B:B,Target!B:B),0)</f>
        <v>0</v>
      </c>
      <c r="E54364" s="7">
        <f t="shared" si="2551"/>
        <v>1.9618415143277355E-2</v>
      </c>
      <c r="F54364" s="6">
        <f t="shared" si="2552"/>
        <v>1.9240938425499787E-2</v>
      </c>
      <c r="G54364" s="6">
        <f t="shared" si="2553"/>
        <v>1.3428075714577435E-4</v>
      </c>
    </row>
    <row r="54365" spans="1:7" x14ac:dyDescent="0.35">
      <c r="A54365" s="1" t="s">
        <v>54364</v>
      </c>
      <c r="B54365">
        <v>168.34344628560001</v>
      </c>
      <c r="C54365">
        <v>6</v>
      </c>
      <c r="D54365">
        <f>_xlfn.IFNA(_xlfn.XLOOKUP(A54365,Target!B:B,Target!B:B),0)</f>
        <v>0</v>
      </c>
      <c r="E54365" s="7">
        <f t="shared" si="2551"/>
        <v>2.5186544624057373E-3</v>
      </c>
      <c r="F54365" s="6">
        <f t="shared" si="2552"/>
        <v>2.512326779351981E-3</v>
      </c>
      <c r="G54365" s="6">
        <f t="shared" si="2553"/>
        <v>1.7241271254557078E-5</v>
      </c>
    </row>
    <row r="54366" spans="1:7" x14ac:dyDescent="0.35">
      <c r="A54366" s="1" t="s">
        <v>54365</v>
      </c>
      <c r="B54366">
        <v>520.38637031532505</v>
      </c>
      <c r="C54366">
        <v>1</v>
      </c>
      <c r="D54366">
        <f>_xlfn.IFNA(_xlfn.XLOOKUP(A54366,Target!B:B,Target!B:B),0)</f>
        <v>0</v>
      </c>
      <c r="E54366" s="7">
        <f t="shared" si="2551"/>
        <v>0.33164861503549387</v>
      </c>
      <c r="F54366" s="6">
        <f t="shared" si="2552"/>
        <v>0.24905114704501385</v>
      </c>
      <c r="G54366" s="6">
        <f t="shared" si="2553"/>
        <v>2.2651736555692045E-3</v>
      </c>
    </row>
    <row r="54367" spans="1:7" x14ac:dyDescent="0.35">
      <c r="A54367" s="1" t="s">
        <v>54366</v>
      </c>
      <c r="B54367">
        <v>416.86769947076499</v>
      </c>
      <c r="C54367">
        <v>2</v>
      </c>
      <c r="D54367">
        <f>_xlfn.IFNA(_xlfn.XLOOKUP(A54367,Target!B:B,Target!B:B),0)</f>
        <v>0</v>
      </c>
      <c r="E54367" s="7">
        <f t="shared" si="2551"/>
        <v>7.8964826832645676E-2</v>
      </c>
      <c r="F54367" s="6">
        <f t="shared" si="2552"/>
        <v>7.3185728458313948E-2</v>
      </c>
      <c r="G54367" s="6">
        <f t="shared" si="2553"/>
        <v>5.4026542096351768E-4</v>
      </c>
    </row>
    <row r="54368" spans="1:7" x14ac:dyDescent="0.35">
      <c r="A54368" s="1" t="s">
        <v>54367</v>
      </c>
      <c r="B54368">
        <v>584.61070548068199</v>
      </c>
      <c r="C54368">
        <v>1</v>
      </c>
      <c r="D54368">
        <f>_xlfn.IFNA(_xlfn.XLOOKUP(A54368,Target!B:B,Target!B:B),0)</f>
        <v>0</v>
      </c>
      <c r="E54368" s="7">
        <f t="shared" si="2551"/>
        <v>0.80788066585861507</v>
      </c>
      <c r="F54368" s="6">
        <f t="shared" si="2552"/>
        <v>0.44686614615402676</v>
      </c>
      <c r="G54368" s="6">
        <f t="shared" si="2553"/>
        <v>5.49996845112614E-3</v>
      </c>
    </row>
    <row r="54369" spans="1:7" x14ac:dyDescent="0.35">
      <c r="A54369" s="1" t="s">
        <v>54368</v>
      </c>
      <c r="B54369">
        <v>459.59160741100402</v>
      </c>
      <c r="C54369">
        <v>2</v>
      </c>
      <c r="D54369">
        <f>_xlfn.IFNA(_xlfn.XLOOKUP(A54369,Target!B:B,Target!B:B),0)</f>
        <v>0</v>
      </c>
      <c r="E54369" s="7">
        <f t="shared" si="2551"/>
        <v>0.14277666839714198</v>
      </c>
      <c r="F54369" s="6">
        <f t="shared" si="2552"/>
        <v>0.12493838240274946</v>
      </c>
      <c r="G54369" s="6">
        <f t="shared" si="2553"/>
        <v>9.7643010434607564E-4</v>
      </c>
    </row>
    <row r="54370" spans="1:7" x14ac:dyDescent="0.35">
      <c r="A54370" s="1" t="s">
        <v>54369</v>
      </c>
      <c r="B54370">
        <v>317.338113460344</v>
      </c>
      <c r="C54370">
        <v>4</v>
      </c>
      <c r="D54370">
        <f>_xlfn.IFNA(_xlfn.XLOOKUP(A54370,Target!B:B,Target!B:B),0)</f>
        <v>0</v>
      </c>
      <c r="E54370" s="7">
        <f t="shared" si="2551"/>
        <v>1.9870366173378184E-2</v>
      </c>
      <c r="F54370" s="6">
        <f t="shared" si="2552"/>
        <v>1.9483227312440787E-2</v>
      </c>
      <c r="G54370" s="6">
        <f t="shared" si="2553"/>
        <v>1.360050337243059E-4</v>
      </c>
    </row>
    <row r="54371" spans="1:7" x14ac:dyDescent="0.35">
      <c r="A54371" s="1" t="s">
        <v>54370</v>
      </c>
      <c r="B54371">
        <v>373.82039835701897</v>
      </c>
      <c r="C54371">
        <v>3</v>
      </c>
      <c r="D54371">
        <f>_xlfn.IFNA(_xlfn.XLOOKUP(A54371,Target!B:B,Target!B:B),0)</f>
        <v>0</v>
      </c>
      <c r="E54371" s="7">
        <f t="shared" si="2551"/>
        <v>4.3477354459407952E-2</v>
      </c>
      <c r="F54371" s="6">
        <f t="shared" si="2552"/>
        <v>4.1665834216337405E-2</v>
      </c>
      <c r="G54371" s="6">
        <f t="shared" si="2553"/>
        <v>2.9753773597591591E-4</v>
      </c>
    </row>
    <row r="54372" spans="1:7" x14ac:dyDescent="0.35">
      <c r="A54372" s="1" t="s">
        <v>54371</v>
      </c>
      <c r="B54372">
        <v>467.39386988735203</v>
      </c>
      <c r="C54372">
        <v>1</v>
      </c>
      <c r="D54372">
        <f>_xlfn.IFNA(_xlfn.XLOOKUP(A54372,Target!B:B,Target!B:B),0)</f>
        <v>0</v>
      </c>
      <c r="E54372" s="7">
        <f t="shared" si="2551"/>
        <v>0.15908584699608289</v>
      </c>
      <c r="F54372" s="6">
        <f t="shared" si="2552"/>
        <v>0.13725113407982159</v>
      </c>
      <c r="G54372" s="6">
        <f t="shared" si="2553"/>
        <v>1.087845011661936E-3</v>
      </c>
    </row>
    <row r="54373" spans="1:7" x14ac:dyDescent="0.35">
      <c r="A54373" s="1" t="s">
        <v>54372</v>
      </c>
      <c r="B54373">
        <v>446.55774142435899</v>
      </c>
      <c r="C54373">
        <v>2</v>
      </c>
      <c r="D54373">
        <f>_xlfn.IFNA(_xlfn.XLOOKUP(A54373,Target!B:B,Target!B:B),0)</f>
        <v>0</v>
      </c>
      <c r="E54373" s="7">
        <f t="shared" si="2551"/>
        <v>0.11917510721966663</v>
      </c>
      <c r="F54373" s="6">
        <f t="shared" si="2552"/>
        <v>0.10648477298224568</v>
      </c>
      <c r="G54373" s="6">
        <f t="shared" si="2553"/>
        <v>8.1515382820274509E-4</v>
      </c>
    </row>
    <row r="54374" spans="1:7" x14ac:dyDescent="0.35">
      <c r="A54374" s="1" t="s">
        <v>54373</v>
      </c>
      <c r="B54374">
        <v>518.859279524268</v>
      </c>
      <c r="C54374">
        <v>1</v>
      </c>
      <c r="D54374">
        <f>_xlfn.IFNA(_xlfn.XLOOKUP(A54374,Target!B:B,Target!B:B),0)</f>
        <v>0</v>
      </c>
      <c r="E54374" s="7">
        <f t="shared" si="2551"/>
        <v>0.32470141808041153</v>
      </c>
      <c r="F54374" s="6">
        <f t="shared" si="2552"/>
        <v>0.24511290895342097</v>
      </c>
      <c r="G54374" s="6">
        <f t="shared" si="2553"/>
        <v>2.2178292503692702E-3</v>
      </c>
    </row>
    <row r="54375" spans="1:7" x14ac:dyDescent="0.35">
      <c r="A54375" s="1" t="s">
        <v>54374</v>
      </c>
      <c r="B54375">
        <v>520.38637031532505</v>
      </c>
      <c r="C54375">
        <v>1</v>
      </c>
      <c r="D54375">
        <f>_xlfn.IFNA(_xlfn.XLOOKUP(A54375,Target!B:B,Target!B:B),0)</f>
        <v>0</v>
      </c>
      <c r="E54375" s="7">
        <f t="shared" si="2551"/>
        <v>0.33164861503549387</v>
      </c>
      <c r="F54375" s="6">
        <f t="shared" si="2552"/>
        <v>0.24905114704501385</v>
      </c>
      <c r="G54375" s="6">
        <f t="shared" si="2553"/>
        <v>2.2651736555692045E-3</v>
      </c>
    </row>
    <row r="54376" spans="1:7" x14ac:dyDescent="0.35">
      <c r="A54376" s="1" t="s">
        <v>54375</v>
      </c>
      <c r="B54376">
        <v>315.635392202079</v>
      </c>
      <c r="C54376">
        <v>5</v>
      </c>
      <c r="D54376">
        <f>_xlfn.IFNA(_xlfn.XLOOKUP(A54376,Target!B:B,Target!B:B),0)</f>
        <v>0</v>
      </c>
      <c r="E54376" s="7">
        <f t="shared" si="2551"/>
        <v>1.9406823985691303E-2</v>
      </c>
      <c r="F54376" s="6">
        <f t="shared" si="2552"/>
        <v>1.9037369114142444E-2</v>
      </c>
      <c r="G54376" s="6">
        <f t="shared" si="2553"/>
        <v>1.3283268672246076E-4</v>
      </c>
    </row>
    <row r="54377" spans="1:7" x14ac:dyDescent="0.35">
      <c r="A54377" s="1" t="s">
        <v>54376</v>
      </c>
      <c r="B54377">
        <v>258.41406995826202</v>
      </c>
      <c r="C54377">
        <v>6</v>
      </c>
      <c r="D54377">
        <f>_xlfn.IFNA(_xlfn.XLOOKUP(A54377,Target!B:B,Target!B:B),0)</f>
        <v>0</v>
      </c>
      <c r="E54377" s="7">
        <f t="shared" si="2551"/>
        <v>8.7790551892737313E-3</v>
      </c>
      <c r="F54377" s="6">
        <f t="shared" si="2552"/>
        <v>8.702654108561414E-3</v>
      </c>
      <c r="G54377" s="6">
        <f t="shared" si="2553"/>
        <v>6.0093826990846621E-5</v>
      </c>
    </row>
    <row r="54378" spans="1:7" x14ac:dyDescent="0.35">
      <c r="A54378" s="1" t="s">
        <v>54377</v>
      </c>
      <c r="B54378">
        <v>435.932149533776</v>
      </c>
      <c r="C54378">
        <v>2</v>
      </c>
      <c r="D54378">
        <f>_xlfn.IFNA(_xlfn.XLOOKUP(A54378,Target!B:B,Target!B:B),0)</f>
        <v>0</v>
      </c>
      <c r="E54378" s="7">
        <f t="shared" si="2551"/>
        <v>0.1028520882319874</v>
      </c>
      <c r="F54378" s="6">
        <f t="shared" si="2552"/>
        <v>9.3260092925854132E-2</v>
      </c>
      <c r="G54378" s="6">
        <f t="shared" si="2553"/>
        <v>7.035834675372945E-4</v>
      </c>
    </row>
    <row r="54379" spans="1:7" x14ac:dyDescent="0.35">
      <c r="A54379" s="1" t="s">
        <v>54378</v>
      </c>
      <c r="B54379">
        <v>400.813842276157</v>
      </c>
      <c r="C54379">
        <v>2</v>
      </c>
      <c r="D54379">
        <f>_xlfn.IFNA(_xlfn.XLOOKUP(A54379,Target!B:B,Target!B:B),0)</f>
        <v>0</v>
      </c>
      <c r="E54379" s="7">
        <f t="shared" si="2551"/>
        <v>6.3209133386785438E-2</v>
      </c>
      <c r="F54379" s="6">
        <f t="shared" si="2552"/>
        <v>5.945127012353324E-2</v>
      </c>
      <c r="G54379" s="6">
        <f t="shared" si="2553"/>
        <v>4.3251396979721902E-4</v>
      </c>
    </row>
    <row r="54380" spans="1:7" x14ac:dyDescent="0.35">
      <c r="A54380" s="1" t="s">
        <v>54379</v>
      </c>
      <c r="B54380">
        <v>397.56751148889902</v>
      </c>
      <c r="C54380">
        <v>2</v>
      </c>
      <c r="D54380">
        <f>_xlfn.IFNA(_xlfn.XLOOKUP(A54380,Target!B:B,Target!B:B),0)</f>
        <v>0</v>
      </c>
      <c r="E54380" s="7">
        <f t="shared" si="2551"/>
        <v>6.0427548725175313E-2</v>
      </c>
      <c r="F54380" s="6">
        <f t="shared" si="2552"/>
        <v>5.6984137009473246E-2</v>
      </c>
      <c r="G54380" s="6">
        <f t="shared" si="2553"/>
        <v>4.1348860586005515E-4</v>
      </c>
    </row>
    <row r="54381" spans="1:7" x14ac:dyDescent="0.35">
      <c r="A54381" s="1" t="s">
        <v>54380</v>
      </c>
      <c r="B54381">
        <v>634.356875121396</v>
      </c>
      <c r="C54381">
        <v>1</v>
      </c>
      <c r="D54381">
        <f>_xlfn.IFNA(_xlfn.XLOOKUP(A54381,Target!B:B,Target!B:B),0)</f>
        <v>0</v>
      </c>
      <c r="E54381" s="7">
        <f t="shared" si="2551"/>
        <v>1.6100857242664637</v>
      </c>
      <c r="F54381" s="6">
        <f t="shared" si="2552"/>
        <v>0.61687082125203407</v>
      </c>
      <c r="G54381" s="6">
        <f t="shared" si="2553"/>
        <v>1.0901759848029921E-2</v>
      </c>
    </row>
    <row r="54382" spans="1:7" x14ac:dyDescent="0.35">
      <c r="A54382" s="1" t="s">
        <v>54381</v>
      </c>
      <c r="B54382">
        <v>291.35044269911498</v>
      </c>
      <c r="C54382">
        <v>6</v>
      </c>
      <c r="D54382">
        <f>_xlfn.IFNA(_xlfn.XLOOKUP(A54382,Target!B:B,Target!B:B),0)</f>
        <v>0</v>
      </c>
      <c r="E54382" s="7">
        <f t="shared" si="2551"/>
        <v>1.3859402324457688E-2</v>
      </c>
      <c r="F54382" s="6">
        <f t="shared" si="2552"/>
        <v>1.3669945056170918E-2</v>
      </c>
      <c r="G54382" s="6">
        <f t="shared" si="2553"/>
        <v>9.4866195178687376E-5</v>
      </c>
    </row>
    <row r="54383" spans="1:7" x14ac:dyDescent="0.35">
      <c r="A54383" s="1" t="s">
        <v>54382</v>
      </c>
      <c r="B54383">
        <v>445.651292775022</v>
      </c>
      <c r="C54383">
        <v>2</v>
      </c>
      <c r="D54383">
        <f>_xlfn.IFNA(_xlfn.XLOOKUP(A54383,Target!B:B,Target!B:B),0)</f>
        <v>0</v>
      </c>
      <c r="E54383" s="7">
        <f t="shared" si="2551"/>
        <v>0.11768691719451871</v>
      </c>
      <c r="F54383" s="6">
        <f t="shared" si="2552"/>
        <v>0.10529506553581403</v>
      </c>
      <c r="G54383" s="6">
        <f t="shared" si="2553"/>
        <v>8.0498285125446718E-4</v>
      </c>
    </row>
    <row r="54384" spans="1:7" x14ac:dyDescent="0.35">
      <c r="A54384" s="1" t="s">
        <v>54383</v>
      </c>
      <c r="B54384">
        <v>279.27655509438802</v>
      </c>
      <c r="C54384">
        <v>6</v>
      </c>
      <c r="D54384">
        <f>_xlfn.IFNA(_xlfn.XLOOKUP(A54384,Target!B:B,Target!B:B),0)</f>
        <v>0</v>
      </c>
      <c r="E54384" s="7">
        <f t="shared" si="2551"/>
        <v>1.1723369554367332E-2</v>
      </c>
      <c r="F54384" s="6">
        <f t="shared" si="2552"/>
        <v>1.1587524719856024E-2</v>
      </c>
      <c r="G54384" s="6">
        <f t="shared" si="2553"/>
        <v>8.024644203136605E-5</v>
      </c>
    </row>
    <row r="54385" spans="1:7" x14ac:dyDescent="0.35">
      <c r="A54385" s="1" t="s">
        <v>54384</v>
      </c>
      <c r="B54385">
        <v>277.49688496515699</v>
      </c>
      <c r="C54385">
        <v>6</v>
      </c>
      <c r="D54385">
        <f>_xlfn.IFNA(_xlfn.XLOOKUP(A54385,Target!B:B,Target!B:B),0)</f>
        <v>0</v>
      </c>
      <c r="E54385" s="7">
        <f t="shared" si="2551"/>
        <v>1.1437675569448436E-2</v>
      </c>
      <c r="F54385" s="6">
        <f t="shared" si="2552"/>
        <v>1.1308334508113971E-2</v>
      </c>
      <c r="G54385" s="6">
        <f t="shared" si="2553"/>
        <v>7.8291020358522525E-5</v>
      </c>
    </row>
    <row r="54386" spans="1:7" x14ac:dyDescent="0.35">
      <c r="A54386" s="1" t="s">
        <v>54385</v>
      </c>
      <c r="B54386">
        <v>411.75064928126699</v>
      </c>
      <c r="C54386">
        <v>2</v>
      </c>
      <c r="D54386">
        <f>_xlfn.IFNA(_xlfn.XLOOKUP(A54386,Target!B:B,Target!B:B),0)</f>
        <v>0</v>
      </c>
      <c r="E54386" s="7">
        <f t="shared" si="2551"/>
        <v>7.3557333159041158E-2</v>
      </c>
      <c r="F54386" s="6">
        <f t="shared" si="2552"/>
        <v>6.8517377588574568E-2</v>
      </c>
      <c r="G54386" s="6">
        <f t="shared" si="2553"/>
        <v>5.032867860466409E-4</v>
      </c>
    </row>
    <row r="54387" spans="1:7" x14ac:dyDescent="0.35">
      <c r="A54387" s="1" t="s">
        <v>54386</v>
      </c>
      <c r="B54387">
        <v>372.74316186355298</v>
      </c>
      <c r="C54387">
        <v>3</v>
      </c>
      <c r="D54387">
        <f>_xlfn.IFNA(_xlfn.XLOOKUP(A54387,Target!B:B,Target!B:B),0)</f>
        <v>0</v>
      </c>
      <c r="E54387" s="7">
        <f t="shared" si="2551"/>
        <v>4.2832902045388463E-2</v>
      </c>
      <c r="F54387" s="6">
        <f t="shared" si="2552"/>
        <v>4.1073600536938315E-2</v>
      </c>
      <c r="G54387" s="6">
        <f t="shared" si="2553"/>
        <v>2.9312871184177837E-4</v>
      </c>
    </row>
    <row r="54388" spans="1:7" x14ac:dyDescent="0.35">
      <c r="A54388" s="1" t="s">
        <v>54387</v>
      </c>
      <c r="B54388">
        <v>394.993667082135</v>
      </c>
      <c r="C54388">
        <v>2</v>
      </c>
      <c r="D54388">
        <f>_xlfn.IFNA(_xlfn.XLOOKUP(A54388,Target!B:B,Target!B:B),0)</f>
        <v>0</v>
      </c>
      <c r="E54388" s="7">
        <f t="shared" si="2551"/>
        <v>5.8309442592244985E-2</v>
      </c>
      <c r="F54388" s="6">
        <f t="shared" si="2552"/>
        <v>5.5096780058411565E-2</v>
      </c>
      <c r="G54388" s="6">
        <f t="shared" si="2553"/>
        <v>3.9900078829240709E-4</v>
      </c>
    </row>
    <row r="54389" spans="1:7" x14ac:dyDescent="0.35">
      <c r="A54389" s="1" t="s">
        <v>54388</v>
      </c>
      <c r="B54389">
        <v>347.93443218060202</v>
      </c>
      <c r="C54389">
        <v>4</v>
      </c>
      <c r="D54389">
        <f>_xlfn.IFNA(_xlfn.XLOOKUP(A54389,Target!B:B,Target!B:B),0)</f>
        <v>0</v>
      </c>
      <c r="E54389" s="7">
        <f t="shared" si="2551"/>
        <v>3.036785130495441E-2</v>
      </c>
      <c r="F54389" s="6">
        <f t="shared" si="2552"/>
        <v>2.9472824939650089E-2</v>
      </c>
      <c r="G54389" s="6">
        <f t="shared" si="2553"/>
        <v>2.0784135870840711E-4</v>
      </c>
    </row>
    <row r="54390" spans="1:7" x14ac:dyDescent="0.35">
      <c r="A54390" s="1" t="s">
        <v>54389</v>
      </c>
      <c r="B54390">
        <v>421.74901174140803</v>
      </c>
      <c r="C54390">
        <v>2</v>
      </c>
      <c r="D54390">
        <f>_xlfn.IFNA(_xlfn.XLOOKUP(A54390,Target!B:B,Target!B:B),0)</f>
        <v>0</v>
      </c>
      <c r="E54390" s="7">
        <f t="shared" si="2551"/>
        <v>8.4493269483907771E-2</v>
      </c>
      <c r="F54390" s="6">
        <f t="shared" si="2552"/>
        <v>7.7910367783210588E-2</v>
      </c>
      <c r="G54390" s="6">
        <f t="shared" si="2553"/>
        <v>5.780683254497128E-4</v>
      </c>
    </row>
    <row r="54391" spans="1:7" x14ac:dyDescent="0.35">
      <c r="A54391" s="1" t="s">
        <v>54390</v>
      </c>
      <c r="B54391">
        <v>362.611088895107</v>
      </c>
      <c r="C54391">
        <v>3</v>
      </c>
      <c r="D54391">
        <f>_xlfn.IFNA(_xlfn.XLOOKUP(A54391,Target!B:B,Target!B:B),0)</f>
        <v>0</v>
      </c>
      <c r="E54391" s="7">
        <f t="shared" si="2551"/>
        <v>3.7219997736912064E-2</v>
      </c>
      <c r="F54391" s="6">
        <f t="shared" si="2552"/>
        <v>3.588438115165693E-2</v>
      </c>
      <c r="G54391" s="6">
        <f t="shared" si="2553"/>
        <v>2.5472635690098374E-4</v>
      </c>
    </row>
    <row r="54392" spans="1:7" x14ac:dyDescent="0.35">
      <c r="A54392" s="1" t="s">
        <v>54391</v>
      </c>
      <c r="B54392">
        <v>519.46587233582795</v>
      </c>
      <c r="C54392">
        <v>1</v>
      </c>
      <c r="D54392">
        <f>_xlfn.IFNA(_xlfn.XLOOKUP(A54392,Target!B:B,Target!B:B),0)</f>
        <v>0</v>
      </c>
      <c r="E54392" s="7">
        <f t="shared" si="2551"/>
        <v>0.32744339760464103</v>
      </c>
      <c r="F54392" s="6">
        <f t="shared" si="2552"/>
        <v>0.24667221080424928</v>
      </c>
      <c r="G54392" s="6">
        <f t="shared" si="2553"/>
        <v>2.2365160846682833E-3</v>
      </c>
    </row>
    <row r="54393" spans="1:7" x14ac:dyDescent="0.35">
      <c r="A54393" s="1" t="s">
        <v>54392</v>
      </c>
      <c r="B54393">
        <v>211.73593291384401</v>
      </c>
      <c r="C54393">
        <v>6</v>
      </c>
      <c r="D54393">
        <f>_xlfn.IFNA(_xlfn.XLOOKUP(A54393,Target!B:B,Target!B:B),0)</f>
        <v>0</v>
      </c>
      <c r="E54393" s="7">
        <f t="shared" si="2551"/>
        <v>4.5963955061509394E-3</v>
      </c>
      <c r="F54393" s="6">
        <f t="shared" si="2552"/>
        <v>4.5753653175663045E-3</v>
      </c>
      <c r="G54393" s="6">
        <f t="shared" si="2553"/>
        <v>3.1463853327742635E-5</v>
      </c>
    </row>
    <row r="54394" spans="1:7" x14ac:dyDescent="0.35">
      <c r="A54394" s="1" t="s">
        <v>54393</v>
      </c>
      <c r="B54394">
        <v>413.74690203061903</v>
      </c>
      <c r="C54394">
        <v>2</v>
      </c>
      <c r="D54394">
        <f>_xlfn.IFNA(_xlfn.XLOOKUP(A54394,Target!B:B,Target!B:B),0)</f>
        <v>0</v>
      </c>
      <c r="E54394" s="7">
        <f t="shared" si="2551"/>
        <v>7.5621382796840997E-2</v>
      </c>
      <c r="F54394" s="6">
        <f t="shared" si="2552"/>
        <v>7.0304834030176733E-2</v>
      </c>
      <c r="G54394" s="6">
        <f t="shared" si="2553"/>
        <v>5.1740191749768234E-4</v>
      </c>
    </row>
    <row r="54395" spans="1:7" x14ac:dyDescent="0.35">
      <c r="A54395" s="1" t="s">
        <v>54394</v>
      </c>
      <c r="B54395">
        <v>347.32324336361</v>
      </c>
      <c r="C54395">
        <v>4</v>
      </c>
      <c r="D54395">
        <f>_xlfn.IFNA(_xlfn.XLOOKUP(A54395,Target!B:B,Target!B:B),0)</f>
        <v>0</v>
      </c>
      <c r="E54395" s="7">
        <f t="shared" si="2551"/>
        <v>3.0111635239541659E-2</v>
      </c>
      <c r="F54395" s="6">
        <f t="shared" si="2552"/>
        <v>2.9231429108690254E-2</v>
      </c>
      <c r="G54395" s="6">
        <f t="shared" si="2553"/>
        <v>2.0608814541857323E-4</v>
      </c>
    </row>
    <row r="54396" spans="1:7" x14ac:dyDescent="0.35">
      <c r="A54396" s="1" t="s">
        <v>54395</v>
      </c>
      <c r="B54396">
        <v>300.581131261211</v>
      </c>
      <c r="C54396">
        <v>5</v>
      </c>
      <c r="D54396">
        <f>_xlfn.IFNA(_xlfn.XLOOKUP(A54396,Target!B:B,Target!B:B),0)</f>
        <v>0</v>
      </c>
      <c r="E54396" s="7">
        <f t="shared" si="2551"/>
        <v>1.5751386380041088E-2</v>
      </c>
      <c r="F54396" s="6">
        <f t="shared" si="2552"/>
        <v>1.5507127621234518E-2</v>
      </c>
      <c r="G54396" s="6">
        <f t="shared" si="2553"/>
        <v>1.0781523679226686E-4</v>
      </c>
    </row>
    <row r="54397" spans="1:7" x14ac:dyDescent="0.35">
      <c r="A54397" s="1" t="s">
        <v>54396</v>
      </c>
      <c r="B54397">
        <v>317.338113460344</v>
      </c>
      <c r="C54397">
        <v>4</v>
      </c>
      <c r="D54397">
        <f>_xlfn.IFNA(_xlfn.XLOOKUP(A54397,Target!B:B,Target!B:B),0)</f>
        <v>0</v>
      </c>
      <c r="E54397" s="7">
        <f t="shared" si="2551"/>
        <v>1.9870366173378184E-2</v>
      </c>
      <c r="F54397" s="6">
        <f t="shared" si="2552"/>
        <v>1.9483227312440787E-2</v>
      </c>
      <c r="G54397" s="6">
        <f t="shared" si="2553"/>
        <v>1.360050337243059E-4</v>
      </c>
    </row>
    <row r="54398" spans="1:7" x14ac:dyDescent="0.35">
      <c r="A54398" s="1" t="s">
        <v>54397</v>
      </c>
      <c r="B54398">
        <v>258.41406995826202</v>
      </c>
      <c r="C54398">
        <v>6</v>
      </c>
      <c r="D54398">
        <f>_xlfn.IFNA(_xlfn.XLOOKUP(A54398,Target!B:B,Target!B:B),0)</f>
        <v>0</v>
      </c>
      <c r="E54398" s="7">
        <f t="shared" si="2551"/>
        <v>8.7790551892737313E-3</v>
      </c>
      <c r="F54398" s="6">
        <f t="shared" si="2552"/>
        <v>8.702654108561414E-3</v>
      </c>
      <c r="G54398" s="6">
        <f t="shared" si="2553"/>
        <v>6.0093826990846621E-5</v>
      </c>
    </row>
    <row r="54399" spans="1:7" x14ac:dyDescent="0.35">
      <c r="A54399" s="1" t="s">
        <v>54398</v>
      </c>
      <c r="B54399">
        <v>359.81010210909102</v>
      </c>
      <c r="C54399">
        <v>3</v>
      </c>
      <c r="D54399">
        <f>_xlfn.IFNA(_xlfn.XLOOKUP(A54399,Target!B:B,Target!B:B),0)</f>
        <v>0</v>
      </c>
      <c r="E54399" s="7">
        <f t="shared" si="2551"/>
        <v>3.5802447913491194E-2</v>
      </c>
      <c r="F54399" s="6">
        <f t="shared" si="2552"/>
        <v>3.4564938503100939E-2</v>
      </c>
      <c r="G54399" s="6">
        <f t="shared" si="2553"/>
        <v>2.4502730134084869E-4</v>
      </c>
    </row>
    <row r="54400" spans="1:7" x14ac:dyDescent="0.35">
      <c r="A54400" s="1" t="s">
        <v>54399</v>
      </c>
      <c r="B54400">
        <v>346.32820818032502</v>
      </c>
      <c r="C54400">
        <v>4</v>
      </c>
      <c r="D54400">
        <f>_xlfn.IFNA(_xlfn.XLOOKUP(A54400,Target!B:B,Target!B:B),0)</f>
        <v>0</v>
      </c>
      <c r="E54400" s="7">
        <f t="shared" si="2551"/>
        <v>2.9699123489472682E-2</v>
      </c>
      <c r="F54400" s="6">
        <f t="shared" si="2552"/>
        <v>2.8842525755317316E-2</v>
      </c>
      <c r="G54400" s="6">
        <f t="shared" si="2553"/>
        <v>2.0326543252052463E-4</v>
      </c>
    </row>
    <row r="54401" spans="1:7" x14ac:dyDescent="0.35">
      <c r="A54401" s="1" t="s">
        <v>54400</v>
      </c>
      <c r="B54401">
        <v>316.41761548084702</v>
      </c>
      <c r="C54401">
        <v>5</v>
      </c>
      <c r="D54401">
        <f>_xlfn.IFNA(_xlfn.XLOOKUP(A54401,Target!B:B,Target!B:B),0)</f>
        <v>0</v>
      </c>
      <c r="E54401" s="7">
        <f t="shared" si="2551"/>
        <v>1.9618415143277355E-2</v>
      </c>
      <c r="F54401" s="6">
        <f t="shared" si="2552"/>
        <v>1.9240938425499787E-2</v>
      </c>
      <c r="G54401" s="6">
        <f t="shared" si="2553"/>
        <v>1.3428075714577435E-4</v>
      </c>
    </row>
    <row r="54402" spans="1:7" x14ac:dyDescent="0.35">
      <c r="A54402" s="1" t="s">
        <v>54401</v>
      </c>
      <c r="B54402">
        <v>432.70418369039999</v>
      </c>
      <c r="C54402">
        <v>2</v>
      </c>
      <c r="D54402">
        <f>_xlfn.IFNA(_xlfn.XLOOKUP(A54402,Target!B:B,Target!B:B),0)</f>
        <v>0</v>
      </c>
      <c r="E54402" s="7">
        <f t="shared" si="2551"/>
        <v>9.8351009691617197E-2</v>
      </c>
      <c r="F54402" s="6">
        <f t="shared" si="2552"/>
        <v>8.9544242982242173E-2</v>
      </c>
      <c r="G54402" s="6">
        <f t="shared" si="2553"/>
        <v>6.7281351644702476E-4</v>
      </c>
    </row>
    <row r="54403" spans="1:7" x14ac:dyDescent="0.35">
      <c r="A54403" s="1" t="s">
        <v>54402</v>
      </c>
      <c r="B54403">
        <v>278.41738294465301</v>
      </c>
      <c r="C54403">
        <v>6</v>
      </c>
      <c r="D54403">
        <f>_xlfn.IFNA(_xlfn.XLOOKUP(A54403,Target!B:B,Target!B:B),0)</f>
        <v>0</v>
      </c>
      <c r="E54403" s="7">
        <f t="shared" ref="E54403:E54466" si="2554">2^((B54403-600)/50)</f>
        <v>1.1584564812062213E-2</v>
      </c>
      <c r="F54403" s="6">
        <f t="shared" ref="F54403:F54466" si="2555">1-(1/(1+E54403))</f>
        <v>1.1451899539624222E-2</v>
      </c>
      <c r="G54403" s="6">
        <f t="shared" ref="G54403:G54466" si="2556">(F54403*($J$3/$J$2))/(F54403*($J$3/$J$2)+(1-F54403)*((1-$J$3)/(1-$J$2)))</f>
        <v>7.9296399178448144E-5</v>
      </c>
    </row>
    <row r="54404" spans="1:7" x14ac:dyDescent="0.35">
      <c r="A54404" s="1" t="s">
        <v>54403</v>
      </c>
      <c r="B54404">
        <v>307.85118999303199</v>
      </c>
      <c r="C54404">
        <v>5</v>
      </c>
      <c r="D54404">
        <f>_xlfn.IFNA(_xlfn.XLOOKUP(A54404,Target!B:B,Target!B:B),0)</f>
        <v>0</v>
      </c>
      <c r="E54404" s="7">
        <f t="shared" si="2554"/>
        <v>1.7421634566580555E-2</v>
      </c>
      <c r="F54404" s="6">
        <f t="shared" si="2555"/>
        <v>1.7123318371347729E-2</v>
      </c>
      <c r="G54404" s="6">
        <f t="shared" si="2556"/>
        <v>1.1924640391058041E-4</v>
      </c>
    </row>
    <row r="54405" spans="1:7" x14ac:dyDescent="0.35">
      <c r="A54405" s="1" t="s">
        <v>54404</v>
      </c>
      <c r="B54405">
        <v>303.97391051532799</v>
      </c>
      <c r="C54405">
        <v>5</v>
      </c>
      <c r="D54405">
        <f>_xlfn.IFNA(_xlfn.XLOOKUP(A54405,Target!B:B,Target!B:B),0)</f>
        <v>0</v>
      </c>
      <c r="E54405" s="7">
        <f t="shared" si="2554"/>
        <v>1.65099345393067E-2</v>
      </c>
      <c r="F54405" s="6">
        <f t="shared" si="2555"/>
        <v>1.6241783752747319E-2</v>
      </c>
      <c r="G54405" s="6">
        <f t="shared" si="2556"/>
        <v>1.1300676758190674E-4</v>
      </c>
    </row>
    <row r="54406" spans="1:7" x14ac:dyDescent="0.35">
      <c r="A54406" s="1" t="s">
        <v>54405</v>
      </c>
      <c r="B54406">
        <v>496.59307708555798</v>
      </c>
      <c r="C54406">
        <v>1</v>
      </c>
      <c r="D54406">
        <f>_xlfn.IFNA(_xlfn.XLOOKUP(A54406,Target!B:B,Target!B:B),0)</f>
        <v>0</v>
      </c>
      <c r="E54406" s="7">
        <f t="shared" si="2554"/>
        <v>0.23846700039022811</v>
      </c>
      <c r="F54406" s="6">
        <f t="shared" si="2555"/>
        <v>0.19255014490906064</v>
      </c>
      <c r="G54406" s="6">
        <f t="shared" si="2556"/>
        <v>1.6297766479237796E-3</v>
      </c>
    </row>
    <row r="54407" spans="1:7" x14ac:dyDescent="0.35">
      <c r="A54407" s="1" t="s">
        <v>54406</v>
      </c>
      <c r="B54407">
        <v>152.50696206596399</v>
      </c>
      <c r="C54407">
        <v>6</v>
      </c>
      <c r="D54407">
        <f>_xlfn.IFNA(_xlfn.XLOOKUP(A54407,Target!B:B,Target!B:B),0)</f>
        <v>0</v>
      </c>
      <c r="E54407" s="7">
        <f t="shared" si="2554"/>
        <v>2.0221969667494752E-3</v>
      </c>
      <c r="F54407" s="6">
        <f t="shared" si="2555"/>
        <v>2.0181159388195091E-3</v>
      </c>
      <c r="G54407" s="6">
        <f t="shared" si="2556"/>
        <v>1.3842853572411366E-5</v>
      </c>
    </row>
    <row r="54408" spans="1:7" x14ac:dyDescent="0.35">
      <c r="A54408" s="1" t="s">
        <v>54407</v>
      </c>
      <c r="B54408">
        <v>472.148078198647</v>
      </c>
      <c r="C54408">
        <v>1</v>
      </c>
      <c r="D54408">
        <f>_xlfn.IFNA(_xlfn.XLOOKUP(A54408,Target!B:B,Target!B:B),0)</f>
        <v>0</v>
      </c>
      <c r="E54408" s="7">
        <f t="shared" si="2554"/>
        <v>0.16992400309268904</v>
      </c>
      <c r="F54408" s="6">
        <f t="shared" si="2555"/>
        <v>0.14524362492221343</v>
      </c>
      <c r="G54408" s="6">
        <f t="shared" si="2556"/>
        <v>1.1618713033345032E-3</v>
      </c>
    </row>
    <row r="54409" spans="1:7" x14ac:dyDescent="0.35">
      <c r="A54409" s="1" t="s">
        <v>54408</v>
      </c>
      <c r="B54409">
        <v>272.64433017762099</v>
      </c>
      <c r="C54409">
        <v>6</v>
      </c>
      <c r="D54409">
        <f>_xlfn.IFNA(_xlfn.XLOOKUP(A54409,Target!B:B,Target!B:B),0)</f>
        <v>0</v>
      </c>
      <c r="E54409" s="7">
        <f t="shared" si="2554"/>
        <v>1.0693564238021399E-2</v>
      </c>
      <c r="F54409" s="6">
        <f t="shared" si="2555"/>
        <v>1.0580421817649066E-2</v>
      </c>
      <c r="G54409" s="6">
        <f t="shared" si="2556"/>
        <v>7.3197942596848987E-5</v>
      </c>
    </row>
    <row r="54410" spans="1:7" x14ac:dyDescent="0.35">
      <c r="A54410" s="1" t="s">
        <v>54409</v>
      </c>
      <c r="B54410">
        <v>452.754389448334</v>
      </c>
      <c r="C54410">
        <v>2</v>
      </c>
      <c r="D54410">
        <f>_xlfn.IFNA(_xlfn.XLOOKUP(A54410,Target!B:B,Target!B:B),0)</f>
        <v>0</v>
      </c>
      <c r="E54410" s="7">
        <f t="shared" si="2554"/>
        <v>0.12986529006230543</v>
      </c>
      <c r="F54410" s="6">
        <f t="shared" si="2555"/>
        <v>0.11493873756856809</v>
      </c>
      <c r="G54410" s="6">
        <f t="shared" si="2556"/>
        <v>8.8820938223157174E-4</v>
      </c>
    </row>
    <row r="54411" spans="1:7" x14ac:dyDescent="0.35">
      <c r="A54411" s="1" t="s">
        <v>54410</v>
      </c>
      <c r="B54411">
        <v>558.61787454309695</v>
      </c>
      <c r="C54411">
        <v>1</v>
      </c>
      <c r="D54411">
        <f>_xlfn.IFNA(_xlfn.XLOOKUP(A54411,Target!B:B,Target!B:B),0)</f>
        <v>0</v>
      </c>
      <c r="E54411" s="7">
        <f t="shared" si="2554"/>
        <v>0.56344921616449994</v>
      </c>
      <c r="F54411" s="6">
        <f t="shared" si="2555"/>
        <v>0.3603885628896667</v>
      </c>
      <c r="G54411" s="6">
        <f t="shared" si="2556"/>
        <v>3.8422981215145389E-3</v>
      </c>
    </row>
    <row r="54412" spans="1:7" x14ac:dyDescent="0.35">
      <c r="A54412" s="1" t="s">
        <v>54411</v>
      </c>
      <c r="B54412">
        <v>356.36288214982102</v>
      </c>
      <c r="C54412">
        <v>3</v>
      </c>
      <c r="D54412">
        <f>_xlfn.IFNA(_xlfn.XLOOKUP(A54412,Target!B:B,Target!B:B),0)</f>
        <v>0</v>
      </c>
      <c r="E54412" s="7">
        <f t="shared" si="2554"/>
        <v>3.413173691004745E-2</v>
      </c>
      <c r="F54412" s="6">
        <f t="shared" si="2555"/>
        <v>3.3005211707390458E-2</v>
      </c>
      <c r="G54412" s="6">
        <f t="shared" si="2556"/>
        <v>2.3359584329089747E-4</v>
      </c>
    </row>
    <row r="54413" spans="1:7" x14ac:dyDescent="0.35">
      <c r="A54413" s="1" t="s">
        <v>54412</v>
      </c>
      <c r="B54413">
        <v>288.56748581412597</v>
      </c>
      <c r="C54413">
        <v>6</v>
      </c>
      <c r="D54413">
        <f>_xlfn.IFNA(_xlfn.XLOOKUP(A54413,Target!B:B,Target!B:B),0)</f>
        <v>0</v>
      </c>
      <c r="E54413" s="7">
        <f t="shared" si="2554"/>
        <v>1.3334889833292351E-2</v>
      </c>
      <c r="F54413" s="6">
        <f t="shared" si="2555"/>
        <v>1.3159410543424732E-2</v>
      </c>
      <c r="G54413" s="6">
        <f t="shared" si="2556"/>
        <v>9.1276288382984632E-5</v>
      </c>
    </row>
    <row r="54414" spans="1:7" x14ac:dyDescent="0.35">
      <c r="A54414" s="1" t="s">
        <v>54413</v>
      </c>
      <c r="B54414">
        <v>473.78060691516299</v>
      </c>
      <c r="C54414">
        <v>1</v>
      </c>
      <c r="D54414">
        <f>_xlfn.IFNA(_xlfn.XLOOKUP(A54414,Target!B:B,Target!B:B),0)</f>
        <v>0</v>
      </c>
      <c r="E54414" s="7">
        <f t="shared" si="2554"/>
        <v>0.1738135112463452</v>
      </c>
      <c r="F54414" s="6">
        <f t="shared" si="2555"/>
        <v>0.14807591630274519</v>
      </c>
      <c r="G54414" s="6">
        <f t="shared" si="2556"/>
        <v>1.1884345737470799E-3</v>
      </c>
    </row>
    <row r="54415" spans="1:7" x14ac:dyDescent="0.35">
      <c r="A54415" s="1" t="s">
        <v>54414</v>
      </c>
      <c r="B54415">
        <v>306.93069201353597</v>
      </c>
      <c r="C54415">
        <v>5</v>
      </c>
      <c r="D54415">
        <f>_xlfn.IFNA(_xlfn.XLOOKUP(A54415,Target!B:B,Target!B:B),0)</f>
        <v>0</v>
      </c>
      <c r="E54415" s="7">
        <f t="shared" si="2554"/>
        <v>1.7200732810831017E-2</v>
      </c>
      <c r="F54415" s="6">
        <f t="shared" si="2555"/>
        <v>1.69098706440175E-2</v>
      </c>
      <c r="G54415" s="6">
        <f t="shared" si="2556"/>
        <v>1.1773456880942414E-4</v>
      </c>
    </row>
    <row r="54416" spans="1:7" x14ac:dyDescent="0.35">
      <c r="A54416" s="1" t="s">
        <v>54415</v>
      </c>
      <c r="B54416">
        <v>600.901552386145</v>
      </c>
      <c r="C54416">
        <v>1</v>
      </c>
      <c r="D54416">
        <f>_xlfn.IFNA(_xlfn.XLOOKUP(A54416,Target!B:B,Target!B:B),0)</f>
        <v>0</v>
      </c>
      <c r="E54416" s="7">
        <f t="shared" si="2554"/>
        <v>1.0125765984140711</v>
      </c>
      <c r="F54416" s="6">
        <f t="shared" si="2555"/>
        <v>0.50312450180131818</v>
      </c>
      <c r="G54416" s="6">
        <f t="shared" si="2556"/>
        <v>6.8839242143447213E-3</v>
      </c>
    </row>
    <row r="54417" spans="1:7" x14ac:dyDescent="0.35">
      <c r="A54417" s="1" t="s">
        <v>54416</v>
      </c>
      <c r="B54417">
        <v>359.81010210909102</v>
      </c>
      <c r="C54417">
        <v>3</v>
      </c>
      <c r="D54417">
        <f>_xlfn.IFNA(_xlfn.XLOOKUP(A54417,Target!B:B,Target!B:B),0)</f>
        <v>0</v>
      </c>
      <c r="E54417" s="7">
        <f t="shared" si="2554"/>
        <v>3.5802447913491194E-2</v>
      </c>
      <c r="F54417" s="6">
        <f t="shared" si="2555"/>
        <v>3.4564938503100939E-2</v>
      </c>
      <c r="G54417" s="6">
        <f t="shared" si="2556"/>
        <v>2.4502730134084869E-4</v>
      </c>
    </row>
    <row r="54418" spans="1:7" x14ac:dyDescent="0.35">
      <c r="A54418" s="1" t="s">
        <v>54417</v>
      </c>
      <c r="B54418">
        <v>306.93069201353597</v>
      </c>
      <c r="C54418">
        <v>5</v>
      </c>
      <c r="D54418">
        <f>_xlfn.IFNA(_xlfn.XLOOKUP(A54418,Target!B:B,Target!B:B),0)</f>
        <v>0</v>
      </c>
      <c r="E54418" s="7">
        <f t="shared" si="2554"/>
        <v>1.7200732810831017E-2</v>
      </c>
      <c r="F54418" s="6">
        <f t="shared" si="2555"/>
        <v>1.69098706440175E-2</v>
      </c>
      <c r="G54418" s="6">
        <f t="shared" si="2556"/>
        <v>1.1773456880942414E-4</v>
      </c>
    </row>
    <row r="54419" spans="1:7" x14ac:dyDescent="0.35">
      <c r="A54419" s="1" t="s">
        <v>54418</v>
      </c>
      <c r="B54419">
        <v>560.52824623043102</v>
      </c>
      <c r="C54419">
        <v>1</v>
      </c>
      <c r="D54419">
        <f>_xlfn.IFNA(_xlfn.XLOOKUP(A54419,Target!B:B,Target!B:B),0)</f>
        <v>0</v>
      </c>
      <c r="E54419" s="7">
        <f t="shared" si="2554"/>
        <v>0.578570601905808</v>
      </c>
      <c r="F54419" s="6">
        <f t="shared" si="2555"/>
        <v>0.36651550536117916</v>
      </c>
      <c r="G54419" s="6">
        <f t="shared" si="2556"/>
        <v>3.9450077570547621E-3</v>
      </c>
    </row>
    <row r="54420" spans="1:7" x14ac:dyDescent="0.35">
      <c r="A54420" s="1" t="s">
        <v>54419</v>
      </c>
      <c r="B54420">
        <v>319.863751767998</v>
      </c>
      <c r="C54420">
        <v>4</v>
      </c>
      <c r="D54420">
        <f>_xlfn.IFNA(_xlfn.XLOOKUP(A54420,Target!B:B,Target!B:B),0)</f>
        <v>0</v>
      </c>
      <c r="E54420" s="7">
        <f t="shared" si="2554"/>
        <v>2.0578405850221151E-2</v>
      </c>
      <c r="F54420" s="6">
        <f t="shared" si="2555"/>
        <v>2.016347370497007E-2</v>
      </c>
      <c r="G54420" s="6">
        <f t="shared" si="2556"/>
        <v>1.4085061109320738E-4</v>
      </c>
    </row>
    <row r="54421" spans="1:7" x14ac:dyDescent="0.35">
      <c r="A54421" s="1" t="s">
        <v>54420</v>
      </c>
      <c r="B54421">
        <v>317.338113460344</v>
      </c>
      <c r="C54421">
        <v>4</v>
      </c>
      <c r="D54421">
        <f>_xlfn.IFNA(_xlfn.XLOOKUP(A54421,Target!B:B,Target!B:B),0)</f>
        <v>0</v>
      </c>
      <c r="E54421" s="7">
        <f t="shared" si="2554"/>
        <v>1.9870366173378184E-2</v>
      </c>
      <c r="F54421" s="6">
        <f t="shared" si="2555"/>
        <v>1.9483227312440787E-2</v>
      </c>
      <c r="G54421" s="6">
        <f t="shared" si="2556"/>
        <v>1.360050337243059E-4</v>
      </c>
    </row>
    <row r="54422" spans="1:7" x14ac:dyDescent="0.35">
      <c r="A54422" s="1" t="s">
        <v>54421</v>
      </c>
      <c r="B54422">
        <v>464.57204214784502</v>
      </c>
      <c r="C54422">
        <v>1</v>
      </c>
      <c r="D54422">
        <f>_xlfn.IFNA(_xlfn.XLOOKUP(A54422,Target!B:B,Target!B:B),0)</f>
        <v>0</v>
      </c>
      <c r="E54422" s="7">
        <f t="shared" si="2554"/>
        <v>0.15298274479242147</v>
      </c>
      <c r="F54422" s="6">
        <f t="shared" si="2555"/>
        <v>0.13268433155950121</v>
      </c>
      <c r="G54422" s="6">
        <f t="shared" si="2556"/>
        <v>1.0461550452071345E-3</v>
      </c>
    </row>
    <row r="54423" spans="1:7" x14ac:dyDescent="0.35">
      <c r="A54423" s="1" t="s">
        <v>54422</v>
      </c>
      <c r="B54423">
        <v>317.338113460344</v>
      </c>
      <c r="C54423">
        <v>4</v>
      </c>
      <c r="D54423">
        <f>_xlfn.IFNA(_xlfn.XLOOKUP(A54423,Target!B:B,Target!B:B),0)</f>
        <v>0</v>
      </c>
      <c r="E54423" s="7">
        <f t="shared" si="2554"/>
        <v>1.9870366173378184E-2</v>
      </c>
      <c r="F54423" s="6">
        <f t="shared" si="2555"/>
        <v>1.9483227312440787E-2</v>
      </c>
      <c r="G54423" s="6">
        <f t="shared" si="2556"/>
        <v>1.360050337243059E-4</v>
      </c>
    </row>
    <row r="54424" spans="1:7" x14ac:dyDescent="0.35">
      <c r="A54424" s="1" t="s">
        <v>54423</v>
      </c>
      <c r="B54424">
        <v>317.338113460344</v>
      </c>
      <c r="C54424">
        <v>4</v>
      </c>
      <c r="D54424">
        <f>_xlfn.IFNA(_xlfn.XLOOKUP(A54424,Target!B:B,Target!B:B),0)</f>
        <v>0</v>
      </c>
      <c r="E54424" s="7">
        <f t="shared" si="2554"/>
        <v>1.9870366173378184E-2</v>
      </c>
      <c r="F54424" s="6">
        <f t="shared" si="2555"/>
        <v>1.9483227312440787E-2</v>
      </c>
      <c r="G54424" s="6">
        <f t="shared" si="2556"/>
        <v>1.360050337243059E-4</v>
      </c>
    </row>
    <row r="54425" spans="1:7" x14ac:dyDescent="0.35">
      <c r="A54425" s="1" t="s">
        <v>54424</v>
      </c>
      <c r="B54425">
        <v>265.37920134428498</v>
      </c>
      <c r="C54425">
        <v>6</v>
      </c>
      <c r="D54425">
        <f>_xlfn.IFNA(_xlfn.XLOOKUP(A54425,Target!B:B,Target!B:B),0)</f>
        <v>0</v>
      </c>
      <c r="E54425" s="7">
        <f t="shared" si="2554"/>
        <v>9.669010873591467E-3</v>
      </c>
      <c r="F54425" s="6">
        <f t="shared" si="2555"/>
        <v>9.5764163992966278E-3</v>
      </c>
      <c r="G54425" s="6">
        <f t="shared" si="2556"/>
        <v>6.6185291519179474E-5</v>
      </c>
    </row>
    <row r="54426" spans="1:7" x14ac:dyDescent="0.35">
      <c r="A54426" s="1" t="s">
        <v>54425</v>
      </c>
      <c r="B54426">
        <v>330.27117321480603</v>
      </c>
      <c r="C54426">
        <v>4</v>
      </c>
      <c r="D54426">
        <f>_xlfn.IFNA(_xlfn.XLOOKUP(A54426,Target!B:B,Target!B:B),0)</f>
        <v>0</v>
      </c>
      <c r="E54426" s="7">
        <f t="shared" si="2554"/>
        <v>2.3772269705323503E-2</v>
      </c>
      <c r="F54426" s="6">
        <f t="shared" si="2555"/>
        <v>2.3220271156754402E-2</v>
      </c>
      <c r="G54426" s="6">
        <f t="shared" si="2556"/>
        <v>1.6270772109950034E-4</v>
      </c>
    </row>
    <row r="54427" spans="1:7" x14ac:dyDescent="0.35">
      <c r="A54427" s="1" t="s">
        <v>54426</v>
      </c>
      <c r="B54427">
        <v>468.42745819926603</v>
      </c>
      <c r="C54427">
        <v>1</v>
      </c>
      <c r="D54427">
        <f>_xlfn.IFNA(_xlfn.XLOOKUP(A54427,Target!B:B,Target!B:B),0)</f>
        <v>0</v>
      </c>
      <c r="E54427" s="7">
        <f t="shared" si="2554"/>
        <v>0.16138172980858381</v>
      </c>
      <c r="F54427" s="6">
        <f t="shared" si="2555"/>
        <v>0.13895666314225763</v>
      </c>
      <c r="G54427" s="6">
        <f t="shared" si="2556"/>
        <v>1.1035271642958441E-3</v>
      </c>
    </row>
    <row r="54428" spans="1:7" x14ac:dyDescent="0.35">
      <c r="A54428" s="1" t="s">
        <v>54427</v>
      </c>
      <c r="B54428">
        <v>415.46614202682099</v>
      </c>
      <c r="C54428">
        <v>2</v>
      </c>
      <c r="D54428">
        <f>_xlfn.IFNA(_xlfn.XLOOKUP(A54428,Target!B:B,Target!B:B),0)</f>
        <v>0</v>
      </c>
      <c r="E54428" s="7">
        <f t="shared" si="2554"/>
        <v>7.7445372088745593E-2</v>
      </c>
      <c r="F54428" s="6">
        <f t="shared" si="2555"/>
        <v>7.1878699463536866E-2</v>
      </c>
      <c r="G54428" s="6">
        <f t="shared" si="2556"/>
        <v>5.298750495711269E-4</v>
      </c>
    </row>
    <row r="54429" spans="1:7" x14ac:dyDescent="0.35">
      <c r="A54429" s="1" t="s">
        <v>54428</v>
      </c>
      <c r="B54429">
        <v>319.863751767998</v>
      </c>
      <c r="C54429">
        <v>4</v>
      </c>
      <c r="D54429">
        <f>_xlfn.IFNA(_xlfn.XLOOKUP(A54429,Target!B:B,Target!B:B),0)</f>
        <v>0</v>
      </c>
      <c r="E54429" s="7">
        <f t="shared" si="2554"/>
        <v>2.0578405850221151E-2</v>
      </c>
      <c r="F54429" s="6">
        <f t="shared" si="2555"/>
        <v>2.016347370497007E-2</v>
      </c>
      <c r="G54429" s="6">
        <f t="shared" si="2556"/>
        <v>1.4085061109320738E-4</v>
      </c>
    </row>
    <row r="54430" spans="1:7" x14ac:dyDescent="0.35">
      <c r="A54430" s="1" t="s">
        <v>54429</v>
      </c>
      <c r="B54430">
        <v>477.02693770242098</v>
      </c>
      <c r="C54430">
        <v>1</v>
      </c>
      <c r="D54430">
        <f>_xlfn.IFNA(_xlfn.XLOOKUP(A54430,Target!B:B,Target!B:B),0)</f>
        <v>0</v>
      </c>
      <c r="E54430" s="7">
        <f t="shared" si="2554"/>
        <v>0.1818144480220911</v>
      </c>
      <c r="F54430" s="6">
        <f t="shared" si="2555"/>
        <v>0.15384348052808083</v>
      </c>
      <c r="G54430" s="6">
        <f t="shared" si="2556"/>
        <v>1.2430722710937256E-3</v>
      </c>
    </row>
    <row r="54431" spans="1:7" x14ac:dyDescent="0.35">
      <c r="A54431" s="1" t="s">
        <v>54430</v>
      </c>
      <c r="B54431">
        <v>348.854930160099</v>
      </c>
      <c r="C54431">
        <v>4</v>
      </c>
      <c r="D54431">
        <f>_xlfn.IFNA(_xlfn.XLOOKUP(A54431,Target!B:B,Target!B:B),0)</f>
        <v>0</v>
      </c>
      <c r="E54431" s="7">
        <f t="shared" si="2554"/>
        <v>3.0757852809273369E-2</v>
      </c>
      <c r="F54431" s="6">
        <f t="shared" si="2555"/>
        <v>2.9840037333156877E-2</v>
      </c>
      <c r="G54431" s="6">
        <f t="shared" si="2556"/>
        <v>2.1051001570781581E-4</v>
      </c>
    </row>
    <row r="54432" spans="1:7" x14ac:dyDescent="0.35">
      <c r="A54432" s="1" t="s">
        <v>54431</v>
      </c>
      <c r="B54432">
        <v>424.14752760686599</v>
      </c>
      <c r="C54432">
        <v>2</v>
      </c>
      <c r="D54432">
        <f>_xlfn.IFNA(_xlfn.XLOOKUP(A54432,Target!B:B,Target!B:B),0)</f>
        <v>0</v>
      </c>
      <c r="E54432" s="7">
        <f t="shared" si="2554"/>
        <v>8.7349941800997893E-2</v>
      </c>
      <c r="F54432" s="6">
        <f t="shared" si="2555"/>
        <v>8.033287025915381E-2</v>
      </c>
      <c r="G54432" s="6">
        <f t="shared" si="2556"/>
        <v>5.9760082719320282E-4</v>
      </c>
    </row>
    <row r="54433" spans="1:7" x14ac:dyDescent="0.35">
      <c r="A54433" s="1" t="s">
        <v>54432</v>
      </c>
      <c r="B54433">
        <v>517.14003952806604</v>
      </c>
      <c r="C54433">
        <v>1</v>
      </c>
      <c r="D54433">
        <f>_xlfn.IFNA(_xlfn.XLOOKUP(A54433,Target!B:B,Target!B:B),0)</f>
        <v>0</v>
      </c>
      <c r="E54433" s="7">
        <f t="shared" si="2554"/>
        <v>0.3170540675199901</v>
      </c>
      <c r="F54433" s="6">
        <f t="shared" si="2555"/>
        <v>0.24072972806424131</v>
      </c>
      <c r="G54433" s="6">
        <f t="shared" si="2556"/>
        <v>2.1657081776349104E-3</v>
      </c>
    </row>
    <row r="54434" spans="1:7" x14ac:dyDescent="0.35">
      <c r="A54434" s="1" t="s">
        <v>54433</v>
      </c>
      <c r="B54434">
        <v>255.887347978489</v>
      </c>
      <c r="C54434">
        <v>6</v>
      </c>
      <c r="D54434">
        <f>_xlfn.IFNA(_xlfn.XLOOKUP(A54434,Target!B:B,Target!B:B),0)</f>
        <v>0</v>
      </c>
      <c r="E54434" s="7">
        <f t="shared" si="2554"/>
        <v>8.476867543514956E-3</v>
      </c>
      <c r="F54434" s="6">
        <f t="shared" si="2555"/>
        <v>8.4056142647706E-3</v>
      </c>
      <c r="G54434" s="6">
        <f t="shared" si="2556"/>
        <v>5.8025431475364173E-5</v>
      </c>
    </row>
    <row r="54435" spans="1:7" x14ac:dyDescent="0.35">
      <c r="A54435" s="1" t="s">
        <v>54434</v>
      </c>
      <c r="B54435">
        <v>501.758668713953</v>
      </c>
      <c r="C54435">
        <v>1</v>
      </c>
      <c r="D54435">
        <f>_xlfn.IFNA(_xlfn.XLOOKUP(A54435,Target!B:B,Target!B:B),0)</f>
        <v>0</v>
      </c>
      <c r="E54435" s="7">
        <f t="shared" si="2554"/>
        <v>0.2561699888532577</v>
      </c>
      <c r="F54435" s="6">
        <f t="shared" si="2555"/>
        <v>0.20392939739558036</v>
      </c>
      <c r="G54435" s="6">
        <f t="shared" si="2556"/>
        <v>1.7505539894831078E-3</v>
      </c>
    </row>
    <row r="54436" spans="1:7" x14ac:dyDescent="0.35">
      <c r="A54436" s="1" t="s">
        <v>54435</v>
      </c>
      <c r="B54436">
        <v>317.338113460344</v>
      </c>
      <c r="C54436">
        <v>4</v>
      </c>
      <c r="D54436">
        <f>_xlfn.IFNA(_xlfn.XLOOKUP(A54436,Target!B:B,Target!B:B),0)</f>
        <v>0</v>
      </c>
      <c r="E54436" s="7">
        <f t="shared" si="2554"/>
        <v>1.9870366173378184E-2</v>
      </c>
      <c r="F54436" s="6">
        <f t="shared" si="2555"/>
        <v>1.9483227312440787E-2</v>
      </c>
      <c r="G54436" s="6">
        <f t="shared" si="2556"/>
        <v>1.360050337243059E-4</v>
      </c>
    </row>
    <row r="54437" spans="1:7" x14ac:dyDescent="0.35">
      <c r="A54437" s="1" t="s">
        <v>54436</v>
      </c>
      <c r="B54437">
        <v>309.93419964440801</v>
      </c>
      <c r="C54437">
        <v>5</v>
      </c>
      <c r="D54437">
        <f>_xlfn.IFNA(_xlfn.XLOOKUP(A54437,Target!B:B,Target!B:B),0)</f>
        <v>0</v>
      </c>
      <c r="E54437" s="7">
        <f t="shared" si="2554"/>
        <v>1.7932046960779262E-2</v>
      </c>
      <c r="F54437" s="6">
        <f t="shared" si="2555"/>
        <v>1.7616153273019242E-2</v>
      </c>
      <c r="G54437" s="6">
        <f t="shared" si="2556"/>
        <v>1.2273961069091637E-4</v>
      </c>
    </row>
    <row r="54438" spans="1:7" x14ac:dyDescent="0.35">
      <c r="A54438" s="1" t="s">
        <v>54437</v>
      </c>
      <c r="B54438">
        <v>317.338113460344</v>
      </c>
      <c r="C54438">
        <v>4</v>
      </c>
      <c r="D54438">
        <f>_xlfn.IFNA(_xlfn.XLOOKUP(A54438,Target!B:B,Target!B:B),0)</f>
        <v>0</v>
      </c>
      <c r="E54438" s="7">
        <f t="shared" si="2554"/>
        <v>1.9870366173378184E-2</v>
      </c>
      <c r="F54438" s="6">
        <f t="shared" si="2555"/>
        <v>1.9483227312440787E-2</v>
      </c>
      <c r="G54438" s="6">
        <f t="shared" si="2556"/>
        <v>1.360050337243059E-4</v>
      </c>
    </row>
    <row r="54439" spans="1:7" x14ac:dyDescent="0.35">
      <c r="A54439" s="1" t="s">
        <v>54438</v>
      </c>
      <c r="B54439">
        <v>586.96639792651899</v>
      </c>
      <c r="C54439">
        <v>1</v>
      </c>
      <c r="D54439">
        <f>_xlfn.IFNA(_xlfn.XLOOKUP(A54439,Target!B:B,Target!B:B),0)</f>
        <v>0</v>
      </c>
      <c r="E54439" s="7">
        <f t="shared" si="2554"/>
        <v>0.83469900631526062</v>
      </c>
      <c r="F54439" s="6">
        <f t="shared" si="2555"/>
        <v>0.45495146802942799</v>
      </c>
      <c r="G54439" s="6">
        <f t="shared" si="2556"/>
        <v>5.6815076438479339E-3</v>
      </c>
    </row>
    <row r="54440" spans="1:7" x14ac:dyDescent="0.35">
      <c r="A54440" s="1" t="s">
        <v>54439</v>
      </c>
      <c r="B54440">
        <v>365.19805303252201</v>
      </c>
      <c r="C54440">
        <v>3</v>
      </c>
      <c r="D54440">
        <f>_xlfn.IFNA(_xlfn.XLOOKUP(A54440,Target!B:B,Target!B:B),0)</f>
        <v>0</v>
      </c>
      <c r="E54440" s="7">
        <f t="shared" si="2554"/>
        <v>3.8579040176056997E-2</v>
      </c>
      <c r="F54440" s="6">
        <f t="shared" si="2555"/>
        <v>3.7145983775599078E-2</v>
      </c>
      <c r="G54440" s="6">
        <f t="shared" si="2556"/>
        <v>2.6402492082511447E-4</v>
      </c>
    </row>
    <row r="54441" spans="1:7" x14ac:dyDescent="0.35">
      <c r="A54441" s="1" t="s">
        <v>54440</v>
      </c>
      <c r="B54441">
        <v>410.83015130177102</v>
      </c>
      <c r="C54441">
        <v>2</v>
      </c>
      <c r="D54441">
        <f>_xlfn.IFNA(_xlfn.XLOOKUP(A54441,Target!B:B,Target!B:B),0)</f>
        <v>0</v>
      </c>
      <c r="E54441" s="7">
        <f t="shared" si="2554"/>
        <v>7.2624645472303934E-2</v>
      </c>
      <c r="F54441" s="6">
        <f t="shared" si="2555"/>
        <v>6.770741822767401E-2</v>
      </c>
      <c r="G54441" s="6">
        <f t="shared" si="2556"/>
        <v>4.9690841267963917E-4</v>
      </c>
    </row>
    <row r="54442" spans="1:7" x14ac:dyDescent="0.35">
      <c r="A54442" s="1" t="s">
        <v>54441</v>
      </c>
      <c r="B54442">
        <v>258.41406995826202</v>
      </c>
      <c r="C54442">
        <v>6</v>
      </c>
      <c r="D54442">
        <f>_xlfn.IFNA(_xlfn.XLOOKUP(A54442,Target!B:B,Target!B:B),0)</f>
        <v>0</v>
      </c>
      <c r="E54442" s="7">
        <f t="shared" si="2554"/>
        <v>8.7790551892737313E-3</v>
      </c>
      <c r="F54442" s="6">
        <f t="shared" si="2555"/>
        <v>8.702654108561414E-3</v>
      </c>
      <c r="G54442" s="6">
        <f t="shared" si="2556"/>
        <v>6.0093826990846621E-5</v>
      </c>
    </row>
    <row r="54443" spans="1:7" x14ac:dyDescent="0.35">
      <c r="A54443" s="1" t="s">
        <v>54442</v>
      </c>
      <c r="B54443">
        <v>307.85118999303199</v>
      </c>
      <c r="C54443">
        <v>5</v>
      </c>
      <c r="D54443">
        <f>_xlfn.IFNA(_xlfn.XLOOKUP(A54443,Target!B:B,Target!B:B),0)</f>
        <v>0</v>
      </c>
      <c r="E54443" s="7">
        <f t="shared" si="2554"/>
        <v>1.7421634566580555E-2</v>
      </c>
      <c r="F54443" s="6">
        <f t="shared" si="2555"/>
        <v>1.7123318371347729E-2</v>
      </c>
      <c r="G54443" s="6">
        <f t="shared" si="2556"/>
        <v>1.1924640391058041E-4</v>
      </c>
    </row>
    <row r="54444" spans="1:7" x14ac:dyDescent="0.35">
      <c r="A54444" s="1" t="s">
        <v>54443</v>
      </c>
      <c r="B54444">
        <v>404.40472945157001</v>
      </c>
      <c r="C54444">
        <v>2</v>
      </c>
      <c r="D54444">
        <f>_xlfn.IFNA(_xlfn.XLOOKUP(A54444,Target!B:B,Target!B:B),0)</f>
        <v>0</v>
      </c>
      <c r="E54444" s="7">
        <f t="shared" si="2554"/>
        <v>6.6435335278944255E-2</v>
      </c>
      <c r="F54444" s="6">
        <f t="shared" si="2555"/>
        <v>6.2296637293593471E-2</v>
      </c>
      <c r="G54444" s="6">
        <f t="shared" si="2556"/>
        <v>4.5457950056876416E-4</v>
      </c>
    </row>
    <row r="54445" spans="1:7" x14ac:dyDescent="0.35">
      <c r="A54445" s="1" t="s">
        <v>54444</v>
      </c>
      <c r="B54445">
        <v>424.68370903572901</v>
      </c>
      <c r="C54445">
        <v>2</v>
      </c>
      <c r="D54445">
        <f>_xlfn.IFNA(_xlfn.XLOOKUP(A54445,Target!B:B,Target!B:B),0)</f>
        <v>0</v>
      </c>
      <c r="E54445" s="7">
        <f t="shared" si="2554"/>
        <v>8.8001637584506381E-2</v>
      </c>
      <c r="F54445" s="6">
        <f t="shared" si="2555"/>
        <v>8.0883736333228762E-2</v>
      </c>
      <c r="G54445" s="6">
        <f t="shared" si="2556"/>
        <v>6.0205669124906581E-4</v>
      </c>
    </row>
    <row r="54446" spans="1:7" x14ac:dyDescent="0.35">
      <c r="A54446" s="1" t="s">
        <v>54445</v>
      </c>
      <c r="B54446">
        <v>309.93419964440801</v>
      </c>
      <c r="C54446">
        <v>5</v>
      </c>
      <c r="D54446">
        <f>_xlfn.IFNA(_xlfn.XLOOKUP(A54446,Target!B:B,Target!B:B),0)</f>
        <v>0</v>
      </c>
      <c r="E54446" s="7">
        <f t="shared" si="2554"/>
        <v>1.7932046960779262E-2</v>
      </c>
      <c r="F54446" s="6">
        <f t="shared" si="2555"/>
        <v>1.7616153273019242E-2</v>
      </c>
      <c r="G54446" s="6">
        <f t="shared" si="2556"/>
        <v>1.2273961069091637E-4</v>
      </c>
    </row>
    <row r="54447" spans="1:7" x14ac:dyDescent="0.35">
      <c r="A54447" s="1" t="s">
        <v>54446</v>
      </c>
      <c r="B54447">
        <v>474.943118587041</v>
      </c>
      <c r="C54447">
        <v>1</v>
      </c>
      <c r="D54447">
        <f>_xlfn.IFNA(_xlfn.XLOOKUP(A54447,Target!B:B,Target!B:B),0)</f>
        <v>0</v>
      </c>
      <c r="E54447" s="7">
        <f t="shared" si="2554"/>
        <v>0.17663735407152542</v>
      </c>
      <c r="F54447" s="6">
        <f t="shared" si="2555"/>
        <v>0.15012047123976313</v>
      </c>
      <c r="G54447" s="6">
        <f t="shared" si="2556"/>
        <v>1.2077190319724463E-3</v>
      </c>
    </row>
    <row r="54448" spans="1:7" x14ac:dyDescent="0.35">
      <c r="A54448" s="1" t="s">
        <v>54447</v>
      </c>
      <c r="B54448">
        <v>265.67273283537202</v>
      </c>
      <c r="C54448">
        <v>6</v>
      </c>
      <c r="D54448">
        <f>_xlfn.IFNA(_xlfn.XLOOKUP(A54448,Target!B:B,Target!B:B),0)</f>
        <v>0</v>
      </c>
      <c r="E54448" s="7">
        <f t="shared" si="2554"/>
        <v>9.7084362749772137E-3</v>
      </c>
      <c r="F54448" s="6">
        <f t="shared" si="2555"/>
        <v>9.6150887981026889E-3</v>
      </c>
      <c r="G54448" s="6">
        <f t="shared" si="2556"/>
        <v>6.6455144176422171E-5</v>
      </c>
    </row>
    <row r="54449" spans="1:7" x14ac:dyDescent="0.35">
      <c r="A54449" s="1" t="s">
        <v>54448</v>
      </c>
      <c r="B54449">
        <v>316.41761548084702</v>
      </c>
      <c r="C54449">
        <v>5</v>
      </c>
      <c r="D54449">
        <f>_xlfn.IFNA(_xlfn.XLOOKUP(A54449,Target!B:B,Target!B:B),0)</f>
        <v>0</v>
      </c>
      <c r="E54449" s="7">
        <f t="shared" si="2554"/>
        <v>1.9618415143277355E-2</v>
      </c>
      <c r="F54449" s="6">
        <f t="shared" si="2555"/>
        <v>1.9240938425499787E-2</v>
      </c>
      <c r="G54449" s="6">
        <f t="shared" si="2556"/>
        <v>1.3428075714577435E-4</v>
      </c>
    </row>
    <row r="54450" spans="1:7" x14ac:dyDescent="0.35">
      <c r="A54450" s="1" t="s">
        <v>54449</v>
      </c>
      <c r="B54450">
        <v>369.496831076295</v>
      </c>
      <c r="C54450">
        <v>3</v>
      </c>
      <c r="D54450">
        <f>_xlfn.IFNA(_xlfn.XLOOKUP(A54450,Target!B:B,Target!B:B),0)</f>
        <v>0</v>
      </c>
      <c r="E54450" s="7">
        <f t="shared" si="2554"/>
        <v>4.0947994960637807E-2</v>
      </c>
      <c r="F54450" s="6">
        <f t="shared" si="2555"/>
        <v>3.9337214883809923E-2</v>
      </c>
      <c r="G54450" s="6">
        <f t="shared" si="2556"/>
        <v>2.8023288818907258E-4</v>
      </c>
    </row>
    <row r="54451" spans="1:7" x14ac:dyDescent="0.35">
      <c r="A54451" s="1" t="s">
        <v>54450</v>
      </c>
      <c r="B54451">
        <v>348.854930160099</v>
      </c>
      <c r="C54451">
        <v>4</v>
      </c>
      <c r="D54451">
        <f>_xlfn.IFNA(_xlfn.XLOOKUP(A54451,Target!B:B,Target!B:B),0)</f>
        <v>0</v>
      </c>
      <c r="E54451" s="7">
        <f t="shared" si="2554"/>
        <v>3.0757852809273369E-2</v>
      </c>
      <c r="F54451" s="6">
        <f t="shared" si="2555"/>
        <v>2.9840037333156877E-2</v>
      </c>
      <c r="G54451" s="6">
        <f t="shared" si="2556"/>
        <v>2.1051001570781581E-4</v>
      </c>
    </row>
    <row r="54452" spans="1:7" x14ac:dyDescent="0.35">
      <c r="A54452" s="1" t="s">
        <v>54451</v>
      </c>
      <c r="B54452">
        <v>489.959997456883</v>
      </c>
      <c r="C54452">
        <v>1</v>
      </c>
      <c r="D54452">
        <f>_xlfn.IFNA(_xlfn.XLOOKUP(A54452,Target!B:B,Target!B:B),0)</f>
        <v>0</v>
      </c>
      <c r="E54452" s="7">
        <f t="shared" si="2554"/>
        <v>0.21751698267626132</v>
      </c>
      <c r="F54452" s="6">
        <f t="shared" si="2555"/>
        <v>0.17865622062875097</v>
      </c>
      <c r="G54452" s="6">
        <f t="shared" si="2556"/>
        <v>1.4868089240556114E-3</v>
      </c>
    </row>
    <row r="54453" spans="1:7" x14ac:dyDescent="0.35">
      <c r="A54453" s="1" t="s">
        <v>54452</v>
      </c>
      <c r="B54453">
        <v>330.27117321480603</v>
      </c>
      <c r="C54453">
        <v>4</v>
      </c>
      <c r="D54453">
        <f>_xlfn.IFNA(_xlfn.XLOOKUP(A54453,Target!B:B,Target!B:B),0)</f>
        <v>0</v>
      </c>
      <c r="E54453" s="7">
        <f t="shared" si="2554"/>
        <v>2.3772269705323503E-2</v>
      </c>
      <c r="F54453" s="6">
        <f t="shared" si="2555"/>
        <v>2.3220271156754402E-2</v>
      </c>
      <c r="G54453" s="6">
        <f t="shared" si="2556"/>
        <v>1.6270772109950034E-4</v>
      </c>
    </row>
    <row r="54454" spans="1:7" x14ac:dyDescent="0.35">
      <c r="A54454" s="1" t="s">
        <v>54453</v>
      </c>
      <c r="B54454">
        <v>316.41761548084702</v>
      </c>
      <c r="C54454">
        <v>5</v>
      </c>
      <c r="D54454">
        <f>_xlfn.IFNA(_xlfn.XLOOKUP(A54454,Target!B:B,Target!B:B),0)</f>
        <v>0</v>
      </c>
      <c r="E54454" s="7">
        <f t="shared" si="2554"/>
        <v>1.9618415143277355E-2</v>
      </c>
      <c r="F54454" s="6">
        <f t="shared" si="2555"/>
        <v>1.9240938425499787E-2</v>
      </c>
      <c r="G54454" s="6">
        <f t="shared" si="2556"/>
        <v>1.3428075714577435E-4</v>
      </c>
    </row>
    <row r="54455" spans="1:7" x14ac:dyDescent="0.35">
      <c r="A54455" s="1" t="s">
        <v>54454</v>
      </c>
      <c r="B54455">
        <v>348.854930160099</v>
      </c>
      <c r="C54455">
        <v>4</v>
      </c>
      <c r="D54455">
        <f>_xlfn.IFNA(_xlfn.XLOOKUP(A54455,Target!B:B,Target!B:B),0)</f>
        <v>0</v>
      </c>
      <c r="E54455" s="7">
        <f t="shared" si="2554"/>
        <v>3.0757852809273369E-2</v>
      </c>
      <c r="F54455" s="6">
        <f t="shared" si="2555"/>
        <v>2.9840037333156877E-2</v>
      </c>
      <c r="G54455" s="6">
        <f t="shared" si="2556"/>
        <v>2.1051001570781581E-4</v>
      </c>
    </row>
    <row r="54456" spans="1:7" x14ac:dyDescent="0.35">
      <c r="A54456" s="1" t="s">
        <v>54455</v>
      </c>
      <c r="B54456">
        <v>306.93069201353597</v>
      </c>
      <c r="C54456">
        <v>5</v>
      </c>
      <c r="D54456">
        <f>_xlfn.IFNA(_xlfn.XLOOKUP(A54456,Target!B:B,Target!B:B),0)</f>
        <v>0</v>
      </c>
      <c r="E54456" s="7">
        <f t="shared" si="2554"/>
        <v>1.7200732810831017E-2</v>
      </c>
      <c r="F54456" s="6">
        <f t="shared" si="2555"/>
        <v>1.69098706440175E-2</v>
      </c>
      <c r="G54456" s="6">
        <f t="shared" si="2556"/>
        <v>1.1773456880942414E-4</v>
      </c>
    </row>
    <row r="54457" spans="1:7" x14ac:dyDescent="0.35">
      <c r="A54457" s="1" t="s">
        <v>54456</v>
      </c>
      <c r="B54457">
        <v>304.02726754836198</v>
      </c>
      <c r="C54457">
        <v>5</v>
      </c>
      <c r="D54457">
        <f>_xlfn.IFNA(_xlfn.XLOOKUP(A54457,Target!B:B,Target!B:B),0)</f>
        <v>0</v>
      </c>
      <c r="E54457" s="7">
        <f t="shared" si="2554"/>
        <v>1.6522151216848101E-2</v>
      </c>
      <c r="F54457" s="6">
        <f t="shared" si="2555"/>
        <v>1.6253606669633269E-2</v>
      </c>
      <c r="G54457" s="6">
        <f t="shared" si="2556"/>
        <v>1.1309037851975644E-4</v>
      </c>
    </row>
    <row r="54458" spans="1:7" x14ac:dyDescent="0.35">
      <c r="A54458" s="1" t="s">
        <v>54457</v>
      </c>
      <c r="B54458">
        <v>172.12583512040999</v>
      </c>
      <c r="C54458">
        <v>6</v>
      </c>
      <c r="D54458">
        <f>_xlfn.IFNA(_xlfn.XLOOKUP(A54458,Target!B:B,Target!B:B),0)</f>
        <v>0</v>
      </c>
      <c r="E54458" s="7">
        <f t="shared" si="2554"/>
        <v>2.6542439739463113E-3</v>
      </c>
      <c r="F54458" s="6">
        <f t="shared" si="2555"/>
        <v>2.6472176125504898E-3</v>
      </c>
      <c r="G54458" s="6">
        <f t="shared" si="2556"/>
        <v>1.8169422816166781E-5</v>
      </c>
    </row>
    <row r="54459" spans="1:7" x14ac:dyDescent="0.35">
      <c r="A54459" s="1" t="s">
        <v>54458</v>
      </c>
      <c r="B54459">
        <v>291.09420779390001</v>
      </c>
      <c r="C54459">
        <v>6</v>
      </c>
      <c r="D54459">
        <f>_xlfn.IFNA(_xlfn.XLOOKUP(A54459,Target!B:B,Target!B:B),0)</f>
        <v>0</v>
      </c>
      <c r="E54459" s="7">
        <f t="shared" si="2554"/>
        <v>1.3810258705637147E-2</v>
      </c>
      <c r="F54459" s="6">
        <f t="shared" si="2555"/>
        <v>1.362213351763597E-2</v>
      </c>
      <c r="G54459" s="6">
        <f t="shared" si="2556"/>
        <v>9.4529843919008571E-5</v>
      </c>
    </row>
    <row r="54460" spans="1:7" x14ac:dyDescent="0.35">
      <c r="A54460" s="1" t="s">
        <v>54459</v>
      </c>
      <c r="B54460">
        <v>456.00072023559198</v>
      </c>
      <c r="C54460">
        <v>2</v>
      </c>
      <c r="D54460">
        <f>_xlfn.IFNA(_xlfn.XLOOKUP(A54460,Target!B:B,Target!B:B),0)</f>
        <v>0</v>
      </c>
      <c r="E54460" s="7">
        <f t="shared" si="2554"/>
        <v>0.13584321414715855</v>
      </c>
      <c r="F54460" s="6">
        <f t="shared" si="2555"/>
        <v>0.11959680038160525</v>
      </c>
      <c r="G54460" s="6">
        <f t="shared" si="2556"/>
        <v>9.2905721223203442E-4</v>
      </c>
    </row>
    <row r="54461" spans="1:7" x14ac:dyDescent="0.35">
      <c r="A54461" s="1" t="s">
        <v>54460</v>
      </c>
      <c r="B54461">
        <v>397.56751148889902</v>
      </c>
      <c r="C54461">
        <v>2</v>
      </c>
      <c r="D54461">
        <f>_xlfn.IFNA(_xlfn.XLOOKUP(A54461,Target!B:B,Target!B:B),0)</f>
        <v>0</v>
      </c>
      <c r="E54461" s="7">
        <f t="shared" si="2554"/>
        <v>6.0427548725175313E-2</v>
      </c>
      <c r="F54461" s="6">
        <f t="shared" si="2555"/>
        <v>5.6984137009473246E-2</v>
      </c>
      <c r="G54461" s="6">
        <f t="shared" si="2556"/>
        <v>4.1348860586005515E-4</v>
      </c>
    </row>
    <row r="54462" spans="1:7" x14ac:dyDescent="0.35">
      <c r="A54462" s="1" t="s">
        <v>54461</v>
      </c>
      <c r="B54462">
        <v>317.338113460344</v>
      </c>
      <c r="C54462">
        <v>4</v>
      </c>
      <c r="D54462">
        <f>_xlfn.IFNA(_xlfn.XLOOKUP(A54462,Target!B:B,Target!B:B),0)</f>
        <v>0</v>
      </c>
      <c r="E54462" s="7">
        <f t="shared" si="2554"/>
        <v>1.9870366173378184E-2</v>
      </c>
      <c r="F54462" s="6">
        <f t="shared" si="2555"/>
        <v>1.9483227312440787E-2</v>
      </c>
      <c r="G54462" s="6">
        <f t="shared" si="2556"/>
        <v>1.360050337243059E-4</v>
      </c>
    </row>
    <row r="54463" spans="1:7" x14ac:dyDescent="0.35">
      <c r="A54463" s="1" t="s">
        <v>54462</v>
      </c>
      <c r="B54463">
        <v>350.57417015630102</v>
      </c>
      <c r="C54463">
        <v>3</v>
      </c>
      <c r="D54463">
        <f>_xlfn.IFNA(_xlfn.XLOOKUP(A54463,Target!B:B,Target!B:B),0)</f>
        <v>0</v>
      </c>
      <c r="E54463" s="7">
        <f t="shared" si="2554"/>
        <v>3.1499732844934916E-2</v>
      </c>
      <c r="F54463" s="6">
        <f t="shared" si="2555"/>
        <v>3.0537800294001882E-2</v>
      </c>
      <c r="G54463" s="6">
        <f t="shared" si="2556"/>
        <v>2.1558642692908088E-4</v>
      </c>
    </row>
    <row r="54464" spans="1:7" x14ac:dyDescent="0.35">
      <c r="A54464" s="1" t="s">
        <v>54463</v>
      </c>
      <c r="B54464">
        <v>306.93069201353597</v>
      </c>
      <c r="C54464">
        <v>5</v>
      </c>
      <c r="D54464">
        <f>_xlfn.IFNA(_xlfn.XLOOKUP(A54464,Target!B:B,Target!B:B),0)</f>
        <v>0</v>
      </c>
      <c r="E54464" s="7">
        <f t="shared" si="2554"/>
        <v>1.7200732810831017E-2</v>
      </c>
      <c r="F54464" s="6">
        <f t="shared" si="2555"/>
        <v>1.69098706440175E-2</v>
      </c>
      <c r="G54464" s="6">
        <f t="shared" si="2556"/>
        <v>1.1773456880942414E-4</v>
      </c>
    </row>
    <row r="54465" spans="1:7" x14ac:dyDescent="0.35">
      <c r="A54465" s="1" t="s">
        <v>54464</v>
      </c>
      <c r="B54465">
        <v>475.21580138150301</v>
      </c>
      <c r="C54465">
        <v>1</v>
      </c>
      <c r="D54465">
        <f>_xlfn.IFNA(_xlfn.XLOOKUP(A54465,Target!B:B,Target!B:B),0)</f>
        <v>0</v>
      </c>
      <c r="E54465" s="7">
        <f t="shared" si="2554"/>
        <v>0.17730633980907468</v>
      </c>
      <c r="F54465" s="6">
        <f t="shared" si="2555"/>
        <v>0.15060340186210897</v>
      </c>
      <c r="G54465" s="6">
        <f t="shared" si="2556"/>
        <v>1.2122875296594669E-3</v>
      </c>
    </row>
    <row r="54466" spans="1:7" x14ac:dyDescent="0.35">
      <c r="A54466" s="1" t="s">
        <v>54465</v>
      </c>
      <c r="B54466">
        <v>359.81010210909102</v>
      </c>
      <c r="C54466">
        <v>3</v>
      </c>
      <c r="D54466">
        <f>_xlfn.IFNA(_xlfn.XLOOKUP(A54466,Target!B:B,Target!B:B),0)</f>
        <v>0</v>
      </c>
      <c r="E54466" s="7">
        <f t="shared" si="2554"/>
        <v>3.5802447913491194E-2</v>
      </c>
      <c r="F54466" s="6">
        <f t="shared" si="2555"/>
        <v>3.4564938503100939E-2</v>
      </c>
      <c r="G54466" s="6">
        <f t="shared" si="2556"/>
        <v>2.4502730134084869E-4</v>
      </c>
    </row>
    <row r="54467" spans="1:7" x14ac:dyDescent="0.35">
      <c r="A54467" s="1" t="s">
        <v>54466</v>
      </c>
      <c r="B54467">
        <v>350.26542516472</v>
      </c>
      <c r="C54467">
        <v>3</v>
      </c>
      <c r="D54467">
        <f>_xlfn.IFNA(_xlfn.XLOOKUP(A54467,Target!B:B,Target!B:B),0)</f>
        <v>0</v>
      </c>
      <c r="E54467" s="7">
        <f t="shared" ref="E54467:E54530" si="2557">2^((B54467-600)/50)</f>
        <v>3.1365198501094364E-2</v>
      </c>
      <c r="F54467" s="6">
        <f t="shared" ref="F54467:F54530" si="2558">1-(1/(1+E54467))</f>
        <v>3.0411340761427708E-2</v>
      </c>
      <c r="G54467" s="6">
        <f t="shared" ref="G54467:G54530" si="2559">(F54467*($J$3/$J$2))/(F54467*($J$3/$J$2)+(1-F54467)*((1-$J$3)/(1-$J$2)))</f>
        <v>2.1466586190367306E-4</v>
      </c>
    </row>
    <row r="54468" spans="1:7" x14ac:dyDescent="0.35">
      <c r="A54468" s="1" t="s">
        <v>54467</v>
      </c>
      <c r="B54468">
        <v>300.581131261211</v>
      </c>
      <c r="C54468">
        <v>5</v>
      </c>
      <c r="D54468">
        <f>_xlfn.IFNA(_xlfn.XLOOKUP(A54468,Target!B:B,Target!B:B),0)</f>
        <v>0</v>
      </c>
      <c r="E54468" s="7">
        <f t="shared" si="2557"/>
        <v>1.5751386380041088E-2</v>
      </c>
      <c r="F54468" s="6">
        <f t="shared" si="2558"/>
        <v>1.5507127621234518E-2</v>
      </c>
      <c r="G54468" s="6">
        <f t="shared" si="2559"/>
        <v>1.0781523679226686E-4</v>
      </c>
    </row>
    <row r="54469" spans="1:7" x14ac:dyDescent="0.35">
      <c r="A54469" s="1" t="s">
        <v>54468</v>
      </c>
      <c r="B54469">
        <v>386.65943370063701</v>
      </c>
      <c r="C54469">
        <v>2</v>
      </c>
      <c r="D54469">
        <f>_xlfn.IFNA(_xlfn.XLOOKUP(A54469,Target!B:B,Target!B:B),0)</f>
        <v>0</v>
      </c>
      <c r="E54469" s="7">
        <f t="shared" si="2557"/>
        <v>5.1947159495691168E-2</v>
      </c>
      <c r="F54469" s="6">
        <f t="shared" si="2558"/>
        <v>4.9381909563399384E-2</v>
      </c>
      <c r="G54469" s="6">
        <f t="shared" si="2559"/>
        <v>3.554803317191628E-4</v>
      </c>
    </row>
    <row r="54470" spans="1:7" x14ac:dyDescent="0.35">
      <c r="A54470" s="1" t="s">
        <v>54469</v>
      </c>
      <c r="B54470">
        <v>350.13406954575203</v>
      </c>
      <c r="C54470">
        <v>3</v>
      </c>
      <c r="D54470">
        <f>_xlfn.IFNA(_xlfn.XLOOKUP(A54470,Target!B:B,Target!B:B),0)</f>
        <v>0</v>
      </c>
      <c r="E54470" s="7">
        <f t="shared" si="2557"/>
        <v>3.1308135213049405E-2</v>
      </c>
      <c r="F54470" s="6">
        <f t="shared" si="2558"/>
        <v>3.0357692472368192E-2</v>
      </c>
      <c r="G54470" s="6">
        <f t="shared" si="2559"/>
        <v>2.1427539999935083E-4</v>
      </c>
    </row>
    <row r="54471" spans="1:7" x14ac:dyDescent="0.35">
      <c r="A54471" s="1" t="s">
        <v>54470</v>
      </c>
      <c r="B54471">
        <v>317.338113460344</v>
      </c>
      <c r="C54471">
        <v>4</v>
      </c>
      <c r="D54471">
        <f>_xlfn.IFNA(_xlfn.XLOOKUP(A54471,Target!B:B,Target!B:B),0)</f>
        <v>0</v>
      </c>
      <c r="E54471" s="7">
        <f t="shared" si="2557"/>
        <v>1.9870366173378184E-2</v>
      </c>
      <c r="F54471" s="6">
        <f t="shared" si="2558"/>
        <v>1.9483227312440787E-2</v>
      </c>
      <c r="G54471" s="6">
        <f t="shared" si="2559"/>
        <v>1.360050337243059E-4</v>
      </c>
    </row>
    <row r="54472" spans="1:7" x14ac:dyDescent="0.35">
      <c r="A54472" s="1" t="s">
        <v>54471</v>
      </c>
      <c r="B54472">
        <v>550.84151726322705</v>
      </c>
      <c r="C54472">
        <v>1</v>
      </c>
      <c r="D54472">
        <f>_xlfn.IFNA(_xlfn.XLOOKUP(A54472,Target!B:B,Target!B:B),0)</f>
        <v>0</v>
      </c>
      <c r="E54472" s="7">
        <f t="shared" si="2557"/>
        <v>0.50586710921797207</v>
      </c>
      <c r="F54472" s="6">
        <f t="shared" si="2558"/>
        <v>0.33593077777007785</v>
      </c>
      <c r="G54472" s="6">
        <f t="shared" si="2559"/>
        <v>3.4509867265856602E-3</v>
      </c>
    </row>
    <row r="54473" spans="1:7" x14ac:dyDescent="0.35">
      <c r="A54473" s="1" t="s">
        <v>54472</v>
      </c>
      <c r="B54473">
        <v>348.854930160099</v>
      </c>
      <c r="C54473">
        <v>4</v>
      </c>
      <c r="D54473">
        <f>_xlfn.IFNA(_xlfn.XLOOKUP(A54473,Target!B:B,Target!B:B),0)</f>
        <v>0</v>
      </c>
      <c r="E54473" s="7">
        <f t="shared" si="2557"/>
        <v>3.0757852809273369E-2</v>
      </c>
      <c r="F54473" s="6">
        <f t="shared" si="2558"/>
        <v>2.9840037333156877E-2</v>
      </c>
      <c r="G54473" s="6">
        <f t="shared" si="2559"/>
        <v>2.1051001570781581E-4</v>
      </c>
    </row>
    <row r="54474" spans="1:7" x14ac:dyDescent="0.35">
      <c r="A54474" s="1" t="s">
        <v>54473</v>
      </c>
      <c r="B54474">
        <v>394.993667082135</v>
      </c>
      <c r="C54474">
        <v>2</v>
      </c>
      <c r="D54474">
        <f>_xlfn.IFNA(_xlfn.XLOOKUP(A54474,Target!B:B,Target!B:B),0)</f>
        <v>0</v>
      </c>
      <c r="E54474" s="7">
        <f t="shared" si="2557"/>
        <v>5.8309442592244985E-2</v>
      </c>
      <c r="F54474" s="6">
        <f t="shared" si="2558"/>
        <v>5.5096780058411565E-2</v>
      </c>
      <c r="G54474" s="6">
        <f t="shared" si="2559"/>
        <v>3.9900078829240709E-4</v>
      </c>
    </row>
    <row r="54475" spans="1:7" x14ac:dyDescent="0.35">
      <c r="A54475" s="1" t="s">
        <v>54474</v>
      </c>
      <c r="B54475">
        <v>483.66001733109601</v>
      </c>
      <c r="C54475">
        <v>1</v>
      </c>
      <c r="D54475">
        <f>_xlfn.IFNA(_xlfn.XLOOKUP(A54475,Target!B:B,Target!B:B),0)</f>
        <v>0</v>
      </c>
      <c r="E54475" s="7">
        <f t="shared" si="2557"/>
        <v>0.19932579752617577</v>
      </c>
      <c r="F54475" s="6">
        <f t="shared" si="2558"/>
        <v>0.16619820730723955</v>
      </c>
      <c r="G54475" s="6">
        <f t="shared" si="2559"/>
        <v>1.3626348887582802E-3</v>
      </c>
    </row>
    <row r="54476" spans="1:7" x14ac:dyDescent="0.35">
      <c r="A54476" s="1" t="s">
        <v>54475</v>
      </c>
      <c r="B54476">
        <v>348.854930160099</v>
      </c>
      <c r="C54476">
        <v>4</v>
      </c>
      <c r="D54476">
        <f>_xlfn.IFNA(_xlfn.XLOOKUP(A54476,Target!B:B,Target!B:B),0)</f>
        <v>0</v>
      </c>
      <c r="E54476" s="7">
        <f t="shared" si="2557"/>
        <v>3.0757852809273369E-2</v>
      </c>
      <c r="F54476" s="6">
        <f t="shared" si="2558"/>
        <v>2.9840037333156877E-2</v>
      </c>
      <c r="G54476" s="6">
        <f t="shared" si="2559"/>
        <v>2.1051001570781581E-4</v>
      </c>
    </row>
    <row r="54477" spans="1:7" x14ac:dyDescent="0.35">
      <c r="A54477" s="1" t="s">
        <v>54476</v>
      </c>
      <c r="B54477">
        <v>306.93069201353597</v>
      </c>
      <c r="C54477">
        <v>5</v>
      </c>
      <c r="D54477">
        <f>_xlfn.IFNA(_xlfn.XLOOKUP(A54477,Target!B:B,Target!B:B),0)</f>
        <v>0</v>
      </c>
      <c r="E54477" s="7">
        <f t="shared" si="2557"/>
        <v>1.7200732810831017E-2</v>
      </c>
      <c r="F54477" s="6">
        <f t="shared" si="2558"/>
        <v>1.69098706440175E-2</v>
      </c>
      <c r="G54477" s="6">
        <f t="shared" si="2559"/>
        <v>1.1773456880942414E-4</v>
      </c>
    </row>
    <row r="54478" spans="1:7" x14ac:dyDescent="0.35">
      <c r="A54478" s="1" t="s">
        <v>54477</v>
      </c>
      <c r="B54478">
        <v>320.78424974749402</v>
      </c>
      <c r="C54478">
        <v>4</v>
      </c>
      <c r="D54478">
        <f>_xlfn.IFNA(_xlfn.XLOOKUP(A54478,Target!B:B,Target!B:B),0)</f>
        <v>0</v>
      </c>
      <c r="E54478" s="7">
        <f t="shared" si="2557"/>
        <v>2.0842685636020639E-2</v>
      </c>
      <c r="F54478" s="6">
        <f t="shared" si="2558"/>
        <v>2.041713765430464E-2</v>
      </c>
      <c r="G54478" s="6">
        <f t="shared" si="2559"/>
        <v>1.4265923802268043E-4</v>
      </c>
    </row>
    <row r="54479" spans="1:7" x14ac:dyDescent="0.35">
      <c r="A54479" s="1" t="s">
        <v>54478</v>
      </c>
      <c r="B54479">
        <v>320.78424974749402</v>
      </c>
      <c r="C54479">
        <v>4</v>
      </c>
      <c r="D54479">
        <f>_xlfn.IFNA(_xlfn.XLOOKUP(A54479,Target!B:B,Target!B:B),0)</f>
        <v>0</v>
      </c>
      <c r="E54479" s="7">
        <f t="shared" si="2557"/>
        <v>2.0842685636020639E-2</v>
      </c>
      <c r="F54479" s="6">
        <f t="shared" si="2558"/>
        <v>2.041713765430464E-2</v>
      </c>
      <c r="G54479" s="6">
        <f t="shared" si="2559"/>
        <v>1.4265923802268043E-4</v>
      </c>
    </row>
    <row r="54480" spans="1:7" x14ac:dyDescent="0.35">
      <c r="A54480" s="1" t="s">
        <v>54479</v>
      </c>
      <c r="B54480">
        <v>361.78798991456</v>
      </c>
      <c r="C54480">
        <v>3</v>
      </c>
      <c r="D54480">
        <f>_xlfn.IFNA(_xlfn.XLOOKUP(A54480,Target!B:B,Target!B:B),0)</f>
        <v>0</v>
      </c>
      <c r="E54480" s="7">
        <f t="shared" si="2557"/>
        <v>3.6797710025006994E-2</v>
      </c>
      <c r="F54480" s="6">
        <f t="shared" si="2558"/>
        <v>3.5491696855811328E-2</v>
      </c>
      <c r="G54480" s="6">
        <f t="shared" si="2559"/>
        <v>2.5183703053347975E-4</v>
      </c>
    </row>
    <row r="54481" spans="1:7" x14ac:dyDescent="0.35">
      <c r="A54481" s="1" t="s">
        <v>54480</v>
      </c>
      <c r="B54481">
        <v>514.78434708222903</v>
      </c>
      <c r="C54481">
        <v>1</v>
      </c>
      <c r="D54481">
        <f>_xlfn.IFNA(_xlfn.XLOOKUP(A54481,Target!B:B,Target!B:B),0)</f>
        <v>0</v>
      </c>
      <c r="E54481" s="7">
        <f t="shared" si="2557"/>
        <v>0.30686732491986313</v>
      </c>
      <c r="F54481" s="6">
        <f t="shared" si="2558"/>
        <v>0.23481138373298915</v>
      </c>
      <c r="G54481" s="6">
        <f t="shared" si="2559"/>
        <v>2.0962712358153137E-3</v>
      </c>
    </row>
    <row r="54482" spans="1:7" x14ac:dyDescent="0.35">
      <c r="A54482" s="1" t="s">
        <v>54481</v>
      </c>
      <c r="B54482">
        <v>591.84525743029303</v>
      </c>
      <c r="C54482">
        <v>1</v>
      </c>
      <c r="D54482">
        <f>_xlfn.IFNA(_xlfn.XLOOKUP(A54482,Target!B:B,Target!B:B),0)</f>
        <v>0</v>
      </c>
      <c r="E54482" s="7">
        <f t="shared" si="2557"/>
        <v>0.89310713222201987</v>
      </c>
      <c r="F54482" s="6">
        <f t="shared" si="2558"/>
        <v>0.47176787674649046</v>
      </c>
      <c r="G54482" s="6">
        <f t="shared" si="2559"/>
        <v>6.0766557105360487E-3</v>
      </c>
    </row>
    <row r="54483" spans="1:7" x14ac:dyDescent="0.35">
      <c r="A54483" s="1" t="s">
        <v>54482</v>
      </c>
      <c r="B54483">
        <v>306.93069201353597</v>
      </c>
      <c r="C54483">
        <v>5</v>
      </c>
      <c r="D54483">
        <f>_xlfn.IFNA(_xlfn.XLOOKUP(A54483,Target!B:B,Target!B:B),0)</f>
        <v>0</v>
      </c>
      <c r="E54483" s="7">
        <f t="shared" si="2557"/>
        <v>1.7200732810831017E-2</v>
      </c>
      <c r="F54483" s="6">
        <f t="shared" si="2558"/>
        <v>1.69098706440175E-2</v>
      </c>
      <c r="G54483" s="6">
        <f t="shared" si="2559"/>
        <v>1.1773456880942414E-4</v>
      </c>
    </row>
    <row r="54484" spans="1:7" x14ac:dyDescent="0.35">
      <c r="A54484" s="1" t="s">
        <v>54483</v>
      </c>
      <c r="B54484">
        <v>520.38637031532505</v>
      </c>
      <c r="C54484">
        <v>1</v>
      </c>
      <c r="D54484">
        <f>_xlfn.IFNA(_xlfn.XLOOKUP(A54484,Target!B:B,Target!B:B),0)</f>
        <v>0</v>
      </c>
      <c r="E54484" s="7">
        <f t="shared" si="2557"/>
        <v>0.33164861503549387</v>
      </c>
      <c r="F54484" s="6">
        <f t="shared" si="2558"/>
        <v>0.24905114704501385</v>
      </c>
      <c r="G54484" s="6">
        <f t="shared" si="2559"/>
        <v>2.2651736555692045E-3</v>
      </c>
    </row>
    <row r="54485" spans="1:7" x14ac:dyDescent="0.35">
      <c r="A54485" s="1" t="s">
        <v>54484</v>
      </c>
      <c r="B54485">
        <v>427.93003982298802</v>
      </c>
      <c r="C54485">
        <v>2</v>
      </c>
      <c r="D54485">
        <f>_xlfn.IFNA(_xlfn.XLOOKUP(A54485,Target!B:B,Target!B:B),0)</f>
        <v>0</v>
      </c>
      <c r="E54485" s="7">
        <f t="shared" si="2557"/>
        <v>9.2052505284187458E-2</v>
      </c>
      <c r="F54485" s="6">
        <f t="shared" si="2558"/>
        <v>8.4293113049754287E-2</v>
      </c>
      <c r="G54485" s="6">
        <f t="shared" si="2559"/>
        <v>6.2975295005303356E-4</v>
      </c>
    </row>
    <row r="54486" spans="1:7" x14ac:dyDescent="0.35">
      <c r="A54486" s="1" t="s">
        <v>54485</v>
      </c>
      <c r="B54486">
        <v>458.228206567114</v>
      </c>
      <c r="C54486">
        <v>2</v>
      </c>
      <c r="D54486">
        <f>_xlfn.IFNA(_xlfn.XLOOKUP(A54486,Target!B:B,Target!B:B),0)</f>
        <v>0</v>
      </c>
      <c r="E54486" s="7">
        <f t="shared" si="2557"/>
        <v>0.1401034251535056</v>
      </c>
      <c r="F54486" s="6">
        <f t="shared" si="2558"/>
        <v>0.12288659262175428</v>
      </c>
      <c r="G54486" s="6">
        <f t="shared" si="2559"/>
        <v>9.5816567661537503E-4</v>
      </c>
    </row>
    <row r="54487" spans="1:7" x14ac:dyDescent="0.35">
      <c r="A54487" s="1" t="s">
        <v>54486</v>
      </c>
      <c r="B54487">
        <v>809.73838015158901</v>
      </c>
      <c r="C54487">
        <v>1</v>
      </c>
      <c r="D54487">
        <f>_xlfn.IFNA(_xlfn.XLOOKUP(A54487,Target!B:B,Target!B:B),0)</f>
        <v>0</v>
      </c>
      <c r="E54487" s="7">
        <f t="shared" si="2557"/>
        <v>18.312636435379432</v>
      </c>
      <c r="F54487" s="6">
        <f t="shared" si="2558"/>
        <v>0.94822043052764826</v>
      </c>
      <c r="G54487" s="6">
        <f t="shared" si="2559"/>
        <v>0.11139548102026677</v>
      </c>
    </row>
    <row r="54488" spans="1:7" x14ac:dyDescent="0.35">
      <c r="A54488" s="1" t="s">
        <v>54487</v>
      </c>
      <c r="B54488">
        <v>320.78424974749402</v>
      </c>
      <c r="C54488">
        <v>4</v>
      </c>
      <c r="D54488">
        <f>_xlfn.IFNA(_xlfn.XLOOKUP(A54488,Target!B:B,Target!B:B),0)</f>
        <v>0</v>
      </c>
      <c r="E54488" s="7">
        <f t="shared" si="2557"/>
        <v>2.0842685636020639E-2</v>
      </c>
      <c r="F54488" s="6">
        <f t="shared" si="2558"/>
        <v>2.041713765430464E-2</v>
      </c>
      <c r="G54488" s="6">
        <f t="shared" si="2559"/>
        <v>1.4265923802268043E-4</v>
      </c>
    </row>
    <row r="54489" spans="1:7" x14ac:dyDescent="0.35">
      <c r="A54489" s="1" t="s">
        <v>54488</v>
      </c>
      <c r="B54489">
        <v>361.78798991456</v>
      </c>
      <c r="C54489">
        <v>3</v>
      </c>
      <c r="D54489">
        <f>_xlfn.IFNA(_xlfn.XLOOKUP(A54489,Target!B:B,Target!B:B),0)</f>
        <v>0</v>
      </c>
      <c r="E54489" s="7">
        <f t="shared" si="2557"/>
        <v>3.6797710025006994E-2</v>
      </c>
      <c r="F54489" s="6">
        <f t="shared" si="2558"/>
        <v>3.5491696855811328E-2</v>
      </c>
      <c r="G54489" s="6">
        <f t="shared" si="2559"/>
        <v>2.5183703053347975E-4</v>
      </c>
    </row>
    <row r="54490" spans="1:7" x14ac:dyDescent="0.35">
      <c r="A54490" s="1" t="s">
        <v>54489</v>
      </c>
      <c r="B54490">
        <v>320.78424974749402</v>
      </c>
      <c r="C54490">
        <v>4</v>
      </c>
      <c r="D54490">
        <f>_xlfn.IFNA(_xlfn.XLOOKUP(A54490,Target!B:B,Target!B:B),0)</f>
        <v>0</v>
      </c>
      <c r="E54490" s="7">
        <f t="shared" si="2557"/>
        <v>2.0842685636020639E-2</v>
      </c>
      <c r="F54490" s="6">
        <f t="shared" si="2558"/>
        <v>2.041713765430464E-2</v>
      </c>
      <c r="G54490" s="6">
        <f t="shared" si="2559"/>
        <v>1.4265923802268043E-4</v>
      </c>
    </row>
    <row r="54491" spans="1:7" x14ac:dyDescent="0.35">
      <c r="A54491" s="1" t="s">
        <v>54490</v>
      </c>
      <c r="B54491">
        <v>317.338113460344</v>
      </c>
      <c r="C54491">
        <v>4</v>
      </c>
      <c r="D54491">
        <f>_xlfn.IFNA(_xlfn.XLOOKUP(A54491,Target!B:B,Target!B:B),0)</f>
        <v>0</v>
      </c>
      <c r="E54491" s="7">
        <f t="shared" si="2557"/>
        <v>1.9870366173378184E-2</v>
      </c>
      <c r="F54491" s="6">
        <f t="shared" si="2558"/>
        <v>1.9483227312440787E-2</v>
      </c>
      <c r="G54491" s="6">
        <f t="shared" si="2559"/>
        <v>1.360050337243059E-4</v>
      </c>
    </row>
    <row r="54492" spans="1:7" x14ac:dyDescent="0.35">
      <c r="A54492" s="1" t="s">
        <v>54491</v>
      </c>
      <c r="B54492">
        <v>389.05118834359303</v>
      </c>
      <c r="C54492">
        <v>2</v>
      </c>
      <c r="D54492">
        <f>_xlfn.IFNA(_xlfn.XLOOKUP(A54492,Target!B:B,Target!B:B),0)</f>
        <v>0</v>
      </c>
      <c r="E54492" s="7">
        <f t="shared" si="2557"/>
        <v>5.3698431801667924E-2</v>
      </c>
      <c r="F54492" s="6">
        <f t="shared" si="2558"/>
        <v>5.0961859846229141E-2</v>
      </c>
      <c r="G54492" s="6">
        <f t="shared" si="2559"/>
        <v>3.6746008396450322E-4</v>
      </c>
    </row>
    <row r="54493" spans="1:7" x14ac:dyDescent="0.35">
      <c r="A54493" s="1" t="s">
        <v>54492</v>
      </c>
      <c r="B54493">
        <v>251.81917510141301</v>
      </c>
      <c r="C54493">
        <v>6</v>
      </c>
      <c r="D54493">
        <f>_xlfn.IFNA(_xlfn.XLOOKUP(A54493,Target!B:B,Target!B:B),0)</f>
        <v>0</v>
      </c>
      <c r="E54493" s="7">
        <f t="shared" si="2557"/>
        <v>8.0120297975545905E-3</v>
      </c>
      <c r="F54493" s="6">
        <f t="shared" si="2558"/>
        <v>7.9483474013337663E-3</v>
      </c>
      <c r="G54493" s="6">
        <f t="shared" si="2559"/>
        <v>5.4843721796695523E-5</v>
      </c>
    </row>
    <row r="54494" spans="1:7" x14ac:dyDescent="0.35">
      <c r="A54494" s="1" t="s">
        <v>54493</v>
      </c>
      <c r="B54494">
        <v>316.41761548084702</v>
      </c>
      <c r="C54494">
        <v>5</v>
      </c>
      <c r="D54494">
        <f>_xlfn.IFNA(_xlfn.XLOOKUP(A54494,Target!B:B,Target!B:B),0)</f>
        <v>0</v>
      </c>
      <c r="E54494" s="7">
        <f t="shared" si="2557"/>
        <v>1.9618415143277355E-2</v>
      </c>
      <c r="F54494" s="6">
        <f t="shared" si="2558"/>
        <v>1.9240938425499787E-2</v>
      </c>
      <c r="G54494" s="6">
        <f t="shared" si="2559"/>
        <v>1.3428075714577435E-4</v>
      </c>
    </row>
    <row r="54495" spans="1:7" x14ac:dyDescent="0.35">
      <c r="A54495" s="1" t="s">
        <v>54494</v>
      </c>
      <c r="B54495">
        <v>327.16327865728903</v>
      </c>
      <c r="C54495">
        <v>4</v>
      </c>
      <c r="D54495">
        <f>_xlfn.IFNA(_xlfn.XLOOKUP(A54495,Target!B:B,Target!B:B),0)</f>
        <v>0</v>
      </c>
      <c r="E54495" s="7">
        <f t="shared" si="2557"/>
        <v>2.2769802263175171E-2</v>
      </c>
      <c r="F54495" s="6">
        <f t="shared" si="2558"/>
        <v>2.2262880868002211E-2</v>
      </c>
      <c r="G54495" s="6">
        <f t="shared" si="2559"/>
        <v>1.5584746859289864E-4</v>
      </c>
    </row>
    <row r="54496" spans="1:7" x14ac:dyDescent="0.35">
      <c r="A54496" s="1" t="s">
        <v>54495</v>
      </c>
      <c r="B54496">
        <v>307.85118999303199</v>
      </c>
      <c r="C54496">
        <v>5</v>
      </c>
      <c r="D54496">
        <f>_xlfn.IFNA(_xlfn.XLOOKUP(A54496,Target!B:B,Target!B:B),0)</f>
        <v>0</v>
      </c>
      <c r="E54496" s="7">
        <f t="shared" si="2557"/>
        <v>1.7421634566580555E-2</v>
      </c>
      <c r="F54496" s="6">
        <f t="shared" si="2558"/>
        <v>1.7123318371347729E-2</v>
      </c>
      <c r="G54496" s="6">
        <f t="shared" si="2559"/>
        <v>1.1924640391058041E-4</v>
      </c>
    </row>
    <row r="54497" spans="1:7" x14ac:dyDescent="0.35">
      <c r="A54497" s="1" t="s">
        <v>54496</v>
      </c>
      <c r="B54497">
        <v>404.54576260557297</v>
      </c>
      <c r="C54497">
        <v>2</v>
      </c>
      <c r="D54497">
        <f>_xlfn.IFNA(_xlfn.XLOOKUP(A54497,Target!B:B,Target!B:B),0)</f>
        <v>0</v>
      </c>
      <c r="E54497" s="7">
        <f t="shared" si="2557"/>
        <v>6.6565352364719152E-2</v>
      </c>
      <c r="F54497" s="6">
        <f t="shared" si="2558"/>
        <v>6.24109457682408E-2</v>
      </c>
      <c r="G54497" s="6">
        <f t="shared" si="2559"/>
        <v>4.5546872889965547E-4</v>
      </c>
    </row>
    <row r="54498" spans="1:7" x14ac:dyDescent="0.35">
      <c r="A54498" s="1" t="s">
        <v>54497</v>
      </c>
      <c r="B54498">
        <v>339.52684259905197</v>
      </c>
      <c r="C54498">
        <v>4</v>
      </c>
      <c r="D54498">
        <f>_xlfn.IFNA(_xlfn.XLOOKUP(A54498,Target!B:B,Target!B:B),0)</f>
        <v>0</v>
      </c>
      <c r="E54498" s="7">
        <f t="shared" si="2557"/>
        <v>2.7026843767214422E-2</v>
      </c>
      <c r="F54498" s="6">
        <f t="shared" si="2558"/>
        <v>2.6315615732182551E-2</v>
      </c>
      <c r="G54498" s="6">
        <f t="shared" si="2559"/>
        <v>1.8497931655818764E-4</v>
      </c>
    </row>
    <row r="54499" spans="1:7" x14ac:dyDescent="0.35">
      <c r="A54499" s="1" t="s">
        <v>54498</v>
      </c>
      <c r="B54499">
        <v>379.36807109424001</v>
      </c>
      <c r="C54499">
        <v>2</v>
      </c>
      <c r="D54499">
        <f>_xlfn.IFNA(_xlfn.XLOOKUP(A54499,Target!B:B,Target!B:B),0)</f>
        <v>0</v>
      </c>
      <c r="E54499" s="7">
        <f t="shared" si="2557"/>
        <v>4.6953008843836228E-2</v>
      </c>
      <c r="F54499" s="6">
        <f t="shared" si="2558"/>
        <v>4.4847293476606875E-2</v>
      </c>
      <c r="G54499" s="6">
        <f t="shared" si="2559"/>
        <v>3.2131577087419572E-4</v>
      </c>
    </row>
    <row r="54500" spans="1:7" x14ac:dyDescent="0.35">
      <c r="A54500" s="1" t="s">
        <v>54499</v>
      </c>
      <c r="B54500">
        <v>313.17128469358897</v>
      </c>
      <c r="C54500">
        <v>5</v>
      </c>
      <c r="D54500">
        <f>_xlfn.IFNA(_xlfn.XLOOKUP(A54500,Target!B:B,Target!B:B),0)</f>
        <v>0</v>
      </c>
      <c r="E54500" s="7">
        <f t="shared" si="2557"/>
        <v>1.8755086068447009E-2</v>
      </c>
      <c r="F54500" s="6">
        <f t="shared" si="2558"/>
        <v>1.8409808525056026E-2</v>
      </c>
      <c r="G54500" s="6">
        <f t="shared" si="2559"/>
        <v>1.2837234920476116E-4</v>
      </c>
    </row>
    <row r="54501" spans="1:7" x14ac:dyDescent="0.35">
      <c r="A54501" s="1" t="s">
        <v>54500</v>
      </c>
      <c r="B54501">
        <v>468.93377999005401</v>
      </c>
      <c r="C54501">
        <v>1</v>
      </c>
      <c r="D54501">
        <f>_xlfn.IFNA(_xlfn.XLOOKUP(A54501,Target!B:B,Target!B:B),0)</f>
        <v>0</v>
      </c>
      <c r="E54501" s="7">
        <f t="shared" si="2557"/>
        <v>0.16251847078041298</v>
      </c>
      <c r="F54501" s="6">
        <f t="shared" si="2558"/>
        <v>0.13979861384164705</v>
      </c>
      <c r="G54501" s="6">
        <f t="shared" si="2559"/>
        <v>1.1112915531846671E-3</v>
      </c>
    </row>
    <row r="54502" spans="1:7" x14ac:dyDescent="0.35">
      <c r="A54502" s="1" t="s">
        <v>54501</v>
      </c>
      <c r="B54502">
        <v>291.09420779390001</v>
      </c>
      <c r="C54502">
        <v>6</v>
      </c>
      <c r="D54502">
        <f>_xlfn.IFNA(_xlfn.XLOOKUP(A54502,Target!B:B,Target!B:B),0)</f>
        <v>0</v>
      </c>
      <c r="E54502" s="7">
        <f t="shared" si="2557"/>
        <v>1.3810258705637147E-2</v>
      </c>
      <c r="F54502" s="6">
        <f t="shared" si="2558"/>
        <v>1.362213351763597E-2</v>
      </c>
      <c r="G54502" s="6">
        <f t="shared" si="2559"/>
        <v>9.4529843919008571E-5</v>
      </c>
    </row>
    <row r="54503" spans="1:7" x14ac:dyDescent="0.35">
      <c r="A54503" s="1" t="s">
        <v>54502</v>
      </c>
      <c r="B54503">
        <v>317.338113460344</v>
      </c>
      <c r="C54503">
        <v>4</v>
      </c>
      <c r="D54503">
        <f>_xlfn.IFNA(_xlfn.XLOOKUP(A54503,Target!B:B,Target!B:B),0)</f>
        <v>0</v>
      </c>
      <c r="E54503" s="7">
        <f t="shared" si="2557"/>
        <v>1.9870366173378184E-2</v>
      </c>
      <c r="F54503" s="6">
        <f t="shared" si="2558"/>
        <v>1.9483227312440787E-2</v>
      </c>
      <c r="G54503" s="6">
        <f t="shared" si="2559"/>
        <v>1.360050337243059E-4</v>
      </c>
    </row>
    <row r="54504" spans="1:7" x14ac:dyDescent="0.35">
      <c r="A54504" s="1" t="s">
        <v>54503</v>
      </c>
      <c r="B54504">
        <v>275.17105215739502</v>
      </c>
      <c r="C54504">
        <v>6</v>
      </c>
      <c r="D54504">
        <f>_xlfn.IFNA(_xlfn.XLOOKUP(A54504,Target!B:B,Target!B:B),0)</f>
        <v>0</v>
      </c>
      <c r="E54504" s="7">
        <f t="shared" si="2557"/>
        <v>1.1074773804558902E-2</v>
      </c>
      <c r="F54504" s="6">
        <f t="shared" si="2558"/>
        <v>1.095346663915453E-2</v>
      </c>
      <c r="G54504" s="6">
        <f t="shared" si="2559"/>
        <v>7.580714192868506E-5</v>
      </c>
    </row>
    <row r="54505" spans="1:7" x14ac:dyDescent="0.35">
      <c r="A54505" s="1" t="s">
        <v>54504</v>
      </c>
      <c r="B54505">
        <v>261.66040074552097</v>
      </c>
      <c r="C54505">
        <v>6</v>
      </c>
      <c r="D54505">
        <f>_xlfn.IFNA(_xlfn.XLOOKUP(A54505,Target!B:B,Target!B:B),0)</f>
        <v>0</v>
      </c>
      <c r="E54505" s="7">
        <f t="shared" si="2557"/>
        <v>9.1831702952658804E-3</v>
      </c>
      <c r="F54505" s="6">
        <f t="shared" si="2558"/>
        <v>9.0996070540683149E-3</v>
      </c>
      <c r="G54505" s="6">
        <f t="shared" si="2559"/>
        <v>6.2859875978962519E-5</v>
      </c>
    </row>
    <row r="54506" spans="1:7" x14ac:dyDescent="0.35">
      <c r="A54506" s="1" t="s">
        <v>54505</v>
      </c>
      <c r="B54506">
        <v>316.41761548084702</v>
      </c>
      <c r="C54506">
        <v>5</v>
      </c>
      <c r="D54506">
        <f>_xlfn.IFNA(_xlfn.XLOOKUP(A54506,Target!B:B,Target!B:B),0)</f>
        <v>0</v>
      </c>
      <c r="E54506" s="7">
        <f t="shared" si="2557"/>
        <v>1.9618415143277355E-2</v>
      </c>
      <c r="F54506" s="6">
        <f t="shared" si="2558"/>
        <v>1.9240938425499787E-2</v>
      </c>
      <c r="G54506" s="6">
        <f t="shared" si="2559"/>
        <v>1.3428075714577435E-4</v>
      </c>
    </row>
    <row r="54507" spans="1:7" x14ac:dyDescent="0.35">
      <c r="A54507" s="1" t="s">
        <v>54506</v>
      </c>
      <c r="B54507">
        <v>230.909585348359</v>
      </c>
      <c r="C54507">
        <v>6</v>
      </c>
      <c r="D54507">
        <f>_xlfn.IFNA(_xlfn.XLOOKUP(A54507,Target!B:B,Target!B:B),0)</f>
        <v>0</v>
      </c>
      <c r="E54507" s="7">
        <f t="shared" si="2557"/>
        <v>5.9958986264373789E-3</v>
      </c>
      <c r="F54507" s="6">
        <f t="shared" si="2558"/>
        <v>5.960162098696542E-3</v>
      </c>
      <c r="G54507" s="6">
        <f t="shared" si="2559"/>
        <v>4.104352364740531E-5</v>
      </c>
    </row>
    <row r="54508" spans="1:7" x14ac:dyDescent="0.35">
      <c r="A54508" s="1" t="s">
        <v>54507</v>
      </c>
      <c r="B54508">
        <v>306.93069201353597</v>
      </c>
      <c r="C54508">
        <v>5</v>
      </c>
      <c r="D54508">
        <f>_xlfn.IFNA(_xlfn.XLOOKUP(A54508,Target!B:B,Target!B:B),0)</f>
        <v>0</v>
      </c>
      <c r="E54508" s="7">
        <f t="shared" si="2557"/>
        <v>1.7200732810831017E-2</v>
      </c>
      <c r="F54508" s="6">
        <f t="shared" si="2558"/>
        <v>1.69098706440175E-2</v>
      </c>
      <c r="G54508" s="6">
        <f t="shared" si="2559"/>
        <v>1.1773456880942414E-4</v>
      </c>
    </row>
    <row r="54509" spans="1:7" x14ac:dyDescent="0.35">
      <c r="A54509" s="1" t="s">
        <v>54508</v>
      </c>
      <c r="B54509">
        <v>211.73593291384401</v>
      </c>
      <c r="C54509">
        <v>6</v>
      </c>
      <c r="D54509">
        <f>_xlfn.IFNA(_xlfn.XLOOKUP(A54509,Target!B:B,Target!B:B),0)</f>
        <v>0</v>
      </c>
      <c r="E54509" s="7">
        <f t="shared" si="2557"/>
        <v>4.5963955061509394E-3</v>
      </c>
      <c r="F54509" s="6">
        <f t="shared" si="2558"/>
        <v>4.5753653175663045E-3</v>
      </c>
      <c r="G54509" s="6">
        <f t="shared" si="2559"/>
        <v>3.1463853327742635E-5</v>
      </c>
    </row>
    <row r="54510" spans="1:7" x14ac:dyDescent="0.35">
      <c r="A54510" s="1" t="s">
        <v>54509</v>
      </c>
      <c r="B54510">
        <v>410.83015130177102</v>
      </c>
      <c r="C54510">
        <v>2</v>
      </c>
      <c r="D54510">
        <f>_xlfn.IFNA(_xlfn.XLOOKUP(A54510,Target!B:B,Target!B:B),0)</f>
        <v>0</v>
      </c>
      <c r="E54510" s="7">
        <f t="shared" si="2557"/>
        <v>7.2624645472303934E-2</v>
      </c>
      <c r="F54510" s="6">
        <f t="shared" si="2558"/>
        <v>6.770741822767401E-2</v>
      </c>
      <c r="G54510" s="6">
        <f t="shared" si="2559"/>
        <v>4.9690841267963917E-4</v>
      </c>
    </row>
    <row r="54511" spans="1:7" x14ac:dyDescent="0.35">
      <c r="A54511" s="1" t="s">
        <v>54510</v>
      </c>
      <c r="B54511">
        <v>433.62468166989697</v>
      </c>
      <c r="C54511">
        <v>2</v>
      </c>
      <c r="D54511">
        <f>_xlfn.IFNA(_xlfn.XLOOKUP(A54511,Target!B:B,Target!B:B),0)</f>
        <v>0</v>
      </c>
      <c r="E54511" s="7">
        <f t="shared" si="2557"/>
        <v>9.9614090221939816E-2</v>
      </c>
      <c r="F54511" s="6">
        <f t="shared" si="2558"/>
        <v>9.0590045278370557E-2</v>
      </c>
      <c r="G54511" s="6">
        <f t="shared" si="2559"/>
        <v>6.8144828846451277E-4</v>
      </c>
    </row>
    <row r="54512" spans="1:7" x14ac:dyDescent="0.35">
      <c r="A54512" s="1" t="s">
        <v>54511</v>
      </c>
      <c r="B54512">
        <v>168.34344628560001</v>
      </c>
      <c r="C54512">
        <v>6</v>
      </c>
      <c r="D54512">
        <f>_xlfn.IFNA(_xlfn.XLOOKUP(A54512,Target!B:B,Target!B:B),0)</f>
        <v>0</v>
      </c>
      <c r="E54512" s="7">
        <f t="shared" si="2557"/>
        <v>2.5186544624057373E-3</v>
      </c>
      <c r="F54512" s="6">
        <f t="shared" si="2558"/>
        <v>2.512326779351981E-3</v>
      </c>
      <c r="G54512" s="6">
        <f t="shared" si="2559"/>
        <v>1.7241271254557078E-5</v>
      </c>
    </row>
    <row r="54513" spans="1:7" x14ac:dyDescent="0.35">
      <c r="A54513" s="1" t="s">
        <v>54512</v>
      </c>
      <c r="B54513">
        <v>465.42728241191702</v>
      </c>
      <c r="C54513">
        <v>1</v>
      </c>
      <c r="D54513">
        <f>_xlfn.IFNA(_xlfn.XLOOKUP(A54513,Target!B:B,Target!B:B),0)</f>
        <v>0</v>
      </c>
      <c r="E54513" s="7">
        <f t="shared" si="2557"/>
        <v>0.15480732566492658</v>
      </c>
      <c r="F54513" s="6">
        <f t="shared" si="2558"/>
        <v>0.13405467927369619</v>
      </c>
      <c r="G54513" s="6">
        <f t="shared" si="2559"/>
        <v>1.0586190247336533E-3</v>
      </c>
    </row>
    <row r="54514" spans="1:7" x14ac:dyDescent="0.35">
      <c r="A54514" s="1" t="s">
        <v>54513</v>
      </c>
      <c r="B54514">
        <v>307.85118999303199</v>
      </c>
      <c r="C54514">
        <v>5</v>
      </c>
      <c r="D54514">
        <f>_xlfn.IFNA(_xlfn.XLOOKUP(A54514,Target!B:B,Target!B:B),0)</f>
        <v>0</v>
      </c>
      <c r="E54514" s="7">
        <f t="shared" si="2557"/>
        <v>1.7421634566580555E-2</v>
      </c>
      <c r="F54514" s="6">
        <f t="shared" si="2558"/>
        <v>1.7123318371347729E-2</v>
      </c>
      <c r="G54514" s="6">
        <f t="shared" si="2559"/>
        <v>1.1924640391058041E-4</v>
      </c>
    </row>
    <row r="54515" spans="1:7" x14ac:dyDescent="0.35">
      <c r="A54515" s="1" t="s">
        <v>54514</v>
      </c>
      <c r="B54515">
        <v>487.56148159142498</v>
      </c>
      <c r="C54515">
        <v>1</v>
      </c>
      <c r="D54515">
        <f>_xlfn.IFNA(_xlfn.XLOOKUP(A54515,Target!B:B,Target!B:B),0)</f>
        <v>0</v>
      </c>
      <c r="E54515" s="7">
        <f t="shared" si="2557"/>
        <v>0.2104033575255555</v>
      </c>
      <c r="F54515" s="6">
        <f t="shared" si="2558"/>
        <v>0.17382912581776544</v>
      </c>
      <c r="G54515" s="6">
        <f t="shared" si="2559"/>
        <v>1.4382546025450257E-3</v>
      </c>
    </row>
    <row r="54516" spans="1:7" x14ac:dyDescent="0.35">
      <c r="A54516" s="1" t="s">
        <v>54515</v>
      </c>
      <c r="B54516">
        <v>317.338113460344</v>
      </c>
      <c r="C54516">
        <v>4</v>
      </c>
      <c r="D54516">
        <f>_xlfn.IFNA(_xlfn.XLOOKUP(A54516,Target!B:B,Target!B:B),0)</f>
        <v>0</v>
      </c>
      <c r="E54516" s="7">
        <f t="shared" si="2557"/>
        <v>1.9870366173378184E-2</v>
      </c>
      <c r="F54516" s="6">
        <f t="shared" si="2558"/>
        <v>1.9483227312440787E-2</v>
      </c>
      <c r="G54516" s="6">
        <f t="shared" si="2559"/>
        <v>1.360050337243059E-4</v>
      </c>
    </row>
    <row r="54517" spans="1:7" x14ac:dyDescent="0.35">
      <c r="A54517" s="1" t="s">
        <v>54516</v>
      </c>
      <c r="B54517">
        <v>293.17721744527501</v>
      </c>
      <c r="C54517">
        <v>6</v>
      </c>
      <c r="D54517">
        <f>_xlfn.IFNA(_xlfn.XLOOKUP(A54517,Target!B:B,Target!B:B),0)</f>
        <v>0</v>
      </c>
      <c r="E54517" s="7">
        <f t="shared" si="2557"/>
        <v>1.421486638946297E-2</v>
      </c>
      <c r="F54517" s="6">
        <f t="shared" si="2558"/>
        <v>1.4015635996410647E-2</v>
      </c>
      <c r="G54517" s="6">
        <f t="shared" si="2559"/>
        <v>9.7299073704575691E-5</v>
      </c>
    </row>
    <row r="54518" spans="1:7" x14ac:dyDescent="0.35">
      <c r="A54518" s="1" t="s">
        <v>54517</v>
      </c>
      <c r="B54518">
        <v>317.338113460344</v>
      </c>
      <c r="C54518">
        <v>4</v>
      </c>
      <c r="D54518">
        <f>_xlfn.IFNA(_xlfn.XLOOKUP(A54518,Target!B:B,Target!B:B),0)</f>
        <v>0</v>
      </c>
      <c r="E54518" s="7">
        <f t="shared" si="2557"/>
        <v>1.9870366173378184E-2</v>
      </c>
      <c r="F54518" s="6">
        <f t="shared" si="2558"/>
        <v>1.9483227312440787E-2</v>
      </c>
      <c r="G54518" s="6">
        <f t="shared" si="2559"/>
        <v>1.360050337243059E-4</v>
      </c>
    </row>
    <row r="54519" spans="1:7" x14ac:dyDescent="0.35">
      <c r="A54519" s="1" t="s">
        <v>54518</v>
      </c>
      <c r="B54519">
        <v>376.93873030335402</v>
      </c>
      <c r="C54519">
        <v>2</v>
      </c>
      <c r="D54519">
        <f>_xlfn.IFNA(_xlfn.XLOOKUP(A54519,Target!B:B,Target!B:B),0)</f>
        <v>0</v>
      </c>
      <c r="E54519" s="7">
        <f t="shared" si="2557"/>
        <v>4.5398064652318076E-2</v>
      </c>
      <c r="F54519" s="6">
        <f t="shared" si="2558"/>
        <v>4.3426581880478876E-2</v>
      </c>
      <c r="G54519" s="6">
        <f t="shared" si="2559"/>
        <v>3.1067805285824133E-4</v>
      </c>
    </row>
    <row r="54520" spans="1:7" x14ac:dyDescent="0.35">
      <c r="A54520" s="1" t="s">
        <v>54519</v>
      </c>
      <c r="B54520">
        <v>307.85118999303199</v>
      </c>
      <c r="C54520">
        <v>5</v>
      </c>
      <c r="D54520">
        <f>_xlfn.IFNA(_xlfn.XLOOKUP(A54520,Target!B:B,Target!B:B),0)</f>
        <v>0</v>
      </c>
      <c r="E54520" s="7">
        <f t="shared" si="2557"/>
        <v>1.7421634566580555E-2</v>
      </c>
      <c r="F54520" s="6">
        <f t="shared" si="2558"/>
        <v>1.7123318371347729E-2</v>
      </c>
      <c r="G54520" s="6">
        <f t="shared" si="2559"/>
        <v>1.1924640391058041E-4</v>
      </c>
    </row>
    <row r="54521" spans="1:7" x14ac:dyDescent="0.35">
      <c r="A54521" s="1" t="s">
        <v>54520</v>
      </c>
      <c r="B54521">
        <v>317.338113460344</v>
      </c>
      <c r="C54521">
        <v>4</v>
      </c>
      <c r="D54521">
        <f>_xlfn.IFNA(_xlfn.XLOOKUP(A54521,Target!B:B,Target!B:B),0)</f>
        <v>0</v>
      </c>
      <c r="E54521" s="7">
        <f t="shared" si="2557"/>
        <v>1.9870366173378184E-2</v>
      </c>
      <c r="F54521" s="6">
        <f t="shared" si="2558"/>
        <v>1.9483227312440787E-2</v>
      </c>
      <c r="G54521" s="6">
        <f t="shared" si="2559"/>
        <v>1.360050337243059E-4</v>
      </c>
    </row>
    <row r="54522" spans="1:7" x14ac:dyDescent="0.35">
      <c r="A54522" s="1" t="s">
        <v>54521</v>
      </c>
      <c r="B54522">
        <v>350.57417015630102</v>
      </c>
      <c r="C54522">
        <v>3</v>
      </c>
      <c r="D54522">
        <f>_xlfn.IFNA(_xlfn.XLOOKUP(A54522,Target!B:B,Target!B:B),0)</f>
        <v>0</v>
      </c>
      <c r="E54522" s="7">
        <f t="shared" si="2557"/>
        <v>3.1499732844934916E-2</v>
      </c>
      <c r="F54522" s="6">
        <f t="shared" si="2558"/>
        <v>3.0537800294001882E-2</v>
      </c>
      <c r="G54522" s="6">
        <f t="shared" si="2559"/>
        <v>2.1558642692908088E-4</v>
      </c>
    </row>
    <row r="54523" spans="1:7" x14ac:dyDescent="0.35">
      <c r="A54523" s="1" t="s">
        <v>54522</v>
      </c>
      <c r="B54523">
        <v>142.35577552437101</v>
      </c>
      <c r="C54523">
        <v>6</v>
      </c>
      <c r="D54523">
        <f>_xlfn.IFNA(_xlfn.XLOOKUP(A54523,Target!B:B,Target!B:B),0)</f>
        <v>0</v>
      </c>
      <c r="E54523" s="7">
        <f t="shared" si="2557"/>
        <v>1.7567389149345121E-3</v>
      </c>
      <c r="F54523" s="6">
        <f t="shared" si="2558"/>
        <v>1.7536581953392361E-3</v>
      </c>
      <c r="G54523" s="6">
        <f t="shared" si="2559"/>
        <v>1.202569490264254E-5</v>
      </c>
    </row>
    <row r="54524" spans="1:7" x14ac:dyDescent="0.35">
      <c r="A54524" s="1" t="s">
        <v>54523</v>
      </c>
      <c r="B54524">
        <v>320.280295261454</v>
      </c>
      <c r="C54524">
        <v>4</v>
      </c>
      <c r="D54524">
        <f>_xlfn.IFNA(_xlfn.XLOOKUP(A54524,Target!B:B,Target!B:B),0)</f>
        <v>0</v>
      </c>
      <c r="E54524" s="7">
        <f t="shared" si="2557"/>
        <v>2.0697580000538163E-2</v>
      </c>
      <c r="F54524" s="6">
        <f t="shared" si="2558"/>
        <v>2.0277877018702539E-2</v>
      </c>
      <c r="G54524" s="6">
        <f t="shared" si="2559"/>
        <v>1.4166619292433916E-4</v>
      </c>
    </row>
    <row r="54525" spans="1:7" x14ac:dyDescent="0.35">
      <c r="A54525" s="1" t="s">
        <v>54524</v>
      </c>
      <c r="B54525">
        <v>317.338113460344</v>
      </c>
      <c r="C54525">
        <v>4</v>
      </c>
      <c r="D54525">
        <f>_xlfn.IFNA(_xlfn.XLOOKUP(A54525,Target!B:B,Target!B:B),0)</f>
        <v>0</v>
      </c>
      <c r="E54525" s="7">
        <f t="shared" si="2557"/>
        <v>1.9870366173378184E-2</v>
      </c>
      <c r="F54525" s="6">
        <f t="shared" si="2558"/>
        <v>1.9483227312440787E-2</v>
      </c>
      <c r="G54525" s="6">
        <f t="shared" si="2559"/>
        <v>1.360050337243059E-4</v>
      </c>
    </row>
    <row r="54526" spans="1:7" x14ac:dyDescent="0.35">
      <c r="A54526" s="1" t="s">
        <v>54525</v>
      </c>
      <c r="B54526">
        <v>274.25055417789798</v>
      </c>
      <c r="C54526">
        <v>6</v>
      </c>
      <c r="D54526">
        <f>_xlfn.IFNA(_xlfn.XLOOKUP(A54526,Target!B:B,Target!B:B),0)</f>
        <v>0</v>
      </c>
      <c r="E54526" s="7">
        <f t="shared" si="2557"/>
        <v>1.0934348578176765E-2</v>
      </c>
      <c r="F54526" s="6">
        <f t="shared" si="2558"/>
        <v>1.0816081769855157E-2</v>
      </c>
      <c r="G54526" s="6">
        <f t="shared" si="2559"/>
        <v>7.4845999200056075E-5</v>
      </c>
    </row>
    <row r="54527" spans="1:7" x14ac:dyDescent="0.35">
      <c r="A54527" s="1" t="s">
        <v>54526</v>
      </c>
      <c r="B54527">
        <v>332.097947960966</v>
      </c>
      <c r="C54527">
        <v>4</v>
      </c>
      <c r="D54527">
        <f>_xlfn.IFNA(_xlfn.XLOOKUP(A54527,Target!B:B,Target!B:B),0)</f>
        <v>0</v>
      </c>
      <c r="E54527" s="7">
        <f t="shared" si="2557"/>
        <v>2.4381977644095425E-2</v>
      </c>
      <c r="F54527" s="6">
        <f t="shared" si="2558"/>
        <v>2.3801646432876411E-2</v>
      </c>
      <c r="G54527" s="6">
        <f t="shared" si="2559"/>
        <v>1.668801301826612E-4</v>
      </c>
    </row>
    <row r="54528" spans="1:7" x14ac:dyDescent="0.35">
      <c r="A54528" s="1" t="s">
        <v>54527</v>
      </c>
      <c r="B54528">
        <v>454.80517215688502</v>
      </c>
      <c r="C54528">
        <v>2</v>
      </c>
      <c r="D54528">
        <f>_xlfn.IFNA(_xlfn.XLOOKUP(A54528,Target!B:B,Target!B:B),0)</f>
        <v>0</v>
      </c>
      <c r="E54528" s="7">
        <f t="shared" si="2557"/>
        <v>0.13361032859475863</v>
      </c>
      <c r="F54528" s="6">
        <f t="shared" si="2558"/>
        <v>0.11786265987924094</v>
      </c>
      <c r="G54528" s="6">
        <f t="shared" si="2559"/>
        <v>9.138000440246975E-4</v>
      </c>
    </row>
    <row r="54529" spans="1:7" x14ac:dyDescent="0.35">
      <c r="A54529" s="1" t="s">
        <v>54528</v>
      </c>
      <c r="B54529">
        <v>317.338113460344</v>
      </c>
      <c r="C54529">
        <v>4</v>
      </c>
      <c r="D54529">
        <f>_xlfn.IFNA(_xlfn.XLOOKUP(A54529,Target!B:B,Target!B:B),0)</f>
        <v>0</v>
      </c>
      <c r="E54529" s="7">
        <f t="shared" si="2557"/>
        <v>1.9870366173378184E-2</v>
      </c>
      <c r="F54529" s="6">
        <f t="shared" si="2558"/>
        <v>1.9483227312440787E-2</v>
      </c>
      <c r="G54529" s="6">
        <f t="shared" si="2559"/>
        <v>1.360050337243059E-4</v>
      </c>
    </row>
    <row r="54530" spans="1:7" x14ac:dyDescent="0.35">
      <c r="A54530" s="1" t="s">
        <v>54529</v>
      </c>
      <c r="B54530">
        <v>529.41796580945697</v>
      </c>
      <c r="C54530">
        <v>1</v>
      </c>
      <c r="D54530">
        <f>_xlfn.IFNA(_xlfn.XLOOKUP(A54530,Target!B:B,Target!B:B),0)</f>
        <v>0</v>
      </c>
      <c r="E54530" s="7">
        <f t="shared" si="2557"/>
        <v>0.37588397514750038</v>
      </c>
      <c r="F54530" s="6">
        <f t="shared" si="2558"/>
        <v>0.27319452943494316</v>
      </c>
      <c r="G54530" s="6">
        <f t="shared" si="2559"/>
        <v>2.5665275578492779E-3</v>
      </c>
    </row>
    <row r="54531" spans="1:7" x14ac:dyDescent="0.35">
      <c r="A54531" s="1" t="s">
        <v>54530</v>
      </c>
      <c r="B54531">
        <v>516.21954154856996</v>
      </c>
      <c r="C54531">
        <v>1</v>
      </c>
      <c r="D54531">
        <f>_xlfn.IFNA(_xlfn.XLOOKUP(A54531,Target!B:B,Target!B:B),0)</f>
        <v>0</v>
      </c>
      <c r="E54531" s="7">
        <f t="shared" ref="E54531:E54594" si="2560">2^((B54531-600)/50)</f>
        <v>0.31303390512276835</v>
      </c>
      <c r="F54531" s="6">
        <f t="shared" ref="F54531:F54594" si="2561">1-(1/(1+E54531))</f>
        <v>0.23840504338956869</v>
      </c>
      <c r="G54531" s="6">
        <f t="shared" ref="G54531:G54594" si="2562">(F54531*($J$3/$J$2))/(F54531*($J$3/$J$2)+(1-F54531)*((1-$J$3)/(1-$J$2)))</f>
        <v>2.1383062853128666E-3</v>
      </c>
    </row>
    <row r="54532" spans="1:7" x14ac:dyDescent="0.35">
      <c r="A54532" s="1" t="s">
        <v>54531</v>
      </c>
      <c r="B54532">
        <v>317.338113460344</v>
      </c>
      <c r="C54532">
        <v>4</v>
      </c>
      <c r="D54532">
        <f>_xlfn.IFNA(_xlfn.XLOOKUP(A54532,Target!B:B,Target!B:B),0)</f>
        <v>0</v>
      </c>
      <c r="E54532" s="7">
        <f t="shared" si="2560"/>
        <v>1.9870366173378184E-2</v>
      </c>
      <c r="F54532" s="6">
        <f t="shared" si="2561"/>
        <v>1.9483227312440787E-2</v>
      </c>
      <c r="G54532" s="6">
        <f t="shared" si="2562"/>
        <v>1.360050337243059E-4</v>
      </c>
    </row>
    <row r="54533" spans="1:7" x14ac:dyDescent="0.35">
      <c r="A54533" s="1" t="s">
        <v>54532</v>
      </c>
      <c r="B54533">
        <v>291.35044269911498</v>
      </c>
      <c r="C54533">
        <v>6</v>
      </c>
      <c r="D54533">
        <f>_xlfn.IFNA(_xlfn.XLOOKUP(A54533,Target!B:B,Target!B:B),0)</f>
        <v>0</v>
      </c>
      <c r="E54533" s="7">
        <f t="shared" si="2560"/>
        <v>1.3859402324457688E-2</v>
      </c>
      <c r="F54533" s="6">
        <f t="shared" si="2561"/>
        <v>1.3669945056170918E-2</v>
      </c>
      <c r="G54533" s="6">
        <f t="shared" si="2562"/>
        <v>9.4866195178687376E-5</v>
      </c>
    </row>
    <row r="54534" spans="1:7" x14ac:dyDescent="0.35">
      <c r="A54534" s="1" t="s">
        <v>54533</v>
      </c>
      <c r="B54534">
        <v>392.30113084870197</v>
      </c>
      <c r="C54534">
        <v>2</v>
      </c>
      <c r="D54534">
        <f>_xlfn.IFNA(_xlfn.XLOOKUP(A54534,Target!B:B,Target!B:B),0)</f>
        <v>0</v>
      </c>
      <c r="E54534" s="7">
        <f t="shared" si="2560"/>
        <v>5.617307602552099E-2</v>
      </c>
      <c r="F54534" s="6">
        <f t="shared" si="2561"/>
        <v>5.3185483800539224E-2</v>
      </c>
      <c r="G54534" s="6">
        <f t="shared" si="2562"/>
        <v>3.8438764418221709E-4</v>
      </c>
    </row>
    <row r="54535" spans="1:7" x14ac:dyDescent="0.35">
      <c r="A54535" s="1" t="s">
        <v>54534</v>
      </c>
      <c r="B54535">
        <v>274.97016298538301</v>
      </c>
      <c r="C54535">
        <v>6</v>
      </c>
      <c r="D54535">
        <f>_xlfn.IFNA(_xlfn.XLOOKUP(A54535,Target!B:B,Target!B:B),0)</f>
        <v>0</v>
      </c>
      <c r="E54535" s="7">
        <f t="shared" si="2560"/>
        <v>1.1043974404713938E-2</v>
      </c>
      <c r="F54535" s="6">
        <f t="shared" si="2561"/>
        <v>1.0923337346643525E-2</v>
      </c>
      <c r="G54535" s="6">
        <f t="shared" si="2562"/>
        <v>7.5596335097488887E-5</v>
      </c>
    </row>
    <row r="54536" spans="1:7" x14ac:dyDescent="0.35">
      <c r="A54536" s="1" t="s">
        <v>54535</v>
      </c>
      <c r="B54536">
        <v>529.81529979639799</v>
      </c>
      <c r="C54536">
        <v>1</v>
      </c>
      <c r="D54536">
        <f>_xlfn.IFNA(_xlfn.XLOOKUP(A54536,Target!B:B,Target!B:B),0)</f>
        <v>0</v>
      </c>
      <c r="E54536" s="7">
        <f t="shared" si="2560"/>
        <v>0.37796013900474723</v>
      </c>
      <c r="F54536" s="6">
        <f t="shared" si="2561"/>
        <v>0.27428960265696412</v>
      </c>
      <c r="G54536" s="6">
        <f t="shared" si="2562"/>
        <v>2.580666975700815E-3</v>
      </c>
    </row>
    <row r="54537" spans="1:7" x14ac:dyDescent="0.35">
      <c r="A54537" s="1" t="s">
        <v>54536</v>
      </c>
      <c r="B54537">
        <v>259.13367876574699</v>
      </c>
      <c r="C54537">
        <v>6</v>
      </c>
      <c r="D54537">
        <f>_xlfn.IFNA(_xlfn.XLOOKUP(A54537,Target!B:B,Target!B:B),0)</f>
        <v>0</v>
      </c>
      <c r="E54537" s="7">
        <f t="shared" si="2560"/>
        <v>8.8670724291173789E-3</v>
      </c>
      <c r="F54537" s="6">
        <f t="shared" si="2561"/>
        <v>8.7891385014355894E-3</v>
      </c>
      <c r="G54537" s="6">
        <f t="shared" si="2562"/>
        <v>6.0696280401715386E-5</v>
      </c>
    </row>
    <row r="54538" spans="1:7" x14ac:dyDescent="0.35">
      <c r="A54538" s="1" t="s">
        <v>54537</v>
      </c>
      <c r="B54538">
        <v>353.38040033301098</v>
      </c>
      <c r="C54538">
        <v>3</v>
      </c>
      <c r="D54538">
        <f>_xlfn.IFNA(_xlfn.XLOOKUP(A54538,Target!B:B,Target!B:B),0)</f>
        <v>0</v>
      </c>
      <c r="E54538" s="7">
        <f t="shared" si="2560"/>
        <v>3.2749302868026249E-2</v>
      </c>
      <c r="F54538" s="6">
        <f t="shared" si="2561"/>
        <v>3.1710796392773077E-2</v>
      </c>
      <c r="G54538" s="6">
        <f t="shared" si="2562"/>
        <v>2.2413665678507427E-4</v>
      </c>
    </row>
    <row r="54539" spans="1:7" x14ac:dyDescent="0.35">
      <c r="A54539" s="1" t="s">
        <v>54538</v>
      </c>
      <c r="B54539">
        <v>307.85118999303199</v>
      </c>
      <c r="C54539">
        <v>5</v>
      </c>
      <c r="D54539">
        <f>_xlfn.IFNA(_xlfn.XLOOKUP(A54539,Target!B:B,Target!B:B),0)</f>
        <v>0</v>
      </c>
      <c r="E54539" s="7">
        <f t="shared" si="2560"/>
        <v>1.7421634566580555E-2</v>
      </c>
      <c r="F54539" s="6">
        <f t="shared" si="2561"/>
        <v>1.7123318371347729E-2</v>
      </c>
      <c r="G54539" s="6">
        <f t="shared" si="2562"/>
        <v>1.1924640391058041E-4</v>
      </c>
    </row>
    <row r="54540" spans="1:7" x14ac:dyDescent="0.35">
      <c r="A54540" s="1" t="s">
        <v>54539</v>
      </c>
      <c r="B54540">
        <v>427.93003982298802</v>
      </c>
      <c r="C54540">
        <v>2</v>
      </c>
      <c r="D54540">
        <f>_xlfn.IFNA(_xlfn.XLOOKUP(A54540,Target!B:B,Target!B:B),0)</f>
        <v>0</v>
      </c>
      <c r="E54540" s="7">
        <f t="shared" si="2560"/>
        <v>9.2052505284187458E-2</v>
      </c>
      <c r="F54540" s="6">
        <f t="shared" si="2561"/>
        <v>8.4293113049754287E-2</v>
      </c>
      <c r="G54540" s="6">
        <f t="shared" si="2562"/>
        <v>6.2975295005303356E-4</v>
      </c>
    </row>
    <row r="54541" spans="1:7" x14ac:dyDescent="0.35">
      <c r="A54541" s="1" t="s">
        <v>54540</v>
      </c>
      <c r="B54541">
        <v>533.31943006978702</v>
      </c>
      <c r="C54541">
        <v>1</v>
      </c>
      <c r="D54541">
        <f>_xlfn.IFNA(_xlfn.XLOOKUP(A54541,Target!B:B,Target!B:B),0)</f>
        <v>0</v>
      </c>
      <c r="E54541" s="7">
        <f t="shared" si="2560"/>
        <v>0.39677378138021424</v>
      </c>
      <c r="F54541" s="6">
        <f t="shared" si="2561"/>
        <v>0.28406445386463697</v>
      </c>
      <c r="G54541" s="6">
        <f t="shared" si="2562"/>
        <v>2.7087763310399303E-3</v>
      </c>
    </row>
    <row r="54542" spans="1:7" x14ac:dyDescent="0.35">
      <c r="A54542" s="1" t="s">
        <v>54541</v>
      </c>
      <c r="B54542">
        <v>319.35979728195798</v>
      </c>
      <c r="C54542">
        <v>4</v>
      </c>
      <c r="D54542">
        <f>_xlfn.IFNA(_xlfn.XLOOKUP(A54542,Target!B:B,Target!B:B),0)</f>
        <v>0</v>
      </c>
      <c r="E54542" s="7">
        <f t="shared" si="2560"/>
        <v>2.0435140116128226E-2</v>
      </c>
      <c r="F54542" s="6">
        <f t="shared" si="2561"/>
        <v>2.0025907882594729E-2</v>
      </c>
      <c r="G54542" s="6">
        <f t="shared" si="2562"/>
        <v>1.3987015401147483E-4</v>
      </c>
    </row>
    <row r="54543" spans="1:7" x14ac:dyDescent="0.35">
      <c r="A54543" s="1" t="s">
        <v>54542</v>
      </c>
      <c r="B54543">
        <v>422.66950972090399</v>
      </c>
      <c r="C54543">
        <v>2</v>
      </c>
      <c r="D54543">
        <f>_xlfn.IFNA(_xlfn.XLOOKUP(A54543,Target!B:B,Target!B:B),0)</f>
        <v>0</v>
      </c>
      <c r="E54543" s="7">
        <f t="shared" si="2560"/>
        <v>8.5578380902315551E-2</v>
      </c>
      <c r="F54543" s="6">
        <f t="shared" si="2561"/>
        <v>7.8832060777761837E-2</v>
      </c>
      <c r="G54543" s="6">
        <f t="shared" si="2562"/>
        <v>5.854878665122736E-4</v>
      </c>
    </row>
    <row r="54544" spans="1:7" x14ac:dyDescent="0.35">
      <c r="A54544" s="1" t="s">
        <v>54543</v>
      </c>
      <c r="B54544">
        <v>300.21686155547297</v>
      </c>
      <c r="C54544">
        <v>6</v>
      </c>
      <c r="D54544">
        <f>_xlfn.IFNA(_xlfn.XLOOKUP(A54544,Target!B:B,Target!B:B),0)</f>
        <v>0</v>
      </c>
      <c r="E54544" s="7">
        <f t="shared" si="2560"/>
        <v>1.5672044735712379E-2</v>
      </c>
      <c r="F54544" s="6">
        <f t="shared" si="2561"/>
        <v>1.5430221612322104E-2</v>
      </c>
      <c r="G54544" s="6">
        <f t="shared" si="2562"/>
        <v>1.0727221662043314E-4</v>
      </c>
    </row>
    <row r="54545" spans="1:7" x14ac:dyDescent="0.35">
      <c r="A54545" s="1" t="s">
        <v>54544</v>
      </c>
      <c r="B54545">
        <v>471.38209104970502</v>
      </c>
      <c r="C54545">
        <v>1</v>
      </c>
      <c r="D54545">
        <f>_xlfn.IFNA(_xlfn.XLOOKUP(A54545,Target!B:B,Target!B:B),0)</f>
        <v>0</v>
      </c>
      <c r="E54545" s="7">
        <f t="shared" si="2560"/>
        <v>0.16812915432891454</v>
      </c>
      <c r="F54545" s="6">
        <f t="shared" si="2561"/>
        <v>0.14393027834794858</v>
      </c>
      <c r="G54545" s="6">
        <f t="shared" si="2562"/>
        <v>1.1496129651898241E-3</v>
      </c>
    </row>
    <row r="54546" spans="1:7" x14ac:dyDescent="0.35">
      <c r="A54546" s="1" t="s">
        <v>54545</v>
      </c>
      <c r="B54546">
        <v>438.451566275684</v>
      </c>
      <c r="C54546">
        <v>2</v>
      </c>
      <c r="D54546">
        <f>_xlfn.IFNA(_xlfn.XLOOKUP(A54546,Target!B:B,Target!B:B),0)</f>
        <v>0</v>
      </c>
      <c r="E54546" s="7">
        <f t="shared" si="2560"/>
        <v>0.10650782448403907</v>
      </c>
      <c r="F54546" s="6">
        <f t="shared" si="2561"/>
        <v>9.625582587606496E-2</v>
      </c>
      <c r="G54546" s="6">
        <f t="shared" si="2562"/>
        <v>7.2857315572380705E-4</v>
      </c>
    </row>
    <row r="54547" spans="1:7" x14ac:dyDescent="0.35">
      <c r="A54547" s="1" t="s">
        <v>54546</v>
      </c>
      <c r="B54547">
        <v>410.50057124336098</v>
      </c>
      <c r="C54547">
        <v>2</v>
      </c>
      <c r="D54547">
        <f>_xlfn.IFNA(_xlfn.XLOOKUP(A54547,Target!B:B,Target!B:B),0)</f>
        <v>0</v>
      </c>
      <c r="E54547" s="7">
        <f t="shared" si="2560"/>
        <v>7.229358399298301E-2</v>
      </c>
      <c r="F54547" s="6">
        <f t="shared" si="2561"/>
        <v>6.7419580861220685E-2</v>
      </c>
      <c r="G54547" s="6">
        <f t="shared" si="2562"/>
        <v>4.9464436222481885E-4</v>
      </c>
    </row>
    <row r="54548" spans="1:7" x14ac:dyDescent="0.35">
      <c r="A54548" s="1" t="s">
        <v>54547</v>
      </c>
      <c r="B54548">
        <v>389.05480006144302</v>
      </c>
      <c r="C54548">
        <v>2</v>
      </c>
      <c r="D54548">
        <f>_xlfn.IFNA(_xlfn.XLOOKUP(A54548,Target!B:B,Target!B:B),0)</f>
        <v>0</v>
      </c>
      <c r="E54548" s="7">
        <f t="shared" si="2560"/>
        <v>5.3701120497955404E-2</v>
      </c>
      <c r="F54548" s="6">
        <f t="shared" si="2561"/>
        <v>5.0964281477253626E-2</v>
      </c>
      <c r="G54548" s="6">
        <f t="shared" si="2562"/>
        <v>3.6747847603789944E-4</v>
      </c>
    </row>
    <row r="54549" spans="1:7" x14ac:dyDescent="0.35">
      <c r="A54549" s="1" t="s">
        <v>54548</v>
      </c>
      <c r="B54549">
        <v>379.36807109424001</v>
      </c>
      <c r="C54549">
        <v>2</v>
      </c>
      <c r="D54549">
        <f>_xlfn.IFNA(_xlfn.XLOOKUP(A54549,Target!B:B,Target!B:B),0)</f>
        <v>0</v>
      </c>
      <c r="E54549" s="7">
        <f t="shared" si="2560"/>
        <v>4.6953008843836228E-2</v>
      </c>
      <c r="F54549" s="6">
        <f t="shared" si="2561"/>
        <v>4.4847293476606875E-2</v>
      </c>
      <c r="G54549" s="6">
        <f t="shared" si="2562"/>
        <v>3.2131577087419572E-4</v>
      </c>
    </row>
    <row r="54550" spans="1:7" x14ac:dyDescent="0.35">
      <c r="A54550" s="1" t="s">
        <v>54549</v>
      </c>
      <c r="B54550">
        <v>380.81052928976601</v>
      </c>
      <c r="C54550">
        <v>2</v>
      </c>
      <c r="D54550">
        <f>_xlfn.IFNA(_xlfn.XLOOKUP(A54550,Target!B:B,Target!B:B),0)</f>
        <v>0</v>
      </c>
      <c r="E54550" s="7">
        <f t="shared" si="2560"/>
        <v>4.7901365262418616E-2</v>
      </c>
      <c r="F54550" s="6">
        <f t="shared" si="2561"/>
        <v>4.5711711856032289E-2</v>
      </c>
      <c r="G54550" s="6">
        <f t="shared" si="2562"/>
        <v>3.2780357628392964E-4</v>
      </c>
    </row>
    <row r="54551" spans="1:7" x14ac:dyDescent="0.35">
      <c r="A54551" s="1" t="s">
        <v>54550</v>
      </c>
      <c r="B54551">
        <v>317.338113460344</v>
      </c>
      <c r="C54551">
        <v>4</v>
      </c>
      <c r="D54551">
        <f>_xlfn.IFNA(_xlfn.XLOOKUP(A54551,Target!B:B,Target!B:B),0)</f>
        <v>0</v>
      </c>
      <c r="E54551" s="7">
        <f t="shared" si="2560"/>
        <v>1.9870366173378184E-2</v>
      </c>
      <c r="F54551" s="6">
        <f t="shared" si="2561"/>
        <v>1.9483227312440787E-2</v>
      </c>
      <c r="G54551" s="6">
        <f t="shared" si="2562"/>
        <v>1.360050337243059E-4</v>
      </c>
    </row>
    <row r="54552" spans="1:7" x14ac:dyDescent="0.35">
      <c r="A54552" s="1" t="s">
        <v>54551</v>
      </c>
      <c r="B54552">
        <v>323.69035837941601</v>
      </c>
      <c r="C54552">
        <v>4</v>
      </c>
      <c r="D54552">
        <f>_xlfn.IFNA(_xlfn.XLOOKUP(A54552,Target!B:B,Target!B:B),0)</f>
        <v>0</v>
      </c>
      <c r="E54552" s="7">
        <f t="shared" si="2560"/>
        <v>2.1699523417225575E-2</v>
      </c>
      <c r="F54552" s="6">
        <f t="shared" si="2561"/>
        <v>2.1238654731528306E-2</v>
      </c>
      <c r="G54552" s="6">
        <f t="shared" si="2562"/>
        <v>1.4852305386062049E-4</v>
      </c>
    </row>
    <row r="54553" spans="1:7" x14ac:dyDescent="0.35">
      <c r="A54553" s="1" t="s">
        <v>54552</v>
      </c>
      <c r="B54553">
        <v>307.85118999303199</v>
      </c>
      <c r="C54553">
        <v>5</v>
      </c>
      <c r="D54553">
        <f>_xlfn.IFNA(_xlfn.XLOOKUP(A54553,Target!B:B,Target!B:B),0)</f>
        <v>0</v>
      </c>
      <c r="E54553" s="7">
        <f t="shared" si="2560"/>
        <v>1.7421634566580555E-2</v>
      </c>
      <c r="F54553" s="6">
        <f t="shared" si="2561"/>
        <v>1.7123318371347729E-2</v>
      </c>
      <c r="G54553" s="6">
        <f t="shared" si="2562"/>
        <v>1.1924640391058041E-4</v>
      </c>
    </row>
    <row r="54554" spans="1:7" x14ac:dyDescent="0.35">
      <c r="A54554" s="1" t="s">
        <v>54553</v>
      </c>
      <c r="B54554">
        <v>361.78798991456</v>
      </c>
      <c r="C54554">
        <v>3</v>
      </c>
      <c r="D54554">
        <f>_xlfn.IFNA(_xlfn.XLOOKUP(A54554,Target!B:B,Target!B:B),0)</f>
        <v>0</v>
      </c>
      <c r="E54554" s="7">
        <f t="shared" si="2560"/>
        <v>3.6797710025006994E-2</v>
      </c>
      <c r="F54554" s="6">
        <f t="shared" si="2561"/>
        <v>3.5491696855811328E-2</v>
      </c>
      <c r="G54554" s="6">
        <f t="shared" si="2562"/>
        <v>2.5183703053347975E-4</v>
      </c>
    </row>
    <row r="54555" spans="1:7" x14ac:dyDescent="0.35">
      <c r="A54555" s="1" t="s">
        <v>54554</v>
      </c>
      <c r="B54555">
        <v>517.14003952806604</v>
      </c>
      <c r="C54555">
        <v>1</v>
      </c>
      <c r="D54555">
        <f>_xlfn.IFNA(_xlfn.XLOOKUP(A54555,Target!B:B,Target!B:B),0)</f>
        <v>0</v>
      </c>
      <c r="E54555" s="7">
        <f t="shared" si="2560"/>
        <v>0.3170540675199901</v>
      </c>
      <c r="F54555" s="6">
        <f t="shared" si="2561"/>
        <v>0.24072972806424131</v>
      </c>
      <c r="G54555" s="6">
        <f t="shared" si="2562"/>
        <v>2.1657081776349104E-3</v>
      </c>
    </row>
    <row r="54556" spans="1:7" x14ac:dyDescent="0.35">
      <c r="A54556" s="1" t="s">
        <v>54555</v>
      </c>
      <c r="B54556">
        <v>477.02693770242098</v>
      </c>
      <c r="C54556">
        <v>1</v>
      </c>
      <c r="D54556">
        <f>_xlfn.IFNA(_xlfn.XLOOKUP(A54556,Target!B:B,Target!B:B),0)</f>
        <v>0</v>
      </c>
      <c r="E54556" s="7">
        <f t="shared" si="2560"/>
        <v>0.1818144480220911</v>
      </c>
      <c r="F54556" s="6">
        <f t="shared" si="2561"/>
        <v>0.15384348052808083</v>
      </c>
      <c r="G54556" s="6">
        <f t="shared" si="2562"/>
        <v>1.2430722710937256E-3</v>
      </c>
    </row>
    <row r="54557" spans="1:7" x14ac:dyDescent="0.35">
      <c r="A54557" s="1" t="s">
        <v>54556</v>
      </c>
      <c r="B54557">
        <v>288.56748581412597</v>
      </c>
      <c r="C54557">
        <v>6</v>
      </c>
      <c r="D54557">
        <f>_xlfn.IFNA(_xlfn.XLOOKUP(A54557,Target!B:B,Target!B:B),0)</f>
        <v>0</v>
      </c>
      <c r="E54557" s="7">
        <f t="shared" si="2560"/>
        <v>1.3334889833292351E-2</v>
      </c>
      <c r="F54557" s="6">
        <f t="shared" si="2561"/>
        <v>1.3159410543424732E-2</v>
      </c>
      <c r="G54557" s="6">
        <f t="shared" si="2562"/>
        <v>9.1276288382984632E-5</v>
      </c>
    </row>
    <row r="54558" spans="1:7" x14ac:dyDescent="0.35">
      <c r="A54558" s="1" t="s">
        <v>54557</v>
      </c>
      <c r="B54558">
        <v>306.48697968513699</v>
      </c>
      <c r="C54558">
        <v>5</v>
      </c>
      <c r="D54558">
        <f>_xlfn.IFNA(_xlfn.XLOOKUP(A54558,Target!B:B,Target!B:B),0)</f>
        <v>0</v>
      </c>
      <c r="E54558" s="7">
        <f t="shared" si="2560"/>
        <v>1.709525311237977E-2</v>
      </c>
      <c r="F54558" s="6">
        <f t="shared" si="2561"/>
        <v>1.6807917508283698E-2</v>
      </c>
      <c r="G54558" s="6">
        <f t="shared" si="2562"/>
        <v>1.1701267202645049E-4</v>
      </c>
    </row>
    <row r="54559" spans="1:7" x14ac:dyDescent="0.35">
      <c r="A54559" s="1" t="s">
        <v>54558</v>
      </c>
      <c r="B54559">
        <v>421.72907618529001</v>
      </c>
      <c r="C54559">
        <v>2</v>
      </c>
      <c r="D54559">
        <f>_xlfn.IFNA(_xlfn.XLOOKUP(A54559,Target!B:B,Target!B:B),0)</f>
        <v>0</v>
      </c>
      <c r="E54559" s="7">
        <f t="shared" si="2560"/>
        <v>8.4469921686469329E-2</v>
      </c>
      <c r="F54559" s="6">
        <f t="shared" si="2561"/>
        <v>7.7890515907632851E-2</v>
      </c>
      <c r="G54559" s="6">
        <f t="shared" si="2562"/>
        <v>5.7790868170015186E-4</v>
      </c>
    </row>
    <row r="54560" spans="1:7" x14ac:dyDescent="0.35">
      <c r="A54560" s="1" t="s">
        <v>54559</v>
      </c>
      <c r="B54560">
        <v>306.93069201353597</v>
      </c>
      <c r="C54560">
        <v>5</v>
      </c>
      <c r="D54560">
        <f>_xlfn.IFNA(_xlfn.XLOOKUP(A54560,Target!B:B,Target!B:B),0)</f>
        <v>0</v>
      </c>
      <c r="E54560" s="7">
        <f t="shared" si="2560"/>
        <v>1.7200732810831017E-2</v>
      </c>
      <c r="F54560" s="6">
        <f t="shared" si="2561"/>
        <v>1.69098706440175E-2</v>
      </c>
      <c r="G54560" s="6">
        <f t="shared" si="2562"/>
        <v>1.1773456880942414E-4</v>
      </c>
    </row>
    <row r="54561" spans="1:7" x14ac:dyDescent="0.35">
      <c r="A54561" s="1" t="s">
        <v>54560</v>
      </c>
      <c r="B54561">
        <v>348.854930160099</v>
      </c>
      <c r="C54561">
        <v>4</v>
      </c>
      <c r="D54561">
        <f>_xlfn.IFNA(_xlfn.XLOOKUP(A54561,Target!B:B,Target!B:B),0)</f>
        <v>0</v>
      </c>
      <c r="E54561" s="7">
        <f t="shared" si="2560"/>
        <v>3.0757852809273369E-2</v>
      </c>
      <c r="F54561" s="6">
        <f t="shared" si="2561"/>
        <v>2.9840037333156877E-2</v>
      </c>
      <c r="G54561" s="6">
        <f t="shared" si="2562"/>
        <v>2.1051001570781581E-4</v>
      </c>
    </row>
    <row r="54562" spans="1:7" x14ac:dyDescent="0.35">
      <c r="A54562" s="1" t="s">
        <v>54561</v>
      </c>
      <c r="B54562">
        <v>448.87925861839801</v>
      </c>
      <c r="C54562">
        <v>2</v>
      </c>
      <c r="D54562">
        <f>_xlfn.IFNA(_xlfn.XLOOKUP(A54562,Target!B:B,Target!B:B),0)</f>
        <v>0</v>
      </c>
      <c r="E54562" s="7">
        <f t="shared" si="2560"/>
        <v>0.12307291230659252</v>
      </c>
      <c r="F54562" s="6">
        <f t="shared" si="2561"/>
        <v>0.10958586121877223</v>
      </c>
      <c r="G54562" s="6">
        <f t="shared" si="2562"/>
        <v>8.4179224436801764E-4</v>
      </c>
    </row>
    <row r="54563" spans="1:7" x14ac:dyDescent="0.35">
      <c r="A54563" s="1" t="s">
        <v>54562</v>
      </c>
      <c r="B54563">
        <v>304.40397003376199</v>
      </c>
      <c r="C54563">
        <v>5</v>
      </c>
      <c r="D54563">
        <f>_xlfn.IFNA(_xlfn.XLOOKUP(A54563,Target!B:B,Target!B:B),0)</f>
        <v>0</v>
      </c>
      <c r="E54563" s="7">
        <f t="shared" si="2560"/>
        <v>1.6608658966736346E-2</v>
      </c>
      <c r="F54563" s="6">
        <f t="shared" si="2561"/>
        <v>1.6337318023256886E-2</v>
      </c>
      <c r="G54563" s="6">
        <f t="shared" si="2562"/>
        <v>1.1368243713694252E-4</v>
      </c>
    </row>
    <row r="54564" spans="1:7" x14ac:dyDescent="0.35">
      <c r="A54564" s="1" t="s">
        <v>54563</v>
      </c>
      <c r="B54564">
        <v>355.69214812276903</v>
      </c>
      <c r="C54564">
        <v>3</v>
      </c>
      <c r="D54564">
        <f>_xlfn.IFNA(_xlfn.XLOOKUP(A54564,Target!B:B,Target!B:B),0)</f>
        <v>0</v>
      </c>
      <c r="E54564" s="7">
        <f t="shared" si="2560"/>
        <v>3.3815839082566364E-2</v>
      </c>
      <c r="F54564" s="6">
        <f t="shared" si="2561"/>
        <v>3.2709732047223716E-2</v>
      </c>
      <c r="G54564" s="6">
        <f t="shared" si="2562"/>
        <v>2.314343552453984E-4</v>
      </c>
    </row>
    <row r="54565" spans="1:7" x14ac:dyDescent="0.35">
      <c r="A54565" s="1" t="s">
        <v>54564</v>
      </c>
      <c r="B54565">
        <v>440.32528417991199</v>
      </c>
      <c r="C54565">
        <v>2</v>
      </c>
      <c r="D54565">
        <f>_xlfn.IFNA(_xlfn.XLOOKUP(A54565,Target!B:B,Target!B:B),0)</f>
        <v>0</v>
      </c>
      <c r="E54565" s="7">
        <f t="shared" si="2560"/>
        <v>0.109310635653523</v>
      </c>
      <c r="F54565" s="6">
        <f t="shared" si="2561"/>
        <v>9.8539247835774391E-2</v>
      </c>
      <c r="G54565" s="6">
        <f t="shared" si="2562"/>
        <v>7.4773161737634066E-4</v>
      </c>
    </row>
    <row r="54566" spans="1:7" x14ac:dyDescent="0.35">
      <c r="A54566" s="1" t="s">
        <v>54565</v>
      </c>
      <c r="B54566">
        <v>291.09420779390001</v>
      </c>
      <c r="C54566">
        <v>6</v>
      </c>
      <c r="D54566">
        <f>_xlfn.IFNA(_xlfn.XLOOKUP(A54566,Target!B:B,Target!B:B),0)</f>
        <v>0</v>
      </c>
      <c r="E54566" s="7">
        <f t="shared" si="2560"/>
        <v>1.3810258705637147E-2</v>
      </c>
      <c r="F54566" s="6">
        <f t="shared" si="2561"/>
        <v>1.362213351763597E-2</v>
      </c>
      <c r="G54566" s="6">
        <f t="shared" si="2562"/>
        <v>9.4529843919008571E-5</v>
      </c>
    </row>
    <row r="54567" spans="1:7" x14ac:dyDescent="0.35">
      <c r="A54567" s="1" t="s">
        <v>54566</v>
      </c>
      <c r="B54567">
        <v>384.05686007702502</v>
      </c>
      <c r="C54567">
        <v>2</v>
      </c>
      <c r="D54567">
        <f>_xlfn.IFNA(_xlfn.XLOOKUP(A54567,Target!B:B,Target!B:B),0)</f>
        <v>0</v>
      </c>
      <c r="E54567" s="7">
        <f t="shared" si="2560"/>
        <v>5.0106348017720403E-2</v>
      </c>
      <c r="F54567" s="6">
        <f t="shared" si="2561"/>
        <v>4.7715498637167397E-2</v>
      </c>
      <c r="G54567" s="6">
        <f t="shared" si="2562"/>
        <v>3.4288776833508094E-4</v>
      </c>
    </row>
    <row r="54568" spans="1:7" x14ac:dyDescent="0.35">
      <c r="A54568" s="1" t="s">
        <v>54567</v>
      </c>
      <c r="B54568">
        <v>531.32317732043498</v>
      </c>
      <c r="C54568">
        <v>1</v>
      </c>
      <c r="D54568">
        <f>_xlfn.IFNA(_xlfn.XLOOKUP(A54568,Target!B:B,Target!B:B),0)</f>
        <v>0</v>
      </c>
      <c r="E54568" s="7">
        <f t="shared" si="2560"/>
        <v>0.38594402993350435</v>
      </c>
      <c r="F54568" s="6">
        <f t="shared" si="2561"/>
        <v>0.2784701413606302</v>
      </c>
      <c r="G54568" s="6">
        <f t="shared" si="2562"/>
        <v>2.6350363915987763E-3</v>
      </c>
    </row>
    <row r="54569" spans="1:7" x14ac:dyDescent="0.35">
      <c r="A54569" s="1" t="s">
        <v>54568</v>
      </c>
      <c r="B54569">
        <v>404.51097007782897</v>
      </c>
      <c r="C54569">
        <v>2</v>
      </c>
      <c r="D54569">
        <f>_xlfn.IFNA(_xlfn.XLOOKUP(A54569,Target!B:B,Target!B:B),0)</f>
        <v>0</v>
      </c>
      <c r="E54569" s="7">
        <f t="shared" si="2560"/>
        <v>6.6533253849590329E-2</v>
      </c>
      <c r="F54569" s="6">
        <f t="shared" si="2561"/>
        <v>6.2382727973499641E-2</v>
      </c>
      <c r="G54569" s="6">
        <f t="shared" si="2562"/>
        <v>4.5524919706091247E-4</v>
      </c>
    </row>
    <row r="54570" spans="1:7" x14ac:dyDescent="0.35">
      <c r="A54570" s="1" t="s">
        <v>54569</v>
      </c>
      <c r="B54570">
        <v>468.93377999005401</v>
      </c>
      <c r="C54570">
        <v>1</v>
      </c>
      <c r="D54570">
        <f>_xlfn.IFNA(_xlfn.XLOOKUP(A54570,Target!B:B,Target!B:B),0)</f>
        <v>0</v>
      </c>
      <c r="E54570" s="7">
        <f t="shared" si="2560"/>
        <v>0.16251847078041298</v>
      </c>
      <c r="F54570" s="6">
        <f t="shared" si="2561"/>
        <v>0.13979861384164705</v>
      </c>
      <c r="G54570" s="6">
        <f t="shared" si="2562"/>
        <v>1.1112915531846671E-3</v>
      </c>
    </row>
    <row r="54571" spans="1:7" x14ac:dyDescent="0.35">
      <c r="A54571" s="1" t="s">
        <v>54570</v>
      </c>
      <c r="B54571">
        <v>307.85118999303199</v>
      </c>
      <c r="C54571">
        <v>5</v>
      </c>
      <c r="D54571">
        <f>_xlfn.IFNA(_xlfn.XLOOKUP(A54571,Target!B:B,Target!B:B),0)</f>
        <v>0</v>
      </c>
      <c r="E54571" s="7">
        <f t="shared" si="2560"/>
        <v>1.7421634566580555E-2</v>
      </c>
      <c r="F54571" s="6">
        <f t="shared" si="2561"/>
        <v>1.7123318371347729E-2</v>
      </c>
      <c r="G54571" s="6">
        <f t="shared" si="2562"/>
        <v>1.1924640391058041E-4</v>
      </c>
    </row>
    <row r="54572" spans="1:7" x14ac:dyDescent="0.35">
      <c r="A54572" s="1" t="s">
        <v>54571</v>
      </c>
      <c r="B54572">
        <v>418.50111034191502</v>
      </c>
      <c r="C54572">
        <v>2</v>
      </c>
      <c r="D54572">
        <f>_xlfn.IFNA(_xlfn.XLOOKUP(A54572,Target!B:B,Target!B:B),0)</f>
        <v>0</v>
      </c>
      <c r="E54572" s="7">
        <f t="shared" si="2560"/>
        <v>8.077329521689261E-2</v>
      </c>
      <c r="F54572" s="6">
        <f t="shared" si="2561"/>
        <v>7.4736575722555099E-2</v>
      </c>
      <c r="G54572" s="6">
        <f t="shared" si="2562"/>
        <v>5.5263185069575054E-4</v>
      </c>
    </row>
    <row r="54573" spans="1:7" x14ac:dyDescent="0.35">
      <c r="A54573" s="1" t="s">
        <v>54572</v>
      </c>
      <c r="B54573">
        <v>320.78424974749402</v>
      </c>
      <c r="C54573">
        <v>4</v>
      </c>
      <c r="D54573">
        <f>_xlfn.IFNA(_xlfn.XLOOKUP(A54573,Target!B:B,Target!B:B),0)</f>
        <v>0</v>
      </c>
      <c r="E54573" s="7">
        <f t="shared" si="2560"/>
        <v>2.0842685636020639E-2</v>
      </c>
      <c r="F54573" s="6">
        <f t="shared" si="2561"/>
        <v>2.041713765430464E-2</v>
      </c>
      <c r="G54573" s="6">
        <f t="shared" si="2562"/>
        <v>1.4265923802268043E-4</v>
      </c>
    </row>
    <row r="54574" spans="1:7" x14ac:dyDescent="0.35">
      <c r="A54574" s="1" t="s">
        <v>54573</v>
      </c>
      <c r="B54574">
        <v>414.996980068526</v>
      </c>
      <c r="C54574">
        <v>2</v>
      </c>
      <c r="D54574">
        <f>_xlfn.IFNA(_xlfn.XLOOKUP(A54574,Target!B:B,Target!B:B),0)</f>
        <v>0</v>
      </c>
      <c r="E54574" s="7">
        <f t="shared" si="2560"/>
        <v>7.6943304524431946E-2</v>
      </c>
      <c r="F54574" s="6">
        <f t="shared" si="2561"/>
        <v>7.1446012247050716E-2</v>
      </c>
      <c r="G54574" s="6">
        <f t="shared" si="2562"/>
        <v>5.2644175178406469E-4</v>
      </c>
    </row>
    <row r="54575" spans="1:7" x14ac:dyDescent="0.35">
      <c r="A54575" s="1" t="s">
        <v>54574</v>
      </c>
      <c r="B54575">
        <v>530.40267934093799</v>
      </c>
      <c r="C54575">
        <v>1</v>
      </c>
      <c r="D54575">
        <f>_xlfn.IFNA(_xlfn.XLOOKUP(A54575,Target!B:B,Target!B:B),0)</f>
        <v>0</v>
      </c>
      <c r="E54575" s="7">
        <f t="shared" si="2560"/>
        <v>0.38105036088611194</v>
      </c>
      <c r="F54575" s="6">
        <f t="shared" si="2561"/>
        <v>0.27591344362100001</v>
      </c>
      <c r="G54575" s="6">
        <f t="shared" si="2562"/>
        <v>2.6017117487279716E-3</v>
      </c>
    </row>
    <row r="54576" spans="1:7" x14ac:dyDescent="0.35">
      <c r="A54576" s="1" t="s">
        <v>54575</v>
      </c>
      <c r="B54576">
        <v>361.78798991456</v>
      </c>
      <c r="C54576">
        <v>3</v>
      </c>
      <c r="D54576">
        <f>_xlfn.IFNA(_xlfn.XLOOKUP(A54576,Target!B:B,Target!B:B),0)</f>
        <v>0</v>
      </c>
      <c r="E54576" s="7">
        <f t="shared" si="2560"/>
        <v>3.6797710025006994E-2</v>
      </c>
      <c r="F54576" s="6">
        <f t="shared" si="2561"/>
        <v>3.5491696855811328E-2</v>
      </c>
      <c r="G54576" s="6">
        <f t="shared" si="2562"/>
        <v>2.5183703053347975E-4</v>
      </c>
    </row>
    <row r="54577" spans="1:7" x14ac:dyDescent="0.35">
      <c r="A54577" s="1" t="s">
        <v>54576</v>
      </c>
      <c r="B54577">
        <v>316.41761548084702</v>
      </c>
      <c r="C54577">
        <v>5</v>
      </c>
      <c r="D54577">
        <f>_xlfn.IFNA(_xlfn.XLOOKUP(A54577,Target!B:B,Target!B:B),0)</f>
        <v>0</v>
      </c>
      <c r="E54577" s="7">
        <f t="shared" si="2560"/>
        <v>1.9618415143277355E-2</v>
      </c>
      <c r="F54577" s="6">
        <f t="shared" si="2561"/>
        <v>1.9240938425499787E-2</v>
      </c>
      <c r="G54577" s="6">
        <f t="shared" si="2562"/>
        <v>1.3428075714577435E-4</v>
      </c>
    </row>
    <row r="54578" spans="1:7" x14ac:dyDescent="0.35">
      <c r="A54578" s="1" t="s">
        <v>54577</v>
      </c>
      <c r="B54578">
        <v>317.338113460344</v>
      </c>
      <c r="C54578">
        <v>4</v>
      </c>
      <c r="D54578">
        <f>_xlfn.IFNA(_xlfn.XLOOKUP(A54578,Target!B:B,Target!B:B),0)</f>
        <v>0</v>
      </c>
      <c r="E54578" s="7">
        <f t="shared" si="2560"/>
        <v>1.9870366173378184E-2</v>
      </c>
      <c r="F54578" s="6">
        <f t="shared" si="2561"/>
        <v>1.9483227312440787E-2</v>
      </c>
      <c r="G54578" s="6">
        <f t="shared" si="2562"/>
        <v>1.360050337243059E-4</v>
      </c>
    </row>
    <row r="54579" spans="1:7" x14ac:dyDescent="0.35">
      <c r="A54579" s="1" t="s">
        <v>54578</v>
      </c>
      <c r="B54579">
        <v>317.338113460344</v>
      </c>
      <c r="C54579">
        <v>4</v>
      </c>
      <c r="D54579">
        <f>_xlfn.IFNA(_xlfn.XLOOKUP(A54579,Target!B:B,Target!B:B),0)</f>
        <v>0</v>
      </c>
      <c r="E54579" s="7">
        <f t="shared" si="2560"/>
        <v>1.9870366173378184E-2</v>
      </c>
      <c r="F54579" s="6">
        <f t="shared" si="2561"/>
        <v>1.9483227312440787E-2</v>
      </c>
      <c r="G54579" s="6">
        <f t="shared" si="2562"/>
        <v>1.360050337243059E-4</v>
      </c>
    </row>
    <row r="54580" spans="1:7" x14ac:dyDescent="0.35">
      <c r="A54580" s="1" t="s">
        <v>54579</v>
      </c>
      <c r="B54580">
        <v>316.41761548084702</v>
      </c>
      <c r="C54580">
        <v>5</v>
      </c>
      <c r="D54580">
        <f>_xlfn.IFNA(_xlfn.XLOOKUP(A54580,Target!B:B,Target!B:B),0)</f>
        <v>0</v>
      </c>
      <c r="E54580" s="7">
        <f t="shared" si="2560"/>
        <v>1.9618415143277355E-2</v>
      </c>
      <c r="F54580" s="6">
        <f t="shared" si="2561"/>
        <v>1.9240938425499787E-2</v>
      </c>
      <c r="G54580" s="6">
        <f t="shared" si="2562"/>
        <v>1.3428075714577435E-4</v>
      </c>
    </row>
    <row r="54581" spans="1:7" x14ac:dyDescent="0.35">
      <c r="A54581" s="1" t="s">
        <v>54580</v>
      </c>
      <c r="B54581">
        <v>314.09178267308602</v>
      </c>
      <c r="C54581">
        <v>5</v>
      </c>
      <c r="D54581">
        <f>_xlfn.IFNA(_xlfn.XLOOKUP(A54581,Target!B:B,Target!B:B),0)</f>
        <v>0</v>
      </c>
      <c r="E54581" s="7">
        <f t="shared" si="2560"/>
        <v>1.899594972741564E-2</v>
      </c>
      <c r="F54581" s="6">
        <f t="shared" si="2561"/>
        <v>1.8641830453297814E-2</v>
      </c>
      <c r="G54581" s="6">
        <f t="shared" si="2562"/>
        <v>1.3002076677824081E-4</v>
      </c>
    </row>
    <row r="54582" spans="1:7" x14ac:dyDescent="0.35">
      <c r="A54582" s="1" t="s">
        <v>54581</v>
      </c>
      <c r="B54582">
        <v>307.00605306084799</v>
      </c>
      <c r="C54582">
        <v>5</v>
      </c>
      <c r="D54582">
        <f>_xlfn.IFNA(_xlfn.XLOOKUP(A54582,Target!B:B,Target!B:B),0)</f>
        <v>0</v>
      </c>
      <c r="E54582" s="7">
        <f t="shared" si="2560"/>
        <v>1.7218712252906169E-2</v>
      </c>
      <c r="F54582" s="6">
        <f t="shared" si="2561"/>
        <v>1.6927246859990142E-2</v>
      </c>
      <c r="G54582" s="6">
        <f t="shared" si="2562"/>
        <v>1.1785761893770735E-4</v>
      </c>
    </row>
    <row r="54583" spans="1:7" x14ac:dyDescent="0.35">
      <c r="A54583" s="1" t="s">
        <v>54582</v>
      </c>
      <c r="B54583">
        <v>486.80122627244799</v>
      </c>
      <c r="C54583">
        <v>1</v>
      </c>
      <c r="D54583">
        <f>_xlfn.IFNA(_xlfn.XLOOKUP(A54583,Target!B:B,Target!B:B),0)</f>
        <v>0</v>
      </c>
      <c r="E54583" s="7">
        <f t="shared" si="2560"/>
        <v>0.20819748199432359</v>
      </c>
      <c r="F54583" s="6">
        <f t="shared" si="2561"/>
        <v>0.17232073820470162</v>
      </c>
      <c r="G54583" s="6">
        <f t="shared" si="2562"/>
        <v>1.4231973552575842E-3</v>
      </c>
    </row>
    <row r="54584" spans="1:7" x14ac:dyDescent="0.35">
      <c r="A54584" s="1" t="s">
        <v>54583</v>
      </c>
      <c r="B54584">
        <v>498.51233792669501</v>
      </c>
      <c r="C54584">
        <v>1</v>
      </c>
      <c r="D54584">
        <f>_xlfn.IFNA(_xlfn.XLOOKUP(A54584,Target!B:B,Target!B:B),0)</f>
        <v>0</v>
      </c>
      <c r="E54584" s="7">
        <f t="shared" si="2560"/>
        <v>0.24489695798604394</v>
      </c>
      <c r="F54584" s="6">
        <f t="shared" si="2561"/>
        <v>0.19672066544546052</v>
      </c>
      <c r="G54584" s="6">
        <f t="shared" si="2562"/>
        <v>1.6736479420745248E-3</v>
      </c>
    </row>
    <row r="54585" spans="1:7" x14ac:dyDescent="0.35">
      <c r="A54585" s="1" t="s">
        <v>54584</v>
      </c>
      <c r="B54585">
        <v>307.85118999303199</v>
      </c>
      <c r="C54585">
        <v>5</v>
      </c>
      <c r="D54585">
        <f>_xlfn.IFNA(_xlfn.XLOOKUP(A54585,Target!B:B,Target!B:B),0)</f>
        <v>0</v>
      </c>
      <c r="E54585" s="7">
        <f t="shared" si="2560"/>
        <v>1.7421634566580555E-2</v>
      </c>
      <c r="F54585" s="6">
        <f t="shared" si="2561"/>
        <v>1.7123318371347729E-2</v>
      </c>
      <c r="G54585" s="6">
        <f t="shared" si="2562"/>
        <v>1.1924640391058041E-4</v>
      </c>
    </row>
    <row r="54586" spans="1:7" x14ac:dyDescent="0.35">
      <c r="A54586" s="1" t="s">
        <v>54585</v>
      </c>
      <c r="B54586">
        <v>288.10411191185699</v>
      </c>
      <c r="C54586">
        <v>6</v>
      </c>
      <c r="D54586">
        <f>_xlfn.IFNA(_xlfn.XLOOKUP(A54586,Target!B:B,Target!B:B),0)</f>
        <v>0</v>
      </c>
      <c r="E54586" s="7">
        <f t="shared" si="2560"/>
        <v>1.3249504690062109E-2</v>
      </c>
      <c r="F54586" s="6">
        <f t="shared" si="2561"/>
        <v>1.3076250843186754E-2</v>
      </c>
      <c r="G54586" s="6">
        <f t="shared" si="2562"/>
        <v>9.0691886694277657E-5</v>
      </c>
    </row>
    <row r="54587" spans="1:7" x14ac:dyDescent="0.35">
      <c r="A54587" s="1" t="s">
        <v>54586</v>
      </c>
      <c r="B54587">
        <v>369.496831076295</v>
      </c>
      <c r="C54587">
        <v>3</v>
      </c>
      <c r="D54587">
        <f>_xlfn.IFNA(_xlfn.XLOOKUP(A54587,Target!B:B,Target!B:B),0)</f>
        <v>0</v>
      </c>
      <c r="E54587" s="7">
        <f t="shared" si="2560"/>
        <v>4.0947994960637807E-2</v>
      </c>
      <c r="F54587" s="6">
        <f t="shared" si="2561"/>
        <v>3.9337214883809923E-2</v>
      </c>
      <c r="G54587" s="6">
        <f t="shared" si="2562"/>
        <v>2.8023288818907258E-4</v>
      </c>
    </row>
    <row r="54588" spans="1:7" x14ac:dyDescent="0.35">
      <c r="A54588" s="1" t="s">
        <v>54587</v>
      </c>
      <c r="B54588">
        <v>355.19956101393802</v>
      </c>
      <c r="C54588">
        <v>3</v>
      </c>
      <c r="D54588">
        <f>_xlfn.IFNA(_xlfn.XLOOKUP(A54588,Target!B:B,Target!B:B),0)</f>
        <v>0</v>
      </c>
      <c r="E54588" s="7">
        <f t="shared" si="2560"/>
        <v>3.3585707260621767E-2</v>
      </c>
      <c r="F54588" s="6">
        <f t="shared" si="2561"/>
        <v>3.2494361159110974E-2</v>
      </c>
      <c r="G54588" s="6">
        <f t="shared" si="2562"/>
        <v>2.2985970357754557E-4</v>
      </c>
    </row>
    <row r="54589" spans="1:7" x14ac:dyDescent="0.35">
      <c r="A54589" s="1" t="s">
        <v>54588</v>
      </c>
      <c r="B54589">
        <v>317.338113460344</v>
      </c>
      <c r="C54589">
        <v>4</v>
      </c>
      <c r="D54589">
        <f>_xlfn.IFNA(_xlfn.XLOOKUP(A54589,Target!B:B,Target!B:B),0)</f>
        <v>0</v>
      </c>
      <c r="E54589" s="7">
        <f t="shared" si="2560"/>
        <v>1.9870366173378184E-2</v>
      </c>
      <c r="F54589" s="6">
        <f t="shared" si="2561"/>
        <v>1.9483227312440787E-2</v>
      </c>
      <c r="G54589" s="6">
        <f t="shared" si="2562"/>
        <v>1.360050337243059E-4</v>
      </c>
    </row>
    <row r="54590" spans="1:7" x14ac:dyDescent="0.35">
      <c r="A54590" s="1" t="s">
        <v>54589</v>
      </c>
      <c r="B54590">
        <v>347.93443218060202</v>
      </c>
      <c r="C54590">
        <v>4</v>
      </c>
      <c r="D54590">
        <f>_xlfn.IFNA(_xlfn.XLOOKUP(A54590,Target!B:B,Target!B:B),0)</f>
        <v>0</v>
      </c>
      <c r="E54590" s="7">
        <f t="shared" si="2560"/>
        <v>3.036785130495441E-2</v>
      </c>
      <c r="F54590" s="6">
        <f t="shared" si="2561"/>
        <v>2.9472824939650089E-2</v>
      </c>
      <c r="G54590" s="6">
        <f t="shared" si="2562"/>
        <v>2.0784135870840711E-4</v>
      </c>
    </row>
    <row r="54591" spans="1:7" x14ac:dyDescent="0.35">
      <c r="A54591" s="1" t="s">
        <v>54590</v>
      </c>
      <c r="B54591">
        <v>350.26542516472</v>
      </c>
      <c r="C54591">
        <v>3</v>
      </c>
      <c r="D54591">
        <f>_xlfn.IFNA(_xlfn.XLOOKUP(A54591,Target!B:B,Target!B:B),0)</f>
        <v>0</v>
      </c>
      <c r="E54591" s="7">
        <f t="shared" si="2560"/>
        <v>3.1365198501094364E-2</v>
      </c>
      <c r="F54591" s="6">
        <f t="shared" si="2561"/>
        <v>3.0411340761427708E-2</v>
      </c>
      <c r="G54591" s="6">
        <f t="shared" si="2562"/>
        <v>2.1466586190367306E-4</v>
      </c>
    </row>
    <row r="54592" spans="1:7" x14ac:dyDescent="0.35">
      <c r="A54592" s="1" t="s">
        <v>54591</v>
      </c>
      <c r="B54592">
        <v>600.15966201105095</v>
      </c>
      <c r="C54592">
        <v>1</v>
      </c>
      <c r="D54592">
        <f>_xlfn.IFNA(_xlfn.XLOOKUP(A54592,Target!B:B,Target!B:B),0)</f>
        <v>0</v>
      </c>
      <c r="E54592" s="7">
        <f t="shared" si="2560"/>
        <v>1.0022158368018961</v>
      </c>
      <c r="F54592" s="6">
        <f t="shared" si="2561"/>
        <v>0.50055334613810554</v>
      </c>
      <c r="G54592" s="6">
        <f t="shared" si="2562"/>
        <v>6.813967326816427E-3</v>
      </c>
    </row>
    <row r="54593" spans="1:7" x14ac:dyDescent="0.35">
      <c r="A54593" s="1" t="s">
        <v>54592</v>
      </c>
      <c r="B54593">
        <v>446.55774142435899</v>
      </c>
      <c r="C54593">
        <v>2</v>
      </c>
      <c r="D54593">
        <f>_xlfn.IFNA(_xlfn.XLOOKUP(A54593,Target!B:B,Target!B:B),0)</f>
        <v>0</v>
      </c>
      <c r="E54593" s="7">
        <f t="shared" si="2560"/>
        <v>0.11917510721966663</v>
      </c>
      <c r="F54593" s="6">
        <f t="shared" si="2561"/>
        <v>0.10648477298224568</v>
      </c>
      <c r="G54593" s="6">
        <f t="shared" si="2562"/>
        <v>8.1515382820274509E-4</v>
      </c>
    </row>
    <row r="54594" spans="1:7" x14ac:dyDescent="0.35">
      <c r="A54594" s="1" t="s">
        <v>54593</v>
      </c>
      <c r="B54594">
        <v>484.31515080416699</v>
      </c>
      <c r="C54594">
        <v>1</v>
      </c>
      <c r="D54594">
        <f>_xlfn.IFNA(_xlfn.XLOOKUP(A54594,Target!B:B,Target!B:B),0)</f>
        <v>0</v>
      </c>
      <c r="E54594" s="7">
        <f t="shared" si="2560"/>
        <v>0.2011443355980897</v>
      </c>
      <c r="F54594" s="6">
        <f t="shared" si="2561"/>
        <v>0.16746058707252143</v>
      </c>
      <c r="G54594" s="6">
        <f t="shared" si="2562"/>
        <v>1.3750497195334492E-3</v>
      </c>
    </row>
    <row r="54595" spans="1:7" x14ac:dyDescent="0.35">
      <c r="A54595" s="1" t="s">
        <v>54594</v>
      </c>
      <c r="B54595">
        <v>262.51957289525598</v>
      </c>
      <c r="C54595">
        <v>6</v>
      </c>
      <c r="D54595">
        <f>_xlfn.IFNA(_xlfn.XLOOKUP(A54595,Target!B:B,Target!B:B),0)</f>
        <v>0</v>
      </c>
      <c r="E54595" s="7">
        <f t="shared" ref="E54595:E54658" si="2563">2^((B54595-600)/50)</f>
        <v>9.2932018421610363E-3</v>
      </c>
      <c r="F54595" s="6">
        <f t="shared" ref="F54595:F54658" si="2564">1-(1/(1+E54595))</f>
        <v>9.2076334460581277E-3</v>
      </c>
      <c r="G54595" s="6">
        <f t="shared" ref="G54595:G54658" si="2565">(F54595*($J$3/$J$2))/(F54595*($J$3/$J$2)+(1-F54595)*((1-$J$3)/(1-$J$2)))</f>
        <v>6.361300688968861E-5</v>
      </c>
    </row>
    <row r="54596" spans="1:7" x14ac:dyDescent="0.35">
      <c r="A54596" s="1" t="s">
        <v>54595</v>
      </c>
      <c r="B54596">
        <v>413.833658932643</v>
      </c>
      <c r="C54596">
        <v>2</v>
      </c>
      <c r="D54596">
        <f>_xlfn.IFNA(_xlfn.XLOOKUP(A54596,Target!B:B,Target!B:B),0)</f>
        <v>0</v>
      </c>
      <c r="E54596" s="7">
        <f t="shared" si="2563"/>
        <v>7.571238780589952E-2</v>
      </c>
      <c r="F54596" s="6">
        <f t="shared" si="2564"/>
        <v>7.0383486017417729E-2</v>
      </c>
      <c r="G54596" s="6">
        <f t="shared" si="2565"/>
        <v>5.1802425171946153E-4</v>
      </c>
    </row>
    <row r="54597" spans="1:7" x14ac:dyDescent="0.35">
      <c r="A54597" s="1" t="s">
        <v>54596</v>
      </c>
      <c r="B54597">
        <v>217.05602761439999</v>
      </c>
      <c r="C54597">
        <v>6</v>
      </c>
      <c r="D54597">
        <f>_xlfn.IFNA(_xlfn.XLOOKUP(A54597,Target!B:B,Target!B:B),0)</f>
        <v>0</v>
      </c>
      <c r="E54597" s="7">
        <f t="shared" si="2563"/>
        <v>4.9482035105849918E-3</v>
      </c>
      <c r="F54597" s="6">
        <f t="shared" si="2564"/>
        <v>4.9238393514207113E-3</v>
      </c>
      <c r="G54597" s="6">
        <f t="shared" si="2565"/>
        <v>3.3872014352816018E-5</v>
      </c>
    </row>
    <row r="54598" spans="1:7" x14ac:dyDescent="0.35">
      <c r="A54598" s="1" t="s">
        <v>54597</v>
      </c>
      <c r="B54598">
        <v>480.54514182013702</v>
      </c>
      <c r="C54598">
        <v>1</v>
      </c>
      <c r="D54598">
        <f>_xlfn.IFNA(_xlfn.XLOOKUP(A54598,Target!B:B,Target!B:B),0)</f>
        <v>0</v>
      </c>
      <c r="E54598" s="7">
        <f t="shared" si="2563"/>
        <v>0.19090182982712106</v>
      </c>
      <c r="F54598" s="6">
        <f t="shared" si="2564"/>
        <v>0.16030022378488873</v>
      </c>
      <c r="G54598" s="6">
        <f t="shared" si="2565"/>
        <v>1.3051219566294215E-3</v>
      </c>
    </row>
    <row r="54599" spans="1:7" x14ac:dyDescent="0.35">
      <c r="A54599" s="1" t="s">
        <v>54598</v>
      </c>
      <c r="B54599">
        <v>304.40397003376199</v>
      </c>
      <c r="C54599">
        <v>5</v>
      </c>
      <c r="D54599">
        <f>_xlfn.IFNA(_xlfn.XLOOKUP(A54599,Target!B:B,Target!B:B),0)</f>
        <v>0</v>
      </c>
      <c r="E54599" s="7">
        <f t="shared" si="2563"/>
        <v>1.6608658966736346E-2</v>
      </c>
      <c r="F54599" s="6">
        <f t="shared" si="2564"/>
        <v>1.6337318023256886E-2</v>
      </c>
      <c r="G54599" s="6">
        <f t="shared" si="2565"/>
        <v>1.1368243713694252E-4</v>
      </c>
    </row>
    <row r="54600" spans="1:7" x14ac:dyDescent="0.35">
      <c r="A54600" s="1" t="s">
        <v>54599</v>
      </c>
      <c r="B54600">
        <v>331.90221896531</v>
      </c>
      <c r="C54600">
        <v>4</v>
      </c>
      <c r="D54600">
        <f>_xlfn.IFNA(_xlfn.XLOOKUP(A54600,Target!B:B,Target!B:B),0)</f>
        <v>0</v>
      </c>
      <c r="E54600" s="7">
        <f t="shared" si="2563"/>
        <v>2.4315909747058793E-2</v>
      </c>
      <c r="F54600" s="6">
        <f t="shared" si="2564"/>
        <v>2.3738682095705621E-2</v>
      </c>
      <c r="G54600" s="6">
        <f t="shared" si="2565"/>
        <v>1.6642800999451738E-4</v>
      </c>
    </row>
    <row r="54601" spans="1:7" x14ac:dyDescent="0.35">
      <c r="A54601" s="1" t="s">
        <v>54600</v>
      </c>
      <c r="B54601">
        <v>169.263944265096</v>
      </c>
      <c r="C54601">
        <v>6</v>
      </c>
      <c r="D54601">
        <f>_xlfn.IFNA(_xlfn.XLOOKUP(A54601,Target!B:B,Target!B:B),0)</f>
        <v>0</v>
      </c>
      <c r="E54601" s="7">
        <f t="shared" si="2563"/>
        <v>2.5510004792290166E-3</v>
      </c>
      <c r="F54601" s="6">
        <f t="shared" si="2564"/>
        <v>2.5445094344423991E-3</v>
      </c>
      <c r="G54601" s="6">
        <f t="shared" si="2565"/>
        <v>1.7462689761808725E-5</v>
      </c>
    </row>
    <row r="54602" spans="1:7" x14ac:dyDescent="0.35">
      <c r="A54602" s="1" t="s">
        <v>54601</v>
      </c>
      <c r="B54602">
        <v>261.66040074552097</v>
      </c>
      <c r="C54602">
        <v>6</v>
      </c>
      <c r="D54602">
        <f>_xlfn.IFNA(_xlfn.XLOOKUP(A54602,Target!B:B,Target!B:B),0)</f>
        <v>0</v>
      </c>
      <c r="E54602" s="7">
        <f t="shared" si="2563"/>
        <v>9.1831702952658804E-3</v>
      </c>
      <c r="F54602" s="6">
        <f t="shared" si="2564"/>
        <v>9.0996070540683149E-3</v>
      </c>
      <c r="G54602" s="6">
        <f t="shared" si="2565"/>
        <v>6.2859875978962519E-5</v>
      </c>
    </row>
    <row r="54603" spans="1:7" x14ac:dyDescent="0.35">
      <c r="A54603" s="1" t="s">
        <v>54602</v>
      </c>
      <c r="B54603">
        <v>191.452673403804</v>
      </c>
      <c r="C54603">
        <v>6</v>
      </c>
      <c r="D54603">
        <f>_xlfn.IFNA(_xlfn.XLOOKUP(A54603,Target!B:B,Target!B:B),0)</f>
        <v>0</v>
      </c>
      <c r="E54603" s="7">
        <f t="shared" si="2563"/>
        <v>3.4697645126733072E-3</v>
      </c>
      <c r="F54603" s="6">
        <f t="shared" si="2564"/>
        <v>3.4577668758742908E-3</v>
      </c>
      <c r="G54603" s="6">
        <f t="shared" si="2565"/>
        <v>2.3751873293428464E-5</v>
      </c>
    </row>
    <row r="54604" spans="1:7" x14ac:dyDescent="0.35">
      <c r="A54604" s="1" t="s">
        <v>54603</v>
      </c>
      <c r="B54604">
        <v>443.32545996725997</v>
      </c>
      <c r="C54604">
        <v>2</v>
      </c>
      <c r="D54604">
        <f>_xlfn.IFNA(_xlfn.XLOOKUP(A54604,Target!B:B,Target!B:B),0)</f>
        <v>0</v>
      </c>
      <c r="E54604" s="7">
        <f t="shared" si="2563"/>
        <v>0.11395287265942267</v>
      </c>
      <c r="F54604" s="6">
        <f t="shared" si="2564"/>
        <v>0.10229595475379005</v>
      </c>
      <c r="G54604" s="6">
        <f t="shared" si="2565"/>
        <v>7.7946175724140799E-4</v>
      </c>
    </row>
    <row r="54605" spans="1:7" x14ac:dyDescent="0.35">
      <c r="A54605" s="1" t="s">
        <v>54604</v>
      </c>
      <c r="B54605">
        <v>469.52785545042502</v>
      </c>
      <c r="C54605">
        <v>1</v>
      </c>
      <c r="D54605">
        <f>_xlfn.IFNA(_xlfn.XLOOKUP(A54605,Target!B:B,Target!B:B),0)</f>
        <v>0</v>
      </c>
      <c r="E54605" s="7">
        <f t="shared" si="2563"/>
        <v>0.16386244014681725</v>
      </c>
      <c r="F54605" s="6">
        <f t="shared" si="2564"/>
        <v>0.14079193081112451</v>
      </c>
      <c r="G54605" s="6">
        <f t="shared" si="2565"/>
        <v>1.1204712379726499E-3</v>
      </c>
    </row>
    <row r="54606" spans="1:7" x14ac:dyDescent="0.35">
      <c r="A54606" s="1" t="s">
        <v>54605</v>
      </c>
      <c r="B54606">
        <v>483.65485715473898</v>
      </c>
      <c r="C54606">
        <v>1</v>
      </c>
      <c r="D54606">
        <f>_xlfn.IFNA(_xlfn.XLOOKUP(A54606,Target!B:B,Target!B:B),0)</f>
        <v>0</v>
      </c>
      <c r="E54606" s="7">
        <f t="shared" si="2563"/>
        <v>0.19931153921862688</v>
      </c>
      <c r="F54606" s="6">
        <f t="shared" si="2564"/>
        <v>0.16618829445139993</v>
      </c>
      <c r="G54606" s="6">
        <f t="shared" si="2565"/>
        <v>1.362537548649773E-3</v>
      </c>
    </row>
    <row r="54607" spans="1:7" x14ac:dyDescent="0.35">
      <c r="A54607" s="1" t="s">
        <v>54606</v>
      </c>
      <c r="B54607">
        <v>277.00112504814098</v>
      </c>
      <c r="C54607">
        <v>6</v>
      </c>
      <c r="D54607">
        <f>_xlfn.IFNA(_xlfn.XLOOKUP(A54607,Target!B:B,Target!B:B),0)</f>
        <v>0</v>
      </c>
      <c r="E54607" s="7">
        <f t="shared" si="2563"/>
        <v>1.1359337455850734E-2</v>
      </c>
      <c r="F54607" s="6">
        <f t="shared" si="2564"/>
        <v>1.1231752192475852E-2</v>
      </c>
      <c r="G54607" s="6">
        <f t="shared" si="2565"/>
        <v>7.7754836767231935E-5</v>
      </c>
    </row>
    <row r="54608" spans="1:7" x14ac:dyDescent="0.35">
      <c r="A54608" s="1" t="s">
        <v>54607</v>
      </c>
      <c r="B54608">
        <v>344.07691257635099</v>
      </c>
      <c r="C54608">
        <v>4</v>
      </c>
      <c r="D54608">
        <f>_xlfn.IFNA(_xlfn.XLOOKUP(A54608,Target!B:B,Target!B:B),0)</f>
        <v>0</v>
      </c>
      <c r="E54608" s="7">
        <f t="shared" si="2563"/>
        <v>2.8786540933853157E-2</v>
      </c>
      <c r="F54608" s="6">
        <f t="shared" si="2564"/>
        <v>2.7981062920713451E-2</v>
      </c>
      <c r="G54608" s="6">
        <f t="shared" si="2565"/>
        <v>1.9702080576320931E-4</v>
      </c>
    </row>
    <row r="54609" spans="1:7" x14ac:dyDescent="0.35">
      <c r="A54609" s="1" t="s">
        <v>54608</v>
      </c>
      <c r="B54609">
        <v>347.93443218060202</v>
      </c>
      <c r="C54609">
        <v>4</v>
      </c>
      <c r="D54609">
        <f>_xlfn.IFNA(_xlfn.XLOOKUP(A54609,Target!B:B,Target!B:B),0)</f>
        <v>0</v>
      </c>
      <c r="E54609" s="7">
        <f t="shared" si="2563"/>
        <v>3.036785130495441E-2</v>
      </c>
      <c r="F54609" s="6">
        <f t="shared" si="2564"/>
        <v>2.9472824939650089E-2</v>
      </c>
      <c r="G54609" s="6">
        <f t="shared" si="2565"/>
        <v>2.0784135870840711E-4</v>
      </c>
    </row>
    <row r="54610" spans="1:7" x14ac:dyDescent="0.35">
      <c r="A54610" s="1" t="s">
        <v>54609</v>
      </c>
      <c r="B54610">
        <v>506.02790398165001</v>
      </c>
      <c r="C54610">
        <v>1</v>
      </c>
      <c r="D54610">
        <f>_xlfn.IFNA(_xlfn.XLOOKUP(A54610,Target!B:B,Target!B:B),0)</f>
        <v>0</v>
      </c>
      <c r="E54610" s="7">
        <f t="shared" si="2563"/>
        <v>0.27178883173276963</v>
      </c>
      <c r="F54610" s="6">
        <f t="shared" si="2564"/>
        <v>0.21370594311829783</v>
      </c>
      <c r="G54610" s="6">
        <f t="shared" si="2565"/>
        <v>1.8570881390276254E-3</v>
      </c>
    </row>
    <row r="54611" spans="1:7" x14ac:dyDescent="0.35">
      <c r="A54611" s="1" t="s">
        <v>54610</v>
      </c>
      <c r="B54611">
        <v>309.01370166491103</v>
      </c>
      <c r="C54611">
        <v>5</v>
      </c>
      <c r="D54611">
        <f>_xlfn.IFNA(_xlfn.XLOOKUP(A54611,Target!B:B,Target!B:B),0)</f>
        <v>0</v>
      </c>
      <c r="E54611" s="7">
        <f t="shared" si="2563"/>
        <v>1.7704673309777399E-2</v>
      </c>
      <c r="F54611" s="6">
        <f t="shared" si="2564"/>
        <v>1.7396670934209602E-2</v>
      </c>
      <c r="G54611" s="6">
        <f t="shared" si="2565"/>
        <v>1.2118349322661781E-4</v>
      </c>
    </row>
    <row r="54612" spans="1:7" x14ac:dyDescent="0.35">
      <c r="A54612" s="1" t="s">
        <v>54611</v>
      </c>
      <c r="B54612">
        <v>320.78424974749402</v>
      </c>
      <c r="C54612">
        <v>4</v>
      </c>
      <c r="D54612">
        <f>_xlfn.IFNA(_xlfn.XLOOKUP(A54612,Target!B:B,Target!B:B),0)</f>
        <v>0</v>
      </c>
      <c r="E54612" s="7">
        <f t="shared" si="2563"/>
        <v>2.0842685636020639E-2</v>
      </c>
      <c r="F54612" s="6">
        <f t="shared" si="2564"/>
        <v>2.041713765430464E-2</v>
      </c>
      <c r="G54612" s="6">
        <f t="shared" si="2565"/>
        <v>1.4265923802268043E-4</v>
      </c>
    </row>
    <row r="54613" spans="1:7" x14ac:dyDescent="0.35">
      <c r="A54613" s="1" t="s">
        <v>54612</v>
      </c>
      <c r="B54613">
        <v>194.978950714711</v>
      </c>
      <c r="C54613">
        <v>6</v>
      </c>
      <c r="D54613">
        <f>_xlfn.IFNA(_xlfn.XLOOKUP(A54613,Target!B:B,Target!B:B),0)</f>
        <v>0</v>
      </c>
      <c r="E54613" s="7">
        <f t="shared" si="2563"/>
        <v>3.6435967480995474E-3</v>
      </c>
      <c r="F54613" s="6">
        <f t="shared" si="2564"/>
        <v>3.6303691468814181E-3</v>
      </c>
      <c r="G54613" s="6">
        <f t="shared" si="2565"/>
        <v>2.4941792158058642E-5</v>
      </c>
    </row>
    <row r="54614" spans="1:7" x14ac:dyDescent="0.35">
      <c r="A54614" s="1" t="s">
        <v>54613</v>
      </c>
      <c r="B54614">
        <v>261.66040074552097</v>
      </c>
      <c r="C54614">
        <v>6</v>
      </c>
      <c r="D54614">
        <f>_xlfn.IFNA(_xlfn.XLOOKUP(A54614,Target!B:B,Target!B:B),0)</f>
        <v>0</v>
      </c>
      <c r="E54614" s="7">
        <f t="shared" si="2563"/>
        <v>9.1831702952658804E-3</v>
      </c>
      <c r="F54614" s="6">
        <f t="shared" si="2564"/>
        <v>9.0996070540683149E-3</v>
      </c>
      <c r="G54614" s="6">
        <f t="shared" si="2565"/>
        <v>6.2859875978962519E-5</v>
      </c>
    </row>
    <row r="54615" spans="1:7" x14ac:dyDescent="0.35">
      <c r="A54615" s="1" t="s">
        <v>54614</v>
      </c>
      <c r="B54615">
        <v>307.85118999303199</v>
      </c>
      <c r="C54615">
        <v>5</v>
      </c>
      <c r="D54615">
        <f>_xlfn.IFNA(_xlfn.XLOOKUP(A54615,Target!B:B,Target!B:B),0)</f>
        <v>0</v>
      </c>
      <c r="E54615" s="7">
        <f t="shared" si="2563"/>
        <v>1.7421634566580555E-2</v>
      </c>
      <c r="F54615" s="6">
        <f t="shared" si="2564"/>
        <v>1.7123318371347729E-2</v>
      </c>
      <c r="G54615" s="6">
        <f t="shared" si="2565"/>
        <v>1.1924640391058041E-4</v>
      </c>
    </row>
    <row r="54616" spans="1:7" x14ac:dyDescent="0.35">
      <c r="A54616" s="1" t="s">
        <v>54615</v>
      </c>
      <c r="B54616">
        <v>317.338113460344</v>
      </c>
      <c r="C54616">
        <v>4</v>
      </c>
      <c r="D54616">
        <f>_xlfn.IFNA(_xlfn.XLOOKUP(A54616,Target!B:B,Target!B:B),0)</f>
        <v>0</v>
      </c>
      <c r="E54616" s="7">
        <f t="shared" si="2563"/>
        <v>1.9870366173378184E-2</v>
      </c>
      <c r="F54616" s="6">
        <f t="shared" si="2564"/>
        <v>1.9483227312440787E-2</v>
      </c>
      <c r="G54616" s="6">
        <f t="shared" si="2565"/>
        <v>1.360050337243059E-4</v>
      </c>
    </row>
    <row r="54617" spans="1:7" x14ac:dyDescent="0.35">
      <c r="A54617" s="1" t="s">
        <v>54616</v>
      </c>
      <c r="B54617">
        <v>348.854930160099</v>
      </c>
      <c r="C54617">
        <v>4</v>
      </c>
      <c r="D54617">
        <f>_xlfn.IFNA(_xlfn.XLOOKUP(A54617,Target!B:B,Target!B:B),0)</f>
        <v>0</v>
      </c>
      <c r="E54617" s="7">
        <f t="shared" si="2563"/>
        <v>3.0757852809273369E-2</v>
      </c>
      <c r="F54617" s="6">
        <f t="shared" si="2564"/>
        <v>2.9840037333156877E-2</v>
      </c>
      <c r="G54617" s="6">
        <f t="shared" si="2565"/>
        <v>2.1051001570781581E-4</v>
      </c>
    </row>
    <row r="54618" spans="1:7" x14ac:dyDescent="0.35">
      <c r="A54618" s="1" t="s">
        <v>54617</v>
      </c>
      <c r="B54618">
        <v>273.08804250601997</v>
      </c>
      <c r="C54618">
        <v>6</v>
      </c>
      <c r="D54618">
        <f>_xlfn.IFNA(_xlfn.XLOOKUP(A54618,Target!B:B,Target!B:B),0)</f>
        <v>0</v>
      </c>
      <c r="E54618" s="7">
        <f t="shared" si="2563"/>
        <v>1.075954477213696E-2</v>
      </c>
      <c r="F54618" s="6">
        <f t="shared" si="2564"/>
        <v>1.064500931778245E-2</v>
      </c>
      <c r="G54618" s="6">
        <f t="shared" si="2565"/>
        <v>7.3649549146399915E-5</v>
      </c>
    </row>
    <row r="54619" spans="1:7" x14ac:dyDescent="0.35">
      <c r="A54619" s="1" t="s">
        <v>54618</v>
      </c>
      <c r="B54619">
        <v>348.854930160099</v>
      </c>
      <c r="C54619">
        <v>4</v>
      </c>
      <c r="D54619">
        <f>_xlfn.IFNA(_xlfn.XLOOKUP(A54619,Target!B:B,Target!B:B),0)</f>
        <v>0</v>
      </c>
      <c r="E54619" s="7">
        <f t="shared" si="2563"/>
        <v>3.0757852809273369E-2</v>
      </c>
      <c r="F54619" s="6">
        <f t="shared" si="2564"/>
        <v>2.9840037333156877E-2</v>
      </c>
      <c r="G54619" s="6">
        <f t="shared" si="2565"/>
        <v>2.1051001570781581E-4</v>
      </c>
    </row>
    <row r="54620" spans="1:7" x14ac:dyDescent="0.35">
      <c r="A54620" s="1" t="s">
        <v>54619</v>
      </c>
      <c r="B54620">
        <v>346.32820818032502</v>
      </c>
      <c r="C54620">
        <v>4</v>
      </c>
      <c r="D54620">
        <f>_xlfn.IFNA(_xlfn.XLOOKUP(A54620,Target!B:B,Target!B:B),0)</f>
        <v>0</v>
      </c>
      <c r="E54620" s="7">
        <f t="shared" si="2563"/>
        <v>2.9699123489472682E-2</v>
      </c>
      <c r="F54620" s="6">
        <f t="shared" si="2564"/>
        <v>2.8842525755317316E-2</v>
      </c>
      <c r="G54620" s="6">
        <f t="shared" si="2565"/>
        <v>2.0326543252052463E-4</v>
      </c>
    </row>
    <row r="54621" spans="1:7" x14ac:dyDescent="0.35">
      <c r="A54621" s="1" t="s">
        <v>54620</v>
      </c>
      <c r="B54621">
        <v>261.66040074552097</v>
      </c>
      <c r="C54621">
        <v>6</v>
      </c>
      <c r="D54621">
        <f>_xlfn.IFNA(_xlfn.XLOOKUP(A54621,Target!B:B,Target!B:B),0)</f>
        <v>0</v>
      </c>
      <c r="E54621" s="7">
        <f t="shared" si="2563"/>
        <v>9.1831702952658804E-3</v>
      </c>
      <c r="F54621" s="6">
        <f t="shared" si="2564"/>
        <v>9.0996070540683149E-3</v>
      </c>
      <c r="G54621" s="6">
        <f t="shared" si="2565"/>
        <v>6.2859875978962519E-5</v>
      </c>
    </row>
    <row r="54622" spans="1:7" x14ac:dyDescent="0.35">
      <c r="A54622" s="1" t="s">
        <v>54621</v>
      </c>
      <c r="B54622">
        <v>381.53013809725098</v>
      </c>
      <c r="C54622">
        <v>2</v>
      </c>
      <c r="D54622">
        <f>_xlfn.IFNA(_xlfn.XLOOKUP(A54622,Target!B:B,Target!B:B),0)</f>
        <v>0</v>
      </c>
      <c r="E54622" s="7">
        <f t="shared" si="2563"/>
        <v>4.838161579783979E-2</v>
      </c>
      <c r="F54622" s="6">
        <f t="shared" si="2564"/>
        <v>4.6148859412247889E-2</v>
      </c>
      <c r="G54622" s="6">
        <f t="shared" si="2565"/>
        <v>3.3108898828703104E-4</v>
      </c>
    </row>
    <row r="54623" spans="1:7" x14ac:dyDescent="0.35">
      <c r="A54623" s="1" t="s">
        <v>54622</v>
      </c>
      <c r="B54623">
        <v>357.726282993712</v>
      </c>
      <c r="C54623">
        <v>3</v>
      </c>
      <c r="D54623">
        <f>_xlfn.IFNA(_xlfn.XLOOKUP(A54623,Target!B:B,Target!B:B),0)</f>
        <v>0</v>
      </c>
      <c r="E54623" s="7">
        <f t="shared" si="2563"/>
        <v>3.4782987477179922E-2</v>
      </c>
      <c r="F54623" s="6">
        <f t="shared" si="2564"/>
        <v>3.3613799123216603E-2</v>
      </c>
      <c r="G54623" s="6">
        <f t="shared" si="2565"/>
        <v>2.3805190748487287E-4</v>
      </c>
    </row>
    <row r="54624" spans="1:7" x14ac:dyDescent="0.35">
      <c r="A54624" s="1" t="s">
        <v>54623</v>
      </c>
      <c r="B54624">
        <v>483.66001733109601</v>
      </c>
      <c r="C54624">
        <v>1</v>
      </c>
      <c r="D54624">
        <f>_xlfn.IFNA(_xlfn.XLOOKUP(A54624,Target!B:B,Target!B:B),0)</f>
        <v>0</v>
      </c>
      <c r="E54624" s="7">
        <f t="shared" si="2563"/>
        <v>0.19932579752617577</v>
      </c>
      <c r="F54624" s="6">
        <f t="shared" si="2564"/>
        <v>0.16619820730723955</v>
      </c>
      <c r="G54624" s="6">
        <f t="shared" si="2565"/>
        <v>1.3626348887582802E-3</v>
      </c>
    </row>
    <row r="54625" spans="1:7" x14ac:dyDescent="0.35">
      <c r="A54625" s="1" t="s">
        <v>54624</v>
      </c>
      <c r="B54625">
        <v>255.887347978489</v>
      </c>
      <c r="C54625">
        <v>6</v>
      </c>
      <c r="D54625">
        <f>_xlfn.IFNA(_xlfn.XLOOKUP(A54625,Target!B:B,Target!B:B),0)</f>
        <v>0</v>
      </c>
      <c r="E54625" s="7">
        <f t="shared" si="2563"/>
        <v>8.476867543514956E-3</v>
      </c>
      <c r="F54625" s="6">
        <f t="shared" si="2564"/>
        <v>8.4056142647706E-3</v>
      </c>
      <c r="G54625" s="6">
        <f t="shared" si="2565"/>
        <v>5.8025431475364173E-5</v>
      </c>
    </row>
    <row r="54626" spans="1:7" x14ac:dyDescent="0.35">
      <c r="A54626" s="1" t="s">
        <v>54625</v>
      </c>
      <c r="B54626">
        <v>348.854930160099</v>
      </c>
      <c r="C54626">
        <v>4</v>
      </c>
      <c r="D54626">
        <f>_xlfn.IFNA(_xlfn.XLOOKUP(A54626,Target!B:B,Target!B:B),0)</f>
        <v>0</v>
      </c>
      <c r="E54626" s="7">
        <f t="shared" si="2563"/>
        <v>3.0757852809273369E-2</v>
      </c>
      <c r="F54626" s="6">
        <f t="shared" si="2564"/>
        <v>2.9840037333156877E-2</v>
      </c>
      <c r="G54626" s="6">
        <f t="shared" si="2565"/>
        <v>2.1051001570781581E-4</v>
      </c>
    </row>
    <row r="54627" spans="1:7" x14ac:dyDescent="0.35">
      <c r="A54627" s="1" t="s">
        <v>54626</v>
      </c>
      <c r="B54627">
        <v>317.338113460344</v>
      </c>
      <c r="C54627">
        <v>4</v>
      </c>
      <c r="D54627">
        <f>_xlfn.IFNA(_xlfn.XLOOKUP(A54627,Target!B:B,Target!B:B),0)</f>
        <v>0</v>
      </c>
      <c r="E54627" s="7">
        <f t="shared" si="2563"/>
        <v>1.9870366173378184E-2</v>
      </c>
      <c r="F54627" s="6">
        <f t="shared" si="2564"/>
        <v>1.9483227312440787E-2</v>
      </c>
      <c r="G54627" s="6">
        <f t="shared" si="2565"/>
        <v>1.360050337243059E-4</v>
      </c>
    </row>
    <row r="54628" spans="1:7" x14ac:dyDescent="0.35">
      <c r="A54628" s="1" t="s">
        <v>54627</v>
      </c>
      <c r="B54628">
        <v>358.889604129595</v>
      </c>
      <c r="C54628">
        <v>3</v>
      </c>
      <c r="D54628">
        <f>_xlfn.IFNA(_xlfn.XLOOKUP(A54628,Target!B:B,Target!B:B),0)</f>
        <v>0</v>
      </c>
      <c r="E54628" s="7">
        <f t="shared" si="2563"/>
        <v>3.5348482266697442E-2</v>
      </c>
      <c r="F54628" s="6">
        <f t="shared" si="2564"/>
        <v>3.414162755066652E-2</v>
      </c>
      <c r="G54628" s="6">
        <f t="shared" si="2565"/>
        <v>2.4192117106310948E-4</v>
      </c>
    </row>
    <row r="54629" spans="1:7" x14ac:dyDescent="0.35">
      <c r="A54629" s="1" t="s">
        <v>54628</v>
      </c>
      <c r="B54629">
        <v>316.41761548084702</v>
      </c>
      <c r="C54629">
        <v>5</v>
      </c>
      <c r="D54629">
        <f>_xlfn.IFNA(_xlfn.XLOOKUP(A54629,Target!B:B,Target!B:B),0)</f>
        <v>0</v>
      </c>
      <c r="E54629" s="7">
        <f t="shared" si="2563"/>
        <v>1.9618415143277355E-2</v>
      </c>
      <c r="F54629" s="6">
        <f t="shared" si="2564"/>
        <v>1.9240938425499787E-2</v>
      </c>
      <c r="G54629" s="6">
        <f t="shared" si="2565"/>
        <v>1.3428075714577435E-4</v>
      </c>
    </row>
    <row r="54630" spans="1:7" x14ac:dyDescent="0.35">
      <c r="A54630" s="1" t="s">
        <v>54629</v>
      </c>
      <c r="B54630">
        <v>330.27117321480603</v>
      </c>
      <c r="C54630">
        <v>4</v>
      </c>
      <c r="D54630">
        <f>_xlfn.IFNA(_xlfn.XLOOKUP(A54630,Target!B:B,Target!B:B),0)</f>
        <v>0</v>
      </c>
      <c r="E54630" s="7">
        <f t="shared" si="2563"/>
        <v>2.3772269705323503E-2</v>
      </c>
      <c r="F54630" s="6">
        <f t="shared" si="2564"/>
        <v>2.3220271156754402E-2</v>
      </c>
      <c r="G54630" s="6">
        <f t="shared" si="2565"/>
        <v>1.6270772109950034E-4</v>
      </c>
    </row>
    <row r="54631" spans="1:7" x14ac:dyDescent="0.35">
      <c r="A54631" s="1" t="s">
        <v>54630</v>
      </c>
      <c r="B54631">
        <v>258.41406995826202</v>
      </c>
      <c r="C54631">
        <v>6</v>
      </c>
      <c r="D54631">
        <f>_xlfn.IFNA(_xlfn.XLOOKUP(A54631,Target!B:B,Target!B:B),0)</f>
        <v>0</v>
      </c>
      <c r="E54631" s="7">
        <f t="shared" si="2563"/>
        <v>8.7790551892737313E-3</v>
      </c>
      <c r="F54631" s="6">
        <f t="shared" si="2564"/>
        <v>8.702654108561414E-3</v>
      </c>
      <c r="G54631" s="6">
        <f t="shared" si="2565"/>
        <v>6.0093826990846621E-5</v>
      </c>
    </row>
    <row r="54632" spans="1:7" x14ac:dyDescent="0.35">
      <c r="A54632" s="1" t="s">
        <v>54631</v>
      </c>
      <c r="B54632">
        <v>474.655590897774</v>
      </c>
      <c r="C54632">
        <v>1</v>
      </c>
      <c r="D54632">
        <f>_xlfn.IFNA(_xlfn.XLOOKUP(A54632,Target!B:B,Target!B:B),0)</f>
        <v>0</v>
      </c>
      <c r="E54632" s="7">
        <f t="shared" si="2563"/>
        <v>0.17593468243362723</v>
      </c>
      <c r="F54632" s="6">
        <f t="shared" si="2564"/>
        <v>0.14961263160427063</v>
      </c>
      <c r="G54632" s="6">
        <f t="shared" si="2565"/>
        <v>1.2029204485669157E-3</v>
      </c>
    </row>
    <row r="54633" spans="1:7" x14ac:dyDescent="0.35">
      <c r="A54633" s="1" t="s">
        <v>54632</v>
      </c>
      <c r="B54633">
        <v>320.78424974749402</v>
      </c>
      <c r="C54633">
        <v>4</v>
      </c>
      <c r="D54633">
        <f>_xlfn.IFNA(_xlfn.XLOOKUP(A54633,Target!B:B,Target!B:B),0)</f>
        <v>0</v>
      </c>
      <c r="E54633" s="7">
        <f t="shared" si="2563"/>
        <v>2.0842685636020639E-2</v>
      </c>
      <c r="F54633" s="6">
        <f t="shared" si="2564"/>
        <v>2.041713765430464E-2</v>
      </c>
      <c r="G54633" s="6">
        <f t="shared" si="2565"/>
        <v>1.4265923802268043E-4</v>
      </c>
    </row>
    <row r="54634" spans="1:7" x14ac:dyDescent="0.35">
      <c r="A54634" s="1" t="s">
        <v>54633</v>
      </c>
      <c r="B54634">
        <v>317.338113460344</v>
      </c>
      <c r="C54634">
        <v>4</v>
      </c>
      <c r="D54634">
        <f>_xlfn.IFNA(_xlfn.XLOOKUP(A54634,Target!B:B,Target!B:B),0)</f>
        <v>0</v>
      </c>
      <c r="E54634" s="7">
        <f t="shared" si="2563"/>
        <v>1.9870366173378184E-2</v>
      </c>
      <c r="F54634" s="6">
        <f t="shared" si="2564"/>
        <v>1.9483227312440787E-2</v>
      </c>
      <c r="G54634" s="6">
        <f t="shared" si="2565"/>
        <v>1.360050337243059E-4</v>
      </c>
    </row>
    <row r="54635" spans="1:7" x14ac:dyDescent="0.35">
      <c r="A54635" s="1" t="s">
        <v>54634</v>
      </c>
      <c r="B54635">
        <v>330.27117321480603</v>
      </c>
      <c r="C54635">
        <v>4</v>
      </c>
      <c r="D54635">
        <f>_xlfn.IFNA(_xlfn.XLOOKUP(A54635,Target!B:B,Target!B:B),0)</f>
        <v>0</v>
      </c>
      <c r="E54635" s="7">
        <f t="shared" si="2563"/>
        <v>2.3772269705323503E-2</v>
      </c>
      <c r="F54635" s="6">
        <f t="shared" si="2564"/>
        <v>2.3220271156754402E-2</v>
      </c>
      <c r="G54635" s="6">
        <f t="shared" si="2565"/>
        <v>1.6270772109950034E-4</v>
      </c>
    </row>
    <row r="54636" spans="1:7" x14ac:dyDescent="0.35">
      <c r="A54636" s="1" t="s">
        <v>54635</v>
      </c>
      <c r="B54636">
        <v>348.854930160099</v>
      </c>
      <c r="C54636">
        <v>4</v>
      </c>
      <c r="D54636">
        <f>_xlfn.IFNA(_xlfn.XLOOKUP(A54636,Target!B:B,Target!B:B),0)</f>
        <v>0</v>
      </c>
      <c r="E54636" s="7">
        <f t="shared" si="2563"/>
        <v>3.0757852809273369E-2</v>
      </c>
      <c r="F54636" s="6">
        <f t="shared" si="2564"/>
        <v>2.9840037333156877E-2</v>
      </c>
      <c r="G54636" s="6">
        <f t="shared" si="2565"/>
        <v>2.1051001570781581E-4</v>
      </c>
    </row>
    <row r="54637" spans="1:7" x14ac:dyDescent="0.35">
      <c r="A54637" s="1" t="s">
        <v>54636</v>
      </c>
      <c r="B54637">
        <v>373.34967146077503</v>
      </c>
      <c r="C54637">
        <v>3</v>
      </c>
      <c r="D54637">
        <f>_xlfn.IFNA(_xlfn.XLOOKUP(A54637,Target!B:B,Target!B:B),0)</f>
        <v>0</v>
      </c>
      <c r="E54637" s="7">
        <f t="shared" si="2563"/>
        <v>4.3194559723051688E-2</v>
      </c>
      <c r="F54637" s="6">
        <f t="shared" si="2564"/>
        <v>4.1406043887459498E-2</v>
      </c>
      <c r="G54637" s="6">
        <f t="shared" si="2565"/>
        <v>2.9560299928394141E-4</v>
      </c>
    </row>
    <row r="54638" spans="1:7" x14ac:dyDescent="0.35">
      <c r="A54638" s="1" t="s">
        <v>54637</v>
      </c>
      <c r="B54638">
        <v>423.81208583666597</v>
      </c>
      <c r="C54638">
        <v>2</v>
      </c>
      <c r="D54638">
        <f>_xlfn.IFNA(_xlfn.XLOOKUP(A54638,Target!B:B,Target!B:B),0)</f>
        <v>0</v>
      </c>
      <c r="E54638" s="7">
        <f t="shared" si="2563"/>
        <v>8.6944689183227106E-2</v>
      </c>
      <c r="F54638" s="6">
        <f t="shared" si="2564"/>
        <v>7.9989984815658555E-2</v>
      </c>
      <c r="G54638" s="6">
        <f t="shared" si="2565"/>
        <v>5.9482995821368012E-4</v>
      </c>
    </row>
    <row r="54639" spans="1:7" x14ac:dyDescent="0.35">
      <c r="A54639" s="1" t="s">
        <v>54638</v>
      </c>
      <c r="B54639">
        <v>529.41796580945697</v>
      </c>
      <c r="C54639">
        <v>1</v>
      </c>
      <c r="D54639">
        <f>_xlfn.IFNA(_xlfn.XLOOKUP(A54639,Target!B:B,Target!B:B),0)</f>
        <v>0</v>
      </c>
      <c r="E54639" s="7">
        <f t="shared" si="2563"/>
        <v>0.37588397514750038</v>
      </c>
      <c r="F54639" s="6">
        <f t="shared" si="2564"/>
        <v>0.27319452943494316</v>
      </c>
      <c r="G54639" s="6">
        <f t="shared" si="2565"/>
        <v>2.5665275578492779E-3</v>
      </c>
    </row>
    <row r="54640" spans="1:7" x14ac:dyDescent="0.35">
      <c r="A54640" s="1" t="s">
        <v>54639</v>
      </c>
      <c r="B54640">
        <v>600.901552386145</v>
      </c>
      <c r="C54640">
        <v>1</v>
      </c>
      <c r="D54640">
        <f>_xlfn.IFNA(_xlfn.XLOOKUP(A54640,Target!B:B,Target!B:B),0)</f>
        <v>0</v>
      </c>
      <c r="E54640" s="7">
        <f t="shared" si="2563"/>
        <v>1.0125765984140711</v>
      </c>
      <c r="F54640" s="6">
        <f t="shared" si="2564"/>
        <v>0.50312450180131818</v>
      </c>
      <c r="G54640" s="6">
        <f t="shared" si="2565"/>
        <v>6.8839242143447213E-3</v>
      </c>
    </row>
    <row r="54641" spans="1:7" x14ac:dyDescent="0.35">
      <c r="A54641" s="1" t="s">
        <v>54640</v>
      </c>
      <c r="B54641">
        <v>414.07648208902901</v>
      </c>
      <c r="C54641">
        <v>2</v>
      </c>
      <c r="D54641">
        <f>_xlfn.IFNA(_xlfn.XLOOKUP(A54641,Target!B:B,Target!B:B),0)</f>
        <v>0</v>
      </c>
      <c r="E54641" s="7">
        <f t="shared" si="2563"/>
        <v>7.5967683609087913E-2</v>
      </c>
      <c r="F54641" s="6">
        <f t="shared" si="2564"/>
        <v>7.0604056949249316E-2</v>
      </c>
      <c r="G54641" s="6">
        <f t="shared" si="2565"/>
        <v>5.1977007802284818E-4</v>
      </c>
    </row>
    <row r="54642" spans="1:7" x14ac:dyDescent="0.35">
      <c r="A54642" s="1" t="s">
        <v>54641</v>
      </c>
      <c r="B54642">
        <v>456.00072023559198</v>
      </c>
      <c r="C54642">
        <v>2</v>
      </c>
      <c r="D54642">
        <f>_xlfn.IFNA(_xlfn.XLOOKUP(A54642,Target!B:B,Target!B:B),0)</f>
        <v>0</v>
      </c>
      <c r="E54642" s="7">
        <f t="shared" si="2563"/>
        <v>0.13584321414715855</v>
      </c>
      <c r="F54642" s="6">
        <f t="shared" si="2564"/>
        <v>0.11959680038160525</v>
      </c>
      <c r="G54642" s="6">
        <f t="shared" si="2565"/>
        <v>9.2905721223203442E-4</v>
      </c>
    </row>
    <row r="54643" spans="1:7" x14ac:dyDescent="0.35">
      <c r="A54643" s="1" t="s">
        <v>54642</v>
      </c>
      <c r="B54643">
        <v>489.06935911546202</v>
      </c>
      <c r="C54643">
        <v>1</v>
      </c>
      <c r="D54643">
        <f>_xlfn.IFNA(_xlfn.XLOOKUP(A54643,Target!B:B,Target!B:B),0)</f>
        <v>0</v>
      </c>
      <c r="E54643" s="7">
        <f t="shared" si="2563"/>
        <v>0.21484784064473247</v>
      </c>
      <c r="F54643" s="6">
        <f t="shared" si="2564"/>
        <v>0.17685164631869499</v>
      </c>
      <c r="G54643" s="6">
        <f t="shared" si="2565"/>
        <v>1.4685911461461648E-3</v>
      </c>
    </row>
    <row r="54644" spans="1:7" x14ac:dyDescent="0.35">
      <c r="A54644" s="1" t="s">
        <v>54643</v>
      </c>
      <c r="B54644">
        <v>379.36807109424001</v>
      </c>
      <c r="C54644">
        <v>2</v>
      </c>
      <c r="D54644">
        <f>_xlfn.IFNA(_xlfn.XLOOKUP(A54644,Target!B:B,Target!B:B),0)</f>
        <v>0</v>
      </c>
      <c r="E54644" s="7">
        <f t="shared" si="2563"/>
        <v>4.6953008843836228E-2</v>
      </c>
      <c r="F54644" s="6">
        <f t="shared" si="2564"/>
        <v>4.4847293476606875E-2</v>
      </c>
      <c r="G54644" s="6">
        <f t="shared" si="2565"/>
        <v>3.2131577087419572E-4</v>
      </c>
    </row>
    <row r="54645" spans="1:7" x14ac:dyDescent="0.35">
      <c r="A54645" s="1" t="s">
        <v>54644</v>
      </c>
      <c r="B54645">
        <v>322.86725939886998</v>
      </c>
      <c r="C54645">
        <v>4</v>
      </c>
      <c r="D54645">
        <f>_xlfn.IFNA(_xlfn.XLOOKUP(A54645,Target!B:B,Target!B:B),0)</f>
        <v>0</v>
      </c>
      <c r="E54645" s="7">
        <f t="shared" si="2563"/>
        <v>2.1453326677557515E-2</v>
      </c>
      <c r="F54645" s="6">
        <f t="shared" si="2564"/>
        <v>2.1002747866452287E-2</v>
      </c>
      <c r="G54645" s="6">
        <f t="shared" si="2565"/>
        <v>1.4683820015884495E-4</v>
      </c>
    </row>
    <row r="54646" spans="1:7" x14ac:dyDescent="0.35">
      <c r="A54646" s="1" t="s">
        <v>54645</v>
      </c>
      <c r="B54646">
        <v>297.33480047395301</v>
      </c>
      <c r="C54646">
        <v>6</v>
      </c>
      <c r="D54646">
        <f>_xlfn.IFNA(_xlfn.XLOOKUP(A54646,Target!B:B,Target!B:B),0)</f>
        <v>0</v>
      </c>
      <c r="E54646" s="7">
        <f t="shared" si="2563"/>
        <v>1.5058229989401876E-2</v>
      </c>
      <c r="F54646" s="6">
        <f t="shared" si="2564"/>
        <v>1.4834843504061057E-2</v>
      </c>
      <c r="G54646" s="6">
        <f t="shared" si="2565"/>
        <v>1.0307120247133487E-4</v>
      </c>
    </row>
    <row r="54647" spans="1:7" x14ac:dyDescent="0.35">
      <c r="A54647" s="1" t="s">
        <v>54646</v>
      </c>
      <c r="B54647">
        <v>329.35067523530898</v>
      </c>
      <c r="C54647">
        <v>4</v>
      </c>
      <c r="D54647">
        <f>_xlfn.IFNA(_xlfn.XLOOKUP(A54647,Target!B:B,Target!B:B),0)</f>
        <v>0</v>
      </c>
      <c r="E54647" s="7">
        <f t="shared" si="2563"/>
        <v>2.3470843562099435E-2</v>
      </c>
      <c r="F54647" s="6">
        <f t="shared" si="2564"/>
        <v>2.2932596184578324E-2</v>
      </c>
      <c r="G54647" s="6">
        <f t="shared" si="2565"/>
        <v>1.6064496130743127E-4</v>
      </c>
    </row>
    <row r="54648" spans="1:7" x14ac:dyDescent="0.35">
      <c r="A54648" s="1" t="s">
        <v>54647</v>
      </c>
      <c r="B54648">
        <v>472.86010893566601</v>
      </c>
      <c r="C54648">
        <v>1</v>
      </c>
      <c r="D54648">
        <f>_xlfn.IFNA(_xlfn.XLOOKUP(A54648,Target!B:B,Target!B:B),0)</f>
        <v>0</v>
      </c>
      <c r="E54648" s="7">
        <f t="shared" si="2563"/>
        <v>0.17160960152360286</v>
      </c>
      <c r="F54648" s="6">
        <f t="shared" si="2564"/>
        <v>0.1464733656163586</v>
      </c>
      <c r="G54648" s="6">
        <f t="shared" si="2565"/>
        <v>1.1733832168940017E-3</v>
      </c>
    </row>
    <row r="54649" spans="1:7" x14ac:dyDescent="0.35">
      <c r="A54649" s="1" t="s">
        <v>54648</v>
      </c>
      <c r="B54649">
        <v>377.85589643932701</v>
      </c>
      <c r="C54649">
        <v>2</v>
      </c>
      <c r="D54649">
        <f>_xlfn.IFNA(_xlfn.XLOOKUP(A54649,Target!B:B,Target!B:B),0)</f>
        <v>0</v>
      </c>
      <c r="E54649" s="7">
        <f t="shared" si="2563"/>
        <v>4.5978969067546553E-2</v>
      </c>
      <c r="F54649" s="6">
        <f t="shared" si="2564"/>
        <v>4.3957833213926989E-2</v>
      </c>
      <c r="G54649" s="6">
        <f t="shared" si="2565"/>
        <v>3.1465217526600251E-4</v>
      </c>
    </row>
    <row r="54650" spans="1:7" x14ac:dyDescent="0.35">
      <c r="A54650" s="1" t="s">
        <v>54649</v>
      </c>
      <c r="B54650">
        <v>362.611088895107</v>
      </c>
      <c r="C54650">
        <v>3</v>
      </c>
      <c r="D54650">
        <f>_xlfn.IFNA(_xlfn.XLOOKUP(A54650,Target!B:B,Target!B:B),0)</f>
        <v>0</v>
      </c>
      <c r="E54650" s="7">
        <f t="shared" si="2563"/>
        <v>3.7219997736912064E-2</v>
      </c>
      <c r="F54650" s="6">
        <f t="shared" si="2564"/>
        <v>3.588438115165693E-2</v>
      </c>
      <c r="G54650" s="6">
        <f t="shared" si="2565"/>
        <v>2.5472635690098374E-4</v>
      </c>
    </row>
    <row r="54651" spans="1:7" x14ac:dyDescent="0.35">
      <c r="A54651" s="1" t="s">
        <v>54650</v>
      </c>
      <c r="B54651">
        <v>447.37053277122402</v>
      </c>
      <c r="C54651">
        <v>2</v>
      </c>
      <c r="D54651">
        <f>_xlfn.IFNA(_xlfn.XLOOKUP(A54651,Target!B:B,Target!B:B),0)</f>
        <v>0</v>
      </c>
      <c r="E54651" s="7">
        <f t="shared" si="2563"/>
        <v>0.12052552803210102</v>
      </c>
      <c r="F54651" s="6">
        <f t="shared" si="2564"/>
        <v>0.10756160838546114</v>
      </c>
      <c r="G54651" s="6">
        <f t="shared" si="2565"/>
        <v>8.2438304761919064E-4</v>
      </c>
    </row>
    <row r="54652" spans="1:7" x14ac:dyDescent="0.35">
      <c r="A54652" s="1" t="s">
        <v>54651</v>
      </c>
      <c r="B54652">
        <v>456.258519721722</v>
      </c>
      <c r="C54652">
        <v>2</v>
      </c>
      <c r="D54652">
        <f>_xlfn.IFNA(_xlfn.XLOOKUP(A54652,Target!B:B,Target!B:B),0)</f>
        <v>0</v>
      </c>
      <c r="E54652" s="7">
        <f t="shared" si="2563"/>
        <v>0.13632956730236406</v>
      </c>
      <c r="F54652" s="6">
        <f t="shared" si="2564"/>
        <v>0.11997361612794188</v>
      </c>
      <c r="G54652" s="6">
        <f t="shared" si="2565"/>
        <v>9.3238037131205143E-4</v>
      </c>
    </row>
    <row r="54653" spans="1:7" x14ac:dyDescent="0.35">
      <c r="A54653" s="1" t="s">
        <v>54652</v>
      </c>
      <c r="B54653">
        <v>343.05311990995898</v>
      </c>
      <c r="C54653">
        <v>4</v>
      </c>
      <c r="D54653">
        <f>_xlfn.IFNA(_xlfn.XLOOKUP(A54653,Target!B:B,Target!B:B),0)</f>
        <v>0</v>
      </c>
      <c r="E54653" s="7">
        <f t="shared" si="2563"/>
        <v>2.8380865531922275E-2</v>
      </c>
      <c r="F54653" s="6">
        <f t="shared" si="2564"/>
        <v>2.7597621156868146E-2</v>
      </c>
      <c r="G54653" s="6">
        <f t="shared" si="2565"/>
        <v>1.9424482203377486E-4</v>
      </c>
    </row>
    <row r="54654" spans="1:7" x14ac:dyDescent="0.35">
      <c r="A54654" s="1" t="s">
        <v>54653</v>
      </c>
      <c r="B54654">
        <v>320.78424974749402</v>
      </c>
      <c r="C54654">
        <v>4</v>
      </c>
      <c r="D54654">
        <f>_xlfn.IFNA(_xlfn.XLOOKUP(A54654,Target!B:B,Target!B:B),0)</f>
        <v>0</v>
      </c>
      <c r="E54654" s="7">
        <f t="shared" si="2563"/>
        <v>2.0842685636020639E-2</v>
      </c>
      <c r="F54654" s="6">
        <f t="shared" si="2564"/>
        <v>2.041713765430464E-2</v>
      </c>
      <c r="G54654" s="6">
        <f t="shared" si="2565"/>
        <v>1.4265923802268043E-4</v>
      </c>
    </row>
    <row r="54655" spans="1:7" x14ac:dyDescent="0.35">
      <c r="A54655" s="1" t="s">
        <v>54654</v>
      </c>
      <c r="B54655">
        <v>353.60913847139398</v>
      </c>
      <c r="C54655">
        <v>3</v>
      </c>
      <c r="D54655">
        <f>_xlfn.IFNA(_xlfn.XLOOKUP(A54655,Target!B:B,Target!B:B),0)</f>
        <v>0</v>
      </c>
      <c r="E54655" s="7">
        <f t="shared" si="2563"/>
        <v>3.2853315204187425E-2</v>
      </c>
      <c r="F54655" s="6">
        <f t="shared" si="2564"/>
        <v>3.1808306872397107E-2</v>
      </c>
      <c r="G54655" s="6">
        <f t="shared" si="2565"/>
        <v>2.2484835851200322E-4</v>
      </c>
    </row>
    <row r="54656" spans="1:7" x14ac:dyDescent="0.35">
      <c r="A54656" s="1" t="s">
        <v>54655</v>
      </c>
      <c r="B54656">
        <v>353.60913847139398</v>
      </c>
      <c r="C54656">
        <v>3</v>
      </c>
      <c r="D54656">
        <f>_xlfn.IFNA(_xlfn.XLOOKUP(A54656,Target!B:B,Target!B:B),0)</f>
        <v>0</v>
      </c>
      <c r="E54656" s="7">
        <f t="shared" si="2563"/>
        <v>3.2853315204187425E-2</v>
      </c>
      <c r="F54656" s="6">
        <f t="shared" si="2564"/>
        <v>3.1808306872397107E-2</v>
      </c>
      <c r="G54656" s="6">
        <f t="shared" si="2565"/>
        <v>2.2484835851200322E-4</v>
      </c>
    </row>
    <row r="54657" spans="1:7" x14ac:dyDescent="0.35">
      <c r="A54657" s="1" t="s">
        <v>54656</v>
      </c>
      <c r="B54657">
        <v>524.90658065454795</v>
      </c>
      <c r="C54657">
        <v>1</v>
      </c>
      <c r="D54657">
        <f>_xlfn.IFNA(_xlfn.XLOOKUP(A54657,Target!B:B,Target!B:B),0)</f>
        <v>0</v>
      </c>
      <c r="E54657" s="7">
        <f t="shared" si="2563"/>
        <v>0.35309581158430786</v>
      </c>
      <c r="F54657" s="6">
        <f t="shared" si="2564"/>
        <v>0.26095403485942092</v>
      </c>
      <c r="G54657" s="6">
        <f t="shared" si="2565"/>
        <v>2.4113056677780727E-3</v>
      </c>
    </row>
    <row r="54658" spans="1:7" x14ac:dyDescent="0.35">
      <c r="A54658" s="1" t="s">
        <v>54657</v>
      </c>
      <c r="B54658">
        <v>295.36433124755098</v>
      </c>
      <c r="C54658">
        <v>6</v>
      </c>
      <c r="D54658">
        <f>_xlfn.IFNA(_xlfn.XLOOKUP(A54658,Target!B:B,Target!B:B),0)</f>
        <v>0</v>
      </c>
      <c r="E54658" s="7">
        <f t="shared" si="2563"/>
        <v>1.4652459145057098E-2</v>
      </c>
      <c r="F54658" s="6">
        <f t="shared" si="2564"/>
        <v>1.4440864961194011E-2</v>
      </c>
      <c r="G54658" s="6">
        <f t="shared" si="2565"/>
        <v>1.0029404378421851E-4</v>
      </c>
    </row>
    <row r="54659" spans="1:7" x14ac:dyDescent="0.35">
      <c r="A54659" s="1" t="s">
        <v>54658</v>
      </c>
      <c r="B54659">
        <v>275.17105215739502</v>
      </c>
      <c r="C54659">
        <v>6</v>
      </c>
      <c r="D54659">
        <f>_xlfn.IFNA(_xlfn.XLOOKUP(A54659,Target!B:B,Target!B:B),0)</f>
        <v>0</v>
      </c>
      <c r="E54659" s="7">
        <f t="shared" ref="E54659:E54722" si="2566">2^((B54659-600)/50)</f>
        <v>1.1074773804558902E-2</v>
      </c>
      <c r="F54659" s="6">
        <f t="shared" ref="F54659:F54722" si="2567">1-(1/(1+E54659))</f>
        <v>1.095346663915453E-2</v>
      </c>
      <c r="G54659" s="6">
        <f t="shared" ref="G54659:G54722" si="2568">(F54659*($J$3/$J$2))/(F54659*($J$3/$J$2)+(1-F54659)*((1-$J$3)/(1-$J$2)))</f>
        <v>7.580714192868506E-5</v>
      </c>
    </row>
    <row r="54660" spans="1:7" x14ac:dyDescent="0.35">
      <c r="A54660" s="1" t="s">
        <v>54659</v>
      </c>
      <c r="B54660">
        <v>330.27117321480603</v>
      </c>
      <c r="C54660">
        <v>4</v>
      </c>
      <c r="D54660">
        <f>_xlfn.IFNA(_xlfn.XLOOKUP(A54660,Target!B:B,Target!B:B),0)</f>
        <v>0</v>
      </c>
      <c r="E54660" s="7">
        <f t="shared" si="2566"/>
        <v>2.3772269705323503E-2</v>
      </c>
      <c r="F54660" s="6">
        <f t="shared" si="2567"/>
        <v>2.3220271156754402E-2</v>
      </c>
      <c r="G54660" s="6">
        <f t="shared" si="2568"/>
        <v>1.6270772109950034E-4</v>
      </c>
    </row>
    <row r="54661" spans="1:7" x14ac:dyDescent="0.35">
      <c r="A54661" s="1" t="s">
        <v>54660</v>
      </c>
      <c r="B54661">
        <v>298.49762155927101</v>
      </c>
      <c r="C54661">
        <v>6</v>
      </c>
      <c r="D54661">
        <f>_xlfn.IFNA(_xlfn.XLOOKUP(A54661,Target!B:B,Target!B:B),0)</f>
        <v>0</v>
      </c>
      <c r="E54661" s="7">
        <f t="shared" si="2566"/>
        <v>1.5302937570116568E-2</v>
      </c>
      <c r="F54661" s="6">
        <f t="shared" si="2567"/>
        <v>1.5072287298548037E-2</v>
      </c>
      <c r="G54661" s="6">
        <f t="shared" si="2568"/>
        <v>1.0474601170721719E-4</v>
      </c>
    </row>
    <row r="54662" spans="1:7" x14ac:dyDescent="0.35">
      <c r="A54662" s="1" t="s">
        <v>54661</v>
      </c>
      <c r="B54662">
        <v>529.41796580945697</v>
      </c>
      <c r="C54662">
        <v>1</v>
      </c>
      <c r="D54662">
        <f>_xlfn.IFNA(_xlfn.XLOOKUP(A54662,Target!B:B,Target!B:B),0)</f>
        <v>0</v>
      </c>
      <c r="E54662" s="7">
        <f t="shared" si="2566"/>
        <v>0.37588397514750038</v>
      </c>
      <c r="F54662" s="6">
        <f t="shared" si="2567"/>
        <v>0.27319452943494316</v>
      </c>
      <c r="G54662" s="6">
        <f t="shared" si="2568"/>
        <v>2.5665275578492779E-3</v>
      </c>
    </row>
    <row r="54663" spans="1:7" x14ac:dyDescent="0.35">
      <c r="A54663" s="1" t="s">
        <v>54662</v>
      </c>
      <c r="B54663">
        <v>317.338113460344</v>
      </c>
      <c r="C54663">
        <v>4</v>
      </c>
      <c r="D54663">
        <f>_xlfn.IFNA(_xlfn.XLOOKUP(A54663,Target!B:B,Target!B:B),0)</f>
        <v>0</v>
      </c>
      <c r="E54663" s="7">
        <f t="shared" si="2566"/>
        <v>1.9870366173378184E-2</v>
      </c>
      <c r="F54663" s="6">
        <f t="shared" si="2567"/>
        <v>1.9483227312440787E-2</v>
      </c>
      <c r="G54663" s="6">
        <f t="shared" si="2568"/>
        <v>1.360050337243059E-4</v>
      </c>
    </row>
    <row r="54664" spans="1:7" x14ac:dyDescent="0.35">
      <c r="A54664" s="1" t="s">
        <v>54663</v>
      </c>
      <c r="B54664">
        <v>293.17721744527501</v>
      </c>
      <c r="C54664">
        <v>6</v>
      </c>
      <c r="D54664">
        <f>_xlfn.IFNA(_xlfn.XLOOKUP(A54664,Target!B:B,Target!B:B),0)</f>
        <v>0</v>
      </c>
      <c r="E54664" s="7">
        <f t="shared" si="2566"/>
        <v>1.421486638946297E-2</v>
      </c>
      <c r="F54664" s="6">
        <f t="shared" si="2567"/>
        <v>1.4015635996410647E-2</v>
      </c>
      <c r="G54664" s="6">
        <f t="shared" si="2568"/>
        <v>9.7299073704575691E-5</v>
      </c>
    </row>
    <row r="54665" spans="1:7" x14ac:dyDescent="0.35">
      <c r="A54665" s="1" t="s">
        <v>54664</v>
      </c>
      <c r="B54665">
        <v>412.82640405112301</v>
      </c>
      <c r="C54665">
        <v>2</v>
      </c>
      <c r="D54665">
        <f>_xlfn.IFNA(_xlfn.XLOOKUP(A54665,Target!B:B,Target!B:B),0)</f>
        <v>0</v>
      </c>
      <c r="E54665" s="7">
        <f t="shared" si="2566"/>
        <v>7.4662523502198472E-2</v>
      </c>
      <c r="F54665" s="6">
        <f t="shared" si="2567"/>
        <v>6.9475320734998847E-2</v>
      </c>
      <c r="G54665" s="6">
        <f t="shared" si="2568"/>
        <v>5.1084474833135466E-4</v>
      </c>
    </row>
    <row r="54666" spans="1:7" x14ac:dyDescent="0.35">
      <c r="A54666" s="1" t="s">
        <v>54665</v>
      </c>
      <c r="B54666">
        <v>372.74316186355298</v>
      </c>
      <c r="C54666">
        <v>3</v>
      </c>
      <c r="D54666">
        <f>_xlfn.IFNA(_xlfn.XLOOKUP(A54666,Target!B:B,Target!B:B),0)</f>
        <v>0</v>
      </c>
      <c r="E54666" s="7">
        <f t="shared" si="2566"/>
        <v>4.2832902045388463E-2</v>
      </c>
      <c r="F54666" s="6">
        <f t="shared" si="2567"/>
        <v>4.1073600536938315E-2</v>
      </c>
      <c r="G54666" s="6">
        <f t="shared" si="2568"/>
        <v>2.9312871184177837E-4</v>
      </c>
    </row>
    <row r="54667" spans="1:7" x14ac:dyDescent="0.35">
      <c r="A54667" s="1" t="s">
        <v>54666</v>
      </c>
      <c r="B54667">
        <v>178.13529709871</v>
      </c>
      <c r="C54667">
        <v>6</v>
      </c>
      <c r="D54667">
        <f>_xlfn.IFNA(_xlfn.XLOOKUP(A54667,Target!B:B,Target!B:B),0)</f>
        <v>0</v>
      </c>
      <c r="E54667" s="7">
        <f t="shared" si="2566"/>
        <v>2.8848378420145075E-3</v>
      </c>
      <c r="F54667" s="6">
        <f t="shared" si="2567"/>
        <v>2.8765394920339249E-3</v>
      </c>
      <c r="G54667" s="6">
        <f t="shared" si="2568"/>
        <v>1.9747904218006025E-5</v>
      </c>
    </row>
    <row r="54668" spans="1:7" x14ac:dyDescent="0.35">
      <c r="A54668" s="1" t="s">
        <v>54667</v>
      </c>
      <c r="B54668">
        <v>459.50485050898101</v>
      </c>
      <c r="C54668">
        <v>2</v>
      </c>
      <c r="D54668">
        <f>_xlfn.IFNA(_xlfn.XLOOKUP(A54668,Target!B:B,Target!B:B),0)</f>
        <v>0</v>
      </c>
      <c r="E54668" s="7">
        <f t="shared" si="2566"/>
        <v>0.14260505325756939</v>
      </c>
      <c r="F54668" s="6">
        <f t="shared" si="2567"/>
        <v>0.12480695131795716</v>
      </c>
      <c r="G54668" s="6">
        <f t="shared" si="2568"/>
        <v>9.7525759649573539E-4</v>
      </c>
    </row>
    <row r="54669" spans="1:7" x14ac:dyDescent="0.35">
      <c r="A54669" s="1" t="s">
        <v>54668</v>
      </c>
      <c r="B54669">
        <v>372.74316186355298</v>
      </c>
      <c r="C54669">
        <v>3</v>
      </c>
      <c r="D54669">
        <f>_xlfn.IFNA(_xlfn.XLOOKUP(A54669,Target!B:B,Target!B:B),0)</f>
        <v>0</v>
      </c>
      <c r="E54669" s="7">
        <f t="shared" si="2566"/>
        <v>4.2832902045388463E-2</v>
      </c>
      <c r="F54669" s="6">
        <f t="shared" si="2567"/>
        <v>4.1073600536938315E-2</v>
      </c>
      <c r="G54669" s="6">
        <f t="shared" si="2568"/>
        <v>2.9312871184177837E-4</v>
      </c>
    </row>
    <row r="54670" spans="1:7" x14ac:dyDescent="0.35">
      <c r="A54670" s="1" t="s">
        <v>54669</v>
      </c>
      <c r="B54670">
        <v>493.63844423511898</v>
      </c>
      <c r="C54670">
        <v>1</v>
      </c>
      <c r="D54670">
        <f>_xlfn.IFNA(_xlfn.XLOOKUP(A54670,Target!B:B,Target!B:B),0)</f>
        <v>0</v>
      </c>
      <c r="E54670" s="7">
        <f t="shared" si="2566"/>
        <v>0.2288967501136166</v>
      </c>
      <c r="F54670" s="6">
        <f t="shared" si="2567"/>
        <v>0.18626198669046368</v>
      </c>
      <c r="G54670" s="6">
        <f t="shared" si="2568"/>
        <v>1.5644721456716314E-3</v>
      </c>
    </row>
    <row r="54671" spans="1:7" x14ac:dyDescent="0.35">
      <c r="A54671" s="1" t="s">
        <v>54670</v>
      </c>
      <c r="B54671">
        <v>404.04180811953302</v>
      </c>
      <c r="C54671">
        <v>2</v>
      </c>
      <c r="D54671">
        <f>_xlfn.IFNA(_xlfn.XLOOKUP(A54671,Target!B:B,Target!B:B),0)</f>
        <v>0</v>
      </c>
      <c r="E54671" s="7">
        <f t="shared" si="2566"/>
        <v>6.6101928028495224E-2</v>
      </c>
      <c r="F54671" s="6">
        <f t="shared" si="2567"/>
        <v>6.2003384752089441E-2</v>
      </c>
      <c r="G54671" s="6">
        <f t="shared" si="2568"/>
        <v>4.5229921478042308E-4</v>
      </c>
    </row>
    <row r="54672" spans="1:7" x14ac:dyDescent="0.35">
      <c r="A54672" s="1" t="s">
        <v>54671</v>
      </c>
      <c r="B54672">
        <v>277.49688496515699</v>
      </c>
      <c r="C54672">
        <v>6</v>
      </c>
      <c r="D54672">
        <f>_xlfn.IFNA(_xlfn.XLOOKUP(A54672,Target!B:B,Target!B:B),0)</f>
        <v>0</v>
      </c>
      <c r="E54672" s="7">
        <f t="shared" si="2566"/>
        <v>1.1437675569448436E-2</v>
      </c>
      <c r="F54672" s="6">
        <f t="shared" si="2567"/>
        <v>1.1308334508113971E-2</v>
      </c>
      <c r="G54672" s="6">
        <f t="shared" si="2568"/>
        <v>7.8291020358522525E-5</v>
      </c>
    </row>
    <row r="54673" spans="1:7" x14ac:dyDescent="0.35">
      <c r="A54673" s="1" t="s">
        <v>54672</v>
      </c>
      <c r="B54673">
        <v>194.978950714711</v>
      </c>
      <c r="C54673">
        <v>6</v>
      </c>
      <c r="D54673">
        <f>_xlfn.IFNA(_xlfn.XLOOKUP(A54673,Target!B:B,Target!B:B),0)</f>
        <v>0</v>
      </c>
      <c r="E54673" s="7">
        <f t="shared" si="2566"/>
        <v>3.6435967480995474E-3</v>
      </c>
      <c r="F54673" s="6">
        <f t="shared" si="2567"/>
        <v>3.6303691468814181E-3</v>
      </c>
      <c r="G54673" s="6">
        <f t="shared" si="2568"/>
        <v>2.4941792158058642E-5</v>
      </c>
    </row>
    <row r="54674" spans="1:7" x14ac:dyDescent="0.35">
      <c r="A54674" s="1" t="s">
        <v>54673</v>
      </c>
      <c r="B54674">
        <v>317.338113460344</v>
      </c>
      <c r="C54674">
        <v>4</v>
      </c>
      <c r="D54674">
        <f>_xlfn.IFNA(_xlfn.XLOOKUP(A54674,Target!B:B,Target!B:B),0)</f>
        <v>0</v>
      </c>
      <c r="E54674" s="7">
        <f t="shared" si="2566"/>
        <v>1.9870366173378184E-2</v>
      </c>
      <c r="F54674" s="6">
        <f t="shared" si="2567"/>
        <v>1.9483227312440787E-2</v>
      </c>
      <c r="G54674" s="6">
        <f t="shared" si="2568"/>
        <v>1.360050337243059E-4</v>
      </c>
    </row>
    <row r="54675" spans="1:7" x14ac:dyDescent="0.35">
      <c r="A54675" s="1" t="s">
        <v>54674</v>
      </c>
      <c r="B54675">
        <v>307.85118999303199</v>
      </c>
      <c r="C54675">
        <v>5</v>
      </c>
      <c r="D54675">
        <f>_xlfn.IFNA(_xlfn.XLOOKUP(A54675,Target!B:B,Target!B:B),0)</f>
        <v>0</v>
      </c>
      <c r="E54675" s="7">
        <f t="shared" si="2566"/>
        <v>1.7421634566580555E-2</v>
      </c>
      <c r="F54675" s="6">
        <f t="shared" si="2567"/>
        <v>1.7123318371347729E-2</v>
      </c>
      <c r="G54675" s="6">
        <f t="shared" si="2568"/>
        <v>1.1924640391058041E-4</v>
      </c>
    </row>
    <row r="54676" spans="1:7" x14ac:dyDescent="0.35">
      <c r="A54676" s="1" t="s">
        <v>54675</v>
      </c>
      <c r="B54676">
        <v>554.94271473577101</v>
      </c>
      <c r="C54676">
        <v>1</v>
      </c>
      <c r="D54676">
        <f>_xlfn.IFNA(_xlfn.XLOOKUP(A54676,Target!B:B,Target!B:B),0)</f>
        <v>0</v>
      </c>
      <c r="E54676" s="7">
        <f t="shared" si="2566"/>
        <v>0.53546132983682004</v>
      </c>
      <c r="F54676" s="6">
        <f t="shared" si="2567"/>
        <v>0.34872993505718952</v>
      </c>
      <c r="G54676" s="6">
        <f t="shared" si="2568"/>
        <v>3.6521389075275714E-3</v>
      </c>
    </row>
    <row r="54677" spans="1:7" x14ac:dyDescent="0.35">
      <c r="A54677" s="1" t="s">
        <v>54676</v>
      </c>
      <c r="B54677">
        <v>522.78488618078302</v>
      </c>
      <c r="C54677">
        <v>1</v>
      </c>
      <c r="D54677">
        <f>_xlfn.IFNA(_xlfn.XLOOKUP(A54677,Target!B:B,Target!B:B),0)</f>
        <v>0</v>
      </c>
      <c r="E54677" s="7">
        <f t="shared" si="2566"/>
        <v>0.34286147759081986</v>
      </c>
      <c r="F54677" s="6">
        <f t="shared" si="2567"/>
        <v>0.25532155275310708</v>
      </c>
      <c r="G54677" s="6">
        <f t="shared" si="2568"/>
        <v>2.3415786389457565E-3</v>
      </c>
    </row>
    <row r="54678" spans="1:7" x14ac:dyDescent="0.35">
      <c r="A54678" s="1" t="s">
        <v>54677</v>
      </c>
      <c r="B54678">
        <v>537.76122948888803</v>
      </c>
      <c r="C54678">
        <v>1</v>
      </c>
      <c r="D54678">
        <f>_xlfn.IFNA(_xlfn.XLOOKUP(A54678,Target!B:B,Target!B:B),0)</f>
        <v>0</v>
      </c>
      <c r="E54678" s="7">
        <f t="shared" si="2566"/>
        <v>0.42197358317120703</v>
      </c>
      <c r="F54678" s="6">
        <f t="shared" si="2567"/>
        <v>0.29675205514728675</v>
      </c>
      <c r="G54678" s="6">
        <f t="shared" si="2568"/>
        <v>2.880319959644136E-3</v>
      </c>
    </row>
    <row r="54679" spans="1:7" x14ac:dyDescent="0.35">
      <c r="A54679" s="1" t="s">
        <v>54678</v>
      </c>
      <c r="B54679">
        <v>443.32545996725997</v>
      </c>
      <c r="C54679">
        <v>2</v>
      </c>
      <c r="D54679">
        <f>_xlfn.IFNA(_xlfn.XLOOKUP(A54679,Target!B:B,Target!B:B),0)</f>
        <v>0</v>
      </c>
      <c r="E54679" s="7">
        <f t="shared" si="2566"/>
        <v>0.11395287265942267</v>
      </c>
      <c r="F54679" s="6">
        <f t="shared" si="2567"/>
        <v>0.10229595475379005</v>
      </c>
      <c r="G54679" s="6">
        <f t="shared" si="2568"/>
        <v>7.7946175724140799E-4</v>
      </c>
    </row>
    <row r="54680" spans="1:7" x14ac:dyDescent="0.35">
      <c r="A54680" s="1" t="s">
        <v>54679</v>
      </c>
      <c r="B54680">
        <v>355.69214812276903</v>
      </c>
      <c r="C54680">
        <v>3</v>
      </c>
      <c r="D54680">
        <f>_xlfn.IFNA(_xlfn.XLOOKUP(A54680,Target!B:B,Target!B:B),0)</f>
        <v>0</v>
      </c>
      <c r="E54680" s="7">
        <f t="shared" si="2566"/>
        <v>3.3815839082566364E-2</v>
      </c>
      <c r="F54680" s="6">
        <f t="shared" si="2567"/>
        <v>3.2709732047223716E-2</v>
      </c>
      <c r="G54680" s="6">
        <f t="shared" si="2568"/>
        <v>2.314343552453984E-4</v>
      </c>
    </row>
    <row r="54681" spans="1:7" x14ac:dyDescent="0.35">
      <c r="A54681" s="1" t="s">
        <v>54680</v>
      </c>
      <c r="B54681">
        <v>129.42271576990899</v>
      </c>
      <c r="C54681">
        <v>6</v>
      </c>
      <c r="D54681">
        <f>_xlfn.IFNA(_xlfn.XLOOKUP(A54681,Target!B:B,Target!B:B),0)</f>
        <v>0</v>
      </c>
      <c r="E54681" s="7">
        <f t="shared" si="2566"/>
        <v>1.4683934661466032E-3</v>
      </c>
      <c r="F54681" s="6">
        <f t="shared" si="2567"/>
        <v>1.4662404482526092E-3</v>
      </c>
      <c r="G54681" s="6">
        <f t="shared" si="2568"/>
        <v>1.0051856041982891E-5</v>
      </c>
    </row>
    <row r="54682" spans="1:7" x14ac:dyDescent="0.35">
      <c r="A54682" s="1" t="s">
        <v>54681</v>
      </c>
      <c r="B54682">
        <v>366.542198225856</v>
      </c>
      <c r="C54682">
        <v>3</v>
      </c>
      <c r="D54682">
        <f>_xlfn.IFNA(_xlfn.XLOOKUP(A54682,Target!B:B,Target!B:B),0)</f>
        <v>0</v>
      </c>
      <c r="E54682" s="7">
        <f t="shared" si="2566"/>
        <v>3.9304654123299948E-2</v>
      </c>
      <c r="F54682" s="6">
        <f t="shared" si="2567"/>
        <v>3.7818221988484391E-2</v>
      </c>
      <c r="G54682" s="6">
        <f t="shared" si="2568"/>
        <v>2.6898949824964073E-4</v>
      </c>
    </row>
    <row r="54683" spans="1:7" x14ac:dyDescent="0.35">
      <c r="A54683" s="1" t="s">
        <v>54682</v>
      </c>
      <c r="B54683">
        <v>423.81208583666597</v>
      </c>
      <c r="C54683">
        <v>2</v>
      </c>
      <c r="D54683">
        <f>_xlfn.IFNA(_xlfn.XLOOKUP(A54683,Target!B:B,Target!B:B),0)</f>
        <v>0</v>
      </c>
      <c r="E54683" s="7">
        <f t="shared" si="2566"/>
        <v>8.6944689183227106E-2</v>
      </c>
      <c r="F54683" s="6">
        <f t="shared" si="2567"/>
        <v>7.9989984815658555E-2</v>
      </c>
      <c r="G54683" s="6">
        <f t="shared" si="2568"/>
        <v>5.9482995821368012E-4</v>
      </c>
    </row>
    <row r="54684" spans="1:7" x14ac:dyDescent="0.35">
      <c r="A54684" s="1" t="s">
        <v>54683</v>
      </c>
      <c r="B54684">
        <v>542.35102556391905</v>
      </c>
      <c r="C54684">
        <v>1</v>
      </c>
      <c r="D54684">
        <f>_xlfn.IFNA(_xlfn.XLOOKUP(A54684,Target!B:B,Target!B:B),0)</f>
        <v>0</v>
      </c>
      <c r="E54684" s="7">
        <f t="shared" si="2566"/>
        <v>0.4496955495006032</v>
      </c>
      <c r="F54684" s="6">
        <f t="shared" si="2567"/>
        <v>0.31019999313339697</v>
      </c>
      <c r="G54684" s="6">
        <f t="shared" si="2568"/>
        <v>3.0689646639937202E-3</v>
      </c>
    </row>
    <row r="54685" spans="1:7" x14ac:dyDescent="0.35">
      <c r="A54685" s="1" t="s">
        <v>54684</v>
      </c>
      <c r="B54685">
        <v>233.59174592643899</v>
      </c>
      <c r="C54685">
        <v>6</v>
      </c>
      <c r="D54685">
        <f>_xlfn.IFNA(_xlfn.XLOOKUP(A54685,Target!B:B,Target!B:B),0)</f>
        <v>0</v>
      </c>
      <c r="E54685" s="7">
        <f t="shared" si="2566"/>
        <v>6.2230386355870476E-3</v>
      </c>
      <c r="F54685" s="6">
        <f t="shared" si="2567"/>
        <v>6.1845519299830176E-3</v>
      </c>
      <c r="G54685" s="6">
        <f t="shared" si="2568"/>
        <v>4.2598291296035742E-5</v>
      </c>
    </row>
    <row r="54686" spans="1:7" x14ac:dyDescent="0.35">
      <c r="A54686" s="1" t="s">
        <v>54685</v>
      </c>
      <c r="B54686">
        <v>413.833658932643</v>
      </c>
      <c r="C54686">
        <v>2</v>
      </c>
      <c r="D54686">
        <f>_xlfn.IFNA(_xlfn.XLOOKUP(A54686,Target!B:B,Target!B:B),0)</f>
        <v>0</v>
      </c>
      <c r="E54686" s="7">
        <f t="shared" si="2566"/>
        <v>7.571238780589952E-2</v>
      </c>
      <c r="F54686" s="6">
        <f t="shared" si="2567"/>
        <v>7.0383486017417729E-2</v>
      </c>
      <c r="G54686" s="6">
        <f t="shared" si="2568"/>
        <v>5.1802425171946153E-4</v>
      </c>
    </row>
    <row r="54687" spans="1:7" x14ac:dyDescent="0.35">
      <c r="A54687" s="1" t="s">
        <v>54686</v>
      </c>
      <c r="B54687">
        <v>534.08453506409501</v>
      </c>
      <c r="C54687">
        <v>1</v>
      </c>
      <c r="D54687">
        <f>_xlfn.IFNA(_xlfn.XLOOKUP(A54687,Target!B:B,Target!B:B),0)</f>
        <v>0</v>
      </c>
      <c r="E54687" s="7">
        <f t="shared" si="2566"/>
        <v>0.40100460276984212</v>
      </c>
      <c r="F54687" s="6">
        <f t="shared" si="2567"/>
        <v>0.28622647061761253</v>
      </c>
      <c r="G54687" s="6">
        <f t="shared" si="2568"/>
        <v>2.7375810952231694E-3</v>
      </c>
    </row>
    <row r="54688" spans="1:7" x14ac:dyDescent="0.35">
      <c r="A54688" s="1" t="s">
        <v>54687</v>
      </c>
      <c r="B54688">
        <v>339.80678912270002</v>
      </c>
      <c r="C54688">
        <v>4</v>
      </c>
      <c r="D54688">
        <f>_xlfn.IFNA(_xlfn.XLOOKUP(A54688,Target!B:B,Target!B:B),0)</f>
        <v>0</v>
      </c>
      <c r="E54688" s="7">
        <f t="shared" si="2566"/>
        <v>2.7131935574857841E-2</v>
      </c>
      <c r="F54688" s="6">
        <f t="shared" si="2567"/>
        <v>2.6415239011795322E-2</v>
      </c>
      <c r="G54688" s="6">
        <f t="shared" si="2568"/>
        <v>1.8569846086442755E-4</v>
      </c>
    </row>
    <row r="54689" spans="1:7" x14ac:dyDescent="0.35">
      <c r="A54689" s="1" t="s">
        <v>54688</v>
      </c>
      <c r="B54689">
        <v>355.64327334233599</v>
      </c>
      <c r="C54689">
        <v>3</v>
      </c>
      <c r="D54689">
        <f>_xlfn.IFNA(_xlfn.XLOOKUP(A54689,Target!B:B,Target!B:B),0)</f>
        <v>0</v>
      </c>
      <c r="E54689" s="7">
        <f t="shared" si="2566"/>
        <v>3.3792934977627524E-2</v>
      </c>
      <c r="F54689" s="6">
        <f t="shared" si="2567"/>
        <v>3.2688301336049386E-2</v>
      </c>
      <c r="G54689" s="6">
        <f t="shared" si="2568"/>
        <v>2.312776366499993E-4</v>
      </c>
    </row>
    <row r="54690" spans="1:7" x14ac:dyDescent="0.35">
      <c r="A54690" s="1" t="s">
        <v>54689</v>
      </c>
      <c r="B54690">
        <v>330.27117321480603</v>
      </c>
      <c r="C54690">
        <v>4</v>
      </c>
      <c r="D54690">
        <f>_xlfn.IFNA(_xlfn.XLOOKUP(A54690,Target!B:B,Target!B:B),0)</f>
        <v>0</v>
      </c>
      <c r="E54690" s="7">
        <f t="shared" si="2566"/>
        <v>2.3772269705323503E-2</v>
      </c>
      <c r="F54690" s="6">
        <f t="shared" si="2567"/>
        <v>2.3220271156754402E-2</v>
      </c>
      <c r="G54690" s="6">
        <f t="shared" si="2568"/>
        <v>1.6270772109950034E-4</v>
      </c>
    </row>
    <row r="54691" spans="1:7" x14ac:dyDescent="0.35">
      <c r="A54691" s="1" t="s">
        <v>54690</v>
      </c>
      <c r="B54691">
        <v>317.338113460344</v>
      </c>
      <c r="C54691">
        <v>4</v>
      </c>
      <c r="D54691">
        <f>_xlfn.IFNA(_xlfn.XLOOKUP(A54691,Target!B:B,Target!B:B),0)</f>
        <v>0</v>
      </c>
      <c r="E54691" s="7">
        <f t="shared" si="2566"/>
        <v>1.9870366173378184E-2</v>
      </c>
      <c r="F54691" s="6">
        <f t="shared" si="2567"/>
        <v>1.9483227312440787E-2</v>
      </c>
      <c r="G54691" s="6">
        <f t="shared" si="2568"/>
        <v>1.360050337243059E-4</v>
      </c>
    </row>
    <row r="54692" spans="1:7" x14ac:dyDescent="0.35">
      <c r="A54692" s="1" t="s">
        <v>54691</v>
      </c>
      <c r="B54692">
        <v>431.69594503868001</v>
      </c>
      <c r="C54692">
        <v>2</v>
      </c>
      <c r="D54692">
        <f>_xlfn.IFNA(_xlfn.XLOOKUP(A54692,Target!B:B,Target!B:B),0)</f>
        <v>0</v>
      </c>
      <c r="E54692" s="7">
        <f t="shared" si="2566"/>
        <v>9.6985904694554551E-2</v>
      </c>
      <c r="F54692" s="6">
        <f t="shared" si="2567"/>
        <v>8.8411258776893153E-2</v>
      </c>
      <c r="G54692" s="6">
        <f t="shared" si="2568"/>
        <v>6.6348110883182663E-4</v>
      </c>
    </row>
    <row r="54693" spans="1:7" x14ac:dyDescent="0.35">
      <c r="A54693" s="1" t="s">
        <v>54692</v>
      </c>
      <c r="B54693">
        <v>362.11756997296999</v>
      </c>
      <c r="C54693">
        <v>3</v>
      </c>
      <c r="D54693">
        <f>_xlfn.IFNA(_xlfn.XLOOKUP(A54693,Target!B:B,Target!B:B),0)</f>
        <v>0</v>
      </c>
      <c r="E54693" s="7">
        <f t="shared" si="2566"/>
        <v>3.6966221580855191E-2</v>
      </c>
      <c r="F54693" s="6">
        <f t="shared" si="2567"/>
        <v>3.5648433682343383E-2</v>
      </c>
      <c r="G54693" s="6">
        <f t="shared" si="2568"/>
        <v>2.5299000210578899E-4</v>
      </c>
    </row>
    <row r="54694" spans="1:7" x14ac:dyDescent="0.35">
      <c r="A54694" s="1" t="s">
        <v>54693</v>
      </c>
      <c r="B54694">
        <v>278.41738294465301</v>
      </c>
      <c r="C54694">
        <v>6</v>
      </c>
      <c r="D54694">
        <f>_xlfn.IFNA(_xlfn.XLOOKUP(A54694,Target!B:B,Target!B:B),0)</f>
        <v>0</v>
      </c>
      <c r="E54694" s="7">
        <f t="shared" si="2566"/>
        <v>1.1584564812062213E-2</v>
      </c>
      <c r="F54694" s="6">
        <f t="shared" si="2567"/>
        <v>1.1451899539624222E-2</v>
      </c>
      <c r="G54694" s="6">
        <f t="shared" si="2568"/>
        <v>7.9296399178448144E-5</v>
      </c>
    </row>
    <row r="54695" spans="1:7" x14ac:dyDescent="0.35">
      <c r="A54695" s="1" t="s">
        <v>54694</v>
      </c>
      <c r="B54695">
        <v>432.61644301817699</v>
      </c>
      <c r="C54695">
        <v>2</v>
      </c>
      <c r="D54695">
        <f>_xlfn.IFNA(_xlfn.XLOOKUP(A54695,Target!B:B,Target!B:B),0)</f>
        <v>0</v>
      </c>
      <c r="E54695" s="7">
        <f t="shared" si="2566"/>
        <v>9.8231453757238546E-2</v>
      </c>
      <c r="F54695" s="6">
        <f t="shared" si="2567"/>
        <v>8.9445128730534895E-2</v>
      </c>
      <c r="G54695" s="6">
        <f t="shared" si="2568"/>
        <v>6.7199619088754677E-4</v>
      </c>
    </row>
    <row r="54696" spans="1:7" x14ac:dyDescent="0.35">
      <c r="A54696" s="1" t="s">
        <v>54695</v>
      </c>
      <c r="B54696">
        <v>466.57572023946898</v>
      </c>
      <c r="C54696">
        <v>1</v>
      </c>
      <c r="D54696">
        <f>_xlfn.IFNA(_xlfn.XLOOKUP(A54696,Target!B:B,Target!B:B),0)</f>
        <v>0</v>
      </c>
      <c r="E54696" s="7">
        <f t="shared" si="2566"/>
        <v>0.15729169513046631</v>
      </c>
      <c r="F54696" s="6">
        <f t="shared" si="2567"/>
        <v>0.13591361261149826</v>
      </c>
      <c r="G54696" s="6">
        <f t="shared" si="2568"/>
        <v>1.0755896168414339E-3</v>
      </c>
    </row>
    <row r="54697" spans="1:7" x14ac:dyDescent="0.35">
      <c r="A54697" s="1" t="s">
        <v>54696</v>
      </c>
      <c r="B54697">
        <v>291.09420779390001</v>
      </c>
      <c r="C54697">
        <v>6</v>
      </c>
      <c r="D54697">
        <f>_xlfn.IFNA(_xlfn.XLOOKUP(A54697,Target!B:B,Target!B:B),0)</f>
        <v>0</v>
      </c>
      <c r="E54697" s="7">
        <f t="shared" si="2566"/>
        <v>1.3810258705637147E-2</v>
      </c>
      <c r="F54697" s="6">
        <f t="shared" si="2567"/>
        <v>1.362213351763597E-2</v>
      </c>
      <c r="G54697" s="6">
        <f t="shared" si="2568"/>
        <v>9.4529843919008571E-5</v>
      </c>
    </row>
    <row r="54698" spans="1:7" x14ac:dyDescent="0.35">
      <c r="A54698" s="1" t="s">
        <v>54697</v>
      </c>
      <c r="B54698">
        <v>300.581131261211</v>
      </c>
      <c r="C54698">
        <v>5</v>
      </c>
      <c r="D54698">
        <f>_xlfn.IFNA(_xlfn.XLOOKUP(A54698,Target!B:B,Target!B:B),0)</f>
        <v>0</v>
      </c>
      <c r="E54698" s="7">
        <f t="shared" si="2566"/>
        <v>1.5751386380041088E-2</v>
      </c>
      <c r="F54698" s="6">
        <f t="shared" si="2567"/>
        <v>1.5507127621234518E-2</v>
      </c>
      <c r="G54698" s="6">
        <f t="shared" si="2568"/>
        <v>1.0781523679226686E-4</v>
      </c>
    </row>
    <row r="54699" spans="1:7" x14ac:dyDescent="0.35">
      <c r="A54699" s="1" t="s">
        <v>54698</v>
      </c>
      <c r="B54699">
        <v>126.89599379013499</v>
      </c>
      <c r="C54699">
        <v>6</v>
      </c>
      <c r="D54699">
        <f>_xlfn.IFNA(_xlfn.XLOOKUP(A54699,Target!B:B,Target!B:B),0)</f>
        <v>0</v>
      </c>
      <c r="E54699" s="7">
        <f t="shared" si="2566"/>
        <v>1.41784926121613E-3</v>
      </c>
      <c r="F54699" s="6">
        <f t="shared" si="2567"/>
        <v>1.4158418109503357E-3</v>
      </c>
      <c r="G54699" s="6">
        <f t="shared" si="2568"/>
        <v>9.7058601272344083E-6</v>
      </c>
    </row>
    <row r="54700" spans="1:7" x14ac:dyDescent="0.35">
      <c r="A54700" s="1" t="s">
        <v>54699</v>
      </c>
      <c r="B54700">
        <v>348.854930160099</v>
      </c>
      <c r="C54700">
        <v>4</v>
      </c>
      <c r="D54700">
        <f>_xlfn.IFNA(_xlfn.XLOOKUP(A54700,Target!B:B,Target!B:B),0)</f>
        <v>0</v>
      </c>
      <c r="E54700" s="7">
        <f t="shared" si="2566"/>
        <v>3.0757852809273369E-2</v>
      </c>
      <c r="F54700" s="6">
        <f t="shared" si="2567"/>
        <v>2.9840037333156877E-2</v>
      </c>
      <c r="G54700" s="6">
        <f t="shared" si="2568"/>
        <v>2.1051001570781581E-4</v>
      </c>
    </row>
    <row r="54701" spans="1:7" x14ac:dyDescent="0.35">
      <c r="A54701" s="1" t="s">
        <v>54700</v>
      </c>
      <c r="B54701">
        <v>430.01304947436302</v>
      </c>
      <c r="C54701">
        <v>2</v>
      </c>
      <c r="D54701">
        <f>_xlfn.IFNA(_xlfn.XLOOKUP(A54701,Target!B:B,Target!B:B),0)</f>
        <v>0</v>
      </c>
      <c r="E54701" s="7">
        <f t="shared" si="2566"/>
        <v>9.4749424418526088E-2</v>
      </c>
      <c r="F54701" s="6">
        <f t="shared" si="2567"/>
        <v>8.6548960250745988E-2</v>
      </c>
      <c r="G54701" s="6">
        <f t="shared" si="2568"/>
        <v>6.4819125211033305E-4</v>
      </c>
    </row>
    <row r="54702" spans="1:7" x14ac:dyDescent="0.35">
      <c r="A54702" s="1" t="s">
        <v>54701</v>
      </c>
      <c r="B54702">
        <v>291.09420779390001</v>
      </c>
      <c r="C54702">
        <v>6</v>
      </c>
      <c r="D54702">
        <f>_xlfn.IFNA(_xlfn.XLOOKUP(A54702,Target!B:B,Target!B:B),0)</f>
        <v>0</v>
      </c>
      <c r="E54702" s="7">
        <f t="shared" si="2566"/>
        <v>1.3810258705637147E-2</v>
      </c>
      <c r="F54702" s="6">
        <f t="shared" si="2567"/>
        <v>1.362213351763597E-2</v>
      </c>
      <c r="G54702" s="6">
        <f t="shared" si="2568"/>
        <v>9.4529843919008571E-5</v>
      </c>
    </row>
    <row r="54703" spans="1:7" x14ac:dyDescent="0.35">
      <c r="A54703" s="1" t="s">
        <v>54702</v>
      </c>
      <c r="B54703">
        <v>330.27117321480603</v>
      </c>
      <c r="C54703">
        <v>4</v>
      </c>
      <c r="D54703">
        <f>_xlfn.IFNA(_xlfn.XLOOKUP(A54703,Target!B:B,Target!B:B),0)</f>
        <v>0</v>
      </c>
      <c r="E54703" s="7">
        <f t="shared" si="2566"/>
        <v>2.3772269705323503E-2</v>
      </c>
      <c r="F54703" s="6">
        <f t="shared" si="2567"/>
        <v>2.3220271156754402E-2</v>
      </c>
      <c r="G54703" s="6">
        <f t="shared" si="2568"/>
        <v>1.6270772109950034E-4</v>
      </c>
    </row>
    <row r="54704" spans="1:7" x14ac:dyDescent="0.35">
      <c r="A54704" s="1" t="s">
        <v>54703</v>
      </c>
      <c r="B54704">
        <v>445.651292775022</v>
      </c>
      <c r="C54704">
        <v>2</v>
      </c>
      <c r="D54704">
        <f>_xlfn.IFNA(_xlfn.XLOOKUP(A54704,Target!B:B,Target!B:B),0)</f>
        <v>0</v>
      </c>
      <c r="E54704" s="7">
        <f t="shared" si="2566"/>
        <v>0.11768691719451871</v>
      </c>
      <c r="F54704" s="6">
        <f t="shared" si="2567"/>
        <v>0.10529506553581403</v>
      </c>
      <c r="G54704" s="6">
        <f t="shared" si="2568"/>
        <v>8.0498285125446718E-4</v>
      </c>
    </row>
    <row r="54705" spans="1:7" x14ac:dyDescent="0.35">
      <c r="A54705" s="1" t="s">
        <v>54704</v>
      </c>
      <c r="B54705">
        <v>291.35044269911498</v>
      </c>
      <c r="C54705">
        <v>6</v>
      </c>
      <c r="D54705">
        <f>_xlfn.IFNA(_xlfn.XLOOKUP(A54705,Target!B:B,Target!B:B),0)</f>
        <v>0</v>
      </c>
      <c r="E54705" s="7">
        <f t="shared" si="2566"/>
        <v>1.3859402324457688E-2</v>
      </c>
      <c r="F54705" s="6">
        <f t="shared" si="2567"/>
        <v>1.3669945056170918E-2</v>
      </c>
      <c r="G54705" s="6">
        <f t="shared" si="2568"/>
        <v>9.4866195178687376E-5</v>
      </c>
    </row>
    <row r="54706" spans="1:7" x14ac:dyDescent="0.35">
      <c r="A54706" s="1" t="s">
        <v>54705</v>
      </c>
      <c r="B54706">
        <v>352.68864049189699</v>
      </c>
      <c r="C54706">
        <v>3</v>
      </c>
      <c r="D54706">
        <f>_xlfn.IFNA(_xlfn.XLOOKUP(A54706,Target!B:B,Target!B:B),0)</f>
        <v>0</v>
      </c>
      <c r="E54706" s="7">
        <f t="shared" si="2566"/>
        <v>3.2436743786444143E-2</v>
      </c>
      <c r="F54706" s="6">
        <f t="shared" si="2567"/>
        <v>3.1417657286666234E-2</v>
      </c>
      <c r="G54706" s="6">
        <f t="shared" si="2568"/>
        <v>2.2199797323515215E-4</v>
      </c>
    </row>
    <row r="54707" spans="1:7" x14ac:dyDescent="0.35">
      <c r="A54707" s="1" t="s">
        <v>54706</v>
      </c>
      <c r="B54707">
        <v>375.54414864956902</v>
      </c>
      <c r="C54707">
        <v>2</v>
      </c>
      <c r="D54707">
        <f>_xlfn.IFNA(_xlfn.XLOOKUP(A54707,Target!B:B,Target!B:B),0)</f>
        <v>0</v>
      </c>
      <c r="E54707" s="7">
        <f t="shared" si="2566"/>
        <v>4.4528813254525831E-2</v>
      </c>
      <c r="F54707" s="6">
        <f t="shared" si="2567"/>
        <v>4.2630526501019839E-2</v>
      </c>
      <c r="G54707" s="6">
        <f t="shared" si="2568"/>
        <v>3.0473121263763252E-4</v>
      </c>
    </row>
    <row r="54708" spans="1:7" x14ac:dyDescent="0.35">
      <c r="A54708" s="1" t="s">
        <v>54707</v>
      </c>
      <c r="B54708">
        <v>394.59882930830003</v>
      </c>
      <c r="C54708">
        <v>2</v>
      </c>
      <c r="D54708">
        <f>_xlfn.IFNA(_xlfn.XLOOKUP(A54708,Target!B:B,Target!B:B),0)</f>
        <v>0</v>
      </c>
      <c r="E54708" s="7">
        <f t="shared" si="2566"/>
        <v>5.7991151119913278E-2</v>
      </c>
      <c r="F54708" s="6">
        <f t="shared" si="2567"/>
        <v>5.4812510538040038E-2</v>
      </c>
      <c r="G54708" s="6">
        <f t="shared" si="2568"/>
        <v>3.9682364259015305E-4</v>
      </c>
    </row>
    <row r="54709" spans="1:7" x14ac:dyDescent="0.35">
      <c r="A54709" s="1" t="s">
        <v>54708</v>
      </c>
      <c r="B54709">
        <v>497.75639822144097</v>
      </c>
      <c r="C54709">
        <v>1</v>
      </c>
      <c r="D54709">
        <f>_xlfn.IFNA(_xlfn.XLOOKUP(A54709,Target!B:B,Target!B:B),0)</f>
        <v>0</v>
      </c>
      <c r="E54709" s="7">
        <f t="shared" si="2566"/>
        <v>0.24234394874841672</v>
      </c>
      <c r="F54709" s="6">
        <f t="shared" si="2567"/>
        <v>0.19506993131214823</v>
      </c>
      <c r="G54709" s="6">
        <f t="shared" si="2568"/>
        <v>1.6562293432851789E-3</v>
      </c>
    </row>
    <row r="54710" spans="1:7" x14ac:dyDescent="0.35">
      <c r="A54710" s="1" t="s">
        <v>54709</v>
      </c>
      <c r="B54710">
        <v>278.41738294465301</v>
      </c>
      <c r="C54710">
        <v>6</v>
      </c>
      <c r="D54710">
        <f>_xlfn.IFNA(_xlfn.XLOOKUP(A54710,Target!B:B,Target!B:B),0)</f>
        <v>0</v>
      </c>
      <c r="E54710" s="7">
        <f t="shared" si="2566"/>
        <v>1.1584564812062213E-2</v>
      </c>
      <c r="F54710" s="6">
        <f t="shared" si="2567"/>
        <v>1.1451899539624222E-2</v>
      </c>
      <c r="G54710" s="6">
        <f t="shared" si="2568"/>
        <v>7.9296399178448144E-5</v>
      </c>
    </row>
    <row r="54711" spans="1:7" x14ac:dyDescent="0.35">
      <c r="A54711" s="1" t="s">
        <v>54710</v>
      </c>
      <c r="B54711">
        <v>379.36807109424001</v>
      </c>
      <c r="C54711">
        <v>2</v>
      </c>
      <c r="D54711">
        <f>_xlfn.IFNA(_xlfn.XLOOKUP(A54711,Target!B:B,Target!B:B),0)</f>
        <v>0</v>
      </c>
      <c r="E54711" s="7">
        <f t="shared" si="2566"/>
        <v>4.6953008843836228E-2</v>
      </c>
      <c r="F54711" s="6">
        <f t="shared" si="2567"/>
        <v>4.4847293476606875E-2</v>
      </c>
      <c r="G54711" s="6">
        <f t="shared" si="2568"/>
        <v>3.2131577087419572E-4</v>
      </c>
    </row>
    <row r="54712" spans="1:7" x14ac:dyDescent="0.35">
      <c r="A54712" s="1" t="s">
        <v>54711</v>
      </c>
      <c r="B54712">
        <v>306.93069201353597</v>
      </c>
      <c r="C54712">
        <v>5</v>
      </c>
      <c r="D54712">
        <f>_xlfn.IFNA(_xlfn.XLOOKUP(A54712,Target!B:B,Target!B:B),0)</f>
        <v>0</v>
      </c>
      <c r="E54712" s="7">
        <f t="shared" si="2566"/>
        <v>1.7200732810831017E-2</v>
      </c>
      <c r="F54712" s="6">
        <f t="shared" si="2567"/>
        <v>1.69098706440175E-2</v>
      </c>
      <c r="G54712" s="6">
        <f t="shared" si="2568"/>
        <v>1.1773456880942414E-4</v>
      </c>
    </row>
    <row r="54713" spans="1:7" x14ac:dyDescent="0.35">
      <c r="A54713" s="1" t="s">
        <v>54712</v>
      </c>
      <c r="B54713">
        <v>316.41761548084702</v>
      </c>
      <c r="C54713">
        <v>5</v>
      </c>
      <c r="D54713">
        <f>_xlfn.IFNA(_xlfn.XLOOKUP(A54713,Target!B:B,Target!B:B),0)</f>
        <v>0</v>
      </c>
      <c r="E54713" s="7">
        <f t="shared" si="2566"/>
        <v>1.9618415143277355E-2</v>
      </c>
      <c r="F54713" s="6">
        <f t="shared" si="2567"/>
        <v>1.9240938425499787E-2</v>
      </c>
      <c r="G54713" s="6">
        <f t="shared" si="2568"/>
        <v>1.3428075714577435E-4</v>
      </c>
    </row>
    <row r="54714" spans="1:7" x14ac:dyDescent="0.35">
      <c r="A54714" s="1" t="s">
        <v>54713</v>
      </c>
      <c r="B54714">
        <v>519.46587233582795</v>
      </c>
      <c r="C54714">
        <v>1</v>
      </c>
      <c r="D54714">
        <f>_xlfn.IFNA(_xlfn.XLOOKUP(A54714,Target!B:B,Target!B:B),0)</f>
        <v>0</v>
      </c>
      <c r="E54714" s="7">
        <f t="shared" si="2566"/>
        <v>0.32744339760464103</v>
      </c>
      <c r="F54714" s="6">
        <f t="shared" si="2567"/>
        <v>0.24667221080424928</v>
      </c>
      <c r="G54714" s="6">
        <f t="shared" si="2568"/>
        <v>2.2365160846682833E-3</v>
      </c>
    </row>
    <row r="54715" spans="1:7" x14ac:dyDescent="0.35">
      <c r="A54715" s="1" t="s">
        <v>54714</v>
      </c>
      <c r="B54715">
        <v>300.581131261211</v>
      </c>
      <c r="C54715">
        <v>5</v>
      </c>
      <c r="D54715">
        <f>_xlfn.IFNA(_xlfn.XLOOKUP(A54715,Target!B:B,Target!B:B),0)</f>
        <v>0</v>
      </c>
      <c r="E54715" s="7">
        <f t="shared" si="2566"/>
        <v>1.5751386380041088E-2</v>
      </c>
      <c r="F54715" s="6">
        <f t="shared" si="2567"/>
        <v>1.5507127621234518E-2</v>
      </c>
      <c r="G54715" s="6">
        <f t="shared" si="2568"/>
        <v>1.0781523679226686E-4</v>
      </c>
    </row>
    <row r="54716" spans="1:7" x14ac:dyDescent="0.35">
      <c r="A54716" s="1" t="s">
        <v>54715</v>
      </c>
      <c r="B54716">
        <v>317.338113460344</v>
      </c>
      <c r="C54716">
        <v>4</v>
      </c>
      <c r="D54716">
        <f>_xlfn.IFNA(_xlfn.XLOOKUP(A54716,Target!B:B,Target!B:B),0)</f>
        <v>0</v>
      </c>
      <c r="E54716" s="7">
        <f t="shared" si="2566"/>
        <v>1.9870366173378184E-2</v>
      </c>
      <c r="F54716" s="6">
        <f t="shared" si="2567"/>
        <v>1.9483227312440787E-2</v>
      </c>
      <c r="G54716" s="6">
        <f t="shared" si="2568"/>
        <v>1.360050337243059E-4</v>
      </c>
    </row>
    <row r="54717" spans="1:7" x14ac:dyDescent="0.35">
      <c r="A54717" s="1" t="s">
        <v>54716</v>
      </c>
      <c r="B54717">
        <v>317.338113460344</v>
      </c>
      <c r="C54717">
        <v>4</v>
      </c>
      <c r="D54717">
        <f>_xlfn.IFNA(_xlfn.XLOOKUP(A54717,Target!B:B,Target!B:B),0)</f>
        <v>0</v>
      </c>
      <c r="E54717" s="7">
        <f t="shared" si="2566"/>
        <v>1.9870366173378184E-2</v>
      </c>
      <c r="F54717" s="6">
        <f t="shared" si="2567"/>
        <v>1.9483227312440787E-2</v>
      </c>
      <c r="G54717" s="6">
        <f t="shared" si="2568"/>
        <v>1.360050337243059E-4</v>
      </c>
    </row>
    <row r="54718" spans="1:7" x14ac:dyDescent="0.35">
      <c r="A54718" s="1" t="s">
        <v>54717</v>
      </c>
      <c r="B54718">
        <v>332.34593129370899</v>
      </c>
      <c r="C54718">
        <v>4</v>
      </c>
      <c r="D54718">
        <f>_xlfn.IFNA(_xlfn.XLOOKUP(A54718,Target!B:B,Target!B:B),0)</f>
        <v>0</v>
      </c>
      <c r="E54718" s="7">
        <f t="shared" si="2566"/>
        <v>2.4465941736104342E-2</v>
      </c>
      <c r="F54718" s="6">
        <f t="shared" si="2567"/>
        <v>2.3881654566908606E-2</v>
      </c>
      <c r="G54718" s="6">
        <f t="shared" si="2568"/>
        <v>1.6745471820190971E-4</v>
      </c>
    </row>
    <row r="54719" spans="1:7" x14ac:dyDescent="0.35">
      <c r="A54719" s="1" t="s">
        <v>54718</v>
      </c>
      <c r="B54719">
        <v>411.75064928126699</v>
      </c>
      <c r="C54719">
        <v>2</v>
      </c>
      <c r="D54719">
        <f>_xlfn.IFNA(_xlfn.XLOOKUP(A54719,Target!B:B,Target!B:B),0)</f>
        <v>0</v>
      </c>
      <c r="E54719" s="7">
        <f t="shared" si="2566"/>
        <v>7.3557333159041158E-2</v>
      </c>
      <c r="F54719" s="6">
        <f t="shared" si="2567"/>
        <v>6.8517377588574568E-2</v>
      </c>
      <c r="G54719" s="6">
        <f t="shared" si="2568"/>
        <v>5.032867860466409E-4</v>
      </c>
    </row>
    <row r="54720" spans="1:7" x14ac:dyDescent="0.35">
      <c r="A54720" s="1" t="s">
        <v>54719</v>
      </c>
      <c r="B54720">
        <v>376.121740306981</v>
      </c>
      <c r="C54720">
        <v>2</v>
      </c>
      <c r="D54720">
        <f>_xlfn.IFNA(_xlfn.XLOOKUP(A54720,Target!B:B,Target!B:B),0)</f>
        <v>0</v>
      </c>
      <c r="E54720" s="7">
        <f t="shared" si="2566"/>
        <v>4.4886792108711604E-2</v>
      </c>
      <c r="F54720" s="6">
        <f t="shared" si="2567"/>
        <v>4.2958521868311061E-2</v>
      </c>
      <c r="G54720" s="6">
        <f t="shared" si="2568"/>
        <v>3.0718027455705043E-4</v>
      </c>
    </row>
    <row r="54721" spans="1:7" x14ac:dyDescent="0.35">
      <c r="A54721" s="1" t="s">
        <v>54720</v>
      </c>
      <c r="B54721">
        <v>279.85587062773999</v>
      </c>
      <c r="C54721">
        <v>6</v>
      </c>
      <c r="D54721">
        <f>_xlfn.IFNA(_xlfn.XLOOKUP(A54721,Target!B:B,Target!B:B),0)</f>
        <v>0</v>
      </c>
      <c r="E54721" s="7">
        <f t="shared" si="2566"/>
        <v>1.1817899229698524E-2</v>
      </c>
      <c r="F54721" s="6">
        <f t="shared" si="2567"/>
        <v>1.1679867729850857E-2</v>
      </c>
      <c r="G54721" s="6">
        <f t="shared" si="2568"/>
        <v>8.0893445134487768E-5</v>
      </c>
    </row>
    <row r="54722" spans="1:7" x14ac:dyDescent="0.35">
      <c r="A54722" s="1" t="s">
        <v>54721</v>
      </c>
      <c r="B54722">
        <v>353.60913847139398</v>
      </c>
      <c r="C54722">
        <v>3</v>
      </c>
      <c r="D54722">
        <f>_xlfn.IFNA(_xlfn.XLOOKUP(A54722,Target!B:B,Target!B:B),0)</f>
        <v>0</v>
      </c>
      <c r="E54722" s="7">
        <f t="shared" si="2566"/>
        <v>3.2853315204187425E-2</v>
      </c>
      <c r="F54722" s="6">
        <f t="shared" si="2567"/>
        <v>3.1808306872397107E-2</v>
      </c>
      <c r="G54722" s="6">
        <f t="shared" si="2568"/>
        <v>2.2484835851200322E-4</v>
      </c>
    </row>
    <row r="54723" spans="1:7" x14ac:dyDescent="0.35">
      <c r="A54723" s="1" t="s">
        <v>54722</v>
      </c>
      <c r="B54723">
        <v>460.269955503289</v>
      </c>
      <c r="C54723">
        <v>2</v>
      </c>
      <c r="D54723">
        <f>_xlfn.IFNA(_xlfn.XLOOKUP(A54723,Target!B:B,Target!B:B),0)</f>
        <v>0</v>
      </c>
      <c r="E54723" s="7">
        <f t="shared" ref="E54723:E54786" si="2569">2^((B54723-600)/50)</f>
        <v>0.14412565904833605</v>
      </c>
      <c r="F54723" s="6">
        <f t="shared" ref="F54723:F54786" si="2570">1-(1/(1+E54723))</f>
        <v>0.12597013091046061</v>
      </c>
      <c r="G54723" s="6">
        <f t="shared" ref="G54723:G54786" si="2571">(F54723*($J$3/$J$2))/(F54723*($J$3/$J$2)+(1-F54723)*((1-$J$3)/(1-$J$2)))</f>
        <v>9.8564657373326507E-4</v>
      </c>
    </row>
    <row r="54724" spans="1:7" x14ac:dyDescent="0.35">
      <c r="A54724" s="1" t="s">
        <v>54723</v>
      </c>
      <c r="B54724">
        <v>319.863751767998</v>
      </c>
      <c r="C54724">
        <v>4</v>
      </c>
      <c r="D54724">
        <f>_xlfn.IFNA(_xlfn.XLOOKUP(A54724,Target!B:B,Target!B:B),0)</f>
        <v>0</v>
      </c>
      <c r="E54724" s="7">
        <f t="shared" si="2569"/>
        <v>2.0578405850221151E-2</v>
      </c>
      <c r="F54724" s="6">
        <f t="shared" si="2570"/>
        <v>2.016347370497007E-2</v>
      </c>
      <c r="G54724" s="6">
        <f t="shared" si="2571"/>
        <v>1.4085061109320738E-4</v>
      </c>
    </row>
    <row r="54725" spans="1:7" x14ac:dyDescent="0.35">
      <c r="A54725" s="1" t="s">
        <v>54724</v>
      </c>
      <c r="B54725">
        <v>387.16447185879701</v>
      </c>
      <c r="C54725">
        <v>2</v>
      </c>
      <c r="D54725">
        <f>_xlfn.IFNA(_xlfn.XLOOKUP(A54725,Target!B:B,Target!B:B),0)</f>
        <v>0</v>
      </c>
      <c r="E54725" s="7">
        <f t="shared" si="2569"/>
        <v>5.2312134109408416E-2</v>
      </c>
      <c r="F54725" s="6">
        <f t="shared" si="2570"/>
        <v>4.9711613516346231E-2</v>
      </c>
      <c r="G54725" s="6">
        <f t="shared" si="2571"/>
        <v>3.5797700051899987E-4</v>
      </c>
    </row>
    <row r="54726" spans="1:7" x14ac:dyDescent="0.35">
      <c r="A54726" s="1" t="s">
        <v>54725</v>
      </c>
      <c r="B54726">
        <v>411.75064928126699</v>
      </c>
      <c r="C54726">
        <v>2</v>
      </c>
      <c r="D54726">
        <f>_xlfn.IFNA(_xlfn.XLOOKUP(A54726,Target!B:B,Target!B:B),0)</f>
        <v>0</v>
      </c>
      <c r="E54726" s="7">
        <f t="shared" si="2569"/>
        <v>7.3557333159041158E-2</v>
      </c>
      <c r="F54726" s="6">
        <f t="shared" si="2570"/>
        <v>6.8517377588574568E-2</v>
      </c>
      <c r="G54726" s="6">
        <f t="shared" si="2571"/>
        <v>5.032867860466409E-4</v>
      </c>
    </row>
    <row r="54727" spans="1:7" x14ac:dyDescent="0.35">
      <c r="A54727" s="1" t="s">
        <v>54726</v>
      </c>
      <c r="B54727">
        <v>414.996980068526</v>
      </c>
      <c r="C54727">
        <v>2</v>
      </c>
      <c r="D54727">
        <f>_xlfn.IFNA(_xlfn.XLOOKUP(A54727,Target!B:B,Target!B:B),0)</f>
        <v>0</v>
      </c>
      <c r="E54727" s="7">
        <f t="shared" si="2569"/>
        <v>7.6943304524431946E-2</v>
      </c>
      <c r="F54727" s="6">
        <f t="shared" si="2570"/>
        <v>7.1446012247050716E-2</v>
      </c>
      <c r="G54727" s="6">
        <f t="shared" si="2571"/>
        <v>5.2644175178406469E-4</v>
      </c>
    </row>
    <row r="54728" spans="1:7" x14ac:dyDescent="0.35">
      <c r="A54728" s="1" t="s">
        <v>54727</v>
      </c>
      <c r="B54728">
        <v>413.74690203061903</v>
      </c>
      <c r="C54728">
        <v>2</v>
      </c>
      <c r="D54728">
        <f>_xlfn.IFNA(_xlfn.XLOOKUP(A54728,Target!B:B,Target!B:B),0)</f>
        <v>0</v>
      </c>
      <c r="E54728" s="7">
        <f t="shared" si="2569"/>
        <v>7.5621382796840997E-2</v>
      </c>
      <c r="F54728" s="6">
        <f t="shared" si="2570"/>
        <v>7.0304834030176733E-2</v>
      </c>
      <c r="G54728" s="6">
        <f t="shared" si="2571"/>
        <v>5.1740191749768234E-4</v>
      </c>
    </row>
    <row r="54729" spans="1:7" x14ac:dyDescent="0.35">
      <c r="A54729" s="1" t="s">
        <v>54728</v>
      </c>
      <c r="B54729">
        <v>358.889604129595</v>
      </c>
      <c r="C54729">
        <v>3</v>
      </c>
      <c r="D54729">
        <f>_xlfn.IFNA(_xlfn.XLOOKUP(A54729,Target!B:B,Target!B:B),0)</f>
        <v>0</v>
      </c>
      <c r="E54729" s="7">
        <f t="shared" si="2569"/>
        <v>3.5348482266697442E-2</v>
      </c>
      <c r="F54729" s="6">
        <f t="shared" si="2570"/>
        <v>3.414162755066652E-2</v>
      </c>
      <c r="G54729" s="6">
        <f t="shared" si="2571"/>
        <v>2.4192117106310948E-4</v>
      </c>
    </row>
    <row r="54730" spans="1:7" x14ac:dyDescent="0.35">
      <c r="A54730" s="1" t="s">
        <v>54729</v>
      </c>
      <c r="B54730">
        <v>320.78424974749402</v>
      </c>
      <c r="C54730">
        <v>4</v>
      </c>
      <c r="D54730">
        <f>_xlfn.IFNA(_xlfn.XLOOKUP(A54730,Target!B:B,Target!B:B),0)</f>
        <v>0</v>
      </c>
      <c r="E54730" s="7">
        <f t="shared" si="2569"/>
        <v>2.0842685636020639E-2</v>
      </c>
      <c r="F54730" s="6">
        <f t="shared" si="2570"/>
        <v>2.041713765430464E-2</v>
      </c>
      <c r="G54730" s="6">
        <f t="shared" si="2571"/>
        <v>1.4265923802268043E-4</v>
      </c>
    </row>
    <row r="54731" spans="1:7" x14ac:dyDescent="0.35">
      <c r="A54731" s="1" t="s">
        <v>54730</v>
      </c>
      <c r="B54731">
        <v>278.41738294465301</v>
      </c>
      <c r="C54731">
        <v>6</v>
      </c>
      <c r="D54731">
        <f>_xlfn.IFNA(_xlfn.XLOOKUP(A54731,Target!B:B,Target!B:B),0)</f>
        <v>0</v>
      </c>
      <c r="E54731" s="7">
        <f t="shared" si="2569"/>
        <v>1.1584564812062213E-2</v>
      </c>
      <c r="F54731" s="6">
        <f t="shared" si="2570"/>
        <v>1.1451899539624222E-2</v>
      </c>
      <c r="G54731" s="6">
        <f t="shared" si="2571"/>
        <v>7.9296399178448144E-5</v>
      </c>
    </row>
    <row r="54732" spans="1:7" x14ac:dyDescent="0.35">
      <c r="A54732" s="1" t="s">
        <v>54731</v>
      </c>
      <c r="B54732">
        <v>210.815434934347</v>
      </c>
      <c r="C54732">
        <v>6</v>
      </c>
      <c r="D54732">
        <f>_xlfn.IFNA(_xlfn.XLOOKUP(A54732,Target!B:B,Target!B:B),0)</f>
        <v>0</v>
      </c>
      <c r="E54732" s="7">
        <f t="shared" si="2569"/>
        <v>4.5381144169943065E-3</v>
      </c>
      <c r="F54732" s="6">
        <f t="shared" si="2570"/>
        <v>4.5176129724336933E-3</v>
      </c>
      <c r="G54732" s="6">
        <f t="shared" si="2571"/>
        <v>3.106491231552056E-5</v>
      </c>
    </row>
    <row r="54733" spans="1:7" x14ac:dyDescent="0.35">
      <c r="A54733" s="1" t="s">
        <v>54732</v>
      </c>
      <c r="B54733">
        <v>225.537972849098</v>
      </c>
      <c r="C54733">
        <v>6</v>
      </c>
      <c r="D54733">
        <f>_xlfn.IFNA(_xlfn.XLOOKUP(A54733,Target!B:B,Target!B:B),0)</f>
        <v>0</v>
      </c>
      <c r="E54733" s="7">
        <f t="shared" si="2569"/>
        <v>5.5656251366809481E-3</v>
      </c>
      <c r="F54733" s="6">
        <f t="shared" si="2570"/>
        <v>5.5348204011294033E-3</v>
      </c>
      <c r="G54733" s="6">
        <f t="shared" si="2571"/>
        <v>3.8098299180112691E-5</v>
      </c>
    </row>
    <row r="54734" spans="1:7" x14ac:dyDescent="0.35">
      <c r="A54734" s="1" t="s">
        <v>54733</v>
      </c>
      <c r="B54734">
        <v>185.244307666575</v>
      </c>
      <c r="C54734">
        <v>6</v>
      </c>
      <c r="D54734">
        <f>_xlfn.IFNA(_xlfn.XLOOKUP(A54734,Target!B:B,Target!B:B),0)</f>
        <v>0</v>
      </c>
      <c r="E54734" s="7">
        <f t="shared" si="2569"/>
        <v>3.1836250607310173E-3</v>
      </c>
      <c r="F54734" s="6">
        <f t="shared" si="2570"/>
        <v>3.1735217573336527E-3</v>
      </c>
      <c r="G54734" s="6">
        <f t="shared" si="2571"/>
        <v>2.1793181322283105E-5</v>
      </c>
    </row>
    <row r="54735" spans="1:7" x14ac:dyDescent="0.35">
      <c r="A54735" s="1" t="s">
        <v>54734</v>
      </c>
      <c r="B54735">
        <v>307.85118999303199</v>
      </c>
      <c r="C54735">
        <v>5</v>
      </c>
      <c r="D54735">
        <f>_xlfn.IFNA(_xlfn.XLOOKUP(A54735,Target!B:B,Target!B:B),0)</f>
        <v>0</v>
      </c>
      <c r="E54735" s="7">
        <f t="shared" si="2569"/>
        <v>1.7421634566580555E-2</v>
      </c>
      <c r="F54735" s="6">
        <f t="shared" si="2570"/>
        <v>1.7123318371347729E-2</v>
      </c>
      <c r="G54735" s="6">
        <f t="shared" si="2571"/>
        <v>1.1924640391058041E-4</v>
      </c>
    </row>
    <row r="54736" spans="1:7" x14ac:dyDescent="0.35">
      <c r="A54736" s="1" t="s">
        <v>54735</v>
      </c>
      <c r="B54736">
        <v>313.17128469358897</v>
      </c>
      <c r="C54736">
        <v>5</v>
      </c>
      <c r="D54736">
        <f>_xlfn.IFNA(_xlfn.XLOOKUP(A54736,Target!B:B,Target!B:B),0)</f>
        <v>0</v>
      </c>
      <c r="E54736" s="7">
        <f t="shared" si="2569"/>
        <v>1.8755086068447009E-2</v>
      </c>
      <c r="F54736" s="6">
        <f t="shared" si="2570"/>
        <v>1.8409808525056026E-2</v>
      </c>
      <c r="G54736" s="6">
        <f t="shared" si="2571"/>
        <v>1.2837234920476116E-4</v>
      </c>
    </row>
    <row r="54737" spans="1:7" x14ac:dyDescent="0.35">
      <c r="A54737" s="1" t="s">
        <v>54736</v>
      </c>
      <c r="B54737">
        <v>313.17128469358897</v>
      </c>
      <c r="C54737">
        <v>5</v>
      </c>
      <c r="D54737">
        <f>_xlfn.IFNA(_xlfn.XLOOKUP(A54737,Target!B:B,Target!B:B),0)</f>
        <v>0</v>
      </c>
      <c r="E54737" s="7">
        <f t="shared" si="2569"/>
        <v>1.8755086068447009E-2</v>
      </c>
      <c r="F54737" s="6">
        <f t="shared" si="2570"/>
        <v>1.8409808525056026E-2</v>
      </c>
      <c r="G54737" s="6">
        <f t="shared" si="2571"/>
        <v>1.2837234920476116E-4</v>
      </c>
    </row>
    <row r="54738" spans="1:7" x14ac:dyDescent="0.35">
      <c r="A54738" s="1" t="s">
        <v>54737</v>
      </c>
      <c r="B54738">
        <v>262.51957289525598</v>
      </c>
      <c r="C54738">
        <v>6</v>
      </c>
      <c r="D54738">
        <f>_xlfn.IFNA(_xlfn.XLOOKUP(A54738,Target!B:B,Target!B:B),0)</f>
        <v>0</v>
      </c>
      <c r="E54738" s="7">
        <f t="shared" si="2569"/>
        <v>9.2932018421610363E-3</v>
      </c>
      <c r="F54738" s="6">
        <f t="shared" si="2570"/>
        <v>9.2076334460581277E-3</v>
      </c>
      <c r="G54738" s="6">
        <f t="shared" si="2571"/>
        <v>6.361300688968861E-5</v>
      </c>
    </row>
    <row r="54739" spans="1:7" x14ac:dyDescent="0.35">
      <c r="A54739" s="1" t="s">
        <v>54738</v>
      </c>
      <c r="B54739">
        <v>366.542198225856</v>
      </c>
      <c r="C54739">
        <v>3</v>
      </c>
      <c r="D54739">
        <f>_xlfn.IFNA(_xlfn.XLOOKUP(A54739,Target!B:B,Target!B:B),0)</f>
        <v>0</v>
      </c>
      <c r="E54739" s="7">
        <f t="shared" si="2569"/>
        <v>3.9304654123299948E-2</v>
      </c>
      <c r="F54739" s="6">
        <f t="shared" si="2570"/>
        <v>3.7818221988484391E-2</v>
      </c>
      <c r="G54739" s="6">
        <f t="shared" si="2571"/>
        <v>2.6898949824964073E-4</v>
      </c>
    </row>
    <row r="54740" spans="1:7" x14ac:dyDescent="0.35">
      <c r="A54740" s="1" t="s">
        <v>54739</v>
      </c>
      <c r="B54740">
        <v>353.60913847139398</v>
      </c>
      <c r="C54740">
        <v>3</v>
      </c>
      <c r="D54740">
        <f>_xlfn.IFNA(_xlfn.XLOOKUP(A54740,Target!B:B,Target!B:B),0)</f>
        <v>0</v>
      </c>
      <c r="E54740" s="7">
        <f t="shared" si="2569"/>
        <v>3.2853315204187425E-2</v>
      </c>
      <c r="F54740" s="6">
        <f t="shared" si="2570"/>
        <v>3.1808306872397107E-2</v>
      </c>
      <c r="G54740" s="6">
        <f t="shared" si="2571"/>
        <v>2.2484835851200322E-4</v>
      </c>
    </row>
    <row r="54741" spans="1:7" x14ac:dyDescent="0.35">
      <c r="A54741" s="1" t="s">
        <v>54740</v>
      </c>
      <c r="B54741">
        <v>258.41406995826202</v>
      </c>
      <c r="C54741">
        <v>6</v>
      </c>
      <c r="D54741">
        <f>_xlfn.IFNA(_xlfn.XLOOKUP(A54741,Target!B:B,Target!B:B),0)</f>
        <v>0</v>
      </c>
      <c r="E54741" s="7">
        <f t="shared" si="2569"/>
        <v>8.7790551892737313E-3</v>
      </c>
      <c r="F54741" s="6">
        <f t="shared" si="2570"/>
        <v>8.702654108561414E-3</v>
      </c>
      <c r="G54741" s="6">
        <f t="shared" si="2571"/>
        <v>6.0093826990846621E-5</v>
      </c>
    </row>
    <row r="54742" spans="1:7" x14ac:dyDescent="0.35">
      <c r="A54742" s="1" t="s">
        <v>54741</v>
      </c>
      <c r="B54742">
        <v>278.41738294465301</v>
      </c>
      <c r="C54742">
        <v>6</v>
      </c>
      <c r="D54742">
        <f>_xlfn.IFNA(_xlfn.XLOOKUP(A54742,Target!B:B,Target!B:B),0)</f>
        <v>0</v>
      </c>
      <c r="E54742" s="7">
        <f t="shared" si="2569"/>
        <v>1.1584564812062213E-2</v>
      </c>
      <c r="F54742" s="6">
        <f t="shared" si="2570"/>
        <v>1.1451899539624222E-2</v>
      </c>
      <c r="G54742" s="6">
        <f t="shared" si="2571"/>
        <v>7.9296399178448144E-5</v>
      </c>
    </row>
    <row r="54743" spans="1:7" x14ac:dyDescent="0.35">
      <c r="A54743" s="1" t="s">
        <v>54742</v>
      </c>
      <c r="B54743">
        <v>330.27117321480603</v>
      </c>
      <c r="C54743">
        <v>4</v>
      </c>
      <c r="D54743">
        <f>_xlfn.IFNA(_xlfn.XLOOKUP(A54743,Target!B:B,Target!B:B),0)</f>
        <v>0</v>
      </c>
      <c r="E54743" s="7">
        <f t="shared" si="2569"/>
        <v>2.3772269705323503E-2</v>
      </c>
      <c r="F54743" s="6">
        <f t="shared" si="2570"/>
        <v>2.3220271156754402E-2</v>
      </c>
      <c r="G54743" s="6">
        <f t="shared" si="2571"/>
        <v>1.6270772109950034E-4</v>
      </c>
    </row>
    <row r="54744" spans="1:7" x14ac:dyDescent="0.35">
      <c r="A54744" s="1" t="s">
        <v>54743</v>
      </c>
      <c r="B54744">
        <v>340.44734057854902</v>
      </c>
      <c r="C54744">
        <v>4</v>
      </c>
      <c r="D54744">
        <f>_xlfn.IFNA(_xlfn.XLOOKUP(A54744,Target!B:B,Target!B:B),0)</f>
        <v>0</v>
      </c>
      <c r="E54744" s="7">
        <f t="shared" si="2569"/>
        <v>2.7373938121054594E-2</v>
      </c>
      <c r="F54744" s="6">
        <f t="shared" si="2570"/>
        <v>2.6644571275691642E-2</v>
      </c>
      <c r="G54744" s="6">
        <f t="shared" si="2571"/>
        <v>1.8735448280997482E-4</v>
      </c>
    </row>
    <row r="54745" spans="1:7" x14ac:dyDescent="0.35">
      <c r="A54745" s="1" t="s">
        <v>54744</v>
      </c>
      <c r="B54745">
        <v>363.03806795246697</v>
      </c>
      <c r="C54745">
        <v>3</v>
      </c>
      <c r="D54745">
        <f>_xlfn.IFNA(_xlfn.XLOOKUP(A54745,Target!B:B,Target!B:B),0)</f>
        <v>0</v>
      </c>
      <c r="E54745" s="7">
        <f t="shared" si="2569"/>
        <v>3.7440963171254407E-2</v>
      </c>
      <c r="F54745" s="6">
        <f t="shared" si="2570"/>
        <v>3.6089728958460188E-2</v>
      </c>
      <c r="G54745" s="6">
        <f t="shared" si="2571"/>
        <v>2.5623821345552907E-4</v>
      </c>
    </row>
    <row r="54746" spans="1:7" x14ac:dyDescent="0.35">
      <c r="A54746" s="1" t="s">
        <v>54745</v>
      </c>
      <c r="B54746">
        <v>307.85118999303199</v>
      </c>
      <c r="C54746">
        <v>5</v>
      </c>
      <c r="D54746">
        <f>_xlfn.IFNA(_xlfn.XLOOKUP(A54746,Target!B:B,Target!B:B),0)</f>
        <v>0</v>
      </c>
      <c r="E54746" s="7">
        <f t="shared" si="2569"/>
        <v>1.7421634566580555E-2</v>
      </c>
      <c r="F54746" s="6">
        <f t="shared" si="2570"/>
        <v>1.7123318371347729E-2</v>
      </c>
      <c r="G54746" s="6">
        <f t="shared" si="2571"/>
        <v>1.1924640391058041E-4</v>
      </c>
    </row>
    <row r="54747" spans="1:7" x14ac:dyDescent="0.35">
      <c r="A54747" s="1" t="s">
        <v>54746</v>
      </c>
      <c r="B54747">
        <v>369.496831076295</v>
      </c>
      <c r="C54747">
        <v>3</v>
      </c>
      <c r="D54747">
        <f>_xlfn.IFNA(_xlfn.XLOOKUP(A54747,Target!B:B,Target!B:B),0)</f>
        <v>0</v>
      </c>
      <c r="E54747" s="7">
        <f t="shared" si="2569"/>
        <v>4.0947994960637807E-2</v>
      </c>
      <c r="F54747" s="6">
        <f t="shared" si="2570"/>
        <v>3.9337214883809923E-2</v>
      </c>
      <c r="G54747" s="6">
        <f t="shared" si="2571"/>
        <v>2.8023288818907258E-4</v>
      </c>
    </row>
    <row r="54748" spans="1:7" x14ac:dyDescent="0.35">
      <c r="A54748" s="1" t="s">
        <v>54747</v>
      </c>
      <c r="B54748">
        <v>476.10643972292502</v>
      </c>
      <c r="C54748">
        <v>1</v>
      </c>
      <c r="D54748">
        <f>_xlfn.IFNA(_xlfn.XLOOKUP(A54748,Target!B:B,Target!B:B),0)</f>
        <v>0</v>
      </c>
      <c r="E54748" s="7">
        <f t="shared" si="2569"/>
        <v>0.17950908852007535</v>
      </c>
      <c r="F54748" s="6">
        <f t="shared" si="2570"/>
        <v>0.15218966116259824</v>
      </c>
      <c r="G54748" s="6">
        <f t="shared" si="2571"/>
        <v>1.2273297857792525E-3</v>
      </c>
    </row>
    <row r="54749" spans="1:7" x14ac:dyDescent="0.35">
      <c r="A54749" s="1" t="s">
        <v>54748</v>
      </c>
      <c r="B54749">
        <v>410.83015130177102</v>
      </c>
      <c r="C54749">
        <v>2</v>
      </c>
      <c r="D54749">
        <f>_xlfn.IFNA(_xlfn.XLOOKUP(A54749,Target!B:B,Target!B:B),0)</f>
        <v>0</v>
      </c>
      <c r="E54749" s="7">
        <f t="shared" si="2569"/>
        <v>7.2624645472303934E-2</v>
      </c>
      <c r="F54749" s="6">
        <f t="shared" si="2570"/>
        <v>6.770741822767401E-2</v>
      </c>
      <c r="G54749" s="6">
        <f t="shared" si="2571"/>
        <v>4.9690841267963917E-4</v>
      </c>
    </row>
    <row r="54750" spans="1:7" x14ac:dyDescent="0.35">
      <c r="A54750" s="1" t="s">
        <v>54749</v>
      </c>
      <c r="B54750">
        <v>477.02693770242098</v>
      </c>
      <c r="C54750">
        <v>1</v>
      </c>
      <c r="D54750">
        <f>_xlfn.IFNA(_xlfn.XLOOKUP(A54750,Target!B:B,Target!B:B),0)</f>
        <v>0</v>
      </c>
      <c r="E54750" s="7">
        <f t="shared" si="2569"/>
        <v>0.1818144480220911</v>
      </c>
      <c r="F54750" s="6">
        <f t="shared" si="2570"/>
        <v>0.15384348052808083</v>
      </c>
      <c r="G54750" s="6">
        <f t="shared" si="2571"/>
        <v>1.2430722710937256E-3</v>
      </c>
    </row>
    <row r="54751" spans="1:7" x14ac:dyDescent="0.35">
      <c r="A54751" s="1" t="s">
        <v>54750</v>
      </c>
      <c r="B54751">
        <v>397.56751148889902</v>
      </c>
      <c r="C54751">
        <v>2</v>
      </c>
      <c r="D54751">
        <f>_xlfn.IFNA(_xlfn.XLOOKUP(A54751,Target!B:B,Target!B:B),0)</f>
        <v>0</v>
      </c>
      <c r="E54751" s="7">
        <f t="shared" si="2569"/>
        <v>6.0427548725175313E-2</v>
      </c>
      <c r="F54751" s="6">
        <f t="shared" si="2570"/>
        <v>5.6984137009473246E-2</v>
      </c>
      <c r="G54751" s="6">
        <f t="shared" si="2571"/>
        <v>4.1348860586005515E-4</v>
      </c>
    </row>
    <row r="54752" spans="1:7" x14ac:dyDescent="0.35">
      <c r="A54752" s="1" t="s">
        <v>54751</v>
      </c>
      <c r="B54752">
        <v>316.41761548084702</v>
      </c>
      <c r="C54752">
        <v>5</v>
      </c>
      <c r="D54752">
        <f>_xlfn.IFNA(_xlfn.XLOOKUP(A54752,Target!B:B,Target!B:B),0)</f>
        <v>0</v>
      </c>
      <c r="E54752" s="7">
        <f t="shared" si="2569"/>
        <v>1.9618415143277355E-2</v>
      </c>
      <c r="F54752" s="6">
        <f t="shared" si="2570"/>
        <v>1.9240938425499787E-2</v>
      </c>
      <c r="G54752" s="6">
        <f t="shared" si="2571"/>
        <v>1.3428075714577435E-4</v>
      </c>
    </row>
    <row r="54753" spans="1:7" x14ac:dyDescent="0.35">
      <c r="A54753" s="1" t="s">
        <v>54752</v>
      </c>
      <c r="B54753">
        <v>317.338113460344</v>
      </c>
      <c r="C54753">
        <v>4</v>
      </c>
      <c r="D54753">
        <f>_xlfn.IFNA(_xlfn.XLOOKUP(A54753,Target!B:B,Target!B:B),0)</f>
        <v>0</v>
      </c>
      <c r="E54753" s="7">
        <f t="shared" si="2569"/>
        <v>1.9870366173378184E-2</v>
      </c>
      <c r="F54753" s="6">
        <f t="shared" si="2570"/>
        <v>1.9483227312440787E-2</v>
      </c>
      <c r="G54753" s="6">
        <f t="shared" si="2571"/>
        <v>1.360050337243059E-4</v>
      </c>
    </row>
    <row r="54754" spans="1:7" x14ac:dyDescent="0.35">
      <c r="A54754" s="1" t="s">
        <v>54753</v>
      </c>
      <c r="B54754">
        <v>545.68997496499196</v>
      </c>
      <c r="C54754">
        <v>1</v>
      </c>
      <c r="D54754">
        <f>_xlfn.IFNA(_xlfn.XLOOKUP(A54754,Target!B:B,Target!B:B),0)</f>
        <v>0</v>
      </c>
      <c r="E54754" s="7">
        <f t="shared" si="2569"/>
        <v>0.4710001744502379</v>
      </c>
      <c r="F54754" s="6">
        <f t="shared" si="2570"/>
        <v>0.32019042732354974</v>
      </c>
      <c r="G54754" s="6">
        <f t="shared" si="2571"/>
        <v>3.2138916193372984E-3</v>
      </c>
    </row>
    <row r="54755" spans="1:7" x14ac:dyDescent="0.35">
      <c r="A54755" s="1" t="s">
        <v>54754</v>
      </c>
      <c r="B54755">
        <v>398.23999786939299</v>
      </c>
      <c r="C54755">
        <v>2</v>
      </c>
      <c r="D54755">
        <f>_xlfn.IFNA(_xlfn.XLOOKUP(A54755,Target!B:B,Target!B:B),0)</f>
        <v>0</v>
      </c>
      <c r="E54755" s="7">
        <f t="shared" si="2569"/>
        <v>6.0993527162335311E-2</v>
      </c>
      <c r="F54755" s="6">
        <f t="shared" si="2570"/>
        <v>5.7487181213503491E-2</v>
      </c>
      <c r="G54755" s="6">
        <f t="shared" si="2571"/>
        <v>4.1735981968498321E-4</v>
      </c>
    </row>
    <row r="54756" spans="1:7" x14ac:dyDescent="0.35">
      <c r="A54756" s="1" t="s">
        <v>54755</v>
      </c>
      <c r="B54756">
        <v>353.60913847139398</v>
      </c>
      <c r="C54756">
        <v>3</v>
      </c>
      <c r="D54756">
        <f>_xlfn.IFNA(_xlfn.XLOOKUP(A54756,Target!B:B,Target!B:B),0)</f>
        <v>0</v>
      </c>
      <c r="E54756" s="7">
        <f t="shared" si="2569"/>
        <v>3.2853315204187425E-2</v>
      </c>
      <c r="F54756" s="6">
        <f t="shared" si="2570"/>
        <v>3.1808306872397107E-2</v>
      </c>
      <c r="G54756" s="6">
        <f t="shared" si="2571"/>
        <v>2.2484835851200322E-4</v>
      </c>
    </row>
    <row r="54757" spans="1:7" x14ac:dyDescent="0.35">
      <c r="A54757" s="1" t="s">
        <v>54756</v>
      </c>
      <c r="B54757">
        <v>306.93069201353597</v>
      </c>
      <c r="C54757">
        <v>5</v>
      </c>
      <c r="D54757">
        <f>_xlfn.IFNA(_xlfn.XLOOKUP(A54757,Target!B:B,Target!B:B),0)</f>
        <v>0</v>
      </c>
      <c r="E54757" s="7">
        <f t="shared" si="2569"/>
        <v>1.7200732810831017E-2</v>
      </c>
      <c r="F54757" s="6">
        <f t="shared" si="2570"/>
        <v>1.69098706440175E-2</v>
      </c>
      <c r="G54757" s="6">
        <f t="shared" si="2571"/>
        <v>1.1773456880942414E-4</v>
      </c>
    </row>
    <row r="54758" spans="1:7" x14ac:dyDescent="0.35">
      <c r="A54758" s="1" t="s">
        <v>54757</v>
      </c>
      <c r="B54758">
        <v>472.52466716546598</v>
      </c>
      <c r="C54758">
        <v>1</v>
      </c>
      <c r="D54758">
        <f>_xlfn.IFNA(_xlfn.XLOOKUP(A54758,Target!B:B,Target!B:B),0)</f>
        <v>0</v>
      </c>
      <c r="E54758" s="7">
        <f t="shared" si="2569"/>
        <v>0.17081343338864879</v>
      </c>
      <c r="F54758" s="6">
        <f t="shared" si="2570"/>
        <v>0.14589295656974899</v>
      </c>
      <c r="G54758" s="6">
        <f t="shared" si="2571"/>
        <v>1.1679457634409182E-3</v>
      </c>
    </row>
    <row r="54759" spans="1:7" x14ac:dyDescent="0.35">
      <c r="A54759" s="1" t="s">
        <v>54758</v>
      </c>
      <c r="B54759">
        <v>355.69214812276903</v>
      </c>
      <c r="C54759">
        <v>3</v>
      </c>
      <c r="D54759">
        <f>_xlfn.IFNA(_xlfn.XLOOKUP(A54759,Target!B:B,Target!B:B),0)</f>
        <v>0</v>
      </c>
      <c r="E54759" s="7">
        <f t="shared" si="2569"/>
        <v>3.3815839082566364E-2</v>
      </c>
      <c r="F54759" s="6">
        <f t="shared" si="2570"/>
        <v>3.2709732047223716E-2</v>
      </c>
      <c r="G54759" s="6">
        <f t="shared" si="2571"/>
        <v>2.314343552453984E-4</v>
      </c>
    </row>
    <row r="54760" spans="1:7" x14ac:dyDescent="0.35">
      <c r="A54760" s="1" t="s">
        <v>54759</v>
      </c>
      <c r="B54760">
        <v>307.85118999303199</v>
      </c>
      <c r="C54760">
        <v>5</v>
      </c>
      <c r="D54760">
        <f>_xlfn.IFNA(_xlfn.XLOOKUP(A54760,Target!B:B,Target!B:B),0)</f>
        <v>0</v>
      </c>
      <c r="E54760" s="7">
        <f t="shared" si="2569"/>
        <v>1.7421634566580555E-2</v>
      </c>
      <c r="F54760" s="6">
        <f t="shared" si="2570"/>
        <v>1.7123318371347729E-2</v>
      </c>
      <c r="G54760" s="6">
        <f t="shared" si="2571"/>
        <v>1.1924640391058041E-4</v>
      </c>
    </row>
    <row r="54761" spans="1:7" x14ac:dyDescent="0.35">
      <c r="A54761" s="1" t="s">
        <v>54760</v>
      </c>
      <c r="B54761">
        <v>348.854930160099</v>
      </c>
      <c r="C54761">
        <v>4</v>
      </c>
      <c r="D54761">
        <f>_xlfn.IFNA(_xlfn.XLOOKUP(A54761,Target!B:B,Target!B:B),0)</f>
        <v>0</v>
      </c>
      <c r="E54761" s="7">
        <f t="shared" si="2569"/>
        <v>3.0757852809273369E-2</v>
      </c>
      <c r="F54761" s="6">
        <f t="shared" si="2570"/>
        <v>2.9840037333156877E-2</v>
      </c>
      <c r="G54761" s="6">
        <f t="shared" si="2571"/>
        <v>2.1051001570781581E-4</v>
      </c>
    </row>
    <row r="54762" spans="1:7" x14ac:dyDescent="0.35">
      <c r="A54762" s="1" t="s">
        <v>54761</v>
      </c>
      <c r="B54762">
        <v>427.93003982298802</v>
      </c>
      <c r="C54762">
        <v>2</v>
      </c>
      <c r="D54762">
        <f>_xlfn.IFNA(_xlfn.XLOOKUP(A54762,Target!B:B,Target!B:B),0)</f>
        <v>0</v>
      </c>
      <c r="E54762" s="7">
        <f t="shared" si="2569"/>
        <v>9.2052505284187458E-2</v>
      </c>
      <c r="F54762" s="6">
        <f t="shared" si="2570"/>
        <v>8.4293113049754287E-2</v>
      </c>
      <c r="G54762" s="6">
        <f t="shared" si="2571"/>
        <v>6.2975295005303356E-4</v>
      </c>
    </row>
    <row r="54763" spans="1:7" x14ac:dyDescent="0.35">
      <c r="A54763" s="1" t="s">
        <v>54762</v>
      </c>
      <c r="B54763">
        <v>443.31141063710101</v>
      </c>
      <c r="C54763">
        <v>2</v>
      </c>
      <c r="D54763">
        <f>_xlfn.IFNA(_xlfn.XLOOKUP(A54763,Target!B:B,Target!B:B),0)</f>
        <v>0</v>
      </c>
      <c r="E54763" s="7">
        <f t="shared" si="2569"/>
        <v>0.11393068078117237</v>
      </c>
      <c r="F54763" s="6">
        <f t="shared" si="2570"/>
        <v>0.10227807057192784</v>
      </c>
      <c r="G54763" s="6">
        <f t="shared" si="2571"/>
        <v>7.7931007839623012E-4</v>
      </c>
    </row>
    <row r="54764" spans="1:7" x14ac:dyDescent="0.35">
      <c r="A54764" s="1" t="s">
        <v>54763</v>
      </c>
      <c r="B54764">
        <v>313.17128469358897</v>
      </c>
      <c r="C54764">
        <v>5</v>
      </c>
      <c r="D54764">
        <f>_xlfn.IFNA(_xlfn.XLOOKUP(A54764,Target!B:B,Target!B:B),0)</f>
        <v>0</v>
      </c>
      <c r="E54764" s="7">
        <f t="shared" si="2569"/>
        <v>1.8755086068447009E-2</v>
      </c>
      <c r="F54764" s="6">
        <f t="shared" si="2570"/>
        <v>1.8409808525056026E-2</v>
      </c>
      <c r="G54764" s="6">
        <f t="shared" si="2571"/>
        <v>1.2837234920476116E-4</v>
      </c>
    </row>
    <row r="54765" spans="1:7" x14ac:dyDescent="0.35">
      <c r="A54765" s="1" t="s">
        <v>54764</v>
      </c>
      <c r="B54765">
        <v>425.06802558636201</v>
      </c>
      <c r="C54765">
        <v>2</v>
      </c>
      <c r="D54765">
        <f>_xlfn.IFNA(_xlfn.XLOOKUP(A54765,Target!B:B,Target!B:B),0)</f>
        <v>0</v>
      </c>
      <c r="E54765" s="7">
        <f t="shared" si="2569"/>
        <v>8.8471740256951564E-2</v>
      </c>
      <c r="F54765" s="6">
        <f t="shared" si="2570"/>
        <v>8.1280695662403035E-2</v>
      </c>
      <c r="G54765" s="6">
        <f t="shared" si="2571"/>
        <v>6.0527091723835773E-4</v>
      </c>
    </row>
    <row r="54766" spans="1:7" x14ac:dyDescent="0.35">
      <c r="A54766" s="1" t="s">
        <v>54765</v>
      </c>
      <c r="B54766">
        <v>252.73967308090999</v>
      </c>
      <c r="C54766">
        <v>6</v>
      </c>
      <c r="D54766">
        <f>_xlfn.IFNA(_xlfn.XLOOKUP(A54766,Target!B:B,Target!B:B),0)</f>
        <v>0</v>
      </c>
      <c r="E54766" s="7">
        <f t="shared" si="2569"/>
        <v>8.1149249165511968E-3</v>
      </c>
      <c r="F54766" s="6">
        <f t="shared" si="2570"/>
        <v>8.0496029926578894E-3</v>
      </c>
      <c r="G54766" s="6">
        <f t="shared" si="2571"/>
        <v>5.5548017456748392E-5</v>
      </c>
    </row>
    <row r="54767" spans="1:7" x14ac:dyDescent="0.35">
      <c r="A54767" s="1" t="s">
        <v>54766</v>
      </c>
      <c r="B54767">
        <v>383.71725189952701</v>
      </c>
      <c r="C54767">
        <v>2</v>
      </c>
      <c r="D54767">
        <f>_xlfn.IFNA(_xlfn.XLOOKUP(A54767,Target!B:B,Target!B:B),0)</f>
        <v>0</v>
      </c>
      <c r="E54767" s="7">
        <f t="shared" si="2569"/>
        <v>4.9871003316301954E-2</v>
      </c>
      <c r="F54767" s="6">
        <f t="shared" si="2570"/>
        <v>4.7502029448161509E-2</v>
      </c>
      <c r="G54767" s="6">
        <f t="shared" si="2571"/>
        <v>3.4127780707035707E-4</v>
      </c>
    </row>
    <row r="54768" spans="1:7" x14ac:dyDescent="0.35">
      <c r="A54768" s="1" t="s">
        <v>54767</v>
      </c>
      <c r="B54768">
        <v>358.889604129595</v>
      </c>
      <c r="C54768">
        <v>3</v>
      </c>
      <c r="D54768">
        <f>_xlfn.IFNA(_xlfn.XLOOKUP(A54768,Target!B:B,Target!B:B),0)</f>
        <v>0</v>
      </c>
      <c r="E54768" s="7">
        <f t="shared" si="2569"/>
        <v>3.5348482266697442E-2</v>
      </c>
      <c r="F54768" s="6">
        <f t="shared" si="2570"/>
        <v>3.414162755066652E-2</v>
      </c>
      <c r="G54768" s="6">
        <f t="shared" si="2571"/>
        <v>2.4192117106310948E-4</v>
      </c>
    </row>
    <row r="54769" spans="1:7" x14ac:dyDescent="0.35">
      <c r="A54769" s="1" t="s">
        <v>54768</v>
      </c>
      <c r="B54769">
        <v>399.89334429666098</v>
      </c>
      <c r="C54769">
        <v>2</v>
      </c>
      <c r="D54769">
        <f>_xlfn.IFNA(_xlfn.XLOOKUP(A54769,Target!B:B,Target!B:B),0)</f>
        <v>0</v>
      </c>
      <c r="E54769" s="7">
        <f t="shared" si="2569"/>
        <v>6.2407658158316746E-2</v>
      </c>
      <c r="F54769" s="6">
        <f t="shared" si="2570"/>
        <v>5.8741724684572061E-2</v>
      </c>
      <c r="G54769" s="6">
        <f t="shared" si="2571"/>
        <v>4.2703214804414502E-4</v>
      </c>
    </row>
    <row r="54770" spans="1:7" x14ac:dyDescent="0.35">
      <c r="A54770" s="1" t="s">
        <v>54769</v>
      </c>
      <c r="B54770">
        <v>306.93069201353597</v>
      </c>
      <c r="C54770">
        <v>5</v>
      </c>
      <c r="D54770">
        <f>_xlfn.IFNA(_xlfn.XLOOKUP(A54770,Target!B:B,Target!B:B),0)</f>
        <v>0</v>
      </c>
      <c r="E54770" s="7">
        <f t="shared" si="2569"/>
        <v>1.7200732810831017E-2</v>
      </c>
      <c r="F54770" s="6">
        <f t="shared" si="2570"/>
        <v>1.69098706440175E-2</v>
      </c>
      <c r="G54770" s="6">
        <f t="shared" si="2571"/>
        <v>1.1773456880942414E-4</v>
      </c>
    </row>
    <row r="54771" spans="1:7" x14ac:dyDescent="0.35">
      <c r="A54771" s="1" t="s">
        <v>54770</v>
      </c>
      <c r="B54771">
        <v>414.996980068526</v>
      </c>
      <c r="C54771">
        <v>2</v>
      </c>
      <c r="D54771">
        <f>_xlfn.IFNA(_xlfn.XLOOKUP(A54771,Target!B:B,Target!B:B),0)</f>
        <v>0</v>
      </c>
      <c r="E54771" s="7">
        <f t="shared" si="2569"/>
        <v>7.6943304524431946E-2</v>
      </c>
      <c r="F54771" s="6">
        <f t="shared" si="2570"/>
        <v>7.1446012247050716E-2</v>
      </c>
      <c r="G54771" s="6">
        <f t="shared" si="2571"/>
        <v>5.2644175178406469E-4</v>
      </c>
    </row>
    <row r="54772" spans="1:7" x14ac:dyDescent="0.35">
      <c r="A54772" s="1" t="s">
        <v>54771</v>
      </c>
      <c r="B54772">
        <v>348.854930160099</v>
      </c>
      <c r="C54772">
        <v>4</v>
      </c>
      <c r="D54772">
        <f>_xlfn.IFNA(_xlfn.XLOOKUP(A54772,Target!B:B,Target!B:B),0)</f>
        <v>0</v>
      </c>
      <c r="E54772" s="7">
        <f t="shared" si="2569"/>
        <v>3.0757852809273369E-2</v>
      </c>
      <c r="F54772" s="6">
        <f t="shared" si="2570"/>
        <v>2.9840037333156877E-2</v>
      </c>
      <c r="G54772" s="6">
        <f t="shared" si="2571"/>
        <v>2.1051001570781581E-4</v>
      </c>
    </row>
    <row r="54773" spans="1:7" x14ac:dyDescent="0.35">
      <c r="A54773" s="1" t="s">
        <v>54772</v>
      </c>
      <c r="B54773">
        <v>226.752002319681</v>
      </c>
      <c r="C54773">
        <v>6</v>
      </c>
      <c r="D54773">
        <f>_xlfn.IFNA(_xlfn.XLOOKUP(A54773,Target!B:B,Target!B:B),0)</f>
        <v>0</v>
      </c>
      <c r="E54773" s="7">
        <f t="shared" si="2569"/>
        <v>5.6600874020092812E-3</v>
      </c>
      <c r="F54773" s="6">
        <f t="shared" si="2570"/>
        <v>5.6282311219403303E-3</v>
      </c>
      <c r="G54773" s="6">
        <f t="shared" si="2571"/>
        <v>3.8744895406089091E-5</v>
      </c>
    </row>
    <row r="54774" spans="1:7" x14ac:dyDescent="0.35">
      <c r="A54774" s="1" t="s">
        <v>54773</v>
      </c>
      <c r="B54774">
        <v>316.41761548084702</v>
      </c>
      <c r="C54774">
        <v>5</v>
      </c>
      <c r="D54774">
        <f>_xlfn.IFNA(_xlfn.XLOOKUP(A54774,Target!B:B,Target!B:B),0)</f>
        <v>0</v>
      </c>
      <c r="E54774" s="7">
        <f t="shared" si="2569"/>
        <v>1.9618415143277355E-2</v>
      </c>
      <c r="F54774" s="6">
        <f t="shared" si="2570"/>
        <v>1.9240938425499787E-2</v>
      </c>
      <c r="G54774" s="6">
        <f t="shared" si="2571"/>
        <v>1.3428075714577435E-4</v>
      </c>
    </row>
    <row r="54775" spans="1:7" x14ac:dyDescent="0.35">
      <c r="A54775" s="1" t="s">
        <v>54774</v>
      </c>
      <c r="B54775">
        <v>363.03806795246697</v>
      </c>
      <c r="C54775">
        <v>3</v>
      </c>
      <c r="D54775">
        <f>_xlfn.IFNA(_xlfn.XLOOKUP(A54775,Target!B:B,Target!B:B),0)</f>
        <v>0</v>
      </c>
      <c r="E54775" s="7">
        <f t="shared" si="2569"/>
        <v>3.7440963171254407E-2</v>
      </c>
      <c r="F54775" s="6">
        <f t="shared" si="2570"/>
        <v>3.6089728958460188E-2</v>
      </c>
      <c r="G54775" s="6">
        <f t="shared" si="2571"/>
        <v>2.5623821345552907E-4</v>
      </c>
    </row>
    <row r="54776" spans="1:7" x14ac:dyDescent="0.35">
      <c r="A54776" s="1" t="s">
        <v>54775</v>
      </c>
      <c r="B54776">
        <v>468.93377999005401</v>
      </c>
      <c r="C54776">
        <v>1</v>
      </c>
      <c r="D54776">
        <f>_xlfn.IFNA(_xlfn.XLOOKUP(A54776,Target!B:B,Target!B:B),0)</f>
        <v>0</v>
      </c>
      <c r="E54776" s="7">
        <f t="shared" si="2569"/>
        <v>0.16251847078041298</v>
      </c>
      <c r="F54776" s="6">
        <f t="shared" si="2570"/>
        <v>0.13979861384164705</v>
      </c>
      <c r="G54776" s="6">
        <f t="shared" si="2571"/>
        <v>1.1112915531846671E-3</v>
      </c>
    </row>
    <row r="54777" spans="1:7" x14ac:dyDescent="0.35">
      <c r="A54777" s="1" t="s">
        <v>54776</v>
      </c>
      <c r="B54777">
        <v>292.20961484884998</v>
      </c>
      <c r="C54777">
        <v>6</v>
      </c>
      <c r="D54777">
        <f>_xlfn.IFNA(_xlfn.XLOOKUP(A54777,Target!B:B,Target!B:B),0)</f>
        <v>0</v>
      </c>
      <c r="E54777" s="7">
        <f t="shared" si="2569"/>
        <v>1.4025463872677979E-2</v>
      </c>
      <c r="F54777" s="6">
        <f t="shared" si="2570"/>
        <v>1.3831471074812196E-2</v>
      </c>
      <c r="G54777" s="6">
        <f t="shared" si="2571"/>
        <v>9.6002760413224704E-5</v>
      </c>
    </row>
    <row r="54778" spans="1:7" x14ac:dyDescent="0.35">
      <c r="A54778" s="1" t="s">
        <v>54777</v>
      </c>
      <c r="B54778">
        <v>545.59735635117795</v>
      </c>
      <c r="C54778">
        <v>1</v>
      </c>
      <c r="D54778">
        <f>_xlfn.IFNA(_xlfn.XLOOKUP(A54778,Target!B:B,Target!B:B),0)</f>
        <v>0</v>
      </c>
      <c r="E54778" s="7">
        <f t="shared" si="2569"/>
        <v>0.47039581402025993</v>
      </c>
      <c r="F54778" s="6">
        <f t="shared" si="2570"/>
        <v>0.31991101275930223</v>
      </c>
      <c r="G54778" s="6">
        <f t="shared" si="2571"/>
        <v>3.2097809745618212E-3</v>
      </c>
    </row>
    <row r="54779" spans="1:7" x14ac:dyDescent="0.35">
      <c r="A54779" s="1" t="s">
        <v>54778</v>
      </c>
      <c r="B54779">
        <v>207.174766649688</v>
      </c>
      <c r="C54779">
        <v>6</v>
      </c>
      <c r="D54779">
        <f>_xlfn.IFNA(_xlfn.XLOOKUP(A54779,Target!B:B,Target!B:B),0)</f>
        <v>0</v>
      </c>
      <c r="E54779" s="7">
        <f t="shared" si="2569"/>
        <v>4.3147579156807775E-3</v>
      </c>
      <c r="F54779" s="6">
        <f t="shared" si="2570"/>
        <v>4.2962207631355165E-3</v>
      </c>
      <c r="G54779" s="6">
        <f t="shared" si="2571"/>
        <v>2.9536007454648115E-5</v>
      </c>
    </row>
    <row r="54780" spans="1:7" x14ac:dyDescent="0.35">
      <c r="A54780" s="1" t="s">
        <v>54779</v>
      </c>
      <c r="B54780">
        <v>456.00072023559198</v>
      </c>
      <c r="C54780">
        <v>2</v>
      </c>
      <c r="D54780">
        <f>_xlfn.IFNA(_xlfn.XLOOKUP(A54780,Target!B:B,Target!B:B),0)</f>
        <v>0</v>
      </c>
      <c r="E54780" s="7">
        <f t="shared" si="2569"/>
        <v>0.13584321414715855</v>
      </c>
      <c r="F54780" s="6">
        <f t="shared" si="2570"/>
        <v>0.11959680038160525</v>
      </c>
      <c r="G54780" s="6">
        <f t="shared" si="2571"/>
        <v>9.2905721223203442E-4</v>
      </c>
    </row>
    <row r="54781" spans="1:7" x14ac:dyDescent="0.35">
      <c r="A54781" s="1" t="s">
        <v>54780</v>
      </c>
      <c r="B54781">
        <v>432.86442635091998</v>
      </c>
      <c r="C54781">
        <v>2</v>
      </c>
      <c r="D54781">
        <f>_xlfn.IFNA(_xlfn.XLOOKUP(A54781,Target!B:B,Target!B:B),0)</f>
        <v>0</v>
      </c>
      <c r="E54781" s="7">
        <f t="shared" si="2569"/>
        <v>9.8569732913336455E-2</v>
      </c>
      <c r="F54781" s="6">
        <f t="shared" si="2570"/>
        <v>8.9725513055903816E-2</v>
      </c>
      <c r="G54781" s="6">
        <f t="shared" si="2571"/>
        <v>6.7430878028981582E-4</v>
      </c>
    </row>
    <row r="54782" spans="1:7" x14ac:dyDescent="0.35">
      <c r="A54782" s="1" t="s">
        <v>54781</v>
      </c>
      <c r="B54782">
        <v>277.49688496515699</v>
      </c>
      <c r="C54782">
        <v>6</v>
      </c>
      <c r="D54782">
        <f>_xlfn.IFNA(_xlfn.XLOOKUP(A54782,Target!B:B,Target!B:B),0)</f>
        <v>0</v>
      </c>
      <c r="E54782" s="7">
        <f t="shared" si="2569"/>
        <v>1.1437675569448436E-2</v>
      </c>
      <c r="F54782" s="6">
        <f t="shared" si="2570"/>
        <v>1.1308334508113971E-2</v>
      </c>
      <c r="G54782" s="6">
        <f t="shared" si="2571"/>
        <v>7.8291020358522525E-5</v>
      </c>
    </row>
    <row r="54783" spans="1:7" x14ac:dyDescent="0.35">
      <c r="A54783" s="1" t="s">
        <v>54782</v>
      </c>
      <c r="B54783">
        <v>306.93069201353597</v>
      </c>
      <c r="C54783">
        <v>5</v>
      </c>
      <c r="D54783">
        <f>_xlfn.IFNA(_xlfn.XLOOKUP(A54783,Target!B:B,Target!B:B),0)</f>
        <v>0</v>
      </c>
      <c r="E54783" s="7">
        <f t="shared" si="2569"/>
        <v>1.7200732810831017E-2</v>
      </c>
      <c r="F54783" s="6">
        <f t="shared" si="2570"/>
        <v>1.69098706440175E-2</v>
      </c>
      <c r="G54783" s="6">
        <f t="shared" si="2571"/>
        <v>1.1773456880942414E-4</v>
      </c>
    </row>
    <row r="54784" spans="1:7" x14ac:dyDescent="0.35">
      <c r="A54784" s="1" t="s">
        <v>54783</v>
      </c>
      <c r="B54784">
        <v>400.813842276157</v>
      </c>
      <c r="C54784">
        <v>2</v>
      </c>
      <c r="D54784">
        <f>_xlfn.IFNA(_xlfn.XLOOKUP(A54784,Target!B:B,Target!B:B),0)</f>
        <v>0</v>
      </c>
      <c r="E54784" s="7">
        <f t="shared" si="2569"/>
        <v>6.3209133386785438E-2</v>
      </c>
      <c r="F54784" s="6">
        <f t="shared" si="2570"/>
        <v>5.945127012353324E-2</v>
      </c>
      <c r="G54784" s="6">
        <f t="shared" si="2571"/>
        <v>4.3251396979721902E-4</v>
      </c>
    </row>
    <row r="54785" spans="1:7" x14ac:dyDescent="0.35">
      <c r="A54785" s="1" t="s">
        <v>54784</v>
      </c>
      <c r="B54785">
        <v>279.27655509438802</v>
      </c>
      <c r="C54785">
        <v>6</v>
      </c>
      <c r="D54785">
        <f>_xlfn.IFNA(_xlfn.XLOOKUP(A54785,Target!B:B,Target!B:B),0)</f>
        <v>0</v>
      </c>
      <c r="E54785" s="7">
        <f t="shared" si="2569"/>
        <v>1.1723369554367332E-2</v>
      </c>
      <c r="F54785" s="6">
        <f t="shared" si="2570"/>
        <v>1.1587524719856024E-2</v>
      </c>
      <c r="G54785" s="6">
        <f t="shared" si="2571"/>
        <v>8.024644203136605E-5</v>
      </c>
    </row>
    <row r="54786" spans="1:7" x14ac:dyDescent="0.35">
      <c r="A54786" s="1" t="s">
        <v>54785</v>
      </c>
      <c r="B54786">
        <v>586.96639792651899</v>
      </c>
      <c r="C54786">
        <v>1</v>
      </c>
      <c r="D54786">
        <f>_xlfn.IFNA(_xlfn.XLOOKUP(A54786,Target!B:B,Target!B:B),0)</f>
        <v>0</v>
      </c>
      <c r="E54786" s="7">
        <f t="shared" si="2569"/>
        <v>0.83469900631526062</v>
      </c>
      <c r="F54786" s="6">
        <f t="shared" si="2570"/>
        <v>0.45495146802942799</v>
      </c>
      <c r="G54786" s="6">
        <f t="shared" si="2571"/>
        <v>5.6815076438479339E-3</v>
      </c>
    </row>
    <row r="54787" spans="1:7" x14ac:dyDescent="0.35">
      <c r="A54787" s="1" t="s">
        <v>54786</v>
      </c>
      <c r="B54787">
        <v>410.87902608220401</v>
      </c>
      <c r="C54787">
        <v>2</v>
      </c>
      <c r="D54787">
        <f>_xlfn.IFNA(_xlfn.XLOOKUP(A54787,Target!B:B,Target!B:B),0)</f>
        <v>0</v>
      </c>
      <c r="E54787" s="7">
        <f t="shared" ref="E54787:E54850" si="2572">2^((B54787-600)/50)</f>
        <v>7.2673868852934906E-2</v>
      </c>
      <c r="F54787" s="6">
        <f t="shared" ref="F54787:F54850" si="2573">1-(1/(1+E54787))</f>
        <v>6.7750199723471183E-2</v>
      </c>
      <c r="G54787" s="6">
        <f t="shared" ref="G54787:G54850" si="2574">(F54787*($J$3/$J$2))/(F54787*($J$3/$J$2)+(1-F54787)*((1-$J$3)/(1-$J$2)))</f>
        <v>4.9724503875755164E-4</v>
      </c>
    </row>
    <row r="54788" spans="1:7" x14ac:dyDescent="0.35">
      <c r="A54788" s="1" t="s">
        <v>54787</v>
      </c>
      <c r="B54788">
        <v>317.338113460344</v>
      </c>
      <c r="C54788">
        <v>4</v>
      </c>
      <c r="D54788">
        <f>_xlfn.IFNA(_xlfn.XLOOKUP(A54788,Target!B:B,Target!B:B),0)</f>
        <v>0</v>
      </c>
      <c r="E54788" s="7">
        <f t="shared" si="2572"/>
        <v>1.9870366173378184E-2</v>
      </c>
      <c r="F54788" s="6">
        <f t="shared" si="2573"/>
        <v>1.9483227312440787E-2</v>
      </c>
      <c r="G54788" s="6">
        <f t="shared" si="2574"/>
        <v>1.360050337243059E-4</v>
      </c>
    </row>
    <row r="54789" spans="1:7" x14ac:dyDescent="0.35">
      <c r="A54789" s="1" t="s">
        <v>54788</v>
      </c>
      <c r="B54789">
        <v>363.03806795246697</v>
      </c>
      <c r="C54789">
        <v>3</v>
      </c>
      <c r="D54789">
        <f>_xlfn.IFNA(_xlfn.XLOOKUP(A54789,Target!B:B,Target!B:B),0)</f>
        <v>0</v>
      </c>
      <c r="E54789" s="7">
        <f t="shared" si="2572"/>
        <v>3.7440963171254407E-2</v>
      </c>
      <c r="F54789" s="6">
        <f t="shared" si="2573"/>
        <v>3.6089728958460188E-2</v>
      </c>
      <c r="G54789" s="6">
        <f t="shared" si="2574"/>
        <v>2.5623821345552907E-4</v>
      </c>
    </row>
    <row r="54790" spans="1:7" x14ac:dyDescent="0.35">
      <c r="A54790" s="1" t="s">
        <v>54789</v>
      </c>
      <c r="B54790">
        <v>382.99764309204198</v>
      </c>
      <c r="C54790">
        <v>2</v>
      </c>
      <c r="D54790">
        <f>_xlfn.IFNA(_xlfn.XLOOKUP(A54790,Target!B:B,Target!B:B),0)</f>
        <v>0</v>
      </c>
      <c r="E54790" s="7">
        <f t="shared" si="2572"/>
        <v>4.9375968670399992E-2</v>
      </c>
      <c r="F54790" s="6">
        <f t="shared" si="2573"/>
        <v>4.7052696216172474E-2</v>
      </c>
      <c r="G54790" s="6">
        <f t="shared" si="2574"/>
        <v>3.3789132510046965E-4</v>
      </c>
    </row>
    <row r="54791" spans="1:7" x14ac:dyDescent="0.35">
      <c r="A54791" s="1" t="s">
        <v>54790</v>
      </c>
      <c r="B54791">
        <v>334.28506176324203</v>
      </c>
      <c r="C54791">
        <v>4</v>
      </c>
      <c r="D54791">
        <f>_xlfn.IFNA(_xlfn.XLOOKUP(A54791,Target!B:B,Target!B:B),0)</f>
        <v>0</v>
      </c>
      <c r="E54791" s="7">
        <f t="shared" si="2572"/>
        <v>2.5132556403810194E-2</v>
      </c>
      <c r="F54791" s="6">
        <f t="shared" si="2573"/>
        <v>2.4516396681396935E-2</v>
      </c>
      <c r="G54791" s="6">
        <f t="shared" si="2574"/>
        <v>1.7201651151908456E-4</v>
      </c>
    </row>
    <row r="54792" spans="1:7" x14ac:dyDescent="0.35">
      <c r="A54792" s="1" t="s">
        <v>54791</v>
      </c>
      <c r="B54792">
        <v>575.60627904735998</v>
      </c>
      <c r="C54792">
        <v>1</v>
      </c>
      <c r="D54792">
        <f>_xlfn.IFNA(_xlfn.XLOOKUP(A54792,Target!B:B,Target!B:B),0)</f>
        <v>0</v>
      </c>
      <c r="E54792" s="7">
        <f t="shared" si="2572"/>
        <v>0.71307492635737457</v>
      </c>
      <c r="F54792" s="6">
        <f t="shared" si="2573"/>
        <v>0.41625437123969433</v>
      </c>
      <c r="G54792" s="6">
        <f t="shared" si="2574"/>
        <v>4.8576760098218595E-3</v>
      </c>
    </row>
    <row r="54793" spans="1:7" x14ac:dyDescent="0.35">
      <c r="A54793" s="1" t="s">
        <v>54792</v>
      </c>
      <c r="B54793">
        <v>454.62510885057202</v>
      </c>
      <c r="C54793">
        <v>2</v>
      </c>
      <c r="D54793">
        <f>_xlfn.IFNA(_xlfn.XLOOKUP(A54793,Target!B:B,Target!B:B),0)</f>
        <v>0</v>
      </c>
      <c r="E54793" s="7">
        <f t="shared" si="2572"/>
        <v>0.13327722541582407</v>
      </c>
      <c r="F54793" s="6">
        <f t="shared" si="2573"/>
        <v>0.11760337402608778</v>
      </c>
      <c r="G54793" s="6">
        <f t="shared" si="2574"/>
        <v>9.1152393076101429E-4</v>
      </c>
    </row>
    <row r="54794" spans="1:7" x14ac:dyDescent="0.35">
      <c r="A54794" s="1" t="s">
        <v>54793</v>
      </c>
      <c r="B54794">
        <v>366.20197607051898</v>
      </c>
      <c r="C54794">
        <v>3</v>
      </c>
      <c r="D54794">
        <f>_xlfn.IFNA(_xlfn.XLOOKUP(A54794,Target!B:B,Target!B:B),0)</f>
        <v>0</v>
      </c>
      <c r="E54794" s="7">
        <f t="shared" si="2572"/>
        <v>3.911971096965261E-2</v>
      </c>
      <c r="F54794" s="6">
        <f t="shared" si="2573"/>
        <v>3.7646972294605119E-2</v>
      </c>
      <c r="G54794" s="6">
        <f t="shared" si="2574"/>
        <v>2.6772414053219677E-4</v>
      </c>
    </row>
    <row r="54795" spans="1:7" x14ac:dyDescent="0.35">
      <c r="A54795" s="1" t="s">
        <v>54794</v>
      </c>
      <c r="B54795">
        <v>300.581131261211</v>
      </c>
      <c r="C54795">
        <v>5</v>
      </c>
      <c r="D54795">
        <f>_xlfn.IFNA(_xlfn.XLOOKUP(A54795,Target!B:B,Target!B:B),0)</f>
        <v>0</v>
      </c>
      <c r="E54795" s="7">
        <f t="shared" si="2572"/>
        <v>1.5751386380041088E-2</v>
      </c>
      <c r="F54795" s="6">
        <f t="shared" si="2573"/>
        <v>1.5507127621234518E-2</v>
      </c>
      <c r="G54795" s="6">
        <f t="shared" si="2574"/>
        <v>1.0781523679226686E-4</v>
      </c>
    </row>
    <row r="54796" spans="1:7" x14ac:dyDescent="0.35">
      <c r="A54796" s="1" t="s">
        <v>54795</v>
      </c>
      <c r="B54796">
        <v>477.29881103287897</v>
      </c>
      <c r="C54796">
        <v>1</v>
      </c>
      <c r="D54796">
        <f>_xlfn.IFNA(_xlfn.XLOOKUP(A54796,Target!B:B,Target!B:B),0)</f>
        <v>0</v>
      </c>
      <c r="E54796" s="7">
        <f t="shared" si="2572"/>
        <v>0.18250099321904553</v>
      </c>
      <c r="F54796" s="6">
        <f t="shared" si="2573"/>
        <v>0.15433474835588512</v>
      </c>
      <c r="G54796" s="6">
        <f t="shared" si="2574"/>
        <v>1.2477603497157053E-3</v>
      </c>
    </row>
    <row r="54797" spans="1:7" x14ac:dyDescent="0.35">
      <c r="A54797" s="1" t="s">
        <v>54796</v>
      </c>
      <c r="B54797">
        <v>386.243973879301</v>
      </c>
      <c r="C54797">
        <v>2</v>
      </c>
      <c r="D54797">
        <f>_xlfn.IFNA(_xlfn.XLOOKUP(A54797,Target!B:B,Target!B:B),0)</f>
        <v>0</v>
      </c>
      <c r="E54797" s="7">
        <f t="shared" si="2572"/>
        <v>5.164882997295607E-2</v>
      </c>
      <c r="F54797" s="6">
        <f t="shared" si="2573"/>
        <v>4.9112240227837556E-2</v>
      </c>
      <c r="G54797" s="6">
        <f t="shared" si="2574"/>
        <v>3.5343955034882087E-4</v>
      </c>
    </row>
    <row r="54798" spans="1:7" x14ac:dyDescent="0.35">
      <c r="A54798" s="1" t="s">
        <v>54797</v>
      </c>
      <c r="B54798">
        <v>317.338113460344</v>
      </c>
      <c r="C54798">
        <v>4</v>
      </c>
      <c r="D54798">
        <f>_xlfn.IFNA(_xlfn.XLOOKUP(A54798,Target!B:B,Target!B:B),0)</f>
        <v>0</v>
      </c>
      <c r="E54798" s="7">
        <f t="shared" si="2572"/>
        <v>1.9870366173378184E-2</v>
      </c>
      <c r="F54798" s="6">
        <f t="shared" si="2573"/>
        <v>1.9483227312440787E-2</v>
      </c>
      <c r="G54798" s="6">
        <f t="shared" si="2574"/>
        <v>1.360050337243059E-4</v>
      </c>
    </row>
    <row r="54799" spans="1:7" x14ac:dyDescent="0.35">
      <c r="A54799" s="1" t="s">
        <v>54798</v>
      </c>
      <c r="B54799">
        <v>278.35605711489097</v>
      </c>
      <c r="C54799">
        <v>6</v>
      </c>
      <c r="D54799">
        <f>_xlfn.IFNA(_xlfn.XLOOKUP(A54799,Target!B:B,Target!B:B),0)</f>
        <v>0</v>
      </c>
      <c r="E54799" s="7">
        <f t="shared" si="2572"/>
        <v>1.1574720304036307E-2</v>
      </c>
      <c r="F54799" s="6">
        <f t="shared" si="2573"/>
        <v>1.1442279123540677E-2</v>
      </c>
      <c r="G54799" s="6">
        <f t="shared" si="2574"/>
        <v>7.9229018814841256E-5</v>
      </c>
    </row>
    <row r="54800" spans="1:7" x14ac:dyDescent="0.35">
      <c r="A54800" s="1" t="s">
        <v>54799</v>
      </c>
      <c r="B54800">
        <v>348.854930160099</v>
      </c>
      <c r="C54800">
        <v>4</v>
      </c>
      <c r="D54800">
        <f>_xlfn.IFNA(_xlfn.XLOOKUP(A54800,Target!B:B,Target!B:B),0)</f>
        <v>0</v>
      </c>
      <c r="E54800" s="7">
        <f t="shared" si="2572"/>
        <v>3.0757852809273369E-2</v>
      </c>
      <c r="F54800" s="6">
        <f t="shared" si="2573"/>
        <v>2.9840037333156877E-2</v>
      </c>
      <c r="G54800" s="6">
        <f t="shared" si="2574"/>
        <v>2.1051001570781581E-4</v>
      </c>
    </row>
    <row r="54801" spans="1:7" x14ac:dyDescent="0.35">
      <c r="A54801" s="1" t="s">
        <v>54800</v>
      </c>
      <c r="B54801">
        <v>533.31943006978702</v>
      </c>
      <c r="C54801">
        <v>1</v>
      </c>
      <c r="D54801">
        <f>_xlfn.IFNA(_xlfn.XLOOKUP(A54801,Target!B:B,Target!B:B),0)</f>
        <v>0</v>
      </c>
      <c r="E54801" s="7">
        <f t="shared" si="2572"/>
        <v>0.39677378138021424</v>
      </c>
      <c r="F54801" s="6">
        <f t="shared" si="2573"/>
        <v>0.28406445386463697</v>
      </c>
      <c r="G54801" s="6">
        <f t="shared" si="2574"/>
        <v>2.7087763310399303E-3</v>
      </c>
    </row>
    <row r="54802" spans="1:7" x14ac:dyDescent="0.35">
      <c r="A54802" s="1" t="s">
        <v>54801</v>
      </c>
      <c r="B54802">
        <v>309.93419964440801</v>
      </c>
      <c r="C54802">
        <v>5</v>
      </c>
      <c r="D54802">
        <f>_xlfn.IFNA(_xlfn.XLOOKUP(A54802,Target!B:B,Target!B:B),0)</f>
        <v>0</v>
      </c>
      <c r="E54802" s="7">
        <f t="shared" si="2572"/>
        <v>1.7932046960779262E-2</v>
      </c>
      <c r="F54802" s="6">
        <f t="shared" si="2573"/>
        <v>1.7616153273019242E-2</v>
      </c>
      <c r="G54802" s="6">
        <f t="shared" si="2574"/>
        <v>1.2273961069091637E-4</v>
      </c>
    </row>
    <row r="54803" spans="1:7" x14ac:dyDescent="0.35">
      <c r="A54803" s="1" t="s">
        <v>54802</v>
      </c>
      <c r="B54803">
        <v>596.91333122379206</v>
      </c>
      <c r="C54803">
        <v>1</v>
      </c>
      <c r="D54803">
        <f>_xlfn.IFNA(_xlfn.XLOOKUP(A54803,Target!B:B,Target!B:B),0)</f>
        <v>0</v>
      </c>
      <c r="E54803" s="7">
        <f t="shared" si="2572"/>
        <v>0.958112270593939</v>
      </c>
      <c r="F54803" s="6">
        <f t="shared" si="2573"/>
        <v>0.48930405318553172</v>
      </c>
      <c r="G54803" s="6">
        <f t="shared" si="2574"/>
        <v>6.5160653794340715E-3</v>
      </c>
    </row>
    <row r="54804" spans="1:7" x14ac:dyDescent="0.35">
      <c r="A54804" s="1" t="s">
        <v>54803</v>
      </c>
      <c r="B54804">
        <v>338.69749146061599</v>
      </c>
      <c r="C54804">
        <v>4</v>
      </c>
      <c r="D54804">
        <f>_xlfn.IFNA(_xlfn.XLOOKUP(A54804,Target!B:B,Target!B:B),0)</f>
        <v>0</v>
      </c>
      <c r="E54804" s="7">
        <f t="shared" si="2572"/>
        <v>2.6717888908609544E-2</v>
      </c>
      <c r="F54804" s="6">
        <f t="shared" si="2573"/>
        <v>2.6022619452954476E-2</v>
      </c>
      <c r="G54804" s="6">
        <f t="shared" si="2574"/>
        <v>1.8286512933400549E-4</v>
      </c>
    </row>
    <row r="54805" spans="1:7" x14ac:dyDescent="0.35">
      <c r="A54805" s="1" t="s">
        <v>54804</v>
      </c>
      <c r="B54805">
        <v>359.81010210909102</v>
      </c>
      <c r="C54805">
        <v>3</v>
      </c>
      <c r="D54805">
        <f>_xlfn.IFNA(_xlfn.XLOOKUP(A54805,Target!B:B,Target!B:B),0)</f>
        <v>0</v>
      </c>
      <c r="E54805" s="7">
        <f t="shared" si="2572"/>
        <v>3.5802447913491194E-2</v>
      </c>
      <c r="F54805" s="6">
        <f t="shared" si="2573"/>
        <v>3.4564938503100939E-2</v>
      </c>
      <c r="G54805" s="6">
        <f t="shared" si="2574"/>
        <v>2.4502730134084869E-4</v>
      </c>
    </row>
    <row r="54806" spans="1:7" x14ac:dyDescent="0.35">
      <c r="A54806" s="1" t="s">
        <v>54805</v>
      </c>
      <c r="B54806">
        <v>417.07998971990099</v>
      </c>
      <c r="C54806">
        <v>2</v>
      </c>
      <c r="D54806">
        <f>_xlfn.IFNA(_xlfn.XLOOKUP(A54806,Target!B:B,Target!B:B),0)</f>
        <v>0</v>
      </c>
      <c r="E54806" s="7">
        <f t="shared" si="2572"/>
        <v>7.919756006685913E-2</v>
      </c>
      <c r="F54806" s="6">
        <f t="shared" si="2573"/>
        <v>7.3385599631964116E-2</v>
      </c>
      <c r="G54806" s="6">
        <f t="shared" si="2574"/>
        <v>5.4185688379509381E-4</v>
      </c>
    </row>
    <row r="54807" spans="1:7" x14ac:dyDescent="0.35">
      <c r="A54807" s="1" t="s">
        <v>54806</v>
      </c>
      <c r="B54807">
        <v>596.59946574158903</v>
      </c>
      <c r="C54807">
        <v>1</v>
      </c>
      <c r="D54807">
        <f>_xlfn.IFNA(_xlfn.XLOOKUP(A54807,Target!B:B,Target!B:B),0)</f>
        <v>0</v>
      </c>
      <c r="E54807" s="7">
        <f t="shared" si="2572"/>
        <v>0.9539524851732164</v>
      </c>
      <c r="F54807" s="6">
        <f t="shared" si="2573"/>
        <v>0.48821682840903335</v>
      </c>
      <c r="G54807" s="6">
        <f t="shared" si="2574"/>
        <v>6.4879584699791201E-3</v>
      </c>
    </row>
    <row r="54808" spans="1:7" x14ac:dyDescent="0.35">
      <c r="A54808" s="1" t="s">
        <v>54807</v>
      </c>
      <c r="B54808">
        <v>266.92281087327802</v>
      </c>
      <c r="C54808">
        <v>6</v>
      </c>
      <c r="D54808">
        <f>_xlfn.IFNA(_xlfn.XLOOKUP(A54808,Target!B:B,Target!B:B),0)</f>
        <v>0</v>
      </c>
      <c r="E54808" s="7">
        <f t="shared" si="2572"/>
        <v>9.8781474383831114E-3</v>
      </c>
      <c r="F54808" s="6">
        <f t="shared" si="2573"/>
        <v>9.7815241011399712E-3</v>
      </c>
      <c r="G54808" s="6">
        <f t="shared" si="2574"/>
        <v>6.7616754235874722E-5</v>
      </c>
    </row>
    <row r="54809" spans="1:7" x14ac:dyDescent="0.35">
      <c r="A54809" s="1" t="s">
        <v>54808</v>
      </c>
      <c r="B54809">
        <v>356.56377132183297</v>
      </c>
      <c r="C54809">
        <v>3</v>
      </c>
      <c r="D54809">
        <f>_xlfn.IFNA(_xlfn.XLOOKUP(A54809,Target!B:B,Target!B:B),0)</f>
        <v>0</v>
      </c>
      <c r="E54809" s="7">
        <f t="shared" si="2572"/>
        <v>3.4226923386760637E-2</v>
      </c>
      <c r="F54809" s="6">
        <f t="shared" si="2573"/>
        <v>3.3094210383421974E-2</v>
      </c>
      <c r="G54809" s="6">
        <f t="shared" si="2574"/>
        <v>2.3424714201713466E-4</v>
      </c>
    </row>
    <row r="54810" spans="1:7" x14ac:dyDescent="0.35">
      <c r="A54810" s="1" t="s">
        <v>54809</v>
      </c>
      <c r="B54810">
        <v>275.17105215739502</v>
      </c>
      <c r="C54810">
        <v>6</v>
      </c>
      <c r="D54810">
        <f>_xlfn.IFNA(_xlfn.XLOOKUP(A54810,Target!B:B,Target!B:B),0)</f>
        <v>0</v>
      </c>
      <c r="E54810" s="7">
        <f t="shared" si="2572"/>
        <v>1.1074773804558902E-2</v>
      </c>
      <c r="F54810" s="6">
        <f t="shared" si="2573"/>
        <v>1.095346663915453E-2</v>
      </c>
      <c r="G54810" s="6">
        <f t="shared" si="2574"/>
        <v>7.580714192868506E-5</v>
      </c>
    </row>
    <row r="54811" spans="1:7" x14ac:dyDescent="0.35">
      <c r="A54811" s="1" t="s">
        <v>54810</v>
      </c>
      <c r="B54811">
        <v>305.32446801325898</v>
      </c>
      <c r="C54811">
        <v>5</v>
      </c>
      <c r="D54811">
        <f>_xlfn.IFNA(_xlfn.XLOOKUP(A54811,Target!B:B,Target!B:B),0)</f>
        <v>0</v>
      </c>
      <c r="E54811" s="7">
        <f t="shared" si="2572"/>
        <v>1.6821956967859354E-2</v>
      </c>
      <c r="F54811" s="6">
        <f t="shared" si="2573"/>
        <v>1.6543660227422818E-2</v>
      </c>
      <c r="G54811" s="6">
        <f t="shared" si="2574"/>
        <v>1.1514224461786466E-4</v>
      </c>
    </row>
    <row r="54812" spans="1:7" x14ac:dyDescent="0.35">
      <c r="A54812" s="1" t="s">
        <v>54811</v>
      </c>
      <c r="B54812">
        <v>346.33907973957298</v>
      </c>
      <c r="C54812">
        <v>4</v>
      </c>
      <c r="D54812">
        <f>_xlfn.IFNA(_xlfn.XLOOKUP(A54812,Target!B:B,Target!B:B),0)</f>
        <v>0</v>
      </c>
      <c r="E54812" s="7">
        <f t="shared" si="2572"/>
        <v>2.9703599835523595E-2</v>
      </c>
      <c r="F54812" s="6">
        <f t="shared" si="2573"/>
        <v>2.8846747588595512E-2</v>
      </c>
      <c r="G54812" s="6">
        <f t="shared" si="2574"/>
        <v>2.0329606310260585E-4</v>
      </c>
    </row>
    <row r="54813" spans="1:7" x14ac:dyDescent="0.35">
      <c r="A54813" s="1" t="s">
        <v>54812</v>
      </c>
      <c r="B54813">
        <v>316.41761548084702</v>
      </c>
      <c r="C54813">
        <v>5</v>
      </c>
      <c r="D54813">
        <f>_xlfn.IFNA(_xlfn.XLOOKUP(A54813,Target!B:B,Target!B:B),0)</f>
        <v>0</v>
      </c>
      <c r="E54813" s="7">
        <f t="shared" si="2572"/>
        <v>1.9618415143277355E-2</v>
      </c>
      <c r="F54813" s="6">
        <f t="shared" si="2573"/>
        <v>1.9240938425499787E-2</v>
      </c>
      <c r="G54813" s="6">
        <f t="shared" si="2574"/>
        <v>1.3428075714577435E-4</v>
      </c>
    </row>
    <row r="54814" spans="1:7" x14ac:dyDescent="0.35">
      <c r="A54814" s="1" t="s">
        <v>54813</v>
      </c>
      <c r="B54814">
        <v>475.21580138150301</v>
      </c>
      <c r="C54814">
        <v>1</v>
      </c>
      <c r="D54814">
        <f>_xlfn.IFNA(_xlfn.XLOOKUP(A54814,Target!B:B,Target!B:B),0)</f>
        <v>0</v>
      </c>
      <c r="E54814" s="7">
        <f t="shared" si="2572"/>
        <v>0.17730633980907468</v>
      </c>
      <c r="F54814" s="6">
        <f t="shared" si="2573"/>
        <v>0.15060340186210897</v>
      </c>
      <c r="G54814" s="6">
        <f t="shared" si="2574"/>
        <v>1.2122875296594669E-3</v>
      </c>
    </row>
    <row r="54815" spans="1:7" x14ac:dyDescent="0.35">
      <c r="A54815" s="1" t="s">
        <v>54814</v>
      </c>
      <c r="B54815">
        <v>316.41761548084702</v>
      </c>
      <c r="C54815">
        <v>5</v>
      </c>
      <c r="D54815">
        <f>_xlfn.IFNA(_xlfn.XLOOKUP(A54815,Target!B:B,Target!B:B),0)</f>
        <v>0</v>
      </c>
      <c r="E54815" s="7">
        <f t="shared" si="2572"/>
        <v>1.9618415143277355E-2</v>
      </c>
      <c r="F54815" s="6">
        <f t="shared" si="2573"/>
        <v>1.9240938425499787E-2</v>
      </c>
      <c r="G54815" s="6">
        <f t="shared" si="2574"/>
        <v>1.3428075714577435E-4</v>
      </c>
    </row>
    <row r="54816" spans="1:7" x14ac:dyDescent="0.35">
      <c r="A54816" s="1" t="s">
        <v>54815</v>
      </c>
      <c r="B54816">
        <v>344.07691257635099</v>
      </c>
      <c r="C54816">
        <v>4</v>
      </c>
      <c r="D54816">
        <f>_xlfn.IFNA(_xlfn.XLOOKUP(A54816,Target!B:B,Target!B:B),0)</f>
        <v>0</v>
      </c>
      <c r="E54816" s="7">
        <f t="shared" si="2572"/>
        <v>2.8786540933853157E-2</v>
      </c>
      <c r="F54816" s="6">
        <f t="shared" si="2573"/>
        <v>2.7981062920713451E-2</v>
      </c>
      <c r="G54816" s="6">
        <f t="shared" si="2574"/>
        <v>1.9702080576320931E-4</v>
      </c>
    </row>
    <row r="54817" spans="1:7" x14ac:dyDescent="0.35">
      <c r="A54817" s="1" t="s">
        <v>54816</v>
      </c>
      <c r="B54817">
        <v>511.44539768115698</v>
      </c>
      <c r="C54817">
        <v>1</v>
      </c>
      <c r="D54817">
        <f>_xlfn.IFNA(_xlfn.XLOOKUP(A54817,Target!B:B,Target!B:B),0)</f>
        <v>0</v>
      </c>
      <c r="E54817" s="7">
        <f t="shared" si="2572"/>
        <v>0.29298687726536982</v>
      </c>
      <c r="F54817" s="6">
        <f t="shared" si="2573"/>
        <v>0.22659694573623879</v>
      </c>
      <c r="G54817" s="6">
        <f t="shared" si="2574"/>
        <v>2.001640955278132E-3</v>
      </c>
    </row>
    <row r="54818" spans="1:7" x14ac:dyDescent="0.35">
      <c r="A54818" s="1" t="s">
        <v>54817</v>
      </c>
      <c r="B54818">
        <v>391.61270285111101</v>
      </c>
      <c r="C54818">
        <v>2</v>
      </c>
      <c r="D54818">
        <f>_xlfn.IFNA(_xlfn.XLOOKUP(A54818,Target!B:B,Target!B:B),0)</f>
        <v>0</v>
      </c>
      <c r="E54818" s="7">
        <f t="shared" si="2572"/>
        <v>5.5639530526221441E-2</v>
      </c>
      <c r="F54818" s="6">
        <f t="shared" si="2573"/>
        <v>5.2706941069633806E-2</v>
      </c>
      <c r="G54818" s="6">
        <f t="shared" si="2574"/>
        <v>3.8073802719252534E-4</v>
      </c>
    </row>
    <row r="54819" spans="1:7" x14ac:dyDescent="0.35">
      <c r="A54819" s="1" t="s">
        <v>54818</v>
      </c>
      <c r="B54819">
        <v>424.68370903572901</v>
      </c>
      <c r="C54819">
        <v>2</v>
      </c>
      <c r="D54819">
        <f>_xlfn.IFNA(_xlfn.XLOOKUP(A54819,Target!B:B,Target!B:B),0)</f>
        <v>0</v>
      </c>
      <c r="E54819" s="7">
        <f t="shared" si="2572"/>
        <v>8.8001637584506381E-2</v>
      </c>
      <c r="F54819" s="6">
        <f t="shared" si="2573"/>
        <v>8.0883736333228762E-2</v>
      </c>
      <c r="G54819" s="6">
        <f t="shared" si="2574"/>
        <v>6.0205669124906581E-4</v>
      </c>
    </row>
    <row r="54820" spans="1:7" x14ac:dyDescent="0.35">
      <c r="A54820" s="1" t="s">
        <v>54819</v>
      </c>
      <c r="B54820">
        <v>306.93069201353597</v>
      </c>
      <c r="C54820">
        <v>5</v>
      </c>
      <c r="D54820">
        <f>_xlfn.IFNA(_xlfn.XLOOKUP(A54820,Target!B:B,Target!B:B),0)</f>
        <v>0</v>
      </c>
      <c r="E54820" s="7">
        <f t="shared" si="2572"/>
        <v>1.7200732810831017E-2</v>
      </c>
      <c r="F54820" s="6">
        <f t="shared" si="2573"/>
        <v>1.69098706440175E-2</v>
      </c>
      <c r="G54820" s="6">
        <f t="shared" si="2574"/>
        <v>1.1773456880942414E-4</v>
      </c>
    </row>
    <row r="54821" spans="1:7" x14ac:dyDescent="0.35">
      <c r="A54821" s="1" t="s">
        <v>54820</v>
      </c>
      <c r="B54821">
        <v>400.813842276157</v>
      </c>
      <c r="C54821">
        <v>2</v>
      </c>
      <c r="D54821">
        <f>_xlfn.IFNA(_xlfn.XLOOKUP(A54821,Target!B:B,Target!B:B),0)</f>
        <v>0</v>
      </c>
      <c r="E54821" s="7">
        <f t="shared" si="2572"/>
        <v>6.3209133386785438E-2</v>
      </c>
      <c r="F54821" s="6">
        <f t="shared" si="2573"/>
        <v>5.945127012353324E-2</v>
      </c>
      <c r="G54821" s="6">
        <f t="shared" si="2574"/>
        <v>4.3251396979721902E-4</v>
      </c>
    </row>
    <row r="54822" spans="1:7" x14ac:dyDescent="0.35">
      <c r="A54822" s="1" t="s">
        <v>54821</v>
      </c>
      <c r="B54822">
        <v>330.27117321480603</v>
      </c>
      <c r="C54822">
        <v>4</v>
      </c>
      <c r="D54822">
        <f>_xlfn.IFNA(_xlfn.XLOOKUP(A54822,Target!B:B,Target!B:B),0)</f>
        <v>0</v>
      </c>
      <c r="E54822" s="7">
        <f t="shared" si="2572"/>
        <v>2.3772269705323503E-2</v>
      </c>
      <c r="F54822" s="6">
        <f t="shared" si="2573"/>
        <v>2.3220271156754402E-2</v>
      </c>
      <c r="G54822" s="6">
        <f t="shared" si="2574"/>
        <v>1.6270772109950034E-4</v>
      </c>
    </row>
    <row r="54823" spans="1:7" x14ac:dyDescent="0.35">
      <c r="A54823" s="1" t="s">
        <v>54822</v>
      </c>
      <c r="B54823">
        <v>304.40397003376199</v>
      </c>
      <c r="C54823">
        <v>5</v>
      </c>
      <c r="D54823">
        <f>_xlfn.IFNA(_xlfn.XLOOKUP(A54823,Target!B:B,Target!B:B),0)</f>
        <v>0</v>
      </c>
      <c r="E54823" s="7">
        <f t="shared" si="2572"/>
        <v>1.6608658966736346E-2</v>
      </c>
      <c r="F54823" s="6">
        <f t="shared" si="2573"/>
        <v>1.6337318023256886E-2</v>
      </c>
      <c r="G54823" s="6">
        <f t="shared" si="2574"/>
        <v>1.1368243713694252E-4</v>
      </c>
    </row>
    <row r="54824" spans="1:7" x14ac:dyDescent="0.35">
      <c r="A54824" s="1" t="s">
        <v>54823</v>
      </c>
      <c r="B54824">
        <v>477.45389351704199</v>
      </c>
      <c r="C54824">
        <v>1</v>
      </c>
      <c r="D54824">
        <f>_xlfn.IFNA(_xlfn.XLOOKUP(A54824,Target!B:B,Target!B:B),0)</f>
        <v>0</v>
      </c>
      <c r="E54824" s="7">
        <f t="shared" si="2572"/>
        <v>0.18289377412413921</v>
      </c>
      <c r="F54824" s="6">
        <f t="shared" si="2573"/>
        <v>0.15461555223719126</v>
      </c>
      <c r="G54824" s="6">
        <f t="shared" si="2574"/>
        <v>1.2504424370483886E-3</v>
      </c>
    </row>
    <row r="54825" spans="1:7" x14ac:dyDescent="0.35">
      <c r="A54825" s="1" t="s">
        <v>54824</v>
      </c>
      <c r="B54825">
        <v>554.40171353268897</v>
      </c>
      <c r="C54825">
        <v>1</v>
      </c>
      <c r="D54825">
        <f>_xlfn.IFNA(_xlfn.XLOOKUP(A54825,Target!B:B,Target!B:B),0)</f>
        <v>0</v>
      </c>
      <c r="E54825" s="7">
        <f t="shared" si="2572"/>
        <v>0.53146046166375693</v>
      </c>
      <c r="F54825" s="6">
        <f t="shared" si="2573"/>
        <v>0.3470285227516654</v>
      </c>
      <c r="G54825" s="6">
        <f t="shared" si="2574"/>
        <v>3.6249497180673934E-3</v>
      </c>
    </row>
    <row r="54826" spans="1:7" x14ac:dyDescent="0.35">
      <c r="A54826" s="1" t="s">
        <v>54825</v>
      </c>
      <c r="B54826">
        <v>316.41761548084702</v>
      </c>
      <c r="C54826">
        <v>5</v>
      </c>
      <c r="D54826">
        <f>_xlfn.IFNA(_xlfn.XLOOKUP(A54826,Target!B:B,Target!B:B),0)</f>
        <v>0</v>
      </c>
      <c r="E54826" s="7">
        <f t="shared" si="2572"/>
        <v>1.9618415143277355E-2</v>
      </c>
      <c r="F54826" s="6">
        <f t="shared" si="2573"/>
        <v>1.9240938425499787E-2</v>
      </c>
      <c r="G54826" s="6">
        <f t="shared" si="2574"/>
        <v>1.3428075714577435E-4</v>
      </c>
    </row>
    <row r="54827" spans="1:7" x14ac:dyDescent="0.35">
      <c r="A54827" s="1" t="s">
        <v>54826</v>
      </c>
      <c r="B54827">
        <v>365.12107760384202</v>
      </c>
      <c r="C54827">
        <v>3</v>
      </c>
      <c r="D54827">
        <f>_xlfn.IFNA(_xlfn.XLOOKUP(A54827,Target!B:B,Target!B:B),0)</f>
        <v>0</v>
      </c>
      <c r="E54827" s="7">
        <f t="shared" si="2572"/>
        <v>3.8537894207220168E-2</v>
      </c>
      <c r="F54827" s="6">
        <f t="shared" si="2573"/>
        <v>3.7107836336235378E-2</v>
      </c>
      <c r="G54827" s="6">
        <f t="shared" si="2574"/>
        <v>2.637434027800227E-4</v>
      </c>
    </row>
    <row r="54828" spans="1:7" x14ac:dyDescent="0.35">
      <c r="A54828" s="1" t="s">
        <v>54827</v>
      </c>
      <c r="B54828">
        <v>416.15949174040401</v>
      </c>
      <c r="C54828">
        <v>2</v>
      </c>
      <c r="D54828">
        <f>_xlfn.IFNA(_xlfn.XLOOKUP(A54828,Target!B:B,Target!B:B),0)</f>
        <v>0</v>
      </c>
      <c r="E54828" s="7">
        <f t="shared" si="2572"/>
        <v>7.8193355782639556E-2</v>
      </c>
      <c r="F54828" s="6">
        <f t="shared" si="2573"/>
        <v>7.252257247113203E-2</v>
      </c>
      <c r="G54828" s="6">
        <f t="shared" si="2574"/>
        <v>5.3498995636804111E-4</v>
      </c>
    </row>
    <row r="54829" spans="1:7" x14ac:dyDescent="0.35">
      <c r="A54829" s="1" t="s">
        <v>54828</v>
      </c>
      <c r="B54829">
        <v>413.833658932643</v>
      </c>
      <c r="C54829">
        <v>2</v>
      </c>
      <c r="D54829">
        <f>_xlfn.IFNA(_xlfn.XLOOKUP(A54829,Target!B:B,Target!B:B),0)</f>
        <v>0</v>
      </c>
      <c r="E54829" s="7">
        <f t="shared" si="2572"/>
        <v>7.571238780589952E-2</v>
      </c>
      <c r="F54829" s="6">
        <f t="shared" si="2573"/>
        <v>7.0383486017417729E-2</v>
      </c>
      <c r="G54829" s="6">
        <f t="shared" si="2574"/>
        <v>5.1802425171946153E-4</v>
      </c>
    </row>
    <row r="54830" spans="1:7" x14ac:dyDescent="0.35">
      <c r="A54830" s="1" t="s">
        <v>54829</v>
      </c>
      <c r="B54830">
        <v>320.78424974749402</v>
      </c>
      <c r="C54830">
        <v>4</v>
      </c>
      <c r="D54830">
        <f>_xlfn.IFNA(_xlfn.XLOOKUP(A54830,Target!B:B,Target!B:B),0)</f>
        <v>0</v>
      </c>
      <c r="E54830" s="7">
        <f t="shared" si="2572"/>
        <v>2.0842685636020639E-2</v>
      </c>
      <c r="F54830" s="6">
        <f t="shared" si="2573"/>
        <v>2.041713765430464E-2</v>
      </c>
      <c r="G54830" s="6">
        <f t="shared" si="2574"/>
        <v>1.4265923802268043E-4</v>
      </c>
    </row>
    <row r="54831" spans="1:7" x14ac:dyDescent="0.35">
      <c r="A54831" s="1" t="s">
        <v>54830</v>
      </c>
      <c r="B54831">
        <v>570.66452913291005</v>
      </c>
      <c r="C54831">
        <v>1</v>
      </c>
      <c r="D54831">
        <f>_xlfn.IFNA(_xlfn.XLOOKUP(A54831,Target!B:B,Target!B:B),0)</f>
        <v>0</v>
      </c>
      <c r="E54831" s="7">
        <f t="shared" si="2572"/>
        <v>0.66585990831826547</v>
      </c>
      <c r="F54831" s="6">
        <f t="shared" si="2573"/>
        <v>0.39970942634094042</v>
      </c>
      <c r="G54831" s="6">
        <f t="shared" si="2574"/>
        <v>4.5374928788046642E-3</v>
      </c>
    </row>
    <row r="54832" spans="1:7" x14ac:dyDescent="0.35">
      <c r="A54832" s="1" t="s">
        <v>54831</v>
      </c>
      <c r="B54832">
        <v>306.93069201353597</v>
      </c>
      <c r="C54832">
        <v>5</v>
      </c>
      <c r="D54832">
        <f>_xlfn.IFNA(_xlfn.XLOOKUP(A54832,Target!B:B,Target!B:B),0)</f>
        <v>0</v>
      </c>
      <c r="E54832" s="7">
        <f t="shared" si="2572"/>
        <v>1.7200732810831017E-2</v>
      </c>
      <c r="F54832" s="6">
        <f t="shared" si="2573"/>
        <v>1.69098706440175E-2</v>
      </c>
      <c r="G54832" s="6">
        <f t="shared" si="2574"/>
        <v>1.1773456880942414E-4</v>
      </c>
    </row>
    <row r="54833" spans="1:7" x14ac:dyDescent="0.35">
      <c r="A54833" s="1" t="s">
        <v>54832</v>
      </c>
      <c r="B54833">
        <v>307.85118999303199</v>
      </c>
      <c r="C54833">
        <v>5</v>
      </c>
      <c r="D54833">
        <f>_xlfn.IFNA(_xlfn.XLOOKUP(A54833,Target!B:B,Target!B:B),0)</f>
        <v>0</v>
      </c>
      <c r="E54833" s="7">
        <f t="shared" si="2572"/>
        <v>1.7421634566580555E-2</v>
      </c>
      <c r="F54833" s="6">
        <f t="shared" si="2573"/>
        <v>1.7123318371347729E-2</v>
      </c>
      <c r="G54833" s="6">
        <f t="shared" si="2574"/>
        <v>1.1924640391058041E-4</v>
      </c>
    </row>
    <row r="54834" spans="1:7" x14ac:dyDescent="0.35">
      <c r="A54834" s="1" t="s">
        <v>54833</v>
      </c>
      <c r="B54834">
        <v>576.72168610231097</v>
      </c>
      <c r="C54834">
        <v>1</v>
      </c>
      <c r="D54834">
        <f>_xlfn.IFNA(_xlfn.XLOOKUP(A54834,Target!B:B,Target!B:B),0)</f>
        <v>0</v>
      </c>
      <c r="E54834" s="7">
        <f t="shared" si="2572"/>
        <v>0.72418676806218441</v>
      </c>
      <c r="F54834" s="6">
        <f t="shared" si="2573"/>
        <v>0.42001642831077912</v>
      </c>
      <c r="G54834" s="6">
        <f t="shared" si="2574"/>
        <v>4.9329997279573181E-3</v>
      </c>
    </row>
    <row r="54835" spans="1:7" x14ac:dyDescent="0.35">
      <c r="A54835" s="1" t="s">
        <v>54834</v>
      </c>
      <c r="B54835">
        <v>392.30113084870197</v>
      </c>
      <c r="C54835">
        <v>2</v>
      </c>
      <c r="D54835">
        <f>_xlfn.IFNA(_xlfn.XLOOKUP(A54835,Target!B:B,Target!B:B),0)</f>
        <v>0</v>
      </c>
      <c r="E54835" s="7">
        <f t="shared" si="2572"/>
        <v>5.617307602552099E-2</v>
      </c>
      <c r="F54835" s="6">
        <f t="shared" si="2573"/>
        <v>5.3185483800539224E-2</v>
      </c>
      <c r="G54835" s="6">
        <f t="shared" si="2574"/>
        <v>3.8438764418221709E-4</v>
      </c>
    </row>
    <row r="54836" spans="1:7" x14ac:dyDescent="0.35">
      <c r="A54836" s="1" t="s">
        <v>54835</v>
      </c>
      <c r="B54836">
        <v>275.82933513511801</v>
      </c>
      <c r="C54836">
        <v>6</v>
      </c>
      <c r="D54836">
        <f>_xlfn.IFNA(_xlfn.XLOOKUP(A54836,Target!B:B,Target!B:B),0)</f>
        <v>0</v>
      </c>
      <c r="E54836" s="7">
        <f t="shared" si="2572"/>
        <v>1.1176301863374673E-2</v>
      </c>
      <c r="F54836" s="6">
        <f t="shared" si="2573"/>
        <v>1.1052772738818328E-2</v>
      </c>
      <c r="G54836" s="6">
        <f t="shared" si="2574"/>
        <v>7.6502051215157759E-5</v>
      </c>
    </row>
    <row r="54837" spans="1:7" x14ac:dyDescent="0.35">
      <c r="A54837" s="1" t="s">
        <v>54836</v>
      </c>
      <c r="B54837">
        <v>459.59160741100402</v>
      </c>
      <c r="C54837">
        <v>2</v>
      </c>
      <c r="D54837">
        <f>_xlfn.IFNA(_xlfn.XLOOKUP(A54837,Target!B:B,Target!B:B),0)</f>
        <v>0</v>
      </c>
      <c r="E54837" s="7">
        <f t="shared" si="2572"/>
        <v>0.14277666839714198</v>
      </c>
      <c r="F54837" s="6">
        <f t="shared" si="2573"/>
        <v>0.12493838240274946</v>
      </c>
      <c r="G54837" s="6">
        <f t="shared" si="2574"/>
        <v>9.7643010434607564E-4</v>
      </c>
    </row>
    <row r="54838" spans="1:7" x14ac:dyDescent="0.35">
      <c r="A54838" s="1" t="s">
        <v>54837</v>
      </c>
      <c r="B54838">
        <v>306.93069201353597</v>
      </c>
      <c r="C54838">
        <v>5</v>
      </c>
      <c r="D54838">
        <f>_xlfn.IFNA(_xlfn.XLOOKUP(A54838,Target!B:B,Target!B:B),0)</f>
        <v>0</v>
      </c>
      <c r="E54838" s="7">
        <f t="shared" si="2572"/>
        <v>1.7200732810831017E-2</v>
      </c>
      <c r="F54838" s="6">
        <f t="shared" si="2573"/>
        <v>1.69098706440175E-2</v>
      </c>
      <c r="G54838" s="6">
        <f t="shared" si="2574"/>
        <v>1.1773456880942414E-4</v>
      </c>
    </row>
    <row r="54839" spans="1:7" x14ac:dyDescent="0.35">
      <c r="A54839" s="1" t="s">
        <v>54838</v>
      </c>
      <c r="B54839">
        <v>337.20100979129103</v>
      </c>
      <c r="C54839">
        <v>4</v>
      </c>
      <c r="D54839">
        <f>_xlfn.IFNA(_xlfn.XLOOKUP(A54839,Target!B:B,Target!B:B),0)</f>
        <v>0</v>
      </c>
      <c r="E54839" s="7">
        <f t="shared" si="2572"/>
        <v>2.6169319067990526E-2</v>
      </c>
      <c r="F54839" s="6">
        <f t="shared" si="2573"/>
        <v>2.5501950391343398E-2</v>
      </c>
      <c r="G54839" s="6">
        <f t="shared" si="2574"/>
        <v>1.7911122767732534E-4</v>
      </c>
    </row>
    <row r="54840" spans="1:7" x14ac:dyDescent="0.35">
      <c r="A54840" s="1" t="s">
        <v>54839</v>
      </c>
      <c r="B54840">
        <v>394.61287863846002</v>
      </c>
      <c r="C54840">
        <v>2</v>
      </c>
      <c r="D54840">
        <f>_xlfn.IFNA(_xlfn.XLOOKUP(A54840,Target!B:B,Target!B:B),0)</f>
        <v>0</v>
      </c>
      <c r="E54840" s="7">
        <f t="shared" si="2572"/>
        <v>5.8002446870597031E-2</v>
      </c>
      <c r="F54840" s="6">
        <f t="shared" si="2573"/>
        <v>5.4822601821157502E-2</v>
      </c>
      <c r="G54840" s="6">
        <f t="shared" si="2574"/>
        <v>3.9690090682389635E-4</v>
      </c>
    </row>
    <row r="54841" spans="1:7" x14ac:dyDescent="0.35">
      <c r="A54841" s="1" t="s">
        <v>54840</v>
      </c>
      <c r="B54841">
        <v>400.813842276157</v>
      </c>
      <c r="C54841">
        <v>2</v>
      </c>
      <c r="D54841">
        <f>_xlfn.IFNA(_xlfn.XLOOKUP(A54841,Target!B:B,Target!B:B),0)</f>
        <v>0</v>
      </c>
      <c r="E54841" s="7">
        <f t="shared" si="2572"/>
        <v>6.3209133386785438E-2</v>
      </c>
      <c r="F54841" s="6">
        <f t="shared" si="2573"/>
        <v>5.945127012353324E-2</v>
      </c>
      <c r="G54841" s="6">
        <f t="shared" si="2574"/>
        <v>4.3251396979721902E-4</v>
      </c>
    </row>
    <row r="54842" spans="1:7" x14ac:dyDescent="0.35">
      <c r="A54842" s="1" t="s">
        <v>54841</v>
      </c>
      <c r="B54842">
        <v>278.41738294465301</v>
      </c>
      <c r="C54842">
        <v>6</v>
      </c>
      <c r="D54842">
        <f>_xlfn.IFNA(_xlfn.XLOOKUP(A54842,Target!B:B,Target!B:B),0)</f>
        <v>0</v>
      </c>
      <c r="E54842" s="7">
        <f t="shared" si="2572"/>
        <v>1.1584564812062213E-2</v>
      </c>
      <c r="F54842" s="6">
        <f t="shared" si="2573"/>
        <v>1.1451899539624222E-2</v>
      </c>
      <c r="G54842" s="6">
        <f t="shared" si="2574"/>
        <v>7.9296399178448144E-5</v>
      </c>
    </row>
    <row r="54843" spans="1:7" x14ac:dyDescent="0.35">
      <c r="A54843" s="1" t="s">
        <v>54842</v>
      </c>
      <c r="B54843">
        <v>277.49688496515699</v>
      </c>
      <c r="C54843">
        <v>6</v>
      </c>
      <c r="D54843">
        <f>_xlfn.IFNA(_xlfn.XLOOKUP(A54843,Target!B:B,Target!B:B),0)</f>
        <v>0</v>
      </c>
      <c r="E54843" s="7">
        <f t="shared" si="2572"/>
        <v>1.1437675569448436E-2</v>
      </c>
      <c r="F54843" s="6">
        <f t="shared" si="2573"/>
        <v>1.1308334508113971E-2</v>
      </c>
      <c r="G54843" s="6">
        <f t="shared" si="2574"/>
        <v>7.8291020358522525E-5</v>
      </c>
    </row>
    <row r="54844" spans="1:7" x14ac:dyDescent="0.35">
      <c r="A54844" s="1" t="s">
        <v>54843</v>
      </c>
      <c r="B54844">
        <v>230.909585348359</v>
      </c>
      <c r="C54844">
        <v>6</v>
      </c>
      <c r="D54844">
        <f>_xlfn.IFNA(_xlfn.XLOOKUP(A54844,Target!B:B,Target!B:B),0)</f>
        <v>0</v>
      </c>
      <c r="E54844" s="7">
        <f t="shared" si="2572"/>
        <v>5.9958986264373789E-3</v>
      </c>
      <c r="F54844" s="6">
        <f t="shared" si="2573"/>
        <v>5.960162098696542E-3</v>
      </c>
      <c r="G54844" s="6">
        <f t="shared" si="2574"/>
        <v>4.104352364740531E-5</v>
      </c>
    </row>
    <row r="54845" spans="1:7" x14ac:dyDescent="0.35">
      <c r="A54845" s="1" t="s">
        <v>54844</v>
      </c>
      <c r="B54845">
        <v>316.41761548084702</v>
      </c>
      <c r="C54845">
        <v>5</v>
      </c>
      <c r="D54845">
        <f>_xlfn.IFNA(_xlfn.XLOOKUP(A54845,Target!B:B,Target!B:B),0)</f>
        <v>0</v>
      </c>
      <c r="E54845" s="7">
        <f t="shared" si="2572"/>
        <v>1.9618415143277355E-2</v>
      </c>
      <c r="F54845" s="6">
        <f t="shared" si="2573"/>
        <v>1.9240938425499787E-2</v>
      </c>
      <c r="G54845" s="6">
        <f t="shared" si="2574"/>
        <v>1.3428075714577435E-4</v>
      </c>
    </row>
    <row r="54846" spans="1:7" x14ac:dyDescent="0.35">
      <c r="A54846" s="1" t="s">
        <v>54845</v>
      </c>
      <c r="B54846">
        <v>210.815434934347</v>
      </c>
      <c r="C54846">
        <v>6</v>
      </c>
      <c r="D54846">
        <f>_xlfn.IFNA(_xlfn.XLOOKUP(A54846,Target!B:B,Target!B:B),0)</f>
        <v>0</v>
      </c>
      <c r="E54846" s="7">
        <f t="shared" si="2572"/>
        <v>4.5381144169943065E-3</v>
      </c>
      <c r="F54846" s="6">
        <f t="shared" si="2573"/>
        <v>4.5176129724336933E-3</v>
      </c>
      <c r="G54846" s="6">
        <f t="shared" si="2574"/>
        <v>3.106491231552056E-5</v>
      </c>
    </row>
    <row r="54847" spans="1:7" x14ac:dyDescent="0.35">
      <c r="A54847" s="1" t="s">
        <v>54846</v>
      </c>
      <c r="B54847">
        <v>414.07648208902901</v>
      </c>
      <c r="C54847">
        <v>2</v>
      </c>
      <c r="D54847">
        <f>_xlfn.IFNA(_xlfn.XLOOKUP(A54847,Target!B:B,Target!B:B),0)</f>
        <v>0</v>
      </c>
      <c r="E54847" s="7">
        <f t="shared" si="2572"/>
        <v>7.5967683609087913E-2</v>
      </c>
      <c r="F54847" s="6">
        <f t="shared" si="2573"/>
        <v>7.0604056949249316E-2</v>
      </c>
      <c r="G54847" s="6">
        <f t="shared" si="2574"/>
        <v>5.1977007802284818E-4</v>
      </c>
    </row>
    <row r="54848" spans="1:7" x14ac:dyDescent="0.35">
      <c r="A54848" s="1" t="s">
        <v>54847</v>
      </c>
      <c r="B54848">
        <v>359.81010210909102</v>
      </c>
      <c r="C54848">
        <v>3</v>
      </c>
      <c r="D54848">
        <f>_xlfn.IFNA(_xlfn.XLOOKUP(A54848,Target!B:B,Target!B:B),0)</f>
        <v>0</v>
      </c>
      <c r="E54848" s="7">
        <f t="shared" si="2572"/>
        <v>3.5802447913491194E-2</v>
      </c>
      <c r="F54848" s="6">
        <f t="shared" si="2573"/>
        <v>3.4564938503100939E-2</v>
      </c>
      <c r="G54848" s="6">
        <f t="shared" si="2574"/>
        <v>2.4502730134084869E-4</v>
      </c>
    </row>
    <row r="54849" spans="1:7" x14ac:dyDescent="0.35">
      <c r="A54849" s="1" t="s">
        <v>54848</v>
      </c>
      <c r="B54849">
        <v>274.25055417789798</v>
      </c>
      <c r="C54849">
        <v>6</v>
      </c>
      <c r="D54849">
        <f>_xlfn.IFNA(_xlfn.XLOOKUP(A54849,Target!B:B,Target!B:B),0)</f>
        <v>0</v>
      </c>
      <c r="E54849" s="7">
        <f t="shared" si="2572"/>
        <v>1.0934348578176765E-2</v>
      </c>
      <c r="F54849" s="6">
        <f t="shared" si="2573"/>
        <v>1.0816081769855157E-2</v>
      </c>
      <c r="G54849" s="6">
        <f t="shared" si="2574"/>
        <v>7.4845999200056075E-5</v>
      </c>
    </row>
    <row r="54850" spans="1:7" x14ac:dyDescent="0.35">
      <c r="A54850" s="1" t="s">
        <v>54849</v>
      </c>
      <c r="B54850">
        <v>487.89106164983502</v>
      </c>
      <c r="C54850">
        <v>1</v>
      </c>
      <c r="D54850">
        <f>_xlfn.IFNA(_xlfn.XLOOKUP(A54850,Target!B:B,Target!B:B),0)</f>
        <v>0</v>
      </c>
      <c r="E54850" s="7">
        <f t="shared" si="2572"/>
        <v>0.21136687936178458</v>
      </c>
      <c r="F54850" s="6">
        <f t="shared" si="2573"/>
        <v>0.17448626255420197</v>
      </c>
      <c r="G54850" s="6">
        <f t="shared" si="2574"/>
        <v>1.4448314342997127E-3</v>
      </c>
    </row>
    <row r="54851" spans="1:7" x14ac:dyDescent="0.35">
      <c r="A54851" s="1" t="s">
        <v>54850</v>
      </c>
      <c r="B54851">
        <v>386.243973879301</v>
      </c>
      <c r="C54851">
        <v>2</v>
      </c>
      <c r="D54851">
        <f>_xlfn.IFNA(_xlfn.XLOOKUP(A54851,Target!B:B,Target!B:B),0)</f>
        <v>0</v>
      </c>
      <c r="E54851" s="7">
        <f t="shared" ref="E54851:E54914" si="2575">2^((B54851-600)/50)</f>
        <v>5.164882997295607E-2</v>
      </c>
      <c r="F54851" s="6">
        <f t="shared" ref="F54851:F54914" si="2576">1-(1/(1+E54851))</f>
        <v>4.9112240227837556E-2</v>
      </c>
      <c r="G54851" s="6">
        <f t="shared" ref="G54851:G54914" si="2577">(F54851*($J$3/$J$2))/(F54851*($J$3/$J$2)+(1-F54851)*((1-$J$3)/(1-$J$2)))</f>
        <v>3.5343955034882087E-4</v>
      </c>
    </row>
    <row r="54852" spans="1:7" x14ac:dyDescent="0.35">
      <c r="A54852" s="1" t="s">
        <v>54851</v>
      </c>
      <c r="B54852">
        <v>334.28506176324203</v>
      </c>
      <c r="C54852">
        <v>4</v>
      </c>
      <c r="D54852">
        <f>_xlfn.IFNA(_xlfn.XLOOKUP(A54852,Target!B:B,Target!B:B),0)</f>
        <v>0</v>
      </c>
      <c r="E54852" s="7">
        <f t="shared" si="2575"/>
        <v>2.5132556403810194E-2</v>
      </c>
      <c r="F54852" s="6">
        <f t="shared" si="2576"/>
        <v>2.4516396681396935E-2</v>
      </c>
      <c r="G54852" s="6">
        <f t="shared" si="2577"/>
        <v>1.7201651151908456E-4</v>
      </c>
    </row>
    <row r="54853" spans="1:7" x14ac:dyDescent="0.35">
      <c r="A54853" s="1" t="s">
        <v>54852</v>
      </c>
      <c r="B54853">
        <v>349.65367217680398</v>
      </c>
      <c r="C54853">
        <v>3</v>
      </c>
      <c r="D54853">
        <f>_xlfn.IFNA(_xlfn.XLOOKUP(A54853,Target!B:B,Target!B:B),0)</f>
        <v>0</v>
      </c>
      <c r="E54853" s="7">
        <f t="shared" si="2575"/>
        <v>3.1100324496395465E-2</v>
      </c>
      <c r="F54853" s="6">
        <f t="shared" si="2576"/>
        <v>3.0162268168798523E-2</v>
      </c>
      <c r="G54853" s="6">
        <f t="shared" si="2577"/>
        <v>2.128534294463143E-4</v>
      </c>
    </row>
    <row r="54854" spans="1:7" x14ac:dyDescent="0.35">
      <c r="A54854" s="1" t="s">
        <v>54853</v>
      </c>
      <c r="B54854">
        <v>382.99764309204198</v>
      </c>
      <c r="C54854">
        <v>2</v>
      </c>
      <c r="D54854">
        <f>_xlfn.IFNA(_xlfn.XLOOKUP(A54854,Target!B:B,Target!B:B),0)</f>
        <v>0</v>
      </c>
      <c r="E54854" s="7">
        <f t="shared" si="2575"/>
        <v>4.9375968670399992E-2</v>
      </c>
      <c r="F54854" s="6">
        <f t="shared" si="2576"/>
        <v>4.7052696216172474E-2</v>
      </c>
      <c r="G54854" s="6">
        <f t="shared" si="2577"/>
        <v>3.3789132510046965E-4</v>
      </c>
    </row>
    <row r="54855" spans="1:7" x14ac:dyDescent="0.35">
      <c r="A54855" s="1" t="s">
        <v>54854</v>
      </c>
      <c r="B54855">
        <v>375.20124232748498</v>
      </c>
      <c r="C54855">
        <v>2</v>
      </c>
      <c r="D54855">
        <f>_xlfn.IFNA(_xlfn.XLOOKUP(A54855,Target!B:B,Target!B:B),0)</f>
        <v>0</v>
      </c>
      <c r="E54855" s="7">
        <f t="shared" si="2575"/>
        <v>4.4317639360794372E-2</v>
      </c>
      <c r="F54855" s="6">
        <f t="shared" si="2576"/>
        <v>4.2436934597715248E-2</v>
      </c>
      <c r="G54855" s="6">
        <f t="shared" si="2577"/>
        <v>3.0328649055457141E-4</v>
      </c>
    </row>
    <row r="54856" spans="1:7" x14ac:dyDescent="0.35">
      <c r="A54856" s="1" t="s">
        <v>54855</v>
      </c>
      <c r="B54856">
        <v>278.41738294465301</v>
      </c>
      <c r="C54856">
        <v>6</v>
      </c>
      <c r="D54856">
        <f>_xlfn.IFNA(_xlfn.XLOOKUP(A54856,Target!B:B,Target!B:B),0)</f>
        <v>0</v>
      </c>
      <c r="E54856" s="7">
        <f t="shared" si="2575"/>
        <v>1.1584564812062213E-2</v>
      </c>
      <c r="F54856" s="6">
        <f t="shared" si="2576"/>
        <v>1.1451899539624222E-2</v>
      </c>
      <c r="G54856" s="6">
        <f t="shared" si="2577"/>
        <v>7.9296399178448144E-5</v>
      </c>
    </row>
    <row r="54857" spans="1:7" x14ac:dyDescent="0.35">
      <c r="A54857" s="1" t="s">
        <v>54856</v>
      </c>
      <c r="B54857">
        <v>410.50057124336098</v>
      </c>
      <c r="C54857">
        <v>2</v>
      </c>
      <c r="D54857">
        <f>_xlfn.IFNA(_xlfn.XLOOKUP(A54857,Target!B:B,Target!B:B),0)</f>
        <v>0</v>
      </c>
      <c r="E54857" s="7">
        <f t="shared" si="2575"/>
        <v>7.229358399298301E-2</v>
      </c>
      <c r="F54857" s="6">
        <f t="shared" si="2576"/>
        <v>6.7419580861220685E-2</v>
      </c>
      <c r="G54857" s="6">
        <f t="shared" si="2577"/>
        <v>4.9464436222481885E-4</v>
      </c>
    </row>
    <row r="54858" spans="1:7" x14ac:dyDescent="0.35">
      <c r="A54858" s="1" t="s">
        <v>54857</v>
      </c>
      <c r="B54858">
        <v>557.09507560131999</v>
      </c>
      <c r="C54858">
        <v>1</v>
      </c>
      <c r="D54858">
        <f>_xlfn.IFNA(_xlfn.XLOOKUP(A54858,Target!B:B,Target!B:B),0)</f>
        <v>0</v>
      </c>
      <c r="E54858" s="7">
        <f t="shared" si="2575"/>
        <v>0.55167920743788856</v>
      </c>
      <c r="F54858" s="6">
        <f t="shared" si="2576"/>
        <v>0.35553689499314345</v>
      </c>
      <c r="G54858" s="6">
        <f t="shared" si="2577"/>
        <v>3.7623375259221645E-3</v>
      </c>
    </row>
    <row r="54859" spans="1:7" x14ac:dyDescent="0.35">
      <c r="A54859" s="1" t="s">
        <v>54858</v>
      </c>
      <c r="B54859">
        <v>291.09420779390001</v>
      </c>
      <c r="C54859">
        <v>6</v>
      </c>
      <c r="D54859">
        <f>_xlfn.IFNA(_xlfn.XLOOKUP(A54859,Target!B:B,Target!B:B),0)</f>
        <v>0</v>
      </c>
      <c r="E54859" s="7">
        <f t="shared" si="2575"/>
        <v>1.3810258705637147E-2</v>
      </c>
      <c r="F54859" s="6">
        <f t="shared" si="2576"/>
        <v>1.362213351763597E-2</v>
      </c>
      <c r="G54859" s="6">
        <f t="shared" si="2577"/>
        <v>9.4529843919008571E-5</v>
      </c>
    </row>
    <row r="54860" spans="1:7" x14ac:dyDescent="0.35">
      <c r="A54860" s="1" t="s">
        <v>54859</v>
      </c>
      <c r="B54860">
        <v>597.86658407105199</v>
      </c>
      <c r="C54860">
        <v>1</v>
      </c>
      <c r="D54860">
        <f>_xlfn.IFNA(_xlfn.XLOOKUP(A54860,Target!B:B,Target!B:B),0)</f>
        <v>0</v>
      </c>
      <c r="E54860" s="7">
        <f t="shared" si="2575"/>
        <v>0.97085764821112341</v>
      </c>
      <c r="F54860" s="6">
        <f t="shared" si="2576"/>
        <v>0.492606682726343</v>
      </c>
      <c r="G54860" s="6">
        <f t="shared" si="2577"/>
        <v>6.6021736652139744E-3</v>
      </c>
    </row>
    <row r="54861" spans="1:7" x14ac:dyDescent="0.35">
      <c r="A54861" s="1" t="s">
        <v>54860</v>
      </c>
      <c r="B54861">
        <v>320.78424974749402</v>
      </c>
      <c r="C54861">
        <v>4</v>
      </c>
      <c r="D54861">
        <f>_xlfn.IFNA(_xlfn.XLOOKUP(A54861,Target!B:B,Target!B:B),0)</f>
        <v>0</v>
      </c>
      <c r="E54861" s="7">
        <f t="shared" si="2575"/>
        <v>2.0842685636020639E-2</v>
      </c>
      <c r="F54861" s="6">
        <f t="shared" si="2576"/>
        <v>2.041713765430464E-2</v>
      </c>
      <c r="G54861" s="6">
        <f t="shared" si="2577"/>
        <v>1.4265923802268043E-4</v>
      </c>
    </row>
    <row r="54862" spans="1:7" x14ac:dyDescent="0.35">
      <c r="A54862" s="1" t="s">
        <v>54861</v>
      </c>
      <c r="B54862">
        <v>486.64098361192799</v>
      </c>
      <c r="C54862">
        <v>1</v>
      </c>
      <c r="D54862">
        <f>_xlfn.IFNA(_xlfn.XLOOKUP(A54862,Target!B:B,Target!B:B),0)</f>
        <v>0</v>
      </c>
      <c r="E54862" s="7">
        <f t="shared" si="2575"/>
        <v>0.20773549815131503</v>
      </c>
      <c r="F54862" s="6">
        <f t="shared" si="2576"/>
        <v>0.17200413374393364</v>
      </c>
      <c r="G54862" s="6">
        <f t="shared" si="2577"/>
        <v>1.4200438084101023E-3</v>
      </c>
    </row>
    <row r="54863" spans="1:7" x14ac:dyDescent="0.35">
      <c r="A54863" s="1" t="s">
        <v>54862</v>
      </c>
      <c r="B54863">
        <v>277.49688496515699</v>
      </c>
      <c r="C54863">
        <v>6</v>
      </c>
      <c r="D54863">
        <f>_xlfn.IFNA(_xlfn.XLOOKUP(A54863,Target!B:B,Target!B:B),0)</f>
        <v>0</v>
      </c>
      <c r="E54863" s="7">
        <f t="shared" si="2575"/>
        <v>1.1437675569448436E-2</v>
      </c>
      <c r="F54863" s="6">
        <f t="shared" si="2576"/>
        <v>1.1308334508113971E-2</v>
      </c>
      <c r="G54863" s="6">
        <f t="shared" si="2577"/>
        <v>7.8291020358522525E-5</v>
      </c>
    </row>
    <row r="54864" spans="1:7" x14ac:dyDescent="0.35">
      <c r="A54864" s="1" t="s">
        <v>54863</v>
      </c>
      <c r="B54864">
        <v>520.38637031532505</v>
      </c>
      <c r="C54864">
        <v>1</v>
      </c>
      <c r="D54864">
        <f>_xlfn.IFNA(_xlfn.XLOOKUP(A54864,Target!B:B,Target!B:B),0)</f>
        <v>0</v>
      </c>
      <c r="E54864" s="7">
        <f t="shared" si="2575"/>
        <v>0.33164861503549387</v>
      </c>
      <c r="F54864" s="6">
        <f t="shared" si="2576"/>
        <v>0.24905114704501385</v>
      </c>
      <c r="G54864" s="6">
        <f t="shared" si="2577"/>
        <v>2.2651736555692045E-3</v>
      </c>
    </row>
    <row r="54865" spans="1:7" x14ac:dyDescent="0.35">
      <c r="A54865" s="1" t="s">
        <v>54864</v>
      </c>
      <c r="B54865">
        <v>477.02693770242098</v>
      </c>
      <c r="C54865">
        <v>1</v>
      </c>
      <c r="D54865">
        <f>_xlfn.IFNA(_xlfn.XLOOKUP(A54865,Target!B:B,Target!B:B),0)</f>
        <v>0</v>
      </c>
      <c r="E54865" s="7">
        <f t="shared" si="2575"/>
        <v>0.1818144480220911</v>
      </c>
      <c r="F54865" s="6">
        <f t="shared" si="2576"/>
        <v>0.15384348052808083</v>
      </c>
      <c r="G54865" s="6">
        <f t="shared" si="2577"/>
        <v>1.2430722710937256E-3</v>
      </c>
    </row>
    <row r="54866" spans="1:7" x14ac:dyDescent="0.35">
      <c r="A54866" s="1" t="s">
        <v>54865</v>
      </c>
      <c r="B54866">
        <v>307.85118999303199</v>
      </c>
      <c r="C54866">
        <v>5</v>
      </c>
      <c r="D54866">
        <f>_xlfn.IFNA(_xlfn.XLOOKUP(A54866,Target!B:B,Target!B:B),0)</f>
        <v>0</v>
      </c>
      <c r="E54866" s="7">
        <f t="shared" si="2575"/>
        <v>1.7421634566580555E-2</v>
      </c>
      <c r="F54866" s="6">
        <f t="shared" si="2576"/>
        <v>1.7123318371347729E-2</v>
      </c>
      <c r="G54866" s="6">
        <f t="shared" si="2577"/>
        <v>1.1924640391058041E-4</v>
      </c>
    </row>
    <row r="54867" spans="1:7" x14ac:dyDescent="0.35">
      <c r="A54867" s="1" t="s">
        <v>54866</v>
      </c>
      <c r="B54867">
        <v>323.69035837941601</v>
      </c>
      <c r="C54867">
        <v>4</v>
      </c>
      <c r="D54867">
        <f>_xlfn.IFNA(_xlfn.XLOOKUP(A54867,Target!B:B,Target!B:B),0)</f>
        <v>0</v>
      </c>
      <c r="E54867" s="7">
        <f t="shared" si="2575"/>
        <v>2.1699523417225575E-2</v>
      </c>
      <c r="F54867" s="6">
        <f t="shared" si="2576"/>
        <v>2.1238654731528306E-2</v>
      </c>
      <c r="G54867" s="6">
        <f t="shared" si="2577"/>
        <v>1.4852305386062049E-4</v>
      </c>
    </row>
    <row r="54868" spans="1:7" x14ac:dyDescent="0.35">
      <c r="A54868" s="1" t="s">
        <v>54867</v>
      </c>
      <c r="B54868">
        <v>355.19956101393802</v>
      </c>
      <c r="C54868">
        <v>3</v>
      </c>
      <c r="D54868">
        <f>_xlfn.IFNA(_xlfn.XLOOKUP(A54868,Target!B:B,Target!B:B),0)</f>
        <v>0</v>
      </c>
      <c r="E54868" s="7">
        <f t="shared" si="2575"/>
        <v>3.3585707260621767E-2</v>
      </c>
      <c r="F54868" s="6">
        <f t="shared" si="2576"/>
        <v>3.2494361159110974E-2</v>
      </c>
      <c r="G54868" s="6">
        <f t="shared" si="2577"/>
        <v>2.2985970357754557E-4</v>
      </c>
    </row>
    <row r="54869" spans="1:7" x14ac:dyDescent="0.35">
      <c r="A54869" s="1" t="s">
        <v>54868</v>
      </c>
      <c r="B54869">
        <v>519.62611499634795</v>
      </c>
      <c r="C54869">
        <v>1</v>
      </c>
      <c r="D54869">
        <f>_xlfn.IFNA(_xlfn.XLOOKUP(A54869,Target!B:B,Target!B:B),0)</f>
        <v>0</v>
      </c>
      <c r="E54869" s="7">
        <f t="shared" si="2575"/>
        <v>0.32817160034581622</v>
      </c>
      <c r="F54869" s="6">
        <f t="shared" si="2576"/>
        <v>0.24708524128988307</v>
      </c>
      <c r="G54869" s="6">
        <f t="shared" si="2577"/>
        <v>2.2414787334799667E-3</v>
      </c>
    </row>
    <row r="54870" spans="1:7" x14ac:dyDescent="0.35">
      <c r="A54870" s="1" t="s">
        <v>54869</v>
      </c>
      <c r="B54870">
        <v>581.27175607960999</v>
      </c>
      <c r="C54870">
        <v>1</v>
      </c>
      <c r="D54870">
        <f>_xlfn.IFNA(_xlfn.XLOOKUP(A54870,Target!B:B,Target!B:B),0)</f>
        <v>0</v>
      </c>
      <c r="E54870" s="7">
        <f t="shared" si="2575"/>
        <v>0.77133801571997329</v>
      </c>
      <c r="F54870" s="6">
        <f t="shared" si="2576"/>
        <v>0.43545501133867859</v>
      </c>
      <c r="G54870" s="6">
        <f t="shared" si="2577"/>
        <v>5.2524965575714592E-3</v>
      </c>
    </row>
    <row r="54871" spans="1:7" x14ac:dyDescent="0.35">
      <c r="A54871" s="1" t="s">
        <v>54870</v>
      </c>
      <c r="B54871">
        <v>361.78798991456</v>
      </c>
      <c r="C54871">
        <v>3</v>
      </c>
      <c r="D54871">
        <f>_xlfn.IFNA(_xlfn.XLOOKUP(A54871,Target!B:B,Target!B:B),0)</f>
        <v>0</v>
      </c>
      <c r="E54871" s="7">
        <f t="shared" si="2575"/>
        <v>3.6797710025006994E-2</v>
      </c>
      <c r="F54871" s="6">
        <f t="shared" si="2576"/>
        <v>3.5491696855811328E-2</v>
      </c>
      <c r="G54871" s="6">
        <f t="shared" si="2577"/>
        <v>2.5183703053347975E-4</v>
      </c>
    </row>
    <row r="54872" spans="1:7" x14ac:dyDescent="0.35">
      <c r="A54872" s="1" t="s">
        <v>54871</v>
      </c>
      <c r="B54872">
        <v>494.51006743418299</v>
      </c>
      <c r="C54872">
        <v>1</v>
      </c>
      <c r="D54872">
        <f>_xlfn.IFNA(_xlfn.XLOOKUP(A54872,Target!B:B,Target!B:B),0)</f>
        <v>0</v>
      </c>
      <c r="E54872" s="7">
        <f t="shared" si="2575"/>
        <v>0.23167934737589482</v>
      </c>
      <c r="F54872" s="6">
        <f t="shared" si="2576"/>
        <v>0.18810037520681833</v>
      </c>
      <c r="G54872" s="6">
        <f t="shared" si="2577"/>
        <v>1.5834606312425739E-3</v>
      </c>
    </row>
    <row r="54873" spans="1:7" x14ac:dyDescent="0.35">
      <c r="A54873" s="1" t="s">
        <v>54872</v>
      </c>
      <c r="B54873">
        <v>306.93069201353597</v>
      </c>
      <c r="C54873">
        <v>5</v>
      </c>
      <c r="D54873">
        <f>_xlfn.IFNA(_xlfn.XLOOKUP(A54873,Target!B:B,Target!B:B),0)</f>
        <v>0</v>
      </c>
      <c r="E54873" s="7">
        <f t="shared" si="2575"/>
        <v>1.7200732810831017E-2</v>
      </c>
      <c r="F54873" s="6">
        <f t="shared" si="2576"/>
        <v>1.69098706440175E-2</v>
      </c>
      <c r="G54873" s="6">
        <f t="shared" si="2577"/>
        <v>1.1773456880942414E-4</v>
      </c>
    </row>
    <row r="54874" spans="1:7" x14ac:dyDescent="0.35">
      <c r="A54874" s="1" t="s">
        <v>54873</v>
      </c>
      <c r="B54874">
        <v>261.66040074552097</v>
      </c>
      <c r="C54874">
        <v>6</v>
      </c>
      <c r="D54874">
        <f>_xlfn.IFNA(_xlfn.XLOOKUP(A54874,Target!B:B,Target!B:B),0)</f>
        <v>0</v>
      </c>
      <c r="E54874" s="7">
        <f t="shared" si="2575"/>
        <v>9.1831702952658804E-3</v>
      </c>
      <c r="F54874" s="6">
        <f t="shared" si="2576"/>
        <v>9.0996070540683149E-3</v>
      </c>
      <c r="G54874" s="6">
        <f t="shared" si="2577"/>
        <v>6.2859875978962519E-5</v>
      </c>
    </row>
    <row r="54875" spans="1:7" x14ac:dyDescent="0.35">
      <c r="A54875" s="1" t="s">
        <v>54874</v>
      </c>
      <c r="B54875">
        <v>278.35605711489097</v>
      </c>
      <c r="C54875">
        <v>6</v>
      </c>
      <c r="D54875">
        <f>_xlfn.IFNA(_xlfn.XLOOKUP(A54875,Target!B:B,Target!B:B),0)</f>
        <v>0</v>
      </c>
      <c r="E54875" s="7">
        <f t="shared" si="2575"/>
        <v>1.1574720304036307E-2</v>
      </c>
      <c r="F54875" s="6">
        <f t="shared" si="2576"/>
        <v>1.1442279123540677E-2</v>
      </c>
      <c r="G54875" s="6">
        <f t="shared" si="2577"/>
        <v>7.9229018814841256E-5</v>
      </c>
    </row>
    <row r="54876" spans="1:7" x14ac:dyDescent="0.35">
      <c r="A54876" s="1" t="s">
        <v>54875</v>
      </c>
      <c r="B54876">
        <v>568.33869632514802</v>
      </c>
      <c r="C54876">
        <v>1</v>
      </c>
      <c r="D54876">
        <f>_xlfn.IFNA(_xlfn.XLOOKUP(A54876,Target!B:B,Target!B:B),0)</f>
        <v>0</v>
      </c>
      <c r="E54876" s="7">
        <f t="shared" si="2575"/>
        <v>0.64473308631403348</v>
      </c>
      <c r="F54876" s="6">
        <f t="shared" si="2576"/>
        <v>0.39199861161602045</v>
      </c>
      <c r="G54876" s="6">
        <f t="shared" si="2577"/>
        <v>4.3941570705003383E-3</v>
      </c>
    </row>
    <row r="54877" spans="1:7" x14ac:dyDescent="0.35">
      <c r="A54877" s="1" t="s">
        <v>54876</v>
      </c>
      <c r="B54877">
        <v>373.82039835701897</v>
      </c>
      <c r="C54877">
        <v>3</v>
      </c>
      <c r="D54877">
        <f>_xlfn.IFNA(_xlfn.XLOOKUP(A54877,Target!B:B,Target!B:B),0)</f>
        <v>0</v>
      </c>
      <c r="E54877" s="7">
        <f t="shared" si="2575"/>
        <v>4.3477354459407952E-2</v>
      </c>
      <c r="F54877" s="6">
        <f t="shared" si="2576"/>
        <v>4.1665834216337405E-2</v>
      </c>
      <c r="G54877" s="6">
        <f t="shared" si="2577"/>
        <v>2.9753773597591591E-4</v>
      </c>
    </row>
    <row r="54878" spans="1:7" x14ac:dyDescent="0.35">
      <c r="A54878" s="1" t="s">
        <v>54877</v>
      </c>
      <c r="B54878">
        <v>477.37229679137499</v>
      </c>
      <c r="C54878">
        <v>1</v>
      </c>
      <c r="D54878">
        <f>_xlfn.IFNA(_xlfn.XLOOKUP(A54878,Target!B:B,Target!B:B),0)</f>
        <v>0</v>
      </c>
      <c r="E54878" s="7">
        <f t="shared" si="2575"/>
        <v>0.18268700699262702</v>
      </c>
      <c r="F54878" s="6">
        <f t="shared" si="2576"/>
        <v>0.15446775513089395</v>
      </c>
      <c r="G54878" s="6">
        <f t="shared" si="2577"/>
        <v>1.2490305384765202E-3</v>
      </c>
    </row>
    <row r="54879" spans="1:7" x14ac:dyDescent="0.35">
      <c r="A54879" s="1" t="s">
        <v>54878</v>
      </c>
      <c r="B54879">
        <v>291.09420779390001</v>
      </c>
      <c r="C54879">
        <v>6</v>
      </c>
      <c r="D54879">
        <f>_xlfn.IFNA(_xlfn.XLOOKUP(A54879,Target!B:B,Target!B:B),0)</f>
        <v>0</v>
      </c>
      <c r="E54879" s="7">
        <f t="shared" si="2575"/>
        <v>1.3810258705637147E-2</v>
      </c>
      <c r="F54879" s="6">
        <f t="shared" si="2576"/>
        <v>1.362213351763597E-2</v>
      </c>
      <c r="G54879" s="6">
        <f t="shared" si="2577"/>
        <v>9.4529843919008571E-5</v>
      </c>
    </row>
    <row r="54880" spans="1:7" x14ac:dyDescent="0.35">
      <c r="A54880" s="1" t="s">
        <v>54879</v>
      </c>
      <c r="B54880">
        <v>306.93069201353597</v>
      </c>
      <c r="C54880">
        <v>5</v>
      </c>
      <c r="D54880">
        <f>_xlfn.IFNA(_xlfn.XLOOKUP(A54880,Target!B:B,Target!B:B),0)</f>
        <v>0</v>
      </c>
      <c r="E54880" s="7">
        <f t="shared" si="2575"/>
        <v>1.7200732810831017E-2</v>
      </c>
      <c r="F54880" s="6">
        <f t="shared" si="2576"/>
        <v>1.69098706440175E-2</v>
      </c>
      <c r="G54880" s="6">
        <f t="shared" si="2577"/>
        <v>1.1773456880942414E-4</v>
      </c>
    </row>
    <row r="54881" spans="1:7" x14ac:dyDescent="0.35">
      <c r="A54881" s="1" t="s">
        <v>54880</v>
      </c>
      <c r="B54881">
        <v>411.75064928126699</v>
      </c>
      <c r="C54881">
        <v>2</v>
      </c>
      <c r="D54881">
        <f>_xlfn.IFNA(_xlfn.XLOOKUP(A54881,Target!B:B,Target!B:B),0)</f>
        <v>0</v>
      </c>
      <c r="E54881" s="7">
        <f t="shared" si="2575"/>
        <v>7.3557333159041158E-2</v>
      </c>
      <c r="F54881" s="6">
        <f t="shared" si="2576"/>
        <v>6.8517377588574568E-2</v>
      </c>
      <c r="G54881" s="6">
        <f t="shared" si="2577"/>
        <v>5.032867860466409E-4</v>
      </c>
    </row>
    <row r="54882" spans="1:7" x14ac:dyDescent="0.35">
      <c r="A54882" s="1" t="s">
        <v>54881</v>
      </c>
      <c r="B54882">
        <v>291.35044269911498</v>
      </c>
      <c r="C54882">
        <v>6</v>
      </c>
      <c r="D54882">
        <f>_xlfn.IFNA(_xlfn.XLOOKUP(A54882,Target!B:B,Target!B:B),0)</f>
        <v>0</v>
      </c>
      <c r="E54882" s="7">
        <f t="shared" si="2575"/>
        <v>1.3859402324457688E-2</v>
      </c>
      <c r="F54882" s="6">
        <f t="shared" si="2576"/>
        <v>1.3669945056170918E-2</v>
      </c>
      <c r="G54882" s="6">
        <f t="shared" si="2577"/>
        <v>9.4866195178687376E-5</v>
      </c>
    </row>
    <row r="54883" spans="1:7" x14ac:dyDescent="0.35">
      <c r="A54883" s="1" t="s">
        <v>54882</v>
      </c>
      <c r="B54883">
        <v>378.05413735830399</v>
      </c>
      <c r="C54883">
        <v>2</v>
      </c>
      <c r="D54883">
        <f>_xlfn.IFNA(_xlfn.XLOOKUP(A54883,Target!B:B,Target!B:B),0)</f>
        <v>0</v>
      </c>
      <c r="E54883" s="7">
        <f t="shared" si="2575"/>
        <v>4.6105502383578321E-2</v>
      </c>
      <c r="F54883" s="6">
        <f t="shared" si="2576"/>
        <v>4.4073472779299738E-2</v>
      </c>
      <c r="G54883" s="6">
        <f t="shared" si="2577"/>
        <v>3.155178193184697E-4</v>
      </c>
    </row>
    <row r="54884" spans="1:7" x14ac:dyDescent="0.35">
      <c r="A54884" s="1" t="s">
        <v>54883</v>
      </c>
      <c r="B54884">
        <v>410.83015130177102</v>
      </c>
      <c r="C54884">
        <v>2</v>
      </c>
      <c r="D54884">
        <f>_xlfn.IFNA(_xlfn.XLOOKUP(A54884,Target!B:B,Target!B:B),0)</f>
        <v>0</v>
      </c>
      <c r="E54884" s="7">
        <f t="shared" si="2575"/>
        <v>7.2624645472303934E-2</v>
      </c>
      <c r="F54884" s="6">
        <f t="shared" si="2576"/>
        <v>6.770741822767401E-2</v>
      </c>
      <c r="G54884" s="6">
        <f t="shared" si="2577"/>
        <v>4.9690841267963917E-4</v>
      </c>
    </row>
    <row r="54885" spans="1:7" x14ac:dyDescent="0.35">
      <c r="A54885" s="1" t="s">
        <v>54884</v>
      </c>
      <c r="B54885">
        <v>300.581131261211</v>
      </c>
      <c r="C54885">
        <v>5</v>
      </c>
      <c r="D54885">
        <f>_xlfn.IFNA(_xlfn.XLOOKUP(A54885,Target!B:B,Target!B:B),0)</f>
        <v>0</v>
      </c>
      <c r="E54885" s="7">
        <f t="shared" si="2575"/>
        <v>1.5751386380041088E-2</v>
      </c>
      <c r="F54885" s="6">
        <f t="shared" si="2576"/>
        <v>1.5507127621234518E-2</v>
      </c>
      <c r="G54885" s="6">
        <f t="shared" si="2577"/>
        <v>1.0781523679226686E-4</v>
      </c>
    </row>
    <row r="54886" spans="1:7" x14ac:dyDescent="0.35">
      <c r="A54886" s="1" t="s">
        <v>54885</v>
      </c>
      <c r="B54886">
        <v>600.901552386145</v>
      </c>
      <c r="C54886">
        <v>1</v>
      </c>
      <c r="D54886">
        <f>_xlfn.IFNA(_xlfn.XLOOKUP(A54886,Target!B:B,Target!B:B),0)</f>
        <v>0</v>
      </c>
      <c r="E54886" s="7">
        <f t="shared" si="2575"/>
        <v>1.0125765984140711</v>
      </c>
      <c r="F54886" s="6">
        <f t="shared" si="2576"/>
        <v>0.50312450180131818</v>
      </c>
      <c r="G54886" s="6">
        <f t="shared" si="2577"/>
        <v>6.8839242143447213E-3</v>
      </c>
    </row>
    <row r="54887" spans="1:7" x14ac:dyDescent="0.35">
      <c r="A54887" s="1" t="s">
        <v>54886</v>
      </c>
      <c r="B54887">
        <v>182.24080003570299</v>
      </c>
      <c r="C54887">
        <v>6</v>
      </c>
      <c r="D54887">
        <f>_xlfn.IFNA(_xlfn.XLOOKUP(A54887,Target!B:B,Target!B:B),0)</f>
        <v>0</v>
      </c>
      <c r="E54887" s="7">
        <f t="shared" si="2575"/>
        <v>3.0537887927280048E-3</v>
      </c>
      <c r="F54887" s="6">
        <f t="shared" si="2576"/>
        <v>3.0444915585270405E-3</v>
      </c>
      <c r="G54887" s="6">
        <f t="shared" si="2577"/>
        <v>2.0904418943918031E-5</v>
      </c>
    </row>
    <row r="54888" spans="1:7" x14ac:dyDescent="0.35">
      <c r="A54888" s="1" t="s">
        <v>54887</v>
      </c>
      <c r="B54888">
        <v>401.40122182069803</v>
      </c>
      <c r="C54888">
        <v>2</v>
      </c>
      <c r="D54888">
        <f>_xlfn.IFNA(_xlfn.XLOOKUP(A54888,Target!B:B,Target!B:B),0)</f>
        <v>0</v>
      </c>
      <c r="E54888" s="7">
        <f t="shared" si="2575"/>
        <v>6.3725934570128831E-2</v>
      </c>
      <c r="F54888" s="6">
        <f t="shared" si="2576"/>
        <v>5.9908226827130706E-2</v>
      </c>
      <c r="G54888" s="6">
        <f t="shared" si="2577"/>
        <v>4.3604868467469581E-4</v>
      </c>
    </row>
    <row r="54889" spans="1:7" x14ac:dyDescent="0.35">
      <c r="A54889" s="1" t="s">
        <v>54888</v>
      </c>
      <c r="B54889">
        <v>376.93873030335402</v>
      </c>
      <c r="C54889">
        <v>2</v>
      </c>
      <c r="D54889">
        <f>_xlfn.IFNA(_xlfn.XLOOKUP(A54889,Target!B:B,Target!B:B),0)</f>
        <v>0</v>
      </c>
      <c r="E54889" s="7">
        <f t="shared" si="2575"/>
        <v>4.5398064652318076E-2</v>
      </c>
      <c r="F54889" s="6">
        <f t="shared" si="2576"/>
        <v>4.3426581880478876E-2</v>
      </c>
      <c r="G54889" s="6">
        <f t="shared" si="2577"/>
        <v>3.1067805285824133E-4</v>
      </c>
    </row>
    <row r="54890" spans="1:7" x14ac:dyDescent="0.35">
      <c r="A54890" s="1" t="s">
        <v>54889</v>
      </c>
      <c r="B54890">
        <v>275.17105215739502</v>
      </c>
      <c r="C54890">
        <v>6</v>
      </c>
      <c r="D54890">
        <f>_xlfn.IFNA(_xlfn.XLOOKUP(A54890,Target!B:B,Target!B:B),0)</f>
        <v>0</v>
      </c>
      <c r="E54890" s="7">
        <f t="shared" si="2575"/>
        <v>1.1074773804558902E-2</v>
      </c>
      <c r="F54890" s="6">
        <f t="shared" si="2576"/>
        <v>1.095346663915453E-2</v>
      </c>
      <c r="G54890" s="6">
        <f t="shared" si="2577"/>
        <v>7.580714192868506E-5</v>
      </c>
    </row>
    <row r="54891" spans="1:7" x14ac:dyDescent="0.35">
      <c r="A54891" s="1" t="s">
        <v>54890</v>
      </c>
      <c r="B54891">
        <v>716.00088621936095</v>
      </c>
      <c r="C54891">
        <v>1</v>
      </c>
      <c r="D54891">
        <f>_xlfn.IFNA(_xlfn.XLOOKUP(A54891,Target!B:B,Target!B:B),0)</f>
        <v>0</v>
      </c>
      <c r="E54891" s="7">
        <f t="shared" si="2575"/>
        <v>4.9933835419875319</v>
      </c>
      <c r="F54891" s="6">
        <f t="shared" si="2576"/>
        <v>0.83314933993555518</v>
      </c>
      <c r="G54891" s="6">
        <f t="shared" si="2577"/>
        <v>3.3052624281445508E-2</v>
      </c>
    </row>
    <row r="54892" spans="1:7" x14ac:dyDescent="0.35">
      <c r="A54892" s="1" t="s">
        <v>54891</v>
      </c>
      <c r="B54892">
        <v>451.83389146883701</v>
      </c>
      <c r="C54892">
        <v>2</v>
      </c>
      <c r="D54892">
        <f>_xlfn.IFNA(_xlfn.XLOOKUP(A54892,Target!B:B,Target!B:B),0)</f>
        <v>0</v>
      </c>
      <c r="E54892" s="7">
        <f t="shared" si="2575"/>
        <v>0.12821863225438954</v>
      </c>
      <c r="F54892" s="6">
        <f t="shared" si="2576"/>
        <v>0.1136469728373346</v>
      </c>
      <c r="G54892" s="6">
        <f t="shared" si="2577"/>
        <v>8.7695699680543976E-4</v>
      </c>
    </row>
    <row r="54893" spans="1:7" x14ac:dyDescent="0.35">
      <c r="A54893" s="1" t="s">
        <v>54892</v>
      </c>
      <c r="B54893">
        <v>479.00482550789002</v>
      </c>
      <c r="C54893">
        <v>1</v>
      </c>
      <c r="D54893">
        <f>_xlfn.IFNA(_xlfn.XLOOKUP(A54893,Target!B:B,Target!B:B),0)</f>
        <v>0</v>
      </c>
      <c r="E54893" s="7">
        <f t="shared" si="2575"/>
        <v>0.18686865637901087</v>
      </c>
      <c r="F54893" s="6">
        <f t="shared" si="2576"/>
        <v>0.15744678686614244</v>
      </c>
      <c r="G54893" s="6">
        <f t="shared" si="2577"/>
        <v>1.2775839372092283E-3</v>
      </c>
    </row>
    <row r="54894" spans="1:7" x14ac:dyDescent="0.35">
      <c r="A54894" s="1" t="s">
        <v>54893</v>
      </c>
      <c r="B54894">
        <v>373.34967146077503</v>
      </c>
      <c r="C54894">
        <v>3</v>
      </c>
      <c r="D54894">
        <f>_xlfn.IFNA(_xlfn.XLOOKUP(A54894,Target!B:B,Target!B:B),0)</f>
        <v>0</v>
      </c>
      <c r="E54894" s="7">
        <f t="shared" si="2575"/>
        <v>4.3194559723051688E-2</v>
      </c>
      <c r="F54894" s="6">
        <f t="shared" si="2576"/>
        <v>4.1406043887459498E-2</v>
      </c>
      <c r="G54894" s="6">
        <f t="shared" si="2577"/>
        <v>2.9560299928394141E-4</v>
      </c>
    </row>
    <row r="54895" spans="1:7" x14ac:dyDescent="0.35">
      <c r="A54895" s="1" t="s">
        <v>54894</v>
      </c>
      <c r="B54895">
        <v>307.85118999303199</v>
      </c>
      <c r="C54895">
        <v>5</v>
      </c>
      <c r="D54895">
        <f>_xlfn.IFNA(_xlfn.XLOOKUP(A54895,Target!B:B,Target!B:B),0)</f>
        <v>0</v>
      </c>
      <c r="E54895" s="7">
        <f t="shared" si="2575"/>
        <v>1.7421634566580555E-2</v>
      </c>
      <c r="F54895" s="6">
        <f t="shared" si="2576"/>
        <v>1.7123318371347729E-2</v>
      </c>
      <c r="G54895" s="6">
        <f t="shared" si="2577"/>
        <v>1.1924640391058041E-4</v>
      </c>
    </row>
    <row r="54896" spans="1:7" x14ac:dyDescent="0.35">
      <c r="A54896" s="1" t="s">
        <v>54895</v>
      </c>
      <c r="B54896">
        <v>400.813842276157</v>
      </c>
      <c r="C54896">
        <v>2</v>
      </c>
      <c r="D54896">
        <f>_xlfn.IFNA(_xlfn.XLOOKUP(A54896,Target!B:B,Target!B:B),0)</f>
        <v>0</v>
      </c>
      <c r="E54896" s="7">
        <f t="shared" si="2575"/>
        <v>6.3209133386785438E-2</v>
      </c>
      <c r="F54896" s="6">
        <f t="shared" si="2576"/>
        <v>5.945127012353324E-2</v>
      </c>
      <c r="G54896" s="6">
        <f t="shared" si="2577"/>
        <v>4.3251396979721902E-4</v>
      </c>
    </row>
    <row r="54897" spans="1:7" x14ac:dyDescent="0.35">
      <c r="A54897" s="1" t="s">
        <v>54896</v>
      </c>
      <c r="B54897">
        <v>459.106634367406</v>
      </c>
      <c r="C54897">
        <v>2</v>
      </c>
      <c r="D54897">
        <f>_xlfn.IFNA(_xlfn.XLOOKUP(A54897,Target!B:B,Target!B:B),0)</f>
        <v>0</v>
      </c>
      <c r="E54897" s="7">
        <f t="shared" si="2575"/>
        <v>0.14181997846457875</v>
      </c>
      <c r="F54897" s="6">
        <f t="shared" si="2576"/>
        <v>0.12420519971570831</v>
      </c>
      <c r="G54897" s="6">
        <f t="shared" si="2577"/>
        <v>9.6989377846204135E-4</v>
      </c>
    </row>
    <row r="54898" spans="1:7" x14ac:dyDescent="0.35">
      <c r="A54898" s="1" t="s">
        <v>54897</v>
      </c>
      <c r="B54898">
        <v>460.75492854688702</v>
      </c>
      <c r="C54898">
        <v>2</v>
      </c>
      <c r="D54898">
        <f>_xlfn.IFNA(_xlfn.XLOOKUP(A54898,Target!B:B,Target!B:B),0)</f>
        <v>0</v>
      </c>
      <c r="E54898" s="7">
        <f t="shared" si="2575"/>
        <v>0.14509790265271666</v>
      </c>
      <c r="F54898" s="6">
        <f t="shared" si="2576"/>
        <v>0.12671222461990805</v>
      </c>
      <c r="G54898" s="6">
        <f t="shared" si="2577"/>
        <v>9.9228895569801359E-4</v>
      </c>
    </row>
    <row r="54899" spans="1:7" x14ac:dyDescent="0.35">
      <c r="A54899" s="1" t="s">
        <v>54898</v>
      </c>
      <c r="B54899">
        <v>306.11027719973703</v>
      </c>
      <c r="C54899">
        <v>5</v>
      </c>
      <c r="D54899">
        <f>_xlfn.IFNA(_xlfn.XLOOKUP(A54899,Target!B:B,Target!B:B),0)</f>
        <v>0</v>
      </c>
      <c r="E54899" s="7">
        <f t="shared" si="2575"/>
        <v>1.7006210891482625E-2</v>
      </c>
      <c r="F54899" s="6">
        <f t="shared" si="2576"/>
        <v>1.6721835824950682E-2</v>
      </c>
      <c r="G54899" s="6">
        <f t="shared" si="2577"/>
        <v>1.1640327155087692E-4</v>
      </c>
    </row>
    <row r="54900" spans="1:7" x14ac:dyDescent="0.35">
      <c r="A54900" s="1" t="s">
        <v>54899</v>
      </c>
      <c r="B54900">
        <v>476.10643972292502</v>
      </c>
      <c r="C54900">
        <v>1</v>
      </c>
      <c r="D54900">
        <f>_xlfn.IFNA(_xlfn.XLOOKUP(A54900,Target!B:B,Target!B:B),0)</f>
        <v>0</v>
      </c>
      <c r="E54900" s="7">
        <f t="shared" si="2575"/>
        <v>0.17950908852007535</v>
      </c>
      <c r="F54900" s="6">
        <f t="shared" si="2576"/>
        <v>0.15218966116259824</v>
      </c>
      <c r="G54900" s="6">
        <f t="shared" si="2577"/>
        <v>1.2273297857792525E-3</v>
      </c>
    </row>
    <row r="54901" spans="1:7" x14ac:dyDescent="0.35">
      <c r="A54901" s="1" t="s">
        <v>54900</v>
      </c>
      <c r="B54901">
        <v>317.338113460344</v>
      </c>
      <c r="C54901">
        <v>4</v>
      </c>
      <c r="D54901">
        <f>_xlfn.IFNA(_xlfn.XLOOKUP(A54901,Target!B:B,Target!B:B),0)</f>
        <v>0</v>
      </c>
      <c r="E54901" s="7">
        <f t="shared" si="2575"/>
        <v>1.9870366173378184E-2</v>
      </c>
      <c r="F54901" s="6">
        <f t="shared" si="2576"/>
        <v>1.9483227312440787E-2</v>
      </c>
      <c r="G54901" s="6">
        <f t="shared" si="2577"/>
        <v>1.360050337243059E-4</v>
      </c>
    </row>
    <row r="54902" spans="1:7" x14ac:dyDescent="0.35">
      <c r="A54902" s="1" t="s">
        <v>54901</v>
      </c>
      <c r="B54902">
        <v>226.45847082859399</v>
      </c>
      <c r="C54902">
        <v>6</v>
      </c>
      <c r="D54902">
        <f>_xlfn.IFNA(_xlfn.XLOOKUP(A54902,Target!B:B,Target!B:B),0)</f>
        <v>0</v>
      </c>
      <c r="E54902" s="7">
        <f t="shared" si="2575"/>
        <v>5.6371021125783067E-3</v>
      </c>
      <c r="F54902" s="6">
        <f t="shared" si="2576"/>
        <v>5.6055033179823743E-3</v>
      </c>
      <c r="G54902" s="6">
        <f t="shared" si="2577"/>
        <v>3.8587560685440386E-5</v>
      </c>
    </row>
    <row r="54903" spans="1:7" x14ac:dyDescent="0.35">
      <c r="A54903" s="1" t="s">
        <v>54902</v>
      </c>
      <c r="B54903">
        <v>307.85118999303199</v>
      </c>
      <c r="C54903">
        <v>5</v>
      </c>
      <c r="D54903">
        <f>_xlfn.IFNA(_xlfn.XLOOKUP(A54903,Target!B:B,Target!B:B),0)</f>
        <v>0</v>
      </c>
      <c r="E54903" s="7">
        <f t="shared" si="2575"/>
        <v>1.7421634566580555E-2</v>
      </c>
      <c r="F54903" s="6">
        <f t="shared" si="2576"/>
        <v>1.7123318371347729E-2</v>
      </c>
      <c r="G54903" s="6">
        <f t="shared" si="2577"/>
        <v>1.1924640391058041E-4</v>
      </c>
    </row>
    <row r="54904" spans="1:7" x14ac:dyDescent="0.35">
      <c r="A54904" s="1" t="s">
        <v>54903</v>
      </c>
      <c r="B54904">
        <v>459.50485050898101</v>
      </c>
      <c r="C54904">
        <v>2</v>
      </c>
      <c r="D54904">
        <f>_xlfn.IFNA(_xlfn.XLOOKUP(A54904,Target!B:B,Target!B:B),0)</f>
        <v>0</v>
      </c>
      <c r="E54904" s="7">
        <f t="shared" si="2575"/>
        <v>0.14260505325756939</v>
      </c>
      <c r="F54904" s="6">
        <f t="shared" si="2576"/>
        <v>0.12480695131795716</v>
      </c>
      <c r="G54904" s="6">
        <f t="shared" si="2577"/>
        <v>9.7525759649573539E-4</v>
      </c>
    </row>
    <row r="54905" spans="1:7" x14ac:dyDescent="0.35">
      <c r="A54905" s="1" t="s">
        <v>54904</v>
      </c>
      <c r="B54905">
        <v>446.55774142435899</v>
      </c>
      <c r="C54905">
        <v>2</v>
      </c>
      <c r="D54905">
        <f>_xlfn.IFNA(_xlfn.XLOOKUP(A54905,Target!B:B,Target!B:B),0)</f>
        <v>0</v>
      </c>
      <c r="E54905" s="7">
        <f t="shared" si="2575"/>
        <v>0.11917510721966663</v>
      </c>
      <c r="F54905" s="6">
        <f t="shared" si="2576"/>
        <v>0.10648477298224568</v>
      </c>
      <c r="G54905" s="6">
        <f t="shared" si="2577"/>
        <v>8.1515382820274509E-4</v>
      </c>
    </row>
    <row r="54906" spans="1:7" x14ac:dyDescent="0.35">
      <c r="A54906" s="1" t="s">
        <v>54905</v>
      </c>
      <c r="B54906">
        <v>410.50057124336098</v>
      </c>
      <c r="C54906">
        <v>2</v>
      </c>
      <c r="D54906">
        <f>_xlfn.IFNA(_xlfn.XLOOKUP(A54906,Target!B:B,Target!B:B),0)</f>
        <v>0</v>
      </c>
      <c r="E54906" s="7">
        <f t="shared" si="2575"/>
        <v>7.229358399298301E-2</v>
      </c>
      <c r="F54906" s="6">
        <f t="shared" si="2576"/>
        <v>6.7419580861220685E-2</v>
      </c>
      <c r="G54906" s="6">
        <f t="shared" si="2577"/>
        <v>4.9464436222481885E-4</v>
      </c>
    </row>
    <row r="54907" spans="1:7" x14ac:dyDescent="0.35">
      <c r="A54907" s="1" t="s">
        <v>54906</v>
      </c>
      <c r="B54907">
        <v>460.269955503289</v>
      </c>
      <c r="C54907">
        <v>2</v>
      </c>
      <c r="D54907">
        <f>_xlfn.IFNA(_xlfn.XLOOKUP(A54907,Target!B:B,Target!B:B),0)</f>
        <v>0</v>
      </c>
      <c r="E54907" s="7">
        <f t="shared" si="2575"/>
        <v>0.14412565904833605</v>
      </c>
      <c r="F54907" s="6">
        <f t="shared" si="2576"/>
        <v>0.12597013091046061</v>
      </c>
      <c r="G54907" s="6">
        <f t="shared" si="2577"/>
        <v>9.8564657373326507E-4</v>
      </c>
    </row>
    <row r="54908" spans="1:7" x14ac:dyDescent="0.35">
      <c r="A54908" s="1" t="s">
        <v>54907</v>
      </c>
      <c r="B54908">
        <v>373.82039835701897</v>
      </c>
      <c r="C54908">
        <v>3</v>
      </c>
      <c r="D54908">
        <f>_xlfn.IFNA(_xlfn.XLOOKUP(A54908,Target!B:B,Target!B:B),0)</f>
        <v>0</v>
      </c>
      <c r="E54908" s="7">
        <f t="shared" si="2575"/>
        <v>4.3477354459407952E-2</v>
      </c>
      <c r="F54908" s="6">
        <f t="shared" si="2576"/>
        <v>4.1665834216337405E-2</v>
      </c>
      <c r="G54908" s="6">
        <f t="shared" si="2577"/>
        <v>2.9753773597591591E-4</v>
      </c>
    </row>
    <row r="54909" spans="1:7" x14ac:dyDescent="0.35">
      <c r="A54909" s="1" t="s">
        <v>54908</v>
      </c>
      <c r="B54909">
        <v>362.611088895107</v>
      </c>
      <c r="C54909">
        <v>3</v>
      </c>
      <c r="D54909">
        <f>_xlfn.IFNA(_xlfn.XLOOKUP(A54909,Target!B:B,Target!B:B),0)</f>
        <v>0</v>
      </c>
      <c r="E54909" s="7">
        <f t="shared" si="2575"/>
        <v>3.7219997736912064E-2</v>
      </c>
      <c r="F54909" s="6">
        <f t="shared" si="2576"/>
        <v>3.588438115165693E-2</v>
      </c>
      <c r="G54909" s="6">
        <f t="shared" si="2577"/>
        <v>2.5472635690098374E-4</v>
      </c>
    </row>
    <row r="54910" spans="1:7" x14ac:dyDescent="0.35">
      <c r="A54910" s="1" t="s">
        <v>54909</v>
      </c>
      <c r="B54910">
        <v>405.91252752177201</v>
      </c>
      <c r="C54910">
        <v>2</v>
      </c>
      <c r="D54910">
        <f>_xlfn.IFNA(_xlfn.XLOOKUP(A54910,Target!B:B,Target!B:B),0)</f>
        <v>0</v>
      </c>
      <c r="E54910" s="7">
        <f t="shared" si="2575"/>
        <v>6.7838616138675242E-2</v>
      </c>
      <c r="F54910" s="6">
        <f t="shared" si="2576"/>
        <v>6.3528903256918179E-2</v>
      </c>
      <c r="G54910" s="6">
        <f t="shared" si="2577"/>
        <v>4.6417690246328396E-4</v>
      </c>
    </row>
    <row r="54911" spans="1:7" x14ac:dyDescent="0.35">
      <c r="A54911" s="1" t="s">
        <v>54910</v>
      </c>
      <c r="B54911">
        <v>521.62156504489997</v>
      </c>
      <c r="C54911">
        <v>1</v>
      </c>
      <c r="D54911">
        <f>_xlfn.IFNA(_xlfn.XLOOKUP(A54911,Target!B:B,Target!B:B),0)</f>
        <v>0</v>
      </c>
      <c r="E54911" s="7">
        <f t="shared" si="2575"/>
        <v>0.33737647889579642</v>
      </c>
      <c r="F54911" s="6">
        <f t="shared" si="2576"/>
        <v>0.25226739382641983</v>
      </c>
      <c r="G54911" s="6">
        <f t="shared" si="2577"/>
        <v>2.3042050568134668E-3</v>
      </c>
    </row>
    <row r="54912" spans="1:7" x14ac:dyDescent="0.35">
      <c r="A54912" s="1" t="s">
        <v>54911</v>
      </c>
      <c r="B54912">
        <v>375.971127706929</v>
      </c>
      <c r="C54912">
        <v>2</v>
      </c>
      <c r="D54912">
        <f>_xlfn.IFNA(_xlfn.XLOOKUP(A54912,Target!B:B,Target!B:B),0)</f>
        <v>0</v>
      </c>
      <c r="E54912" s="7">
        <f t="shared" si="2575"/>
        <v>4.4793169223354322E-2</v>
      </c>
      <c r="F54912" s="6">
        <f t="shared" si="2576"/>
        <v>4.2872762325438241E-2</v>
      </c>
      <c r="G54912" s="6">
        <f t="shared" si="2577"/>
        <v>3.0653976792983863E-4</v>
      </c>
    </row>
    <row r="54913" spans="1:7" x14ac:dyDescent="0.35">
      <c r="A54913" s="1" t="s">
        <v>54912</v>
      </c>
      <c r="B54913">
        <v>513.15181836571401</v>
      </c>
      <c r="C54913">
        <v>1</v>
      </c>
      <c r="D54913">
        <f>_xlfn.IFNA(_xlfn.XLOOKUP(A54913,Target!B:B,Target!B:B),0)</f>
        <v>0</v>
      </c>
      <c r="E54913" s="7">
        <f t="shared" si="2575"/>
        <v>0.30000040787867799</v>
      </c>
      <c r="F54913" s="6">
        <f t="shared" si="2576"/>
        <v>0.23076947211748522</v>
      </c>
      <c r="G54913" s="6">
        <f t="shared" si="2577"/>
        <v>2.0494581093639642E-3</v>
      </c>
    </row>
    <row r="54914" spans="1:7" x14ac:dyDescent="0.35">
      <c r="A54914" s="1" t="s">
        <v>54913</v>
      </c>
      <c r="B54914">
        <v>292.97072379214899</v>
      </c>
      <c r="C54914">
        <v>6</v>
      </c>
      <c r="D54914">
        <f>_xlfn.IFNA(_xlfn.XLOOKUP(A54914,Target!B:B,Target!B:B),0)</f>
        <v>0</v>
      </c>
      <c r="E54914" s="7">
        <f t="shared" si="2575"/>
        <v>1.4174232959221787E-2</v>
      </c>
      <c r="F54914" s="6">
        <f t="shared" si="2576"/>
        <v>1.397613200826775E-2</v>
      </c>
      <c r="G54914" s="6">
        <f t="shared" si="2577"/>
        <v>9.7020969680664096E-5</v>
      </c>
    </row>
    <row r="54915" spans="1:7" x14ac:dyDescent="0.35">
      <c r="A54915" s="1" t="s">
        <v>54914</v>
      </c>
      <c r="B54915">
        <v>322.86725939886998</v>
      </c>
      <c r="C54915">
        <v>4</v>
      </c>
      <c r="D54915">
        <f>_xlfn.IFNA(_xlfn.XLOOKUP(A54915,Target!B:B,Target!B:B),0)</f>
        <v>0</v>
      </c>
      <c r="E54915" s="7">
        <f t="shared" ref="E54915:E54978" si="2578">2^((B54915-600)/50)</f>
        <v>2.1453326677557515E-2</v>
      </c>
      <c r="F54915" s="6">
        <f t="shared" ref="F54915:F54978" si="2579">1-(1/(1+E54915))</f>
        <v>2.1002747866452287E-2</v>
      </c>
      <c r="G54915" s="6">
        <f t="shared" ref="G54915:G54978" si="2580">(F54915*($J$3/$J$2))/(F54915*($J$3/$J$2)+(1-F54915)*((1-$J$3)/(1-$J$2)))</f>
        <v>1.4683820015884495E-4</v>
      </c>
    </row>
    <row r="54916" spans="1:7" x14ac:dyDescent="0.35">
      <c r="A54916" s="1" t="s">
        <v>54915</v>
      </c>
      <c r="B54916">
        <v>275.45263264971697</v>
      </c>
      <c r="C54916">
        <v>6</v>
      </c>
      <c r="D54916">
        <f>_xlfn.IFNA(_xlfn.XLOOKUP(A54916,Target!B:B,Target!B:B),0)</f>
        <v>0</v>
      </c>
      <c r="E54916" s="7">
        <f t="shared" si="2578"/>
        <v>1.1118089052321634E-2</v>
      </c>
      <c r="F54916" s="6">
        <f t="shared" si="2579"/>
        <v>1.0995836364417366E-2</v>
      </c>
      <c r="G54916" s="6">
        <f t="shared" si="2580"/>
        <v>7.6103613468289839E-5</v>
      </c>
    </row>
    <row r="54917" spans="1:7" x14ac:dyDescent="0.35">
      <c r="A54917" s="1" t="s">
        <v>54916</v>
      </c>
      <c r="B54917">
        <v>344.79652138383602</v>
      </c>
      <c r="C54917">
        <v>4</v>
      </c>
      <c r="D54917">
        <f>_xlfn.IFNA(_xlfn.XLOOKUP(A54917,Target!B:B,Target!B:B),0)</f>
        <v>0</v>
      </c>
      <c r="E54917" s="7">
        <f t="shared" si="2578"/>
        <v>2.9075149653472559E-2</v>
      </c>
      <c r="F54917" s="6">
        <f t="shared" si="2579"/>
        <v>2.8253669970811357E-2</v>
      </c>
      <c r="G54917" s="6">
        <f t="shared" si="2580"/>
        <v>1.9899570810878015E-4</v>
      </c>
    </row>
    <row r="54918" spans="1:7" x14ac:dyDescent="0.35">
      <c r="A54918" s="1" t="s">
        <v>54917</v>
      </c>
      <c r="B54918">
        <v>419.22228976163399</v>
      </c>
      <c r="C54918">
        <v>2</v>
      </c>
      <c r="D54918">
        <f>_xlfn.IFNA(_xlfn.XLOOKUP(A54918,Target!B:B,Target!B:B),0)</f>
        <v>0</v>
      </c>
      <c r="E54918" s="7">
        <f t="shared" si="2578"/>
        <v>8.1584890206487404E-2</v>
      </c>
      <c r="F54918" s="6">
        <f t="shared" si="2579"/>
        <v>7.5430870886992518E-2</v>
      </c>
      <c r="G54918" s="6">
        <f t="shared" si="2580"/>
        <v>5.5818149291501375E-4</v>
      </c>
    </row>
    <row r="54919" spans="1:7" x14ac:dyDescent="0.35">
      <c r="A54919" s="1" t="s">
        <v>54918</v>
      </c>
      <c r="B54919">
        <v>231.293901898992</v>
      </c>
      <c r="C54919">
        <v>6</v>
      </c>
      <c r="D54919">
        <f>_xlfn.IFNA(_xlfn.XLOOKUP(A54919,Target!B:B,Target!B:B),0)</f>
        <v>0</v>
      </c>
      <c r="E54919" s="7">
        <f t="shared" si="2578"/>
        <v>6.0279285754856809E-3</v>
      </c>
      <c r="F54919" s="6">
        <f t="shared" si="2579"/>
        <v>5.9918103705342007E-3</v>
      </c>
      <c r="G54919" s="6">
        <f t="shared" si="2580"/>
        <v>4.1262768135703711E-5</v>
      </c>
    </row>
    <row r="54920" spans="1:7" x14ac:dyDescent="0.35">
      <c r="A54920" s="1" t="s">
        <v>54919</v>
      </c>
      <c r="B54920">
        <v>379.36807109424001</v>
      </c>
      <c r="C54920">
        <v>2</v>
      </c>
      <c r="D54920">
        <f>_xlfn.IFNA(_xlfn.XLOOKUP(A54920,Target!B:B,Target!B:B),0)</f>
        <v>0</v>
      </c>
      <c r="E54920" s="7">
        <f t="shared" si="2578"/>
        <v>4.6953008843836228E-2</v>
      </c>
      <c r="F54920" s="6">
        <f t="shared" si="2579"/>
        <v>4.4847293476606875E-2</v>
      </c>
      <c r="G54920" s="6">
        <f t="shared" si="2580"/>
        <v>3.2131577087419572E-4</v>
      </c>
    </row>
    <row r="54921" spans="1:7" x14ac:dyDescent="0.35">
      <c r="A54921" s="1" t="s">
        <v>54920</v>
      </c>
      <c r="B54921">
        <v>424.68370903572901</v>
      </c>
      <c r="C54921">
        <v>2</v>
      </c>
      <c r="D54921">
        <f>_xlfn.IFNA(_xlfn.XLOOKUP(A54921,Target!B:B,Target!B:B),0)</f>
        <v>0</v>
      </c>
      <c r="E54921" s="7">
        <f t="shared" si="2578"/>
        <v>8.8001637584506381E-2</v>
      </c>
      <c r="F54921" s="6">
        <f t="shared" si="2579"/>
        <v>8.0883736333228762E-2</v>
      </c>
      <c r="G54921" s="6">
        <f t="shared" si="2580"/>
        <v>6.0205669124906581E-4</v>
      </c>
    </row>
    <row r="54922" spans="1:7" x14ac:dyDescent="0.35">
      <c r="A54922" s="1" t="s">
        <v>54921</v>
      </c>
      <c r="B54922">
        <v>317.338113460344</v>
      </c>
      <c r="C54922">
        <v>4</v>
      </c>
      <c r="D54922">
        <f>_xlfn.IFNA(_xlfn.XLOOKUP(A54922,Target!B:B,Target!B:B),0)</f>
        <v>0</v>
      </c>
      <c r="E54922" s="7">
        <f t="shared" si="2578"/>
        <v>1.9870366173378184E-2</v>
      </c>
      <c r="F54922" s="6">
        <f t="shared" si="2579"/>
        <v>1.9483227312440787E-2</v>
      </c>
      <c r="G54922" s="6">
        <f t="shared" si="2580"/>
        <v>1.360050337243059E-4</v>
      </c>
    </row>
    <row r="54923" spans="1:7" x14ac:dyDescent="0.35">
      <c r="A54923" s="1" t="s">
        <v>54922</v>
      </c>
      <c r="B54923">
        <v>259.13367876574699</v>
      </c>
      <c r="C54923">
        <v>6</v>
      </c>
      <c r="D54923">
        <f>_xlfn.IFNA(_xlfn.XLOOKUP(A54923,Target!B:B,Target!B:B),0)</f>
        <v>0</v>
      </c>
      <c r="E54923" s="7">
        <f t="shared" si="2578"/>
        <v>8.8670724291173789E-3</v>
      </c>
      <c r="F54923" s="6">
        <f t="shared" si="2579"/>
        <v>8.7891385014355894E-3</v>
      </c>
      <c r="G54923" s="6">
        <f t="shared" si="2580"/>
        <v>6.0696280401715386E-5</v>
      </c>
    </row>
    <row r="54924" spans="1:7" x14ac:dyDescent="0.35">
      <c r="A54924" s="1" t="s">
        <v>54923</v>
      </c>
      <c r="B54924">
        <v>347.93443218060202</v>
      </c>
      <c r="C54924">
        <v>4</v>
      </c>
      <c r="D54924">
        <f>_xlfn.IFNA(_xlfn.XLOOKUP(A54924,Target!B:B,Target!B:B),0)</f>
        <v>0</v>
      </c>
      <c r="E54924" s="7">
        <f t="shared" si="2578"/>
        <v>3.036785130495441E-2</v>
      </c>
      <c r="F54924" s="6">
        <f t="shared" si="2579"/>
        <v>2.9472824939650089E-2</v>
      </c>
      <c r="G54924" s="6">
        <f t="shared" si="2580"/>
        <v>2.0784135870840711E-4</v>
      </c>
    </row>
    <row r="54925" spans="1:7" x14ac:dyDescent="0.35">
      <c r="A54925" s="1" t="s">
        <v>54924</v>
      </c>
      <c r="B54925">
        <v>343.00520582902601</v>
      </c>
      <c r="C54925">
        <v>4</v>
      </c>
      <c r="D54925">
        <f>_xlfn.IFNA(_xlfn.XLOOKUP(A54925,Target!B:B,Target!B:B),0)</f>
        <v>0</v>
      </c>
      <c r="E54925" s="7">
        <f t="shared" si="2578"/>
        <v>2.8362020363330576E-2</v>
      </c>
      <c r="F54925" s="6">
        <f t="shared" si="2579"/>
        <v>2.7579801472355059E-2</v>
      </c>
      <c r="G54925" s="6">
        <f t="shared" si="2580"/>
        <v>1.9411586663461064E-4</v>
      </c>
    </row>
    <row r="54926" spans="1:7" x14ac:dyDescent="0.35">
      <c r="A54926" s="1" t="s">
        <v>54925</v>
      </c>
      <c r="B54926">
        <v>362.611088895107</v>
      </c>
      <c r="C54926">
        <v>3</v>
      </c>
      <c r="D54926">
        <f>_xlfn.IFNA(_xlfn.XLOOKUP(A54926,Target!B:B,Target!B:B),0)</f>
        <v>0</v>
      </c>
      <c r="E54926" s="7">
        <f t="shared" si="2578"/>
        <v>3.7219997736912064E-2</v>
      </c>
      <c r="F54926" s="6">
        <f t="shared" si="2579"/>
        <v>3.588438115165693E-2</v>
      </c>
      <c r="G54926" s="6">
        <f t="shared" si="2580"/>
        <v>2.5472635690098374E-4</v>
      </c>
    </row>
    <row r="54927" spans="1:7" x14ac:dyDescent="0.35">
      <c r="A54927" s="1" t="s">
        <v>54926</v>
      </c>
      <c r="B54927">
        <v>359.81010210909102</v>
      </c>
      <c r="C54927">
        <v>3</v>
      </c>
      <c r="D54927">
        <f>_xlfn.IFNA(_xlfn.XLOOKUP(A54927,Target!B:B,Target!B:B),0)</f>
        <v>0</v>
      </c>
      <c r="E54927" s="7">
        <f t="shared" si="2578"/>
        <v>3.5802447913491194E-2</v>
      </c>
      <c r="F54927" s="6">
        <f t="shared" si="2579"/>
        <v>3.4564938503100939E-2</v>
      </c>
      <c r="G54927" s="6">
        <f t="shared" si="2580"/>
        <v>2.4502730134084869E-4</v>
      </c>
    </row>
    <row r="54928" spans="1:7" x14ac:dyDescent="0.35">
      <c r="A54928" s="1" t="s">
        <v>54927</v>
      </c>
      <c r="B54928">
        <v>307.85118999303199</v>
      </c>
      <c r="C54928">
        <v>5</v>
      </c>
      <c r="D54928">
        <f>_xlfn.IFNA(_xlfn.XLOOKUP(A54928,Target!B:B,Target!B:B),0)</f>
        <v>0</v>
      </c>
      <c r="E54928" s="7">
        <f t="shared" si="2578"/>
        <v>1.7421634566580555E-2</v>
      </c>
      <c r="F54928" s="6">
        <f t="shared" si="2579"/>
        <v>1.7123318371347729E-2</v>
      </c>
      <c r="G54928" s="6">
        <f t="shared" si="2580"/>
        <v>1.1924640391058041E-4</v>
      </c>
    </row>
    <row r="54929" spans="1:7" x14ac:dyDescent="0.35">
      <c r="A54929" s="1" t="s">
        <v>54928</v>
      </c>
      <c r="B54929">
        <v>307.85118999303199</v>
      </c>
      <c r="C54929">
        <v>5</v>
      </c>
      <c r="D54929">
        <f>_xlfn.IFNA(_xlfn.XLOOKUP(A54929,Target!B:B,Target!B:B),0)</f>
        <v>0</v>
      </c>
      <c r="E54929" s="7">
        <f t="shared" si="2578"/>
        <v>1.7421634566580555E-2</v>
      </c>
      <c r="F54929" s="6">
        <f t="shared" si="2579"/>
        <v>1.7123318371347729E-2</v>
      </c>
      <c r="G54929" s="6">
        <f t="shared" si="2580"/>
        <v>1.1924640391058041E-4</v>
      </c>
    </row>
    <row r="54930" spans="1:7" x14ac:dyDescent="0.35">
      <c r="A54930" s="1" t="s">
        <v>54929</v>
      </c>
      <c r="B54930">
        <v>316.41761548084702</v>
      </c>
      <c r="C54930">
        <v>5</v>
      </c>
      <c r="D54930">
        <f>_xlfn.IFNA(_xlfn.XLOOKUP(A54930,Target!B:B,Target!B:B),0)</f>
        <v>0</v>
      </c>
      <c r="E54930" s="7">
        <f t="shared" si="2578"/>
        <v>1.9618415143277355E-2</v>
      </c>
      <c r="F54930" s="6">
        <f t="shared" si="2579"/>
        <v>1.9240938425499787E-2</v>
      </c>
      <c r="G54930" s="6">
        <f t="shared" si="2580"/>
        <v>1.3428075714577435E-4</v>
      </c>
    </row>
    <row r="54931" spans="1:7" x14ac:dyDescent="0.35">
      <c r="A54931" s="1" t="s">
        <v>54930</v>
      </c>
      <c r="B54931">
        <v>208.28871295457299</v>
      </c>
      <c r="C54931">
        <v>6</v>
      </c>
      <c r="D54931">
        <f>_xlfn.IFNA(_xlfn.XLOOKUP(A54931,Target!B:B,Target!B:B),0)</f>
        <v>0</v>
      </c>
      <c r="E54931" s="7">
        <f t="shared" si="2578"/>
        <v>4.3819060230054548E-3</v>
      </c>
      <c r="F54931" s="6">
        <f t="shared" si="2579"/>
        <v>4.3627886929547E-3</v>
      </c>
      <c r="G54931" s="6">
        <f t="shared" si="2580"/>
        <v>2.9995645642303116E-5</v>
      </c>
    </row>
    <row r="54932" spans="1:7" x14ac:dyDescent="0.35">
      <c r="A54932" s="1" t="s">
        <v>54931</v>
      </c>
      <c r="B54932">
        <v>390.69220487161402</v>
      </c>
      <c r="C54932">
        <v>2</v>
      </c>
      <c r="D54932">
        <f>_xlfn.IFNA(_xlfn.XLOOKUP(A54932,Target!B:B,Target!B:B),0)</f>
        <v>0</v>
      </c>
      <c r="E54932" s="7">
        <f t="shared" si="2578"/>
        <v>5.4934035876143469E-2</v>
      </c>
      <c r="F54932" s="6">
        <f t="shared" si="2579"/>
        <v>5.2073432089542626E-2</v>
      </c>
      <c r="G54932" s="6">
        <f t="shared" si="2580"/>
        <v>3.7591218366967002E-4</v>
      </c>
    </row>
    <row r="54933" spans="1:7" x14ac:dyDescent="0.35">
      <c r="A54933" s="1" t="s">
        <v>54932</v>
      </c>
      <c r="B54933">
        <v>541.20844944815804</v>
      </c>
      <c r="C54933">
        <v>1</v>
      </c>
      <c r="D54933">
        <f>_xlfn.IFNA(_xlfn.XLOOKUP(A54933,Target!B:B,Target!B:B),0)</f>
        <v>0</v>
      </c>
      <c r="E54933" s="7">
        <f t="shared" si="2578"/>
        <v>0.44262872622544724</v>
      </c>
      <c r="F54933" s="6">
        <f t="shared" si="2579"/>
        <v>0.30682095689551336</v>
      </c>
      <c r="G54933" s="6">
        <f t="shared" si="2580"/>
        <v>3.0208825458756384E-3</v>
      </c>
    </row>
    <row r="54934" spans="1:7" x14ac:dyDescent="0.35">
      <c r="A54934" s="1" t="s">
        <v>54933</v>
      </c>
      <c r="B54934">
        <v>331.90221896531</v>
      </c>
      <c r="C54934">
        <v>4</v>
      </c>
      <c r="D54934">
        <f>_xlfn.IFNA(_xlfn.XLOOKUP(A54934,Target!B:B,Target!B:B),0)</f>
        <v>0</v>
      </c>
      <c r="E54934" s="7">
        <f t="shared" si="2578"/>
        <v>2.4315909747058793E-2</v>
      </c>
      <c r="F54934" s="6">
        <f t="shared" si="2579"/>
        <v>2.3738682095705621E-2</v>
      </c>
      <c r="G54934" s="6">
        <f t="shared" si="2580"/>
        <v>1.6642800999451738E-4</v>
      </c>
    </row>
    <row r="54935" spans="1:7" x14ac:dyDescent="0.35">
      <c r="A54935" s="1" t="s">
        <v>54934</v>
      </c>
      <c r="B54935">
        <v>316.41761548084702</v>
      </c>
      <c r="C54935">
        <v>5</v>
      </c>
      <c r="D54935">
        <f>_xlfn.IFNA(_xlfn.XLOOKUP(A54935,Target!B:B,Target!B:B),0)</f>
        <v>0</v>
      </c>
      <c r="E54935" s="7">
        <f t="shared" si="2578"/>
        <v>1.9618415143277355E-2</v>
      </c>
      <c r="F54935" s="6">
        <f t="shared" si="2579"/>
        <v>1.9240938425499787E-2</v>
      </c>
      <c r="G54935" s="6">
        <f t="shared" si="2580"/>
        <v>1.3428075714577435E-4</v>
      </c>
    </row>
    <row r="54936" spans="1:7" x14ac:dyDescent="0.35">
      <c r="A54936" s="1" t="s">
        <v>54935</v>
      </c>
      <c r="B54936">
        <v>404.12954879175601</v>
      </c>
      <c r="C54936">
        <v>2</v>
      </c>
      <c r="D54936">
        <f>_xlfn.IFNA(_xlfn.XLOOKUP(A54936,Target!B:B,Target!B:B),0)</f>
        <v>0</v>
      </c>
      <c r="E54936" s="7">
        <f t="shared" si="2578"/>
        <v>6.6182379629967092E-2</v>
      </c>
      <c r="F54936" s="6">
        <f t="shared" si="2579"/>
        <v>6.2074163758864986E-2</v>
      </c>
      <c r="G54936" s="6">
        <f t="shared" si="2580"/>
        <v>4.5284945164769181E-4</v>
      </c>
    </row>
    <row r="54937" spans="1:7" x14ac:dyDescent="0.35">
      <c r="A54937" s="1" t="s">
        <v>54936</v>
      </c>
      <c r="B54937">
        <v>516.398149152972</v>
      </c>
      <c r="C54937">
        <v>1</v>
      </c>
      <c r="D54937">
        <f>_xlfn.IFNA(_xlfn.XLOOKUP(A54937,Target!B:B,Target!B:B),0)</f>
        <v>0</v>
      </c>
      <c r="E54937" s="7">
        <f t="shared" si="2578"/>
        <v>0.31380994592277955</v>
      </c>
      <c r="F54937" s="6">
        <f t="shared" si="2579"/>
        <v>0.23885490203255333</v>
      </c>
      <c r="G54937" s="6">
        <f t="shared" si="2580"/>
        <v>2.1435959864677559E-3</v>
      </c>
    </row>
    <row r="54938" spans="1:7" x14ac:dyDescent="0.35">
      <c r="A54938" s="1" t="s">
        <v>54937</v>
      </c>
      <c r="B54938">
        <v>398.23999786939299</v>
      </c>
      <c r="C54938">
        <v>2</v>
      </c>
      <c r="D54938">
        <f>_xlfn.IFNA(_xlfn.XLOOKUP(A54938,Target!B:B,Target!B:B),0)</f>
        <v>0</v>
      </c>
      <c r="E54938" s="7">
        <f t="shared" si="2578"/>
        <v>6.0993527162335311E-2</v>
      </c>
      <c r="F54938" s="6">
        <f t="shared" si="2579"/>
        <v>5.7487181213503491E-2</v>
      </c>
      <c r="G54938" s="6">
        <f t="shared" si="2580"/>
        <v>4.1735981968498321E-4</v>
      </c>
    </row>
    <row r="54939" spans="1:7" x14ac:dyDescent="0.35">
      <c r="A54939" s="1" t="s">
        <v>54938</v>
      </c>
      <c r="B54939">
        <v>330.27117321480603</v>
      </c>
      <c r="C54939">
        <v>4</v>
      </c>
      <c r="D54939">
        <f>_xlfn.IFNA(_xlfn.XLOOKUP(A54939,Target!B:B,Target!B:B),0)</f>
        <v>0</v>
      </c>
      <c r="E54939" s="7">
        <f t="shared" si="2578"/>
        <v>2.3772269705323503E-2</v>
      </c>
      <c r="F54939" s="6">
        <f t="shared" si="2579"/>
        <v>2.3220271156754402E-2</v>
      </c>
      <c r="G54939" s="6">
        <f t="shared" si="2580"/>
        <v>1.6270772109950034E-4</v>
      </c>
    </row>
    <row r="54940" spans="1:7" x14ac:dyDescent="0.35">
      <c r="A54940" s="1" t="s">
        <v>54939</v>
      </c>
      <c r="B54940">
        <v>474.62842183696301</v>
      </c>
      <c r="C54940">
        <v>1</v>
      </c>
      <c r="D54940">
        <f>_xlfn.IFNA(_xlfn.XLOOKUP(A54940,Target!B:B,Target!B:B),0)</f>
        <v>0</v>
      </c>
      <c r="E54940" s="7">
        <f t="shared" si="2578"/>
        <v>0.17586843031672156</v>
      </c>
      <c r="F54940" s="6">
        <f t="shared" si="2579"/>
        <v>0.14956471811166083</v>
      </c>
      <c r="G54940" s="6">
        <f t="shared" si="2580"/>
        <v>1.2024680068245376E-3</v>
      </c>
    </row>
    <row r="54941" spans="1:7" x14ac:dyDescent="0.35">
      <c r="A54941" s="1" t="s">
        <v>54940</v>
      </c>
      <c r="B54941">
        <v>303.52331306232202</v>
      </c>
      <c r="C54941">
        <v>5</v>
      </c>
      <c r="D54941">
        <f>_xlfn.IFNA(_xlfn.XLOOKUP(A54941,Target!B:B,Target!B:B),0)</f>
        <v>0</v>
      </c>
      <c r="E54941" s="7">
        <f t="shared" si="2578"/>
        <v>1.640712490528129E-2</v>
      </c>
      <c r="F54941" s="6">
        <f t="shared" si="2579"/>
        <v>1.6142276557546076E-2</v>
      </c>
      <c r="G54941" s="6">
        <f t="shared" si="2580"/>
        <v>1.1230313791994365E-4</v>
      </c>
    </row>
    <row r="54942" spans="1:7" x14ac:dyDescent="0.35">
      <c r="A54942" s="1" t="s">
        <v>54941</v>
      </c>
      <c r="B54942">
        <v>375.20124232748498</v>
      </c>
      <c r="C54942">
        <v>2</v>
      </c>
      <c r="D54942">
        <f>_xlfn.IFNA(_xlfn.XLOOKUP(A54942,Target!B:B,Target!B:B),0)</f>
        <v>0</v>
      </c>
      <c r="E54942" s="7">
        <f t="shared" si="2578"/>
        <v>4.4317639360794372E-2</v>
      </c>
      <c r="F54942" s="6">
        <f t="shared" si="2579"/>
        <v>4.2436934597715248E-2</v>
      </c>
      <c r="G54942" s="6">
        <f t="shared" si="2580"/>
        <v>3.0328649055457141E-4</v>
      </c>
    </row>
    <row r="54943" spans="1:7" x14ac:dyDescent="0.35">
      <c r="A54943" s="1" t="s">
        <v>54942</v>
      </c>
      <c r="B54943">
        <v>513.36318083787899</v>
      </c>
      <c r="C54943">
        <v>1</v>
      </c>
      <c r="D54943">
        <f>_xlfn.IFNA(_xlfn.XLOOKUP(A54943,Target!B:B,Target!B:B),0)</f>
        <v>0</v>
      </c>
      <c r="E54943" s="7">
        <f t="shared" si="2578"/>
        <v>0.30088072997245352</v>
      </c>
      <c r="F54943" s="6">
        <f t="shared" si="2579"/>
        <v>0.23129001993812659</v>
      </c>
      <c r="G54943" s="6">
        <f t="shared" si="2580"/>
        <v>2.0554596839642476E-3</v>
      </c>
    </row>
    <row r="54944" spans="1:7" x14ac:dyDescent="0.35">
      <c r="A54944" s="1" t="s">
        <v>54943</v>
      </c>
      <c r="B54944">
        <v>379.36807109424001</v>
      </c>
      <c r="C54944">
        <v>2</v>
      </c>
      <c r="D54944">
        <f>_xlfn.IFNA(_xlfn.XLOOKUP(A54944,Target!B:B,Target!B:B),0)</f>
        <v>0</v>
      </c>
      <c r="E54944" s="7">
        <f t="shared" si="2578"/>
        <v>4.6953008843836228E-2</v>
      </c>
      <c r="F54944" s="6">
        <f t="shared" si="2579"/>
        <v>4.4847293476606875E-2</v>
      </c>
      <c r="G54944" s="6">
        <f t="shared" si="2580"/>
        <v>3.2131577087419572E-4</v>
      </c>
    </row>
    <row r="54945" spans="1:7" x14ac:dyDescent="0.35">
      <c r="A54945" s="1" t="s">
        <v>54944</v>
      </c>
      <c r="B54945">
        <v>414.996980068526</v>
      </c>
      <c r="C54945">
        <v>2</v>
      </c>
      <c r="D54945">
        <f>_xlfn.IFNA(_xlfn.XLOOKUP(A54945,Target!B:B,Target!B:B),0)</f>
        <v>0</v>
      </c>
      <c r="E54945" s="7">
        <f t="shared" si="2578"/>
        <v>7.6943304524431946E-2</v>
      </c>
      <c r="F54945" s="6">
        <f t="shared" si="2579"/>
        <v>7.1446012247050716E-2</v>
      </c>
      <c r="G54945" s="6">
        <f t="shared" si="2580"/>
        <v>5.2644175178406469E-4</v>
      </c>
    </row>
    <row r="54946" spans="1:7" x14ac:dyDescent="0.35">
      <c r="A54946" s="1" t="s">
        <v>54945</v>
      </c>
      <c r="B54946">
        <v>348.854930160099</v>
      </c>
      <c r="C54946">
        <v>4</v>
      </c>
      <c r="D54946">
        <f>_xlfn.IFNA(_xlfn.XLOOKUP(A54946,Target!B:B,Target!B:B),0)</f>
        <v>0</v>
      </c>
      <c r="E54946" s="7">
        <f t="shared" si="2578"/>
        <v>3.0757852809273369E-2</v>
      </c>
      <c r="F54946" s="6">
        <f t="shared" si="2579"/>
        <v>2.9840037333156877E-2</v>
      </c>
      <c r="G54946" s="6">
        <f t="shared" si="2580"/>
        <v>2.1051001570781581E-4</v>
      </c>
    </row>
    <row r="54947" spans="1:7" x14ac:dyDescent="0.35">
      <c r="A54947" s="1" t="s">
        <v>54946</v>
      </c>
      <c r="B54947">
        <v>514.78434708222903</v>
      </c>
      <c r="C54947">
        <v>1</v>
      </c>
      <c r="D54947">
        <f>_xlfn.IFNA(_xlfn.XLOOKUP(A54947,Target!B:B,Target!B:B),0)</f>
        <v>0</v>
      </c>
      <c r="E54947" s="7">
        <f t="shared" si="2578"/>
        <v>0.30686732491986313</v>
      </c>
      <c r="F54947" s="6">
        <f t="shared" si="2579"/>
        <v>0.23481138373298915</v>
      </c>
      <c r="G54947" s="6">
        <f t="shared" si="2580"/>
        <v>2.0962712358153137E-3</v>
      </c>
    </row>
    <row r="54948" spans="1:7" x14ac:dyDescent="0.35">
      <c r="A54948" s="1" t="s">
        <v>54947</v>
      </c>
      <c r="B54948">
        <v>306.93069201353597</v>
      </c>
      <c r="C54948">
        <v>5</v>
      </c>
      <c r="D54948">
        <f>_xlfn.IFNA(_xlfn.XLOOKUP(A54948,Target!B:B,Target!B:B),0)</f>
        <v>0</v>
      </c>
      <c r="E54948" s="7">
        <f t="shared" si="2578"/>
        <v>1.7200732810831017E-2</v>
      </c>
      <c r="F54948" s="6">
        <f t="shared" si="2579"/>
        <v>1.69098706440175E-2</v>
      </c>
      <c r="G54948" s="6">
        <f t="shared" si="2580"/>
        <v>1.1773456880942414E-4</v>
      </c>
    </row>
    <row r="54949" spans="1:7" x14ac:dyDescent="0.35">
      <c r="A54949" s="1" t="s">
        <v>54948</v>
      </c>
      <c r="B54949">
        <v>400.813842276157</v>
      </c>
      <c r="C54949">
        <v>2</v>
      </c>
      <c r="D54949">
        <f>_xlfn.IFNA(_xlfn.XLOOKUP(A54949,Target!B:B,Target!B:B),0)</f>
        <v>0</v>
      </c>
      <c r="E54949" s="7">
        <f t="shared" si="2578"/>
        <v>6.3209133386785438E-2</v>
      </c>
      <c r="F54949" s="6">
        <f t="shared" si="2579"/>
        <v>5.945127012353324E-2</v>
      </c>
      <c r="G54949" s="6">
        <f t="shared" si="2580"/>
        <v>4.3251396979721902E-4</v>
      </c>
    </row>
    <row r="54950" spans="1:7" x14ac:dyDescent="0.35">
      <c r="A54950" s="1" t="s">
        <v>54949</v>
      </c>
      <c r="B54950">
        <v>266.92281087327802</v>
      </c>
      <c r="C54950">
        <v>6</v>
      </c>
      <c r="D54950">
        <f>_xlfn.IFNA(_xlfn.XLOOKUP(A54950,Target!B:B,Target!B:B),0)</f>
        <v>0</v>
      </c>
      <c r="E54950" s="7">
        <f t="shared" si="2578"/>
        <v>9.8781474383831114E-3</v>
      </c>
      <c r="F54950" s="6">
        <f t="shared" si="2579"/>
        <v>9.7815241011399712E-3</v>
      </c>
      <c r="G54950" s="6">
        <f t="shared" si="2580"/>
        <v>6.7616754235874722E-5</v>
      </c>
    </row>
    <row r="54951" spans="1:7" x14ac:dyDescent="0.35">
      <c r="A54951" s="1" t="s">
        <v>54950</v>
      </c>
      <c r="B54951">
        <v>277.00112504814098</v>
      </c>
      <c r="C54951">
        <v>6</v>
      </c>
      <c r="D54951">
        <f>_xlfn.IFNA(_xlfn.XLOOKUP(A54951,Target!B:B,Target!B:B),0)</f>
        <v>0</v>
      </c>
      <c r="E54951" s="7">
        <f t="shared" si="2578"/>
        <v>1.1359337455850734E-2</v>
      </c>
      <c r="F54951" s="6">
        <f t="shared" si="2579"/>
        <v>1.1231752192475852E-2</v>
      </c>
      <c r="G54951" s="6">
        <f t="shared" si="2580"/>
        <v>7.7754836767231935E-5</v>
      </c>
    </row>
    <row r="54952" spans="1:7" x14ac:dyDescent="0.35">
      <c r="A54952" s="1" t="s">
        <v>54951</v>
      </c>
      <c r="B54952">
        <v>444.637529041807</v>
      </c>
      <c r="C54952">
        <v>2</v>
      </c>
      <c r="D54952">
        <f>_xlfn.IFNA(_xlfn.XLOOKUP(A54952,Target!B:B,Target!B:B),0)</f>
        <v>0</v>
      </c>
      <c r="E54952" s="7">
        <f t="shared" si="2578"/>
        <v>0.1160445425372523</v>
      </c>
      <c r="F54952" s="6">
        <f t="shared" si="2579"/>
        <v>0.10397841494160509</v>
      </c>
      <c r="G54952" s="6">
        <f t="shared" si="2580"/>
        <v>7.9375786506397442E-4</v>
      </c>
    </row>
    <row r="54953" spans="1:7" x14ac:dyDescent="0.35">
      <c r="A54953" s="1" t="s">
        <v>54952</v>
      </c>
      <c r="B54953">
        <v>307.85118999303199</v>
      </c>
      <c r="C54953">
        <v>5</v>
      </c>
      <c r="D54953">
        <f>_xlfn.IFNA(_xlfn.XLOOKUP(A54953,Target!B:B,Target!B:B),0)</f>
        <v>0</v>
      </c>
      <c r="E54953" s="7">
        <f t="shared" si="2578"/>
        <v>1.7421634566580555E-2</v>
      </c>
      <c r="F54953" s="6">
        <f t="shared" si="2579"/>
        <v>1.7123318371347729E-2</v>
      </c>
      <c r="G54953" s="6">
        <f t="shared" si="2580"/>
        <v>1.1924640391058041E-4</v>
      </c>
    </row>
    <row r="54954" spans="1:7" x14ac:dyDescent="0.35">
      <c r="A54954" s="1" t="s">
        <v>54953</v>
      </c>
      <c r="B54954">
        <v>307.85118999303199</v>
      </c>
      <c r="C54954">
        <v>5</v>
      </c>
      <c r="D54954">
        <f>_xlfn.IFNA(_xlfn.XLOOKUP(A54954,Target!B:B,Target!B:B),0)</f>
        <v>0</v>
      </c>
      <c r="E54954" s="7">
        <f t="shared" si="2578"/>
        <v>1.7421634566580555E-2</v>
      </c>
      <c r="F54954" s="6">
        <f t="shared" si="2579"/>
        <v>1.7123318371347729E-2</v>
      </c>
      <c r="G54954" s="6">
        <f t="shared" si="2580"/>
        <v>1.1924640391058041E-4</v>
      </c>
    </row>
    <row r="54955" spans="1:7" x14ac:dyDescent="0.35">
      <c r="A54955" s="1" t="s">
        <v>54954</v>
      </c>
      <c r="B54955">
        <v>246.09549716537899</v>
      </c>
      <c r="C54955">
        <v>6</v>
      </c>
      <c r="D54955">
        <f>_xlfn.IFNA(_xlfn.XLOOKUP(A54955,Target!B:B,Target!B:B),0)</f>
        <v>0</v>
      </c>
      <c r="E54955" s="7">
        <f t="shared" si="2578"/>
        <v>7.4008666812229573E-3</v>
      </c>
      <c r="F54955" s="6">
        <f t="shared" si="2579"/>
        <v>7.3464962419620417E-3</v>
      </c>
      <c r="G54955" s="6">
        <f t="shared" si="2580"/>
        <v>5.0660417102101833E-5</v>
      </c>
    </row>
    <row r="54956" spans="1:7" x14ac:dyDescent="0.35">
      <c r="A54956" s="1" t="s">
        <v>54955</v>
      </c>
      <c r="B54956">
        <v>278.41738294465301</v>
      </c>
      <c r="C54956">
        <v>6</v>
      </c>
      <c r="D54956">
        <f>_xlfn.IFNA(_xlfn.XLOOKUP(A54956,Target!B:B,Target!B:B),0)</f>
        <v>0</v>
      </c>
      <c r="E54956" s="7">
        <f t="shared" si="2578"/>
        <v>1.1584564812062213E-2</v>
      </c>
      <c r="F54956" s="6">
        <f t="shared" si="2579"/>
        <v>1.1451899539624222E-2</v>
      </c>
      <c r="G54956" s="6">
        <f t="shared" si="2580"/>
        <v>7.9296399178448144E-5</v>
      </c>
    </row>
    <row r="54957" spans="1:7" x14ac:dyDescent="0.35">
      <c r="A54957" s="1" t="s">
        <v>54956</v>
      </c>
      <c r="B54957">
        <v>362.11756997296999</v>
      </c>
      <c r="C54957">
        <v>3</v>
      </c>
      <c r="D54957">
        <f>_xlfn.IFNA(_xlfn.XLOOKUP(A54957,Target!B:B,Target!B:B),0)</f>
        <v>0</v>
      </c>
      <c r="E54957" s="7">
        <f t="shared" si="2578"/>
        <v>3.6966221580855191E-2</v>
      </c>
      <c r="F54957" s="6">
        <f t="shared" si="2579"/>
        <v>3.5648433682343383E-2</v>
      </c>
      <c r="G54957" s="6">
        <f t="shared" si="2580"/>
        <v>2.5299000210578899E-4</v>
      </c>
    </row>
    <row r="54958" spans="1:7" x14ac:dyDescent="0.35">
      <c r="A54958" s="1" t="s">
        <v>54957</v>
      </c>
      <c r="B54958">
        <v>552.00402893510602</v>
      </c>
      <c r="C54958">
        <v>1</v>
      </c>
      <c r="D54958">
        <f>_xlfn.IFNA(_xlfn.XLOOKUP(A54958,Target!B:B,Target!B:B),0)</f>
        <v>0</v>
      </c>
      <c r="E54958" s="7">
        <f t="shared" si="2578"/>
        <v>0.51408562569933147</v>
      </c>
      <c r="F54958" s="6">
        <f t="shared" si="2579"/>
        <v>0.33953537169463832</v>
      </c>
      <c r="G54958" s="6">
        <f t="shared" si="2580"/>
        <v>3.5068562016895917E-3</v>
      </c>
    </row>
    <row r="54959" spans="1:7" x14ac:dyDescent="0.35">
      <c r="A54959" s="1" t="s">
        <v>54958</v>
      </c>
      <c r="B54959">
        <v>317.338113460344</v>
      </c>
      <c r="C54959">
        <v>4</v>
      </c>
      <c r="D54959">
        <f>_xlfn.IFNA(_xlfn.XLOOKUP(A54959,Target!B:B,Target!B:B),0)</f>
        <v>0</v>
      </c>
      <c r="E54959" s="7">
        <f t="shared" si="2578"/>
        <v>1.9870366173378184E-2</v>
      </c>
      <c r="F54959" s="6">
        <f t="shared" si="2579"/>
        <v>1.9483227312440787E-2</v>
      </c>
      <c r="G54959" s="6">
        <f t="shared" si="2580"/>
        <v>1.360050337243059E-4</v>
      </c>
    </row>
    <row r="54960" spans="1:7" x14ac:dyDescent="0.35">
      <c r="A54960" s="1" t="s">
        <v>54959</v>
      </c>
      <c r="B54960">
        <v>502.26262319999302</v>
      </c>
      <c r="C54960">
        <v>1</v>
      </c>
      <c r="D54960">
        <f>_xlfn.IFNA(_xlfn.XLOOKUP(A54960,Target!B:B,Target!B:B),0)</f>
        <v>0</v>
      </c>
      <c r="E54960" s="7">
        <f t="shared" si="2578"/>
        <v>0.25796593354935854</v>
      </c>
      <c r="F54960" s="6">
        <f t="shared" si="2579"/>
        <v>0.2050659136861569</v>
      </c>
      <c r="G54960" s="6">
        <f t="shared" si="2580"/>
        <v>1.7628050579518767E-3</v>
      </c>
    </row>
    <row r="54961" spans="1:7" x14ac:dyDescent="0.35">
      <c r="A54961" s="1" t="s">
        <v>54960</v>
      </c>
      <c r="B54961">
        <v>326.10434444805099</v>
      </c>
      <c r="C54961">
        <v>4</v>
      </c>
      <c r="D54961">
        <f>_xlfn.IFNA(_xlfn.XLOOKUP(A54961,Target!B:B,Target!B:B),0)</f>
        <v>0</v>
      </c>
      <c r="E54961" s="7">
        <f t="shared" si="2578"/>
        <v>2.2437984306651466E-2</v>
      </c>
      <c r="F54961" s="6">
        <f t="shared" si="2579"/>
        <v>2.1945569952457777E-2</v>
      </c>
      <c r="G54961" s="6">
        <f t="shared" si="2580"/>
        <v>1.5357669583649253E-4</v>
      </c>
    </row>
    <row r="54962" spans="1:7" x14ac:dyDescent="0.35">
      <c r="A54962" s="1" t="s">
        <v>54961</v>
      </c>
      <c r="B54962">
        <v>446.57179075451899</v>
      </c>
      <c r="C54962">
        <v>2</v>
      </c>
      <c r="D54962">
        <f>_xlfn.IFNA(_xlfn.XLOOKUP(A54962,Target!B:B,Target!B:B),0)</f>
        <v>0</v>
      </c>
      <c r="E54962" s="7">
        <f t="shared" si="2578"/>
        <v>0.11919832062848623</v>
      </c>
      <c r="F54962" s="6">
        <f t="shared" si="2579"/>
        <v>0.10650330547453868</v>
      </c>
      <c r="G54962" s="6">
        <f t="shared" si="2580"/>
        <v>8.1531247770394151E-4</v>
      </c>
    </row>
    <row r="54963" spans="1:7" x14ac:dyDescent="0.35">
      <c r="A54963" s="1" t="s">
        <v>54962</v>
      </c>
      <c r="B54963">
        <v>396.98991983148699</v>
      </c>
      <c r="C54963">
        <v>2</v>
      </c>
      <c r="D54963">
        <f>_xlfn.IFNA(_xlfn.XLOOKUP(A54963,Target!B:B,Target!B:B),0)</f>
        <v>0</v>
      </c>
      <c r="E54963" s="7">
        <f t="shared" si="2578"/>
        <v>5.9945630021751253E-2</v>
      </c>
      <c r="F54963" s="6">
        <f t="shared" si="2579"/>
        <v>5.6555382015699429E-2</v>
      </c>
      <c r="G54963" s="6">
        <f t="shared" si="2580"/>
        <v>4.1019232529169682E-4</v>
      </c>
    </row>
    <row r="54964" spans="1:7" x14ac:dyDescent="0.35">
      <c r="A54964" s="1" t="s">
        <v>54963</v>
      </c>
      <c r="B54964">
        <v>248.622219145153</v>
      </c>
      <c r="C54964">
        <v>6</v>
      </c>
      <c r="D54964">
        <f>_xlfn.IFNA(_xlfn.XLOOKUP(A54964,Target!B:B,Target!B:B),0)</f>
        <v>0</v>
      </c>
      <c r="E54964" s="7">
        <f t="shared" si="2578"/>
        <v>7.664696506036614E-3</v>
      </c>
      <c r="F54964" s="6">
        <f t="shared" si="2579"/>
        <v>7.6063957907952506E-3</v>
      </c>
      <c r="G54964" s="6">
        <f t="shared" si="2580"/>
        <v>5.2466290426738494E-5</v>
      </c>
    </row>
    <row r="54965" spans="1:7" x14ac:dyDescent="0.35">
      <c r="A54965" s="1" t="s">
        <v>54964</v>
      </c>
      <c r="B54965">
        <v>314.09178267308602</v>
      </c>
      <c r="C54965">
        <v>5</v>
      </c>
      <c r="D54965">
        <f>_xlfn.IFNA(_xlfn.XLOOKUP(A54965,Target!B:B,Target!B:B),0)</f>
        <v>0</v>
      </c>
      <c r="E54965" s="7">
        <f t="shared" si="2578"/>
        <v>1.899594972741564E-2</v>
      </c>
      <c r="F54965" s="6">
        <f t="shared" si="2579"/>
        <v>1.8641830453297814E-2</v>
      </c>
      <c r="G54965" s="6">
        <f t="shared" si="2580"/>
        <v>1.3002076677824081E-4</v>
      </c>
    </row>
    <row r="54966" spans="1:7" x14ac:dyDescent="0.35">
      <c r="A54966" s="1" t="s">
        <v>54965</v>
      </c>
      <c r="B54966">
        <v>330.27117321480603</v>
      </c>
      <c r="C54966">
        <v>4</v>
      </c>
      <c r="D54966">
        <f>_xlfn.IFNA(_xlfn.XLOOKUP(A54966,Target!B:B,Target!B:B),0)</f>
        <v>0</v>
      </c>
      <c r="E54966" s="7">
        <f t="shared" si="2578"/>
        <v>2.3772269705323503E-2</v>
      </c>
      <c r="F54966" s="6">
        <f t="shared" si="2579"/>
        <v>2.3220271156754402E-2</v>
      </c>
      <c r="G54966" s="6">
        <f t="shared" si="2580"/>
        <v>1.6270772109950034E-4</v>
      </c>
    </row>
    <row r="54967" spans="1:7" x14ac:dyDescent="0.35">
      <c r="A54967" s="1" t="s">
        <v>54966</v>
      </c>
      <c r="B54967">
        <v>348.854930160099</v>
      </c>
      <c r="C54967">
        <v>4</v>
      </c>
      <c r="D54967">
        <f>_xlfn.IFNA(_xlfn.XLOOKUP(A54967,Target!B:B,Target!B:B),0)</f>
        <v>0</v>
      </c>
      <c r="E54967" s="7">
        <f t="shared" si="2578"/>
        <v>3.0757852809273369E-2</v>
      </c>
      <c r="F54967" s="6">
        <f t="shared" si="2579"/>
        <v>2.9840037333156877E-2</v>
      </c>
      <c r="G54967" s="6">
        <f t="shared" si="2580"/>
        <v>2.1051001570781581E-4</v>
      </c>
    </row>
    <row r="54968" spans="1:7" x14ac:dyDescent="0.35">
      <c r="A54968" s="1" t="s">
        <v>54967</v>
      </c>
      <c r="B54968">
        <v>311.95176303154102</v>
      </c>
      <c r="C54968">
        <v>5</v>
      </c>
      <c r="D54968">
        <f>_xlfn.IFNA(_xlfn.XLOOKUP(A54968,Target!B:B,Target!B:B),0)</f>
        <v>0</v>
      </c>
      <c r="E54968" s="7">
        <f t="shared" si="2578"/>
        <v>1.8440674814091496E-2</v>
      </c>
      <c r="F54968" s="6">
        <f t="shared" si="2579"/>
        <v>1.8106773688568278E-2</v>
      </c>
      <c r="G54968" s="6">
        <f t="shared" si="2580"/>
        <v>1.2622057998801947E-4</v>
      </c>
    </row>
    <row r="54969" spans="1:7" x14ac:dyDescent="0.35">
      <c r="A54969" s="1" t="s">
        <v>54968</v>
      </c>
      <c r="B54969">
        <v>278.41738294465301</v>
      </c>
      <c r="C54969">
        <v>6</v>
      </c>
      <c r="D54969">
        <f>_xlfn.IFNA(_xlfn.XLOOKUP(A54969,Target!B:B,Target!B:B),0)</f>
        <v>0</v>
      </c>
      <c r="E54969" s="7">
        <f t="shared" si="2578"/>
        <v>1.1584564812062213E-2</v>
      </c>
      <c r="F54969" s="6">
        <f t="shared" si="2579"/>
        <v>1.1451899539624222E-2</v>
      </c>
      <c r="G54969" s="6">
        <f t="shared" si="2580"/>
        <v>7.9296399178448144E-5</v>
      </c>
    </row>
    <row r="54970" spans="1:7" x14ac:dyDescent="0.35">
      <c r="A54970" s="1" t="s">
        <v>54969</v>
      </c>
      <c r="B54970">
        <v>380.47853517750099</v>
      </c>
      <c r="C54970">
        <v>2</v>
      </c>
      <c r="D54970">
        <f>_xlfn.IFNA(_xlfn.XLOOKUP(A54970,Target!B:B,Target!B:B),0)</f>
        <v>0</v>
      </c>
      <c r="E54970" s="7">
        <f t="shared" si="2578"/>
        <v>4.768140982036273E-2</v>
      </c>
      <c r="F54970" s="6">
        <f t="shared" si="2579"/>
        <v>4.5511363830096352E-2</v>
      </c>
      <c r="G54970" s="6">
        <f t="shared" si="2580"/>
        <v>3.2629884560922277E-4</v>
      </c>
    </row>
    <row r="54971" spans="1:7" x14ac:dyDescent="0.35">
      <c r="A54971" s="1" t="s">
        <v>54970</v>
      </c>
      <c r="B54971">
        <v>411.75064928126699</v>
      </c>
      <c r="C54971">
        <v>2</v>
      </c>
      <c r="D54971">
        <f>_xlfn.IFNA(_xlfn.XLOOKUP(A54971,Target!B:B,Target!B:B),0)</f>
        <v>0</v>
      </c>
      <c r="E54971" s="7">
        <f t="shared" si="2578"/>
        <v>7.3557333159041158E-2</v>
      </c>
      <c r="F54971" s="6">
        <f t="shared" si="2579"/>
        <v>6.8517377588574568E-2</v>
      </c>
      <c r="G54971" s="6">
        <f t="shared" si="2580"/>
        <v>5.032867860466409E-4</v>
      </c>
    </row>
    <row r="54972" spans="1:7" x14ac:dyDescent="0.35">
      <c r="A54972" s="1" t="s">
        <v>54971</v>
      </c>
      <c r="B54972">
        <v>306.93069201353597</v>
      </c>
      <c r="C54972">
        <v>5</v>
      </c>
      <c r="D54972">
        <f>_xlfn.IFNA(_xlfn.XLOOKUP(A54972,Target!B:B,Target!B:B),0)</f>
        <v>0</v>
      </c>
      <c r="E54972" s="7">
        <f t="shared" si="2578"/>
        <v>1.7200732810831017E-2</v>
      </c>
      <c r="F54972" s="6">
        <f t="shared" si="2579"/>
        <v>1.69098706440175E-2</v>
      </c>
      <c r="G54972" s="6">
        <f t="shared" si="2580"/>
        <v>1.1773456880942414E-4</v>
      </c>
    </row>
    <row r="54973" spans="1:7" x14ac:dyDescent="0.35">
      <c r="A54973" s="1" t="s">
        <v>54972</v>
      </c>
      <c r="B54973">
        <v>287.18361393236</v>
      </c>
      <c r="C54973">
        <v>6</v>
      </c>
      <c r="D54973">
        <f>_xlfn.IFNA(_xlfn.XLOOKUP(A54973,Target!B:B,Target!B:B),0)</f>
        <v>0</v>
      </c>
      <c r="E54973" s="7">
        <f t="shared" si="2578"/>
        <v>1.3081504446591031E-2</v>
      </c>
      <c r="F54973" s="6">
        <f t="shared" si="2579"/>
        <v>1.2912588364484057E-2</v>
      </c>
      <c r="G54973" s="6">
        <f t="shared" si="2580"/>
        <v>8.954204033276182E-5</v>
      </c>
    </row>
    <row r="54974" spans="1:7" x14ac:dyDescent="0.35">
      <c r="A54974" s="1" t="s">
        <v>54973</v>
      </c>
      <c r="B54974">
        <v>375.92085113496898</v>
      </c>
      <c r="C54974">
        <v>2</v>
      </c>
      <c r="D54974">
        <f>_xlfn.IFNA(_xlfn.XLOOKUP(A54974,Target!B:B,Target!B:B),0)</f>
        <v>0</v>
      </c>
      <c r="E54974" s="7">
        <f t="shared" si="2578"/>
        <v>4.476196010019285E-2</v>
      </c>
      <c r="F54974" s="6">
        <f t="shared" si="2579"/>
        <v>4.2844171026192646E-2</v>
      </c>
      <c r="G54974" s="6">
        <f t="shared" si="2580"/>
        <v>3.0632625531254627E-4</v>
      </c>
    </row>
    <row r="54975" spans="1:7" x14ac:dyDescent="0.35">
      <c r="A54975" s="1" t="s">
        <v>54974</v>
      </c>
      <c r="B54975">
        <v>549.20898854671202</v>
      </c>
      <c r="C54975">
        <v>1</v>
      </c>
      <c r="D54975">
        <f>_xlfn.IFNA(_xlfn.XLOOKUP(A54975,Target!B:B,Target!B:B),0)</f>
        <v>0</v>
      </c>
      <c r="E54975" s="7">
        <f t="shared" si="2578"/>
        <v>0.49454707873323039</v>
      </c>
      <c r="F54975" s="6">
        <f t="shared" si="2579"/>
        <v>0.33090097044812117</v>
      </c>
      <c r="G54975" s="6">
        <f t="shared" si="2580"/>
        <v>3.3740229012931664E-3</v>
      </c>
    </row>
    <row r="54976" spans="1:7" x14ac:dyDescent="0.35">
      <c r="A54976" s="1" t="s">
        <v>54975</v>
      </c>
      <c r="B54976">
        <v>317.338113460344</v>
      </c>
      <c r="C54976">
        <v>4</v>
      </c>
      <c r="D54976">
        <f>_xlfn.IFNA(_xlfn.XLOOKUP(A54976,Target!B:B,Target!B:B),0)</f>
        <v>0</v>
      </c>
      <c r="E54976" s="7">
        <f t="shared" si="2578"/>
        <v>1.9870366173378184E-2</v>
      </c>
      <c r="F54976" s="6">
        <f t="shared" si="2579"/>
        <v>1.9483227312440787E-2</v>
      </c>
      <c r="G54976" s="6">
        <f t="shared" si="2580"/>
        <v>1.360050337243059E-4</v>
      </c>
    </row>
    <row r="54977" spans="1:7" x14ac:dyDescent="0.35">
      <c r="A54977" s="1" t="s">
        <v>54976</v>
      </c>
      <c r="B54977">
        <v>373.82039835701897</v>
      </c>
      <c r="C54977">
        <v>3</v>
      </c>
      <c r="D54977">
        <f>_xlfn.IFNA(_xlfn.XLOOKUP(A54977,Target!B:B,Target!B:B),0)</f>
        <v>0</v>
      </c>
      <c r="E54977" s="7">
        <f t="shared" si="2578"/>
        <v>4.3477354459407952E-2</v>
      </c>
      <c r="F54977" s="6">
        <f t="shared" si="2579"/>
        <v>4.1665834216337405E-2</v>
      </c>
      <c r="G54977" s="6">
        <f t="shared" si="2580"/>
        <v>2.9753773597591591E-4</v>
      </c>
    </row>
    <row r="54978" spans="1:7" x14ac:dyDescent="0.35">
      <c r="A54978" s="1" t="s">
        <v>54977</v>
      </c>
      <c r="B54978">
        <v>472.52466716546598</v>
      </c>
      <c r="C54978">
        <v>1</v>
      </c>
      <c r="D54978">
        <f>_xlfn.IFNA(_xlfn.XLOOKUP(A54978,Target!B:B,Target!B:B),0)</f>
        <v>0</v>
      </c>
      <c r="E54978" s="7">
        <f t="shared" si="2578"/>
        <v>0.17081343338864879</v>
      </c>
      <c r="F54978" s="6">
        <f t="shared" si="2579"/>
        <v>0.14589295656974899</v>
      </c>
      <c r="G54978" s="6">
        <f t="shared" si="2580"/>
        <v>1.1679457634409182E-3</v>
      </c>
    </row>
    <row r="54979" spans="1:7" x14ac:dyDescent="0.35">
      <c r="A54979" s="1" t="s">
        <v>54978</v>
      </c>
      <c r="B54979">
        <v>443.57161496716998</v>
      </c>
      <c r="C54979">
        <v>2</v>
      </c>
      <c r="D54979">
        <f>_xlfn.IFNA(_xlfn.XLOOKUP(A54979,Target!B:B,Target!B:B),0)</f>
        <v>0</v>
      </c>
      <c r="E54979" s="7">
        <f t="shared" ref="E54979:E55042" si="2581">2^((B54979-600)/50)</f>
        <v>0.11434239341797481</v>
      </c>
      <c r="F54979" s="6">
        <f t="shared" ref="F54979:F55042" si="2582">1-(1/(1+E54979))</f>
        <v>0.10260974911603005</v>
      </c>
      <c r="G54979" s="6">
        <f t="shared" ref="G54979:G55042" si="2583">(F54979*($J$3/$J$2))/(F54979*($J$3/$J$2)+(1-F54979)*((1-$J$3)/(1-$J$2)))</f>
        <v>7.8212407774338761E-4</v>
      </c>
    </row>
    <row r="54980" spans="1:7" x14ac:dyDescent="0.35">
      <c r="A54980" s="1" t="s">
        <v>54979</v>
      </c>
      <c r="B54980">
        <v>470.44165751409099</v>
      </c>
      <c r="C54980">
        <v>1</v>
      </c>
      <c r="D54980">
        <f>_xlfn.IFNA(_xlfn.XLOOKUP(A54980,Target!B:B,Target!B:B),0)</f>
        <v>0</v>
      </c>
      <c r="E54980" s="7">
        <f t="shared" si="2581"/>
        <v>0.16595145116833407</v>
      </c>
      <c r="F54980" s="6">
        <f t="shared" si="2582"/>
        <v>0.14233135608008674</v>
      </c>
      <c r="G54980" s="6">
        <f t="shared" si="2583"/>
        <v>1.1347394296650523E-3</v>
      </c>
    </row>
    <row r="54981" spans="1:7" x14ac:dyDescent="0.35">
      <c r="A54981" s="1" t="s">
        <v>54980</v>
      </c>
      <c r="B54981">
        <v>464.42499088955901</v>
      </c>
      <c r="C54981">
        <v>2</v>
      </c>
      <c r="D54981">
        <f>_xlfn.IFNA(_xlfn.XLOOKUP(A54981,Target!B:B,Target!B:B),0)</f>
        <v>0</v>
      </c>
      <c r="E54981" s="7">
        <f t="shared" si="2581"/>
        <v>0.15267119744550001</v>
      </c>
      <c r="F54981" s="6">
        <f t="shared" si="2582"/>
        <v>0.13244991094064229</v>
      </c>
      <c r="G54981" s="6">
        <f t="shared" si="2583"/>
        <v>1.0440267885014247E-3</v>
      </c>
    </row>
    <row r="54982" spans="1:7" x14ac:dyDescent="0.35">
      <c r="A54982" s="1" t="s">
        <v>54981</v>
      </c>
      <c r="B54982">
        <v>317.338113460344</v>
      </c>
      <c r="C54982">
        <v>4</v>
      </c>
      <c r="D54982">
        <f>_xlfn.IFNA(_xlfn.XLOOKUP(A54982,Target!B:B,Target!B:B),0)</f>
        <v>0</v>
      </c>
      <c r="E54982" s="7">
        <f t="shared" si="2581"/>
        <v>1.9870366173378184E-2</v>
      </c>
      <c r="F54982" s="6">
        <f t="shared" si="2582"/>
        <v>1.9483227312440787E-2</v>
      </c>
      <c r="G54982" s="6">
        <f t="shared" si="2583"/>
        <v>1.360050337243059E-4</v>
      </c>
    </row>
    <row r="54983" spans="1:7" x14ac:dyDescent="0.35">
      <c r="A54983" s="1" t="s">
        <v>54982</v>
      </c>
      <c r="B54983">
        <v>310.64456271381499</v>
      </c>
      <c r="C54983">
        <v>5</v>
      </c>
      <c r="D54983">
        <f>_xlfn.IFNA(_xlfn.XLOOKUP(A54983,Target!B:B,Target!B:B),0)</f>
        <v>0</v>
      </c>
      <c r="E54983" s="7">
        <f t="shared" si="2581"/>
        <v>1.8109509160358552E-2</v>
      </c>
      <c r="F54983" s="6">
        <f t="shared" si="2582"/>
        <v>1.778738828919646E-2</v>
      </c>
      <c r="G54983" s="6">
        <f t="shared" si="2583"/>
        <v>1.2395413691939399E-4</v>
      </c>
    </row>
    <row r="54984" spans="1:7" x14ac:dyDescent="0.35">
      <c r="A54984" s="1" t="s">
        <v>54983</v>
      </c>
      <c r="B54984">
        <v>735.08370122625502</v>
      </c>
      <c r="C54984">
        <v>1</v>
      </c>
      <c r="D54984">
        <f>_xlfn.IFNA(_xlfn.XLOOKUP(A54984,Target!B:B,Target!B:B),0)</f>
        <v>0</v>
      </c>
      <c r="E54984" s="7">
        <f t="shared" si="2581"/>
        <v>6.5055634935358935</v>
      </c>
      <c r="F54984" s="6">
        <f t="shared" si="2582"/>
        <v>0.86676549990400564</v>
      </c>
      <c r="G54984" s="6">
        <f t="shared" si="2583"/>
        <v>4.2635411759370433E-2</v>
      </c>
    </row>
    <row r="54985" spans="1:7" x14ac:dyDescent="0.35">
      <c r="A54985" s="1" t="s">
        <v>54984</v>
      </c>
      <c r="B54985">
        <v>317.338113460344</v>
      </c>
      <c r="C54985">
        <v>4</v>
      </c>
      <c r="D54985">
        <f>_xlfn.IFNA(_xlfn.XLOOKUP(A54985,Target!B:B,Target!B:B),0)</f>
        <v>0</v>
      </c>
      <c r="E54985" s="7">
        <f t="shared" si="2581"/>
        <v>1.9870366173378184E-2</v>
      </c>
      <c r="F54985" s="6">
        <f t="shared" si="2582"/>
        <v>1.9483227312440787E-2</v>
      </c>
      <c r="G54985" s="6">
        <f t="shared" si="2583"/>
        <v>1.360050337243059E-4</v>
      </c>
    </row>
    <row r="54986" spans="1:7" x14ac:dyDescent="0.35">
      <c r="A54986" s="1" t="s">
        <v>54985</v>
      </c>
      <c r="B54986">
        <v>345.13612956133397</v>
      </c>
      <c r="C54986">
        <v>4</v>
      </c>
      <c r="D54986">
        <f>_xlfn.IFNA(_xlfn.XLOOKUP(A54986,Target!B:B,Target!B:B),0)</f>
        <v>0</v>
      </c>
      <c r="E54986" s="7">
        <f t="shared" si="2581"/>
        <v>2.9212357288347948E-2</v>
      </c>
      <c r="F54986" s="6">
        <f t="shared" si="2582"/>
        <v>2.8383216623354079E-2</v>
      </c>
      <c r="G54986" s="6">
        <f t="shared" si="2583"/>
        <v>1.999345948152995E-4</v>
      </c>
    </row>
    <row r="54987" spans="1:7" x14ac:dyDescent="0.35">
      <c r="A54987" s="1" t="s">
        <v>54986</v>
      </c>
      <c r="B54987">
        <v>513.86384910273205</v>
      </c>
      <c r="C54987">
        <v>1</v>
      </c>
      <c r="D54987">
        <f>_xlfn.IFNA(_xlfn.XLOOKUP(A54987,Target!B:B,Target!B:B),0)</f>
        <v>0</v>
      </c>
      <c r="E54987" s="7">
        <f t="shared" si="2581"/>
        <v>0.30297632774632177</v>
      </c>
      <c r="F54987" s="6">
        <f t="shared" si="2582"/>
        <v>0.23252634855643262</v>
      </c>
      <c r="G54987" s="6">
        <f t="shared" si="2583"/>
        <v>2.0697460807018318E-3</v>
      </c>
    </row>
    <row r="54988" spans="1:7" x14ac:dyDescent="0.35">
      <c r="A54988" s="1" t="s">
        <v>54987</v>
      </c>
      <c r="B54988">
        <v>386.243973879301</v>
      </c>
      <c r="C54988">
        <v>2</v>
      </c>
      <c r="D54988">
        <f>_xlfn.IFNA(_xlfn.XLOOKUP(A54988,Target!B:B,Target!B:B),0)</f>
        <v>0</v>
      </c>
      <c r="E54988" s="7">
        <f t="shared" si="2581"/>
        <v>5.164882997295607E-2</v>
      </c>
      <c r="F54988" s="6">
        <f t="shared" si="2582"/>
        <v>4.9112240227837556E-2</v>
      </c>
      <c r="G54988" s="6">
        <f t="shared" si="2583"/>
        <v>3.5343955034882087E-4</v>
      </c>
    </row>
    <row r="54989" spans="1:7" x14ac:dyDescent="0.35">
      <c r="A54989" s="1" t="s">
        <v>54988</v>
      </c>
      <c r="B54989">
        <v>511.44539768115698</v>
      </c>
      <c r="C54989">
        <v>1</v>
      </c>
      <c r="D54989">
        <f>_xlfn.IFNA(_xlfn.XLOOKUP(A54989,Target!B:B,Target!B:B),0)</f>
        <v>0</v>
      </c>
      <c r="E54989" s="7">
        <f t="shared" si="2581"/>
        <v>0.29298687726536982</v>
      </c>
      <c r="F54989" s="6">
        <f t="shared" si="2582"/>
        <v>0.22659694573623879</v>
      </c>
      <c r="G54989" s="6">
        <f t="shared" si="2583"/>
        <v>2.001640955278132E-3</v>
      </c>
    </row>
    <row r="54990" spans="1:7" x14ac:dyDescent="0.35">
      <c r="A54990" s="1" t="s">
        <v>54989</v>
      </c>
      <c r="B54990">
        <v>306.93069201353597</v>
      </c>
      <c r="C54990">
        <v>5</v>
      </c>
      <c r="D54990">
        <f>_xlfn.IFNA(_xlfn.XLOOKUP(A54990,Target!B:B,Target!B:B),0)</f>
        <v>0</v>
      </c>
      <c r="E54990" s="7">
        <f t="shared" si="2581"/>
        <v>1.7200732810831017E-2</v>
      </c>
      <c r="F54990" s="6">
        <f t="shared" si="2582"/>
        <v>1.69098706440175E-2</v>
      </c>
      <c r="G54990" s="6">
        <f t="shared" si="2583"/>
        <v>1.1773456880942414E-4</v>
      </c>
    </row>
    <row r="54991" spans="1:7" x14ac:dyDescent="0.35">
      <c r="A54991" s="1" t="s">
        <v>54990</v>
      </c>
      <c r="B54991">
        <v>317.338113460344</v>
      </c>
      <c r="C54991">
        <v>4</v>
      </c>
      <c r="D54991">
        <f>_xlfn.IFNA(_xlfn.XLOOKUP(A54991,Target!B:B,Target!B:B),0)</f>
        <v>0</v>
      </c>
      <c r="E54991" s="7">
        <f t="shared" si="2581"/>
        <v>1.9870366173378184E-2</v>
      </c>
      <c r="F54991" s="6">
        <f t="shared" si="2582"/>
        <v>1.9483227312440787E-2</v>
      </c>
      <c r="G54991" s="6">
        <f t="shared" si="2583"/>
        <v>1.360050337243059E-4</v>
      </c>
    </row>
    <row r="54992" spans="1:7" x14ac:dyDescent="0.35">
      <c r="A54992" s="1" t="s">
        <v>54991</v>
      </c>
      <c r="B54992">
        <v>486.906348118354</v>
      </c>
      <c r="C54992">
        <v>1</v>
      </c>
      <c r="D54992">
        <f>_xlfn.IFNA(_xlfn.XLOOKUP(A54992,Target!B:B,Target!B:B),0)</f>
        <v>0</v>
      </c>
      <c r="E54992" s="7">
        <f t="shared" si="2581"/>
        <v>0.20850110899849145</v>
      </c>
      <c r="F54992" s="6">
        <f t="shared" si="2582"/>
        <v>0.17252868652415254</v>
      </c>
      <c r="G54992" s="6">
        <f t="shared" si="2583"/>
        <v>1.425269932004921E-3</v>
      </c>
    </row>
    <row r="54993" spans="1:7" x14ac:dyDescent="0.35">
      <c r="A54993" s="1" t="s">
        <v>54992</v>
      </c>
      <c r="B54993">
        <v>397.56751148889902</v>
      </c>
      <c r="C54993">
        <v>2</v>
      </c>
      <c r="D54993">
        <f>_xlfn.IFNA(_xlfn.XLOOKUP(A54993,Target!B:B,Target!B:B),0)</f>
        <v>0</v>
      </c>
      <c r="E54993" s="7">
        <f t="shared" si="2581"/>
        <v>6.0427548725175313E-2</v>
      </c>
      <c r="F54993" s="6">
        <f t="shared" si="2582"/>
        <v>5.6984137009473246E-2</v>
      </c>
      <c r="G54993" s="6">
        <f t="shared" si="2583"/>
        <v>4.1348860586005515E-4</v>
      </c>
    </row>
    <row r="54994" spans="1:7" x14ac:dyDescent="0.35">
      <c r="A54994" s="1" t="s">
        <v>54993</v>
      </c>
      <c r="B54994">
        <v>561.63809381513397</v>
      </c>
      <c r="C54994">
        <v>1</v>
      </c>
      <c r="D54994">
        <f>_xlfn.IFNA(_xlfn.XLOOKUP(A54994,Target!B:B,Target!B:B),0)</f>
        <v>0</v>
      </c>
      <c r="E54994" s="7">
        <f t="shared" si="2581"/>
        <v>0.58754117973228348</v>
      </c>
      <c r="F54994" s="6">
        <f t="shared" si="2582"/>
        <v>0.37009507988407842</v>
      </c>
      <c r="G54994" s="6">
        <f t="shared" si="2583"/>
        <v>4.0059289880630599E-3</v>
      </c>
    </row>
    <row r="54995" spans="1:7" x14ac:dyDescent="0.35">
      <c r="A54995" s="1" t="s">
        <v>54994</v>
      </c>
      <c r="B54995">
        <v>278.312261098747</v>
      </c>
      <c r="C54995">
        <v>6</v>
      </c>
      <c r="D54995">
        <f>_xlfn.IFNA(_xlfn.XLOOKUP(A54995,Target!B:B,Target!B:B),0)</f>
        <v>0</v>
      </c>
      <c r="E54995" s="7">
        <f t="shared" si="2581"/>
        <v>1.1567694941559513E-2</v>
      </c>
      <c r="F54995" s="6">
        <f t="shared" si="2582"/>
        <v>1.1435413565898611E-2</v>
      </c>
      <c r="G54995" s="6">
        <f t="shared" si="2583"/>
        <v>7.9180933980984496E-5</v>
      </c>
    </row>
    <row r="54996" spans="1:7" x14ac:dyDescent="0.35">
      <c r="A54996" s="1" t="s">
        <v>54995</v>
      </c>
      <c r="B54996">
        <v>414.750825068616</v>
      </c>
      <c r="C54996">
        <v>2</v>
      </c>
      <c r="D54996">
        <f>_xlfn.IFNA(_xlfn.XLOOKUP(A54996,Target!B:B,Target!B:B),0)</f>
        <v>0</v>
      </c>
      <c r="E54996" s="7">
        <f t="shared" si="2581"/>
        <v>7.6681188143552015E-2</v>
      </c>
      <c r="F54996" s="6">
        <f t="shared" si="2582"/>
        <v>7.1219957205501339E-2</v>
      </c>
      <c r="G54996" s="6">
        <f t="shared" si="2583"/>
        <v>5.2464930718167514E-4</v>
      </c>
    </row>
    <row r="54997" spans="1:7" x14ac:dyDescent="0.35">
      <c r="A54997" s="1" t="s">
        <v>54996</v>
      </c>
      <c r="B54997">
        <v>479.38263014825901</v>
      </c>
      <c r="C54997">
        <v>1</v>
      </c>
      <c r="D54997">
        <f>_xlfn.IFNA(_xlfn.XLOOKUP(A54997,Target!B:B,Target!B:B),0)</f>
        <v>0</v>
      </c>
      <c r="E54997" s="7">
        <f t="shared" si="2581"/>
        <v>0.18784994555663545</v>
      </c>
      <c r="F54997" s="6">
        <f t="shared" si="2582"/>
        <v>0.15814282457083206</v>
      </c>
      <c r="G54997" s="6">
        <f t="shared" si="2583"/>
        <v>1.2842842005644942E-3</v>
      </c>
    </row>
    <row r="54998" spans="1:7" x14ac:dyDescent="0.35">
      <c r="A54998" s="1" t="s">
        <v>54997</v>
      </c>
      <c r="B54998">
        <v>442.39091265760402</v>
      </c>
      <c r="C54998">
        <v>2</v>
      </c>
      <c r="D54998">
        <f>_xlfn.IFNA(_xlfn.XLOOKUP(A54998,Target!B:B,Target!B:B),0)</f>
        <v>0</v>
      </c>
      <c r="E54998" s="7">
        <f t="shared" si="2581"/>
        <v>0.11248606963850689</v>
      </c>
      <c r="F54998" s="6">
        <f t="shared" si="2582"/>
        <v>0.10111233992804802</v>
      </c>
      <c r="G54998" s="6">
        <f t="shared" si="2583"/>
        <v>7.6943623419728783E-4</v>
      </c>
    </row>
    <row r="54999" spans="1:7" x14ac:dyDescent="0.35">
      <c r="A54999" s="1" t="s">
        <v>54998</v>
      </c>
      <c r="B54999">
        <v>359.81010210909102</v>
      </c>
      <c r="C54999">
        <v>3</v>
      </c>
      <c r="D54999">
        <f>_xlfn.IFNA(_xlfn.XLOOKUP(A54999,Target!B:B,Target!B:B),0)</f>
        <v>0</v>
      </c>
      <c r="E54999" s="7">
        <f t="shared" si="2581"/>
        <v>3.5802447913491194E-2</v>
      </c>
      <c r="F54999" s="6">
        <f t="shared" si="2582"/>
        <v>3.4564938503100939E-2</v>
      </c>
      <c r="G54999" s="6">
        <f t="shared" si="2583"/>
        <v>2.4502730134084869E-4</v>
      </c>
    </row>
    <row r="55000" spans="1:7" x14ac:dyDescent="0.35">
      <c r="A55000" s="1" t="s">
        <v>54999</v>
      </c>
      <c r="B55000">
        <v>449.79975659789397</v>
      </c>
      <c r="C55000">
        <v>2</v>
      </c>
      <c r="D55000">
        <f>_xlfn.IFNA(_xlfn.XLOOKUP(A55000,Target!B:B,Target!B:B),0)</f>
        <v>0</v>
      </c>
      <c r="E55000" s="7">
        <f t="shared" si="2581"/>
        <v>0.12465348580382259</v>
      </c>
      <c r="F55000" s="6">
        <f t="shared" si="2582"/>
        <v>0.11083723776015253</v>
      </c>
      <c r="G55000" s="6">
        <f t="shared" si="2583"/>
        <v>8.5259380986501046E-4</v>
      </c>
    </row>
    <row r="55001" spans="1:7" x14ac:dyDescent="0.35">
      <c r="A55001" s="1" t="s">
        <v>55000</v>
      </c>
      <c r="B55001">
        <v>262.51957289525598</v>
      </c>
      <c r="C55001">
        <v>6</v>
      </c>
      <c r="D55001">
        <f>_xlfn.IFNA(_xlfn.XLOOKUP(A55001,Target!B:B,Target!B:B),0)</f>
        <v>0</v>
      </c>
      <c r="E55001" s="7">
        <f t="shared" si="2581"/>
        <v>9.2932018421610363E-3</v>
      </c>
      <c r="F55001" s="6">
        <f t="shared" si="2582"/>
        <v>9.2076334460581277E-3</v>
      </c>
      <c r="G55001" s="6">
        <f t="shared" si="2583"/>
        <v>6.361300688968861E-5</v>
      </c>
    </row>
    <row r="55002" spans="1:7" x14ac:dyDescent="0.35">
      <c r="A55002" s="1" t="s">
        <v>55001</v>
      </c>
      <c r="B55002">
        <v>372.74316186355298</v>
      </c>
      <c r="C55002">
        <v>3</v>
      </c>
      <c r="D55002">
        <f>_xlfn.IFNA(_xlfn.XLOOKUP(A55002,Target!B:B,Target!B:B),0)</f>
        <v>0</v>
      </c>
      <c r="E55002" s="7">
        <f t="shared" si="2581"/>
        <v>4.2832902045388463E-2</v>
      </c>
      <c r="F55002" s="6">
        <f t="shared" si="2582"/>
        <v>4.1073600536938315E-2</v>
      </c>
      <c r="G55002" s="6">
        <f t="shared" si="2583"/>
        <v>2.9312871184177837E-4</v>
      </c>
    </row>
    <row r="55003" spans="1:7" x14ac:dyDescent="0.35">
      <c r="A55003" s="1" t="s">
        <v>55002</v>
      </c>
      <c r="B55003">
        <v>391.61270285111101</v>
      </c>
      <c r="C55003">
        <v>2</v>
      </c>
      <c r="D55003">
        <f>_xlfn.IFNA(_xlfn.XLOOKUP(A55003,Target!B:B,Target!B:B),0)</f>
        <v>0</v>
      </c>
      <c r="E55003" s="7">
        <f t="shared" si="2581"/>
        <v>5.5639530526221441E-2</v>
      </c>
      <c r="F55003" s="6">
        <f t="shared" si="2582"/>
        <v>5.2706941069633806E-2</v>
      </c>
      <c r="G55003" s="6">
        <f t="shared" si="2583"/>
        <v>3.8073802719252534E-4</v>
      </c>
    </row>
    <row r="55004" spans="1:7" x14ac:dyDescent="0.35">
      <c r="A55004" s="1" t="s">
        <v>55003</v>
      </c>
      <c r="B55004">
        <v>316.41761548084702</v>
      </c>
      <c r="C55004">
        <v>5</v>
      </c>
      <c r="D55004">
        <f>_xlfn.IFNA(_xlfn.XLOOKUP(A55004,Target!B:B,Target!B:B),0)</f>
        <v>0</v>
      </c>
      <c r="E55004" s="7">
        <f t="shared" si="2581"/>
        <v>1.9618415143277355E-2</v>
      </c>
      <c r="F55004" s="6">
        <f t="shared" si="2582"/>
        <v>1.9240938425499787E-2</v>
      </c>
      <c r="G55004" s="6">
        <f t="shared" si="2583"/>
        <v>1.3428075714577435E-4</v>
      </c>
    </row>
    <row r="55005" spans="1:7" x14ac:dyDescent="0.35">
      <c r="A55005" s="1" t="s">
        <v>55004</v>
      </c>
      <c r="B55005">
        <v>456.00072023559198</v>
      </c>
      <c r="C55005">
        <v>2</v>
      </c>
      <c r="D55005">
        <f>_xlfn.IFNA(_xlfn.XLOOKUP(A55005,Target!B:B,Target!B:B),0)</f>
        <v>0</v>
      </c>
      <c r="E55005" s="7">
        <f t="shared" si="2581"/>
        <v>0.13584321414715855</v>
      </c>
      <c r="F55005" s="6">
        <f t="shared" si="2582"/>
        <v>0.11959680038160525</v>
      </c>
      <c r="G55005" s="6">
        <f t="shared" si="2583"/>
        <v>9.2905721223203442E-4</v>
      </c>
    </row>
    <row r="55006" spans="1:7" x14ac:dyDescent="0.35">
      <c r="A55006" s="1" t="s">
        <v>55005</v>
      </c>
      <c r="B55006">
        <v>382.99764309204198</v>
      </c>
      <c r="C55006">
        <v>2</v>
      </c>
      <c r="D55006">
        <f>_xlfn.IFNA(_xlfn.XLOOKUP(A55006,Target!B:B,Target!B:B),0)</f>
        <v>0</v>
      </c>
      <c r="E55006" s="7">
        <f t="shared" si="2581"/>
        <v>4.9375968670399992E-2</v>
      </c>
      <c r="F55006" s="6">
        <f t="shared" si="2582"/>
        <v>4.7052696216172474E-2</v>
      </c>
      <c r="G55006" s="6">
        <f t="shared" si="2583"/>
        <v>3.3789132510046965E-4</v>
      </c>
    </row>
    <row r="55007" spans="1:7" x14ac:dyDescent="0.35">
      <c r="A55007" s="1" t="s">
        <v>55006</v>
      </c>
      <c r="B55007">
        <v>396.64701350940197</v>
      </c>
      <c r="C55007">
        <v>2</v>
      </c>
      <c r="D55007">
        <f>_xlfn.IFNA(_xlfn.XLOOKUP(A55007,Target!B:B,Target!B:B),0)</f>
        <v>0</v>
      </c>
      <c r="E55007" s="7">
        <f t="shared" si="2581"/>
        <v>5.9661343260468035E-2</v>
      </c>
      <c r="F55007" s="6">
        <f t="shared" si="2582"/>
        <v>5.6302273966979177E-2</v>
      </c>
      <c r="G55007" s="6">
        <f t="shared" si="2583"/>
        <v>4.0824781922974777E-4</v>
      </c>
    </row>
    <row r="55008" spans="1:7" x14ac:dyDescent="0.35">
      <c r="A55008" s="1" t="s">
        <v>55007</v>
      </c>
      <c r="B55008">
        <v>373.82039835701897</v>
      </c>
      <c r="C55008">
        <v>3</v>
      </c>
      <c r="D55008">
        <f>_xlfn.IFNA(_xlfn.XLOOKUP(A55008,Target!B:B,Target!B:B),0)</f>
        <v>0</v>
      </c>
      <c r="E55008" s="7">
        <f t="shared" si="2581"/>
        <v>4.3477354459407952E-2</v>
      </c>
      <c r="F55008" s="6">
        <f t="shared" si="2582"/>
        <v>4.1665834216337405E-2</v>
      </c>
      <c r="G55008" s="6">
        <f t="shared" si="2583"/>
        <v>2.9753773597591591E-4</v>
      </c>
    </row>
    <row r="55009" spans="1:7" x14ac:dyDescent="0.35">
      <c r="A55009" s="1" t="s">
        <v>55008</v>
      </c>
      <c r="B55009">
        <v>393.69238065896297</v>
      </c>
      <c r="C55009">
        <v>2</v>
      </c>
      <c r="D55009">
        <f>_xlfn.IFNA(_xlfn.XLOOKUP(A55009,Target!B:B,Target!B:B),0)</f>
        <v>0</v>
      </c>
      <c r="E55009" s="7">
        <f t="shared" si="2581"/>
        <v>5.7266991061181945E-2</v>
      </c>
      <c r="F55009" s="6">
        <f t="shared" si="2582"/>
        <v>5.416511774731847E-2</v>
      </c>
      <c r="G55009" s="6">
        <f t="shared" si="2583"/>
        <v>3.9187027957818629E-4</v>
      </c>
    </row>
    <row r="55010" spans="1:7" x14ac:dyDescent="0.35">
      <c r="A55010" s="1" t="s">
        <v>55009</v>
      </c>
      <c r="B55010">
        <v>316.41761548084702</v>
      </c>
      <c r="C55010">
        <v>5</v>
      </c>
      <c r="D55010">
        <f>_xlfn.IFNA(_xlfn.XLOOKUP(A55010,Target!B:B,Target!B:B),0)</f>
        <v>0</v>
      </c>
      <c r="E55010" s="7">
        <f t="shared" si="2581"/>
        <v>1.9618415143277355E-2</v>
      </c>
      <c r="F55010" s="6">
        <f t="shared" si="2582"/>
        <v>1.9240938425499787E-2</v>
      </c>
      <c r="G55010" s="6">
        <f t="shared" si="2583"/>
        <v>1.3428075714577435E-4</v>
      </c>
    </row>
    <row r="55011" spans="1:7" x14ac:dyDescent="0.35">
      <c r="A55011" s="1" t="s">
        <v>55010</v>
      </c>
      <c r="B55011">
        <v>720.36262406157005</v>
      </c>
      <c r="C55011">
        <v>1</v>
      </c>
      <c r="D55011">
        <f>_xlfn.IFNA(_xlfn.XLOOKUP(A55011,Target!B:B,Target!B:B),0)</f>
        <v>0</v>
      </c>
      <c r="E55011" s="7">
        <f t="shared" si="2581"/>
        <v>5.3046313057399024</v>
      </c>
      <c r="F55011" s="6">
        <f t="shared" si="2582"/>
        <v>0.84138644252050487</v>
      </c>
      <c r="G55011" s="6">
        <f t="shared" si="2583"/>
        <v>3.5040669557992406E-2</v>
      </c>
    </row>
    <row r="55012" spans="1:7" x14ac:dyDescent="0.35">
      <c r="A55012" s="1" t="s">
        <v>55011</v>
      </c>
      <c r="B55012">
        <v>397.56751148889902</v>
      </c>
      <c r="C55012">
        <v>2</v>
      </c>
      <c r="D55012">
        <f>_xlfn.IFNA(_xlfn.XLOOKUP(A55012,Target!B:B,Target!B:B),0)</f>
        <v>0</v>
      </c>
      <c r="E55012" s="7">
        <f t="shared" si="2581"/>
        <v>6.0427548725175313E-2</v>
      </c>
      <c r="F55012" s="6">
        <f t="shared" si="2582"/>
        <v>5.6984137009473246E-2</v>
      </c>
      <c r="G55012" s="6">
        <f t="shared" si="2583"/>
        <v>4.1348860586005515E-4</v>
      </c>
    </row>
    <row r="55013" spans="1:7" x14ac:dyDescent="0.35">
      <c r="A55013" s="1" t="s">
        <v>55012</v>
      </c>
      <c r="B55013">
        <v>519.46587233582795</v>
      </c>
      <c r="C55013">
        <v>1</v>
      </c>
      <c r="D55013">
        <f>_xlfn.IFNA(_xlfn.XLOOKUP(A55013,Target!B:B,Target!B:B),0)</f>
        <v>0</v>
      </c>
      <c r="E55013" s="7">
        <f t="shared" si="2581"/>
        <v>0.32744339760464103</v>
      </c>
      <c r="F55013" s="6">
        <f t="shared" si="2582"/>
        <v>0.24667221080424928</v>
      </c>
      <c r="G55013" s="6">
        <f t="shared" si="2583"/>
        <v>2.2365160846682833E-3</v>
      </c>
    </row>
    <row r="55014" spans="1:7" x14ac:dyDescent="0.35">
      <c r="A55014" s="1" t="s">
        <v>55013</v>
      </c>
      <c r="B55014">
        <v>344.99741055584798</v>
      </c>
      <c r="C55014">
        <v>4</v>
      </c>
      <c r="D55014">
        <f>_xlfn.IFNA(_xlfn.XLOOKUP(A55014,Target!B:B,Target!B:B),0)</f>
        <v>0</v>
      </c>
      <c r="E55014" s="7">
        <f t="shared" si="2581"/>
        <v>2.9156234336116055E-2</v>
      </c>
      <c r="F55014" s="6">
        <f t="shared" si="2582"/>
        <v>2.833023146862057E-2</v>
      </c>
      <c r="G55014" s="6">
        <f t="shared" si="2583"/>
        <v>1.9955055594904716E-4</v>
      </c>
    </row>
    <row r="55015" spans="1:7" x14ac:dyDescent="0.35">
      <c r="A55015" s="1" t="s">
        <v>55014</v>
      </c>
      <c r="B55015">
        <v>408.79601643082799</v>
      </c>
      <c r="C55015">
        <v>2</v>
      </c>
      <c r="D55015">
        <f>_xlfn.IFNA(_xlfn.XLOOKUP(A55015,Target!B:B,Target!B:B),0)</f>
        <v>0</v>
      </c>
      <c r="E55015" s="7">
        <f t="shared" si="2581"/>
        <v>7.0605301696154713E-2</v>
      </c>
      <c r="F55015" s="6">
        <f t="shared" si="2582"/>
        <v>6.5948955776975016E-2</v>
      </c>
      <c r="G55015" s="6">
        <f t="shared" si="2583"/>
        <v>4.8309844295112598E-4</v>
      </c>
    </row>
    <row r="55016" spans="1:7" x14ac:dyDescent="0.35">
      <c r="A55016" s="1" t="s">
        <v>55015</v>
      </c>
      <c r="B55016">
        <v>182.19700401955799</v>
      </c>
      <c r="C55016">
        <v>6</v>
      </c>
      <c r="D55016">
        <f>_xlfn.IFNA(_xlfn.XLOOKUP(A55016,Target!B:B,Target!B:B),0)</f>
        <v>0</v>
      </c>
      <c r="E55016" s="7">
        <f t="shared" si="2581"/>
        <v>3.0519352729337051E-3</v>
      </c>
      <c r="F55016" s="6">
        <f t="shared" si="2582"/>
        <v>3.0426493041990632E-3</v>
      </c>
      <c r="G55016" s="6">
        <f t="shared" si="2583"/>
        <v>2.0891731116617538E-5</v>
      </c>
    </row>
    <row r="55017" spans="1:7" x14ac:dyDescent="0.35">
      <c r="A55017" s="1" t="s">
        <v>55016</v>
      </c>
      <c r="B55017">
        <v>417.99715585587501</v>
      </c>
      <c r="C55017">
        <v>2</v>
      </c>
      <c r="D55017">
        <f>_xlfn.IFNA(_xlfn.XLOOKUP(A55017,Target!B:B,Target!B:B),0)</f>
        <v>0</v>
      </c>
      <c r="E55017" s="7">
        <f t="shared" si="2581"/>
        <v>8.021095596094735E-2</v>
      </c>
      <c r="F55017" s="6">
        <f t="shared" si="2582"/>
        <v>7.4254899488213733E-2</v>
      </c>
      <c r="G55017" s="6">
        <f t="shared" si="2583"/>
        <v>5.4878656942586399E-4</v>
      </c>
    </row>
    <row r="55018" spans="1:7" x14ac:dyDescent="0.35">
      <c r="A55018" s="1" t="s">
        <v>55017</v>
      </c>
      <c r="B55018">
        <v>414.996980068526</v>
      </c>
      <c r="C55018">
        <v>2</v>
      </c>
      <c r="D55018">
        <f>_xlfn.IFNA(_xlfn.XLOOKUP(A55018,Target!B:B,Target!B:B),0)</f>
        <v>0</v>
      </c>
      <c r="E55018" s="7">
        <f t="shared" si="2581"/>
        <v>7.6943304524431946E-2</v>
      </c>
      <c r="F55018" s="6">
        <f t="shared" si="2582"/>
        <v>7.1446012247050716E-2</v>
      </c>
      <c r="G55018" s="6">
        <f t="shared" si="2583"/>
        <v>5.2644175178406469E-4</v>
      </c>
    </row>
    <row r="55019" spans="1:7" x14ac:dyDescent="0.35">
      <c r="A55019" s="1" t="s">
        <v>55018</v>
      </c>
      <c r="B55019">
        <v>291.35044269911498</v>
      </c>
      <c r="C55019">
        <v>6</v>
      </c>
      <c r="D55019">
        <f>_xlfn.IFNA(_xlfn.XLOOKUP(A55019,Target!B:B,Target!B:B),0)</f>
        <v>0</v>
      </c>
      <c r="E55019" s="7">
        <f t="shared" si="2581"/>
        <v>1.3859402324457688E-2</v>
      </c>
      <c r="F55019" s="6">
        <f t="shared" si="2582"/>
        <v>1.3669945056170918E-2</v>
      </c>
      <c r="G55019" s="6">
        <f t="shared" si="2583"/>
        <v>9.4866195178687376E-5</v>
      </c>
    </row>
    <row r="55020" spans="1:7" x14ac:dyDescent="0.35">
      <c r="A55020" s="1" t="s">
        <v>55019</v>
      </c>
      <c r="B55020">
        <v>480.65650970022398</v>
      </c>
      <c r="C55020">
        <v>1</v>
      </c>
      <c r="D55020">
        <f>_xlfn.IFNA(_xlfn.XLOOKUP(A55020,Target!B:B,Target!B:B),0)</f>
        <v>0</v>
      </c>
      <c r="E55020" s="7">
        <f t="shared" si="2581"/>
        <v>0.19119678824466785</v>
      </c>
      <c r="F55020" s="6">
        <f t="shared" si="2582"/>
        <v>0.16050814620346066</v>
      </c>
      <c r="G55020" s="6">
        <f t="shared" si="2583"/>
        <v>1.3071358373589765E-3</v>
      </c>
    </row>
    <row r="55021" spans="1:7" x14ac:dyDescent="0.35">
      <c r="A55021" s="1" t="s">
        <v>55020</v>
      </c>
      <c r="B55021">
        <v>379.36807109424001</v>
      </c>
      <c r="C55021">
        <v>2</v>
      </c>
      <c r="D55021">
        <f>_xlfn.IFNA(_xlfn.XLOOKUP(A55021,Target!B:B,Target!B:B),0)</f>
        <v>0</v>
      </c>
      <c r="E55021" s="7">
        <f t="shared" si="2581"/>
        <v>4.6953008843836228E-2</v>
      </c>
      <c r="F55021" s="6">
        <f t="shared" si="2582"/>
        <v>4.4847293476606875E-2</v>
      </c>
      <c r="G55021" s="6">
        <f t="shared" si="2583"/>
        <v>3.2131577087419572E-4</v>
      </c>
    </row>
    <row r="55022" spans="1:7" x14ac:dyDescent="0.35">
      <c r="A55022" s="1" t="s">
        <v>55021</v>
      </c>
      <c r="B55022">
        <v>448.90278373863703</v>
      </c>
      <c r="C55022">
        <v>2</v>
      </c>
      <c r="D55022">
        <f>_xlfn.IFNA(_xlfn.XLOOKUP(A55022,Target!B:B,Target!B:B),0)</f>
        <v>0</v>
      </c>
      <c r="E55022" s="7">
        <f t="shared" si="2581"/>
        <v>0.1231130563030521</v>
      </c>
      <c r="F55022" s="6">
        <f t="shared" si="2582"/>
        <v>0.10961768774045144</v>
      </c>
      <c r="G55022" s="6">
        <f t="shared" si="2583"/>
        <v>8.4206658945637643E-4</v>
      </c>
    </row>
    <row r="55023" spans="1:7" x14ac:dyDescent="0.35">
      <c r="A55023" s="1" t="s">
        <v>55022</v>
      </c>
      <c r="B55023">
        <v>501.27369567035498</v>
      </c>
      <c r="C55023">
        <v>1</v>
      </c>
      <c r="D55023">
        <f>_xlfn.IFNA(_xlfn.XLOOKUP(A55023,Target!B:B,Target!B:B),0)</f>
        <v>0</v>
      </c>
      <c r="E55023" s="7">
        <f t="shared" si="2581"/>
        <v>0.25445349517041693</v>
      </c>
      <c r="F55023" s="6">
        <f t="shared" si="2582"/>
        <v>0.20284011814710556</v>
      </c>
      <c r="G55023" s="6">
        <f t="shared" si="2583"/>
        <v>1.7388446164542965E-3</v>
      </c>
    </row>
    <row r="55024" spans="1:7" x14ac:dyDescent="0.35">
      <c r="A55024" s="1" t="s">
        <v>55023</v>
      </c>
      <c r="B55024">
        <v>332.097947960966</v>
      </c>
      <c r="C55024">
        <v>4</v>
      </c>
      <c r="D55024">
        <f>_xlfn.IFNA(_xlfn.XLOOKUP(A55024,Target!B:B,Target!B:B),0)</f>
        <v>0</v>
      </c>
      <c r="E55024" s="7">
        <f t="shared" si="2581"/>
        <v>2.4381977644095425E-2</v>
      </c>
      <c r="F55024" s="6">
        <f t="shared" si="2582"/>
        <v>2.3801646432876411E-2</v>
      </c>
      <c r="G55024" s="6">
        <f t="shared" si="2583"/>
        <v>1.668801301826612E-4</v>
      </c>
    </row>
    <row r="55025" spans="1:7" x14ac:dyDescent="0.35">
      <c r="A55025" s="1" t="s">
        <v>55024</v>
      </c>
      <c r="B55025">
        <v>327.02484242754798</v>
      </c>
      <c r="C55025">
        <v>4</v>
      </c>
      <c r="D55025">
        <f>_xlfn.IFNA(_xlfn.XLOOKUP(A55025,Target!B:B,Target!B:B),0)</f>
        <v>0</v>
      </c>
      <c r="E55025" s="7">
        <f t="shared" si="2581"/>
        <v>2.2726145874146092E-2</v>
      </c>
      <c r="F55025" s="6">
        <f t="shared" si="2582"/>
        <v>2.2221144893799116E-2</v>
      </c>
      <c r="G55025" s="6">
        <f t="shared" si="2583"/>
        <v>1.555487097663245E-4</v>
      </c>
    </row>
    <row r="55026" spans="1:7" x14ac:dyDescent="0.35">
      <c r="A55026" s="1" t="s">
        <v>55025</v>
      </c>
      <c r="B55026">
        <v>410.83015130177102</v>
      </c>
      <c r="C55026">
        <v>2</v>
      </c>
      <c r="D55026">
        <f>_xlfn.IFNA(_xlfn.XLOOKUP(A55026,Target!B:B,Target!B:B),0)</f>
        <v>0</v>
      </c>
      <c r="E55026" s="7">
        <f t="shared" si="2581"/>
        <v>7.2624645472303934E-2</v>
      </c>
      <c r="F55026" s="6">
        <f t="shared" si="2582"/>
        <v>6.770741822767401E-2</v>
      </c>
      <c r="G55026" s="6">
        <f t="shared" si="2583"/>
        <v>4.9690841267963917E-4</v>
      </c>
    </row>
    <row r="55027" spans="1:7" x14ac:dyDescent="0.35">
      <c r="A55027" s="1" t="s">
        <v>55026</v>
      </c>
      <c r="B55027">
        <v>513.15181836571401</v>
      </c>
      <c r="C55027">
        <v>1</v>
      </c>
      <c r="D55027">
        <f>_xlfn.IFNA(_xlfn.XLOOKUP(A55027,Target!B:B,Target!B:B),0)</f>
        <v>0</v>
      </c>
      <c r="E55027" s="7">
        <f t="shared" si="2581"/>
        <v>0.30000040787867799</v>
      </c>
      <c r="F55027" s="6">
        <f t="shared" si="2582"/>
        <v>0.23076947211748522</v>
      </c>
      <c r="G55027" s="6">
        <f t="shared" si="2583"/>
        <v>2.0494581093639642E-3</v>
      </c>
    </row>
    <row r="55028" spans="1:7" x14ac:dyDescent="0.35">
      <c r="A55028" s="1" t="s">
        <v>55027</v>
      </c>
      <c r="B55028">
        <v>613.83461214060696</v>
      </c>
      <c r="C55028">
        <v>1</v>
      </c>
      <c r="D55028">
        <f>_xlfn.IFNA(_xlfn.XLOOKUP(A55028,Target!B:B,Target!B:B),0)</f>
        <v>0</v>
      </c>
      <c r="E55028" s="7">
        <f t="shared" si="2581"/>
        <v>1.2114142127409997</v>
      </c>
      <c r="F55028" s="6">
        <f t="shared" si="2582"/>
        <v>0.54780068146504224</v>
      </c>
      <c r="G55028" s="6">
        <f t="shared" si="2583"/>
        <v>8.2245886070310709E-3</v>
      </c>
    </row>
    <row r="55029" spans="1:7" x14ac:dyDescent="0.35">
      <c r="A55029" s="1" t="s">
        <v>55028</v>
      </c>
      <c r="B55029">
        <v>384.05686007702502</v>
      </c>
      <c r="C55029">
        <v>2</v>
      </c>
      <c r="D55029">
        <f>_xlfn.IFNA(_xlfn.XLOOKUP(A55029,Target!B:B,Target!B:B),0)</f>
        <v>0</v>
      </c>
      <c r="E55029" s="7">
        <f t="shared" si="2581"/>
        <v>5.0106348017720403E-2</v>
      </c>
      <c r="F55029" s="6">
        <f t="shared" si="2582"/>
        <v>4.7715498637167397E-2</v>
      </c>
      <c r="G55029" s="6">
        <f t="shared" si="2583"/>
        <v>3.4288776833508094E-4</v>
      </c>
    </row>
    <row r="55030" spans="1:7" x14ac:dyDescent="0.35">
      <c r="A55030" s="1" t="s">
        <v>55029</v>
      </c>
      <c r="B55030">
        <v>416.15949174040401</v>
      </c>
      <c r="C55030">
        <v>2</v>
      </c>
      <c r="D55030">
        <f>_xlfn.IFNA(_xlfn.XLOOKUP(A55030,Target!B:B,Target!B:B),0)</f>
        <v>0</v>
      </c>
      <c r="E55030" s="7">
        <f t="shared" si="2581"/>
        <v>7.8193355782639556E-2</v>
      </c>
      <c r="F55030" s="6">
        <f t="shared" si="2582"/>
        <v>7.252257247113203E-2</v>
      </c>
      <c r="G55030" s="6">
        <f t="shared" si="2583"/>
        <v>5.3498995636804111E-4</v>
      </c>
    </row>
    <row r="55031" spans="1:7" x14ac:dyDescent="0.35">
      <c r="A55031" s="1" t="s">
        <v>55030</v>
      </c>
      <c r="B55031">
        <v>488.56540462942201</v>
      </c>
      <c r="C55031">
        <v>1</v>
      </c>
      <c r="D55031">
        <f>_xlfn.IFNA(_xlfn.XLOOKUP(A55031,Target!B:B,Target!B:B),0)</f>
        <v>0</v>
      </c>
      <c r="E55031" s="7">
        <f t="shared" si="2581"/>
        <v>0.21335208174910758</v>
      </c>
      <c r="F55031" s="6">
        <f t="shared" si="2582"/>
        <v>0.17583691078483155</v>
      </c>
      <c r="G55031" s="6">
        <f t="shared" si="2583"/>
        <v>1.4583818059086926E-3</v>
      </c>
    </row>
    <row r="55032" spans="1:7" x14ac:dyDescent="0.35">
      <c r="A55032" s="1" t="s">
        <v>55031</v>
      </c>
      <c r="B55032">
        <v>442.40496198776401</v>
      </c>
      <c r="C55032">
        <v>2</v>
      </c>
      <c r="D55032">
        <f>_xlfn.IFNA(_xlfn.XLOOKUP(A55032,Target!B:B,Target!B:B),0)</f>
        <v>0</v>
      </c>
      <c r="E55032" s="7">
        <f t="shared" si="2581"/>
        <v>0.11250798012956452</v>
      </c>
      <c r="F55032" s="6">
        <f t="shared" si="2582"/>
        <v>0.10113004323480146</v>
      </c>
      <c r="G55032" s="6">
        <f t="shared" si="2583"/>
        <v>7.6958599275444781E-4</v>
      </c>
    </row>
    <row r="55033" spans="1:7" x14ac:dyDescent="0.35">
      <c r="A55033" s="1" t="s">
        <v>55032</v>
      </c>
      <c r="B55033">
        <v>304.40397003376199</v>
      </c>
      <c r="C55033">
        <v>5</v>
      </c>
      <c r="D55033">
        <f>_xlfn.IFNA(_xlfn.XLOOKUP(A55033,Target!B:B,Target!B:B),0)</f>
        <v>0</v>
      </c>
      <c r="E55033" s="7">
        <f t="shared" si="2581"/>
        <v>1.6608658966736346E-2</v>
      </c>
      <c r="F55033" s="6">
        <f t="shared" si="2582"/>
        <v>1.6337318023256886E-2</v>
      </c>
      <c r="G55033" s="6">
        <f t="shared" si="2583"/>
        <v>1.1368243713694252E-4</v>
      </c>
    </row>
    <row r="55034" spans="1:7" x14ac:dyDescent="0.35">
      <c r="A55034" s="1" t="s">
        <v>55033</v>
      </c>
      <c r="B55034">
        <v>472.52466716546598</v>
      </c>
      <c r="C55034">
        <v>1</v>
      </c>
      <c r="D55034">
        <f>_xlfn.IFNA(_xlfn.XLOOKUP(A55034,Target!B:B,Target!B:B),0)</f>
        <v>0</v>
      </c>
      <c r="E55034" s="7">
        <f t="shared" si="2581"/>
        <v>0.17081343338864879</v>
      </c>
      <c r="F55034" s="6">
        <f t="shared" si="2582"/>
        <v>0.14589295656974899</v>
      </c>
      <c r="G55034" s="6">
        <f t="shared" si="2583"/>
        <v>1.1679457634409182E-3</v>
      </c>
    </row>
    <row r="55035" spans="1:7" x14ac:dyDescent="0.35">
      <c r="A55035" s="1" t="s">
        <v>55034</v>
      </c>
      <c r="B55035">
        <v>554.51996404146303</v>
      </c>
      <c r="C55035">
        <v>1</v>
      </c>
      <c r="D55035">
        <f>_xlfn.IFNA(_xlfn.XLOOKUP(A55035,Target!B:B,Target!B:B),0)</f>
        <v>0</v>
      </c>
      <c r="E55035" s="7">
        <f t="shared" si="2581"/>
        <v>0.53233239935890597</v>
      </c>
      <c r="F55035" s="6">
        <f t="shared" si="2582"/>
        <v>0.3474000808059805</v>
      </c>
      <c r="G55035" s="6">
        <f t="shared" si="2583"/>
        <v>3.630875378227533E-3</v>
      </c>
    </row>
    <row r="55036" spans="1:7" x14ac:dyDescent="0.35">
      <c r="A55036" s="1" t="s">
        <v>55035</v>
      </c>
      <c r="B55036">
        <v>483.66001733109601</v>
      </c>
      <c r="C55036">
        <v>1</v>
      </c>
      <c r="D55036">
        <f>_xlfn.IFNA(_xlfn.XLOOKUP(A55036,Target!B:B,Target!B:B),0)</f>
        <v>0</v>
      </c>
      <c r="E55036" s="7">
        <f t="shared" si="2581"/>
        <v>0.19932579752617577</v>
      </c>
      <c r="F55036" s="6">
        <f t="shared" si="2582"/>
        <v>0.16619820730723955</v>
      </c>
      <c r="G55036" s="6">
        <f t="shared" si="2583"/>
        <v>1.3626348887582802E-3</v>
      </c>
    </row>
    <row r="55037" spans="1:7" x14ac:dyDescent="0.35">
      <c r="A55037" s="1" t="s">
        <v>55036</v>
      </c>
      <c r="B55037">
        <v>459.59160741100402</v>
      </c>
      <c r="C55037">
        <v>2</v>
      </c>
      <c r="D55037">
        <f>_xlfn.IFNA(_xlfn.XLOOKUP(A55037,Target!B:B,Target!B:B),0)</f>
        <v>0</v>
      </c>
      <c r="E55037" s="7">
        <f t="shared" si="2581"/>
        <v>0.14277666839714198</v>
      </c>
      <c r="F55037" s="6">
        <f t="shared" si="2582"/>
        <v>0.12493838240274946</v>
      </c>
      <c r="G55037" s="6">
        <f t="shared" si="2583"/>
        <v>9.7643010434607564E-4</v>
      </c>
    </row>
    <row r="55038" spans="1:7" x14ac:dyDescent="0.35">
      <c r="A55038" s="1" t="s">
        <v>55037</v>
      </c>
      <c r="B55038">
        <v>277.49688496515699</v>
      </c>
      <c r="C55038">
        <v>6</v>
      </c>
      <c r="D55038">
        <f>_xlfn.IFNA(_xlfn.XLOOKUP(A55038,Target!B:B,Target!B:B),0)</f>
        <v>0</v>
      </c>
      <c r="E55038" s="7">
        <f t="shared" si="2581"/>
        <v>1.1437675569448436E-2</v>
      </c>
      <c r="F55038" s="6">
        <f t="shared" si="2582"/>
        <v>1.1308334508113971E-2</v>
      </c>
      <c r="G55038" s="6">
        <f t="shared" si="2583"/>
        <v>7.8291020358522525E-5</v>
      </c>
    </row>
    <row r="55039" spans="1:7" x14ac:dyDescent="0.35">
      <c r="A55039" s="1" t="s">
        <v>55038</v>
      </c>
      <c r="B55039">
        <v>317.338113460344</v>
      </c>
      <c r="C55039">
        <v>4</v>
      </c>
      <c r="D55039">
        <f>_xlfn.IFNA(_xlfn.XLOOKUP(A55039,Target!B:B,Target!B:B),0)</f>
        <v>0</v>
      </c>
      <c r="E55039" s="7">
        <f t="shared" si="2581"/>
        <v>1.9870366173378184E-2</v>
      </c>
      <c r="F55039" s="6">
        <f t="shared" si="2582"/>
        <v>1.9483227312440787E-2</v>
      </c>
      <c r="G55039" s="6">
        <f t="shared" si="2583"/>
        <v>1.360050337243059E-4</v>
      </c>
    </row>
    <row r="55040" spans="1:7" x14ac:dyDescent="0.35">
      <c r="A55040" s="1" t="s">
        <v>55039</v>
      </c>
      <c r="B55040">
        <v>317.338113460344</v>
      </c>
      <c r="C55040">
        <v>4</v>
      </c>
      <c r="D55040">
        <f>_xlfn.IFNA(_xlfn.XLOOKUP(A55040,Target!B:B,Target!B:B),0)</f>
        <v>0</v>
      </c>
      <c r="E55040" s="7">
        <f t="shared" si="2581"/>
        <v>1.9870366173378184E-2</v>
      </c>
      <c r="F55040" s="6">
        <f t="shared" si="2582"/>
        <v>1.9483227312440787E-2</v>
      </c>
      <c r="G55040" s="6">
        <f t="shared" si="2583"/>
        <v>1.360050337243059E-4</v>
      </c>
    </row>
    <row r="55041" spans="1:7" x14ac:dyDescent="0.35">
      <c r="A55041" s="1" t="s">
        <v>55040</v>
      </c>
      <c r="B55041">
        <v>310.65217677904798</v>
      </c>
      <c r="C55041">
        <v>5</v>
      </c>
      <c r="D55041">
        <f>_xlfn.IFNA(_xlfn.XLOOKUP(A55041,Target!B:B,Target!B:B),0)</f>
        <v>0</v>
      </c>
      <c r="E55041" s="7">
        <f t="shared" si="2581"/>
        <v>1.8111420780730844E-2</v>
      </c>
      <c r="F55041" s="6">
        <f t="shared" si="2582"/>
        <v>1.7789232505458275E-2</v>
      </c>
      <c r="G55041" s="6">
        <f t="shared" si="2583"/>
        <v>1.2396721976315529E-4</v>
      </c>
    </row>
    <row r="55042" spans="1:7" x14ac:dyDescent="0.35">
      <c r="A55042" s="1" t="s">
        <v>55041</v>
      </c>
      <c r="B55042">
        <v>484.57535513423602</v>
      </c>
      <c r="C55042">
        <v>1</v>
      </c>
      <c r="D55042">
        <f>_xlfn.IFNA(_xlfn.XLOOKUP(A55042,Target!B:B,Target!B:B),0)</f>
        <v>0</v>
      </c>
      <c r="E55042" s="7">
        <f t="shared" si="2581"/>
        <v>0.20187121324175136</v>
      </c>
      <c r="F55042" s="6">
        <f t="shared" si="2582"/>
        <v>0.16796409716582983</v>
      </c>
      <c r="G55042" s="6">
        <f t="shared" si="2583"/>
        <v>1.3800118955002371E-3</v>
      </c>
    </row>
    <row r="55043" spans="1:7" x14ac:dyDescent="0.35">
      <c r="A55043" s="1" t="s">
        <v>55042</v>
      </c>
      <c r="B55043">
        <v>435.86460213826899</v>
      </c>
      <c r="C55043">
        <v>2</v>
      </c>
      <c r="D55043">
        <f>_xlfn.IFNA(_xlfn.XLOOKUP(A55043,Target!B:B,Target!B:B),0)</f>
        <v>0</v>
      </c>
      <c r="E55043" s="7">
        <f t="shared" ref="E55043:E55106" si="2584">2^((B55043-600)/50)</f>
        <v>0.10275582202585862</v>
      </c>
      <c r="F55043" s="6">
        <f t="shared" ref="F55043:F55106" si="2585">1-(1/(1+E55043))</f>
        <v>9.3180938131060764E-2</v>
      </c>
      <c r="G55043" s="6">
        <f t="shared" ref="G55043:G55106" si="2586">(F55043*($J$3/$J$2))/(F55043*($J$3/$J$2)+(1-F55043)*((1-$J$3)/(1-$J$2)))</f>
        <v>7.0292539921588883E-4</v>
      </c>
    </row>
    <row r="55044" spans="1:7" x14ac:dyDescent="0.35">
      <c r="A55044" s="1" t="s">
        <v>55043</v>
      </c>
      <c r="B55044">
        <v>279.27655509438802</v>
      </c>
      <c r="C55044">
        <v>6</v>
      </c>
      <c r="D55044">
        <f>_xlfn.IFNA(_xlfn.XLOOKUP(A55044,Target!B:B,Target!B:B),0)</f>
        <v>0</v>
      </c>
      <c r="E55044" s="7">
        <f t="shared" si="2584"/>
        <v>1.1723369554367332E-2</v>
      </c>
      <c r="F55044" s="6">
        <f t="shared" si="2585"/>
        <v>1.1587524719856024E-2</v>
      </c>
      <c r="G55044" s="6">
        <f t="shared" si="2586"/>
        <v>8.024644203136605E-5</v>
      </c>
    </row>
    <row r="55045" spans="1:7" x14ac:dyDescent="0.35">
      <c r="A55045" s="1" t="s">
        <v>55044</v>
      </c>
      <c r="B55045">
        <v>434.68207149586902</v>
      </c>
      <c r="C55045">
        <v>2</v>
      </c>
      <c r="D55045">
        <f>_xlfn.IFNA(_xlfn.XLOOKUP(A55045,Target!B:B,Target!B:B),0)</f>
        <v>0</v>
      </c>
      <c r="E55045" s="7">
        <f t="shared" si="2584"/>
        <v>0.10108504156038524</v>
      </c>
      <c r="F55045" s="6">
        <f t="shared" si="2585"/>
        <v>9.1804935808712962E-2</v>
      </c>
      <c r="G55045" s="6">
        <f t="shared" si="2586"/>
        <v>6.9150393543110247E-4</v>
      </c>
    </row>
    <row r="55046" spans="1:7" x14ac:dyDescent="0.35">
      <c r="A55046" s="1" t="s">
        <v>55045</v>
      </c>
      <c r="B55046">
        <v>356.56377132183297</v>
      </c>
      <c r="C55046">
        <v>3</v>
      </c>
      <c r="D55046">
        <f>_xlfn.IFNA(_xlfn.XLOOKUP(A55046,Target!B:B,Target!B:B),0)</f>
        <v>0</v>
      </c>
      <c r="E55046" s="7">
        <f t="shared" si="2584"/>
        <v>3.4226923386760637E-2</v>
      </c>
      <c r="F55046" s="6">
        <f t="shared" si="2585"/>
        <v>3.3094210383421974E-2</v>
      </c>
      <c r="G55046" s="6">
        <f t="shared" si="2586"/>
        <v>2.3424714201713466E-4</v>
      </c>
    </row>
    <row r="55047" spans="1:7" x14ac:dyDescent="0.35">
      <c r="A55047" s="1" t="s">
        <v>55046</v>
      </c>
      <c r="B55047">
        <v>278.41738294465301</v>
      </c>
      <c r="C55047">
        <v>6</v>
      </c>
      <c r="D55047">
        <f>_xlfn.IFNA(_xlfn.XLOOKUP(A55047,Target!B:B,Target!B:B),0)</f>
        <v>0</v>
      </c>
      <c r="E55047" s="7">
        <f t="shared" si="2584"/>
        <v>1.1584564812062213E-2</v>
      </c>
      <c r="F55047" s="6">
        <f t="shared" si="2585"/>
        <v>1.1451899539624222E-2</v>
      </c>
      <c r="G55047" s="6">
        <f t="shared" si="2586"/>
        <v>7.9296399178448144E-5</v>
      </c>
    </row>
    <row r="55048" spans="1:7" x14ac:dyDescent="0.35">
      <c r="A55048" s="1" t="s">
        <v>55047</v>
      </c>
      <c r="B55048">
        <v>375.20124232748498</v>
      </c>
      <c r="C55048">
        <v>2</v>
      </c>
      <c r="D55048">
        <f>_xlfn.IFNA(_xlfn.XLOOKUP(A55048,Target!B:B,Target!B:B),0)</f>
        <v>0</v>
      </c>
      <c r="E55048" s="7">
        <f t="shared" si="2584"/>
        <v>4.4317639360794372E-2</v>
      </c>
      <c r="F55048" s="6">
        <f t="shared" si="2585"/>
        <v>4.2436934597715248E-2</v>
      </c>
      <c r="G55048" s="6">
        <f t="shared" si="2586"/>
        <v>3.0328649055457141E-4</v>
      </c>
    </row>
    <row r="55049" spans="1:7" x14ac:dyDescent="0.35">
      <c r="A55049" s="1" t="s">
        <v>55048</v>
      </c>
      <c r="B55049">
        <v>258.41406995826202</v>
      </c>
      <c r="C55049">
        <v>6</v>
      </c>
      <c r="D55049">
        <f>_xlfn.IFNA(_xlfn.XLOOKUP(A55049,Target!B:B,Target!B:B),0)</f>
        <v>0</v>
      </c>
      <c r="E55049" s="7">
        <f t="shared" si="2584"/>
        <v>8.7790551892737313E-3</v>
      </c>
      <c r="F55049" s="6">
        <f t="shared" si="2585"/>
        <v>8.702654108561414E-3</v>
      </c>
      <c r="G55049" s="6">
        <f t="shared" si="2586"/>
        <v>6.0093826990846621E-5</v>
      </c>
    </row>
    <row r="55050" spans="1:7" x14ac:dyDescent="0.35">
      <c r="A55050" s="1" t="s">
        <v>55049</v>
      </c>
      <c r="B55050">
        <v>343.75436377356101</v>
      </c>
      <c r="C55050">
        <v>4</v>
      </c>
      <c r="D55050">
        <f>_xlfn.IFNA(_xlfn.XLOOKUP(A55050,Target!B:B,Target!B:B),0)</f>
        <v>0</v>
      </c>
      <c r="E55050" s="7">
        <f t="shared" si="2584"/>
        <v>2.865810996281442E-2</v>
      </c>
      <c r="F55050" s="6">
        <f t="shared" si="2585"/>
        <v>2.7859703515923706E-2</v>
      </c>
      <c r="G55050" s="6">
        <f t="shared" si="2586"/>
        <v>1.96141971089589E-4</v>
      </c>
    </row>
    <row r="55051" spans="1:7" x14ac:dyDescent="0.35">
      <c r="A55051" s="1" t="s">
        <v>55050</v>
      </c>
      <c r="B55051">
        <v>288.10411191185699</v>
      </c>
      <c r="C55051">
        <v>6</v>
      </c>
      <c r="D55051">
        <f>_xlfn.IFNA(_xlfn.XLOOKUP(A55051,Target!B:B,Target!B:B),0)</f>
        <v>0</v>
      </c>
      <c r="E55051" s="7">
        <f t="shared" si="2584"/>
        <v>1.3249504690062109E-2</v>
      </c>
      <c r="F55051" s="6">
        <f t="shared" si="2585"/>
        <v>1.3076250843186754E-2</v>
      </c>
      <c r="G55051" s="6">
        <f t="shared" si="2586"/>
        <v>9.0691886694277657E-5</v>
      </c>
    </row>
    <row r="55052" spans="1:7" x14ac:dyDescent="0.35">
      <c r="A55052" s="1" t="s">
        <v>55051</v>
      </c>
      <c r="B55052">
        <v>572.32691748750096</v>
      </c>
      <c r="C55052">
        <v>1</v>
      </c>
      <c r="D55052">
        <f>_xlfn.IFNA(_xlfn.XLOOKUP(A55052,Target!B:B,Target!B:B),0)</f>
        <v>0</v>
      </c>
      <c r="E55052" s="7">
        <f t="shared" si="2584"/>
        <v>0.68138323186297323</v>
      </c>
      <c r="F55052" s="6">
        <f t="shared" si="2585"/>
        <v>0.40525159223099916</v>
      </c>
      <c r="G55052" s="6">
        <f t="shared" si="2586"/>
        <v>4.6427852164877834E-3</v>
      </c>
    </row>
    <row r="55053" spans="1:7" x14ac:dyDescent="0.35">
      <c r="A55053" s="1" t="s">
        <v>55052</v>
      </c>
      <c r="B55053">
        <v>446.55774142435899</v>
      </c>
      <c r="C55053">
        <v>2</v>
      </c>
      <c r="D55053">
        <f>_xlfn.IFNA(_xlfn.XLOOKUP(A55053,Target!B:B,Target!B:B),0)</f>
        <v>0</v>
      </c>
      <c r="E55053" s="7">
        <f t="shared" si="2584"/>
        <v>0.11917510721966663</v>
      </c>
      <c r="F55053" s="6">
        <f t="shared" si="2585"/>
        <v>0.10648477298224568</v>
      </c>
      <c r="G55053" s="6">
        <f t="shared" si="2586"/>
        <v>8.1515382820274509E-4</v>
      </c>
    </row>
    <row r="55054" spans="1:7" x14ac:dyDescent="0.35">
      <c r="A55054" s="1" t="s">
        <v>55053</v>
      </c>
      <c r="B55054">
        <v>305.32446801325898</v>
      </c>
      <c r="C55054">
        <v>5</v>
      </c>
      <c r="D55054">
        <f>_xlfn.IFNA(_xlfn.XLOOKUP(A55054,Target!B:B,Target!B:B),0)</f>
        <v>0</v>
      </c>
      <c r="E55054" s="7">
        <f t="shared" si="2584"/>
        <v>1.6821956967859354E-2</v>
      </c>
      <c r="F55054" s="6">
        <f t="shared" si="2585"/>
        <v>1.6543660227422818E-2</v>
      </c>
      <c r="G55054" s="6">
        <f t="shared" si="2586"/>
        <v>1.1514224461786466E-4</v>
      </c>
    </row>
    <row r="55055" spans="1:7" x14ac:dyDescent="0.35">
      <c r="A55055" s="1" t="s">
        <v>55054</v>
      </c>
      <c r="B55055">
        <v>473.78060691516299</v>
      </c>
      <c r="C55055">
        <v>1</v>
      </c>
      <c r="D55055">
        <f>_xlfn.IFNA(_xlfn.XLOOKUP(A55055,Target!B:B,Target!B:B),0)</f>
        <v>0</v>
      </c>
      <c r="E55055" s="7">
        <f t="shared" si="2584"/>
        <v>0.1738135112463452</v>
      </c>
      <c r="F55055" s="6">
        <f t="shared" si="2585"/>
        <v>0.14807591630274519</v>
      </c>
      <c r="G55055" s="6">
        <f t="shared" si="2586"/>
        <v>1.1884345737470799E-3</v>
      </c>
    </row>
    <row r="55056" spans="1:7" x14ac:dyDescent="0.35">
      <c r="A55056" s="1" t="s">
        <v>55055</v>
      </c>
      <c r="B55056">
        <v>255.07066606502801</v>
      </c>
      <c r="C55056">
        <v>6</v>
      </c>
      <c r="D55056">
        <f>_xlfn.IFNA(_xlfn.XLOOKUP(A55056,Target!B:B,Target!B:B),0)</f>
        <v>0</v>
      </c>
      <c r="E55056" s="7">
        <f t="shared" si="2584"/>
        <v>8.3814369437320065E-3</v>
      </c>
      <c r="F55056" s="6">
        <f t="shared" si="2585"/>
        <v>8.3117723479073646E-3</v>
      </c>
      <c r="G55056" s="6">
        <f t="shared" si="2586"/>
        <v>5.7372232164789122E-5</v>
      </c>
    </row>
    <row r="55057" spans="1:7" x14ac:dyDescent="0.35">
      <c r="A55057" s="1" t="s">
        <v>55056</v>
      </c>
      <c r="B55057">
        <v>542.35102556391905</v>
      </c>
      <c r="C55057">
        <v>1</v>
      </c>
      <c r="D55057">
        <f>_xlfn.IFNA(_xlfn.XLOOKUP(A55057,Target!B:B,Target!B:B),0)</f>
        <v>0</v>
      </c>
      <c r="E55057" s="7">
        <f t="shared" si="2584"/>
        <v>0.4496955495006032</v>
      </c>
      <c r="F55057" s="6">
        <f t="shared" si="2585"/>
        <v>0.31019999313339697</v>
      </c>
      <c r="G55057" s="6">
        <f t="shared" si="2586"/>
        <v>3.0689646639937202E-3</v>
      </c>
    </row>
    <row r="55058" spans="1:7" x14ac:dyDescent="0.35">
      <c r="A55058" s="1" t="s">
        <v>55057</v>
      </c>
      <c r="B55058">
        <v>330.27117321480603</v>
      </c>
      <c r="C55058">
        <v>4</v>
      </c>
      <c r="D55058">
        <f>_xlfn.IFNA(_xlfn.XLOOKUP(A55058,Target!B:B,Target!B:B),0)</f>
        <v>0</v>
      </c>
      <c r="E55058" s="7">
        <f t="shared" si="2584"/>
        <v>2.3772269705323503E-2</v>
      </c>
      <c r="F55058" s="6">
        <f t="shared" si="2585"/>
        <v>2.3220271156754402E-2</v>
      </c>
      <c r="G55058" s="6">
        <f t="shared" si="2586"/>
        <v>1.6270772109950034E-4</v>
      </c>
    </row>
    <row r="55059" spans="1:7" x14ac:dyDescent="0.35">
      <c r="A55059" s="1" t="s">
        <v>55058</v>
      </c>
      <c r="B55059">
        <v>255.07066606502801</v>
      </c>
      <c r="C55059">
        <v>6</v>
      </c>
      <c r="D55059">
        <f>_xlfn.IFNA(_xlfn.XLOOKUP(A55059,Target!B:B,Target!B:B),0)</f>
        <v>0</v>
      </c>
      <c r="E55059" s="7">
        <f t="shared" si="2584"/>
        <v>8.3814369437320065E-3</v>
      </c>
      <c r="F55059" s="6">
        <f t="shared" si="2585"/>
        <v>8.3117723479073646E-3</v>
      </c>
      <c r="G55059" s="6">
        <f t="shared" si="2586"/>
        <v>5.7372232164789122E-5</v>
      </c>
    </row>
    <row r="55060" spans="1:7" x14ac:dyDescent="0.35">
      <c r="A55060" s="1" t="s">
        <v>55059</v>
      </c>
      <c r="B55060">
        <v>511.44539768115698</v>
      </c>
      <c r="C55060">
        <v>1</v>
      </c>
      <c r="D55060">
        <f>_xlfn.IFNA(_xlfn.XLOOKUP(A55060,Target!B:B,Target!B:B),0)</f>
        <v>0</v>
      </c>
      <c r="E55060" s="7">
        <f t="shared" si="2584"/>
        <v>0.29298687726536982</v>
      </c>
      <c r="F55060" s="6">
        <f t="shared" si="2585"/>
        <v>0.22659694573623879</v>
      </c>
      <c r="G55060" s="6">
        <f t="shared" si="2586"/>
        <v>2.001640955278132E-3</v>
      </c>
    </row>
    <row r="55061" spans="1:7" x14ac:dyDescent="0.35">
      <c r="A55061" s="1" t="s">
        <v>55060</v>
      </c>
      <c r="B55061">
        <v>398.36625350560399</v>
      </c>
      <c r="C55061">
        <v>2</v>
      </c>
      <c r="D55061">
        <f>_xlfn.IFNA(_xlfn.XLOOKUP(A55061,Target!B:B,Target!B:B),0)</f>
        <v>0</v>
      </c>
      <c r="E55061" s="7">
        <f t="shared" si="2584"/>
        <v>6.1100376073979203E-2</v>
      </c>
      <c r="F55061" s="6">
        <f t="shared" si="2585"/>
        <v>5.7582088793566966E-2</v>
      </c>
      <c r="G55061" s="6">
        <f t="shared" si="2586"/>
        <v>4.1809064802122905E-4</v>
      </c>
    </row>
    <row r="55062" spans="1:7" x14ac:dyDescent="0.35">
      <c r="A55062" s="1" t="s">
        <v>55061</v>
      </c>
      <c r="B55062">
        <v>593.35313495433002</v>
      </c>
      <c r="C55062">
        <v>1</v>
      </c>
      <c r="D55062">
        <f>_xlfn.IFNA(_xlfn.XLOOKUP(A55062,Target!B:B,Target!B:B),0)</f>
        <v>0</v>
      </c>
      <c r="E55062" s="7">
        <f t="shared" si="2584"/>
        <v>0.91197279871831183</v>
      </c>
      <c r="F55062" s="6">
        <f t="shared" si="2585"/>
        <v>0.47698000689635933</v>
      </c>
      <c r="G55062" s="6">
        <f t="shared" si="2586"/>
        <v>6.2042203700502039E-3</v>
      </c>
    </row>
    <row r="55063" spans="1:7" x14ac:dyDescent="0.35">
      <c r="A55063" s="1" t="s">
        <v>55062</v>
      </c>
      <c r="B55063">
        <v>329.35067523530898</v>
      </c>
      <c r="C55063">
        <v>4</v>
      </c>
      <c r="D55063">
        <f>_xlfn.IFNA(_xlfn.XLOOKUP(A55063,Target!B:B,Target!B:B),0)</f>
        <v>0</v>
      </c>
      <c r="E55063" s="7">
        <f t="shared" si="2584"/>
        <v>2.3470843562099435E-2</v>
      </c>
      <c r="F55063" s="6">
        <f t="shared" si="2585"/>
        <v>2.2932596184578324E-2</v>
      </c>
      <c r="G55063" s="6">
        <f t="shared" si="2586"/>
        <v>1.6064496130743127E-4</v>
      </c>
    </row>
    <row r="55064" spans="1:7" x14ac:dyDescent="0.35">
      <c r="A55064" s="1" t="s">
        <v>55063</v>
      </c>
      <c r="B55064">
        <v>571.40641950800398</v>
      </c>
      <c r="C55064">
        <v>1</v>
      </c>
      <c r="D55064">
        <f>_xlfn.IFNA(_xlfn.XLOOKUP(A55064,Target!B:B,Target!B:B),0)</f>
        <v>0</v>
      </c>
      <c r="E55064" s="7">
        <f t="shared" si="2584"/>
        <v>0.67274347124339717</v>
      </c>
      <c r="F55064" s="6">
        <f t="shared" si="2585"/>
        <v>0.40217970227277478</v>
      </c>
      <c r="G55064" s="6">
        <f t="shared" si="2586"/>
        <v>4.584185785775856E-3</v>
      </c>
    </row>
    <row r="55065" spans="1:7" x14ac:dyDescent="0.35">
      <c r="A55065" s="1" t="s">
        <v>55064</v>
      </c>
      <c r="B55065">
        <v>279.27655509438802</v>
      </c>
      <c r="C55065">
        <v>6</v>
      </c>
      <c r="D55065">
        <f>_xlfn.IFNA(_xlfn.XLOOKUP(A55065,Target!B:B,Target!B:B),0)</f>
        <v>0</v>
      </c>
      <c r="E55065" s="7">
        <f t="shared" si="2584"/>
        <v>1.1723369554367332E-2</v>
      </c>
      <c r="F55065" s="6">
        <f t="shared" si="2585"/>
        <v>1.1587524719856024E-2</v>
      </c>
      <c r="G55065" s="6">
        <f t="shared" si="2586"/>
        <v>8.024644203136605E-5</v>
      </c>
    </row>
    <row r="55066" spans="1:7" x14ac:dyDescent="0.35">
      <c r="A55066" s="1" t="s">
        <v>55065</v>
      </c>
      <c r="B55066">
        <v>316.41761548084702</v>
      </c>
      <c r="C55066">
        <v>5</v>
      </c>
      <c r="D55066">
        <f>_xlfn.IFNA(_xlfn.XLOOKUP(A55066,Target!B:B,Target!B:B),0)</f>
        <v>0</v>
      </c>
      <c r="E55066" s="7">
        <f t="shared" si="2584"/>
        <v>1.9618415143277355E-2</v>
      </c>
      <c r="F55066" s="6">
        <f t="shared" si="2585"/>
        <v>1.9240938425499787E-2</v>
      </c>
      <c r="G55066" s="6">
        <f t="shared" si="2586"/>
        <v>1.3428075714577435E-4</v>
      </c>
    </row>
    <row r="55067" spans="1:7" x14ac:dyDescent="0.35">
      <c r="A55067" s="1" t="s">
        <v>55066</v>
      </c>
      <c r="B55067">
        <v>393.695712502486</v>
      </c>
      <c r="C55067">
        <v>2</v>
      </c>
      <c r="D55067">
        <f>_xlfn.IFNA(_xlfn.XLOOKUP(A55067,Target!B:B,Target!B:B),0)</f>
        <v>0</v>
      </c>
      <c r="E55067" s="7">
        <f t="shared" si="2584"/>
        <v>5.7269636236419438E-2</v>
      </c>
      <c r="F55067" s="6">
        <f t="shared" si="2585"/>
        <v>5.4167484124752696E-2</v>
      </c>
      <c r="G55067" s="6">
        <f t="shared" si="2586"/>
        <v>3.918883730614054E-4</v>
      </c>
    </row>
    <row r="55068" spans="1:7" x14ac:dyDescent="0.35">
      <c r="A55068" s="1" t="s">
        <v>55067</v>
      </c>
      <c r="B55068">
        <v>211.73593291384401</v>
      </c>
      <c r="C55068">
        <v>6</v>
      </c>
      <c r="D55068">
        <f>_xlfn.IFNA(_xlfn.XLOOKUP(A55068,Target!B:B,Target!B:B),0)</f>
        <v>0</v>
      </c>
      <c r="E55068" s="7">
        <f t="shared" si="2584"/>
        <v>4.5963955061509394E-3</v>
      </c>
      <c r="F55068" s="6">
        <f t="shared" si="2585"/>
        <v>4.5753653175663045E-3</v>
      </c>
      <c r="G55068" s="6">
        <f t="shared" si="2586"/>
        <v>3.1463853327742635E-5</v>
      </c>
    </row>
    <row r="55069" spans="1:7" x14ac:dyDescent="0.35">
      <c r="A55069" s="1" t="s">
        <v>55068</v>
      </c>
      <c r="B55069">
        <v>348.854930160099</v>
      </c>
      <c r="C55069">
        <v>4</v>
      </c>
      <c r="D55069">
        <f>_xlfn.IFNA(_xlfn.XLOOKUP(A55069,Target!B:B,Target!B:B),0)</f>
        <v>0</v>
      </c>
      <c r="E55069" s="7">
        <f t="shared" si="2584"/>
        <v>3.0757852809273369E-2</v>
      </c>
      <c r="F55069" s="6">
        <f t="shared" si="2585"/>
        <v>2.9840037333156877E-2</v>
      </c>
      <c r="G55069" s="6">
        <f t="shared" si="2586"/>
        <v>2.1051001570781581E-4</v>
      </c>
    </row>
    <row r="55070" spans="1:7" x14ac:dyDescent="0.35">
      <c r="A55070" s="1" t="s">
        <v>55069</v>
      </c>
      <c r="B55070">
        <v>321.94676141937299</v>
      </c>
      <c r="C55070">
        <v>4</v>
      </c>
      <c r="D55070">
        <f>_xlfn.IFNA(_xlfn.XLOOKUP(A55070,Target!B:B,Target!B:B),0)</f>
        <v>0</v>
      </c>
      <c r="E55070" s="7">
        <f t="shared" si="2584"/>
        <v>2.1181304123552347E-2</v>
      </c>
      <c r="F55070" s="6">
        <f t="shared" si="2585"/>
        <v>2.0741962311708884E-2</v>
      </c>
      <c r="G55070" s="6">
        <f t="shared" si="2586"/>
        <v>1.4497660023129823E-4</v>
      </c>
    </row>
    <row r="55071" spans="1:7" x14ac:dyDescent="0.35">
      <c r="A55071" s="1" t="s">
        <v>55070</v>
      </c>
      <c r="B55071">
        <v>379.36807109424001</v>
      </c>
      <c r="C55071">
        <v>2</v>
      </c>
      <c r="D55071">
        <f>_xlfn.IFNA(_xlfn.XLOOKUP(A55071,Target!B:B,Target!B:B),0)</f>
        <v>0</v>
      </c>
      <c r="E55071" s="7">
        <f t="shared" si="2584"/>
        <v>4.6953008843836228E-2</v>
      </c>
      <c r="F55071" s="6">
        <f t="shared" si="2585"/>
        <v>4.4847293476606875E-2</v>
      </c>
      <c r="G55071" s="6">
        <f t="shared" si="2586"/>
        <v>3.2131577087419572E-4</v>
      </c>
    </row>
    <row r="55072" spans="1:7" x14ac:dyDescent="0.35">
      <c r="A55072" s="1" t="s">
        <v>55071</v>
      </c>
      <c r="B55072">
        <v>316.41761548084702</v>
      </c>
      <c r="C55072">
        <v>5</v>
      </c>
      <c r="D55072">
        <f>_xlfn.IFNA(_xlfn.XLOOKUP(A55072,Target!B:B,Target!B:B),0)</f>
        <v>0</v>
      </c>
      <c r="E55072" s="7">
        <f t="shared" si="2584"/>
        <v>1.9618415143277355E-2</v>
      </c>
      <c r="F55072" s="6">
        <f t="shared" si="2585"/>
        <v>1.9240938425499787E-2</v>
      </c>
      <c r="G55072" s="6">
        <f t="shared" si="2586"/>
        <v>1.3428075714577435E-4</v>
      </c>
    </row>
    <row r="55073" spans="1:7" x14ac:dyDescent="0.35">
      <c r="A55073" s="1" t="s">
        <v>55072</v>
      </c>
      <c r="B55073">
        <v>347.93443218060202</v>
      </c>
      <c r="C55073">
        <v>4</v>
      </c>
      <c r="D55073">
        <f>_xlfn.IFNA(_xlfn.XLOOKUP(A55073,Target!B:B,Target!B:B),0)</f>
        <v>0</v>
      </c>
      <c r="E55073" s="7">
        <f t="shared" si="2584"/>
        <v>3.036785130495441E-2</v>
      </c>
      <c r="F55073" s="6">
        <f t="shared" si="2585"/>
        <v>2.9472824939650089E-2</v>
      </c>
      <c r="G55073" s="6">
        <f t="shared" si="2586"/>
        <v>2.0784135870840711E-4</v>
      </c>
    </row>
    <row r="55074" spans="1:7" x14ac:dyDescent="0.35">
      <c r="A55074" s="1" t="s">
        <v>55073</v>
      </c>
      <c r="B55074">
        <v>559.89781221907901</v>
      </c>
      <c r="C55074">
        <v>1</v>
      </c>
      <c r="D55074">
        <f>_xlfn.IFNA(_xlfn.XLOOKUP(A55074,Target!B:B,Target!B:B),0)</f>
        <v>0</v>
      </c>
      <c r="E55074" s="7">
        <f t="shared" si="2584"/>
        <v>0.57353611702448826</v>
      </c>
      <c r="F55074" s="6">
        <f t="shared" si="2585"/>
        <v>0.36448868940423718</v>
      </c>
      <c r="G55074" s="6">
        <f t="shared" si="2586"/>
        <v>3.9108141619360118E-3</v>
      </c>
    </row>
    <row r="55075" spans="1:7" x14ac:dyDescent="0.35">
      <c r="A55075" s="1" t="s">
        <v>55074</v>
      </c>
      <c r="B55075">
        <v>399.89334429666098</v>
      </c>
      <c r="C55075">
        <v>2</v>
      </c>
      <c r="D55075">
        <f>_xlfn.IFNA(_xlfn.XLOOKUP(A55075,Target!B:B,Target!B:B),0)</f>
        <v>0</v>
      </c>
      <c r="E55075" s="7">
        <f t="shared" si="2584"/>
        <v>6.2407658158316746E-2</v>
      </c>
      <c r="F55075" s="6">
        <f t="shared" si="2585"/>
        <v>5.8741724684572061E-2</v>
      </c>
      <c r="G55075" s="6">
        <f t="shared" si="2586"/>
        <v>4.2703214804414502E-4</v>
      </c>
    </row>
    <row r="55076" spans="1:7" x14ac:dyDescent="0.35">
      <c r="A55076" s="1" t="s">
        <v>55075</v>
      </c>
      <c r="B55076">
        <v>316.41761548084702</v>
      </c>
      <c r="C55076">
        <v>5</v>
      </c>
      <c r="D55076">
        <f>_xlfn.IFNA(_xlfn.XLOOKUP(A55076,Target!B:B,Target!B:B),0)</f>
        <v>0</v>
      </c>
      <c r="E55076" s="7">
        <f t="shared" si="2584"/>
        <v>1.9618415143277355E-2</v>
      </c>
      <c r="F55076" s="6">
        <f t="shared" si="2585"/>
        <v>1.9240938425499787E-2</v>
      </c>
      <c r="G55076" s="6">
        <f t="shared" si="2586"/>
        <v>1.3428075714577435E-4</v>
      </c>
    </row>
    <row r="55077" spans="1:7" x14ac:dyDescent="0.35">
      <c r="A55077" s="1" t="s">
        <v>55076</v>
      </c>
      <c r="B55077">
        <v>320.78424974749402</v>
      </c>
      <c r="C55077">
        <v>4</v>
      </c>
      <c r="D55077">
        <f>_xlfn.IFNA(_xlfn.XLOOKUP(A55077,Target!B:B,Target!B:B),0)</f>
        <v>0</v>
      </c>
      <c r="E55077" s="7">
        <f t="shared" si="2584"/>
        <v>2.0842685636020639E-2</v>
      </c>
      <c r="F55077" s="6">
        <f t="shared" si="2585"/>
        <v>2.041713765430464E-2</v>
      </c>
      <c r="G55077" s="6">
        <f t="shared" si="2586"/>
        <v>1.4265923802268043E-4</v>
      </c>
    </row>
    <row r="55078" spans="1:7" x14ac:dyDescent="0.35">
      <c r="A55078" s="1" t="s">
        <v>55077</v>
      </c>
      <c r="B55078">
        <v>451.97050692149298</v>
      </c>
      <c r="C55078">
        <v>2</v>
      </c>
      <c r="D55078">
        <f>_xlfn.IFNA(_xlfn.XLOOKUP(A55078,Target!B:B,Target!B:B),0)</f>
        <v>0</v>
      </c>
      <c r="E55078" s="7">
        <f t="shared" si="2584"/>
        <v>0.12846169463119159</v>
      </c>
      <c r="F55078" s="6">
        <f t="shared" si="2585"/>
        <v>0.11383788678194873</v>
      </c>
      <c r="G55078" s="6">
        <f t="shared" si="2586"/>
        <v>8.7861797201798969E-4</v>
      </c>
    </row>
    <row r="55079" spans="1:7" x14ac:dyDescent="0.35">
      <c r="A55079" s="1" t="s">
        <v>55078</v>
      </c>
      <c r="B55079">
        <v>300.581131261211</v>
      </c>
      <c r="C55079">
        <v>5</v>
      </c>
      <c r="D55079">
        <f>_xlfn.IFNA(_xlfn.XLOOKUP(A55079,Target!B:B,Target!B:B),0)</f>
        <v>0</v>
      </c>
      <c r="E55079" s="7">
        <f t="shared" si="2584"/>
        <v>1.5751386380041088E-2</v>
      </c>
      <c r="F55079" s="6">
        <f t="shared" si="2585"/>
        <v>1.5507127621234518E-2</v>
      </c>
      <c r="G55079" s="6">
        <f t="shared" si="2586"/>
        <v>1.0781523679226686E-4</v>
      </c>
    </row>
    <row r="55080" spans="1:7" x14ac:dyDescent="0.35">
      <c r="A55080" s="1" t="s">
        <v>55079</v>
      </c>
      <c r="B55080">
        <v>473.78060691516299</v>
      </c>
      <c r="C55080">
        <v>1</v>
      </c>
      <c r="D55080">
        <f>_xlfn.IFNA(_xlfn.XLOOKUP(A55080,Target!B:B,Target!B:B),0)</f>
        <v>0</v>
      </c>
      <c r="E55080" s="7">
        <f t="shared" si="2584"/>
        <v>0.1738135112463452</v>
      </c>
      <c r="F55080" s="6">
        <f t="shared" si="2585"/>
        <v>0.14807591630274519</v>
      </c>
      <c r="G55080" s="6">
        <f t="shared" si="2586"/>
        <v>1.1884345737470799E-3</v>
      </c>
    </row>
    <row r="55081" spans="1:7" x14ac:dyDescent="0.35">
      <c r="A55081" s="1" t="s">
        <v>55080</v>
      </c>
      <c r="B55081">
        <v>288.10411191185699</v>
      </c>
      <c r="C55081">
        <v>6</v>
      </c>
      <c r="D55081">
        <f>_xlfn.IFNA(_xlfn.XLOOKUP(A55081,Target!B:B,Target!B:B),0)</f>
        <v>0</v>
      </c>
      <c r="E55081" s="7">
        <f t="shared" si="2584"/>
        <v>1.3249504690062109E-2</v>
      </c>
      <c r="F55081" s="6">
        <f t="shared" si="2585"/>
        <v>1.3076250843186754E-2</v>
      </c>
      <c r="G55081" s="6">
        <f t="shared" si="2586"/>
        <v>9.0691886694277657E-5</v>
      </c>
    </row>
    <row r="55082" spans="1:7" x14ac:dyDescent="0.35">
      <c r="A55082" s="1" t="s">
        <v>55081</v>
      </c>
      <c r="B55082">
        <v>379.36807109424001</v>
      </c>
      <c r="C55082">
        <v>2</v>
      </c>
      <c r="D55082">
        <f>_xlfn.IFNA(_xlfn.XLOOKUP(A55082,Target!B:B,Target!B:B),0)</f>
        <v>0</v>
      </c>
      <c r="E55082" s="7">
        <f t="shared" si="2584"/>
        <v>4.6953008843836228E-2</v>
      </c>
      <c r="F55082" s="6">
        <f t="shared" si="2585"/>
        <v>4.4847293476606875E-2</v>
      </c>
      <c r="G55082" s="6">
        <f t="shared" si="2586"/>
        <v>3.2131577087419572E-4</v>
      </c>
    </row>
    <row r="55083" spans="1:7" x14ac:dyDescent="0.35">
      <c r="A55083" s="1" t="s">
        <v>55082</v>
      </c>
      <c r="B55083">
        <v>316.41761548084702</v>
      </c>
      <c r="C55083">
        <v>5</v>
      </c>
      <c r="D55083">
        <f>_xlfn.IFNA(_xlfn.XLOOKUP(A55083,Target!B:B,Target!B:B),0)</f>
        <v>0</v>
      </c>
      <c r="E55083" s="7">
        <f t="shared" si="2584"/>
        <v>1.9618415143277355E-2</v>
      </c>
      <c r="F55083" s="6">
        <f t="shared" si="2585"/>
        <v>1.9240938425499787E-2</v>
      </c>
      <c r="G55083" s="6">
        <f t="shared" si="2586"/>
        <v>1.3428075714577435E-4</v>
      </c>
    </row>
    <row r="55084" spans="1:7" x14ac:dyDescent="0.35">
      <c r="A55084" s="1" t="s">
        <v>55083</v>
      </c>
      <c r="B55084">
        <v>317.338113460344</v>
      </c>
      <c r="C55084">
        <v>4</v>
      </c>
      <c r="D55084">
        <f>_xlfn.IFNA(_xlfn.XLOOKUP(A55084,Target!B:B,Target!B:B),0)</f>
        <v>0</v>
      </c>
      <c r="E55084" s="7">
        <f t="shared" si="2584"/>
        <v>1.9870366173378184E-2</v>
      </c>
      <c r="F55084" s="6">
        <f t="shared" si="2585"/>
        <v>1.9483227312440787E-2</v>
      </c>
      <c r="G55084" s="6">
        <f t="shared" si="2586"/>
        <v>1.360050337243059E-4</v>
      </c>
    </row>
    <row r="55085" spans="1:7" x14ac:dyDescent="0.35">
      <c r="A55085" s="1" t="s">
        <v>55084</v>
      </c>
      <c r="B55085">
        <v>453.25834393437401</v>
      </c>
      <c r="C55085">
        <v>2</v>
      </c>
      <c r="D55085">
        <f>_xlfn.IFNA(_xlfn.XLOOKUP(A55085,Target!B:B,Target!B:B),0)</f>
        <v>0</v>
      </c>
      <c r="E55085" s="7">
        <f t="shared" si="2584"/>
        <v>0.13077574362456326</v>
      </c>
      <c r="F55085" s="6">
        <f t="shared" si="2585"/>
        <v>0.11565135205799315</v>
      </c>
      <c r="G55085" s="6">
        <f t="shared" si="2586"/>
        <v>8.9443082980450971E-4</v>
      </c>
    </row>
    <row r="55086" spans="1:7" x14ac:dyDescent="0.35">
      <c r="A55086" s="1" t="s">
        <v>55085</v>
      </c>
      <c r="B55086">
        <v>374.51657957667902</v>
      </c>
      <c r="C55086">
        <v>3</v>
      </c>
      <c r="D55086">
        <f>_xlfn.IFNA(_xlfn.XLOOKUP(A55086,Target!B:B,Target!B:B),0)</f>
        <v>0</v>
      </c>
      <c r="E55086" s="7">
        <f t="shared" si="2584"/>
        <v>4.3898991027703074E-2</v>
      </c>
      <c r="F55086" s="6">
        <f t="shared" si="2585"/>
        <v>4.2052910679111877E-2</v>
      </c>
      <c r="G55086" s="6">
        <f t="shared" si="2586"/>
        <v>3.0042234343820036E-4</v>
      </c>
    </row>
    <row r="55087" spans="1:7" x14ac:dyDescent="0.35">
      <c r="A55087" s="1" t="s">
        <v>55086</v>
      </c>
      <c r="B55087">
        <v>391.61270285111101</v>
      </c>
      <c r="C55087">
        <v>2</v>
      </c>
      <c r="D55087">
        <f>_xlfn.IFNA(_xlfn.XLOOKUP(A55087,Target!B:B,Target!B:B),0)</f>
        <v>0</v>
      </c>
      <c r="E55087" s="7">
        <f t="shared" si="2584"/>
        <v>5.5639530526221441E-2</v>
      </c>
      <c r="F55087" s="6">
        <f t="shared" si="2585"/>
        <v>5.2706941069633806E-2</v>
      </c>
      <c r="G55087" s="6">
        <f t="shared" si="2586"/>
        <v>3.8073802719252534E-4</v>
      </c>
    </row>
    <row r="55088" spans="1:7" x14ac:dyDescent="0.35">
      <c r="A55088" s="1" t="s">
        <v>55087</v>
      </c>
      <c r="B55088">
        <v>409.87693137704002</v>
      </c>
      <c r="C55088">
        <v>2</v>
      </c>
      <c r="D55088">
        <f>_xlfn.IFNA(_xlfn.XLOOKUP(A55088,Target!B:B,Target!B:B),0)</f>
        <v>0</v>
      </c>
      <c r="E55088" s="7">
        <f t="shared" si="2584"/>
        <v>7.1671264948542618E-2</v>
      </c>
      <c r="F55088" s="6">
        <f t="shared" si="2585"/>
        <v>6.6878031811354099E-2</v>
      </c>
      <c r="G55088" s="6">
        <f t="shared" si="2586"/>
        <v>4.9038844302378771E-4</v>
      </c>
    </row>
    <row r="55089" spans="1:7" x14ac:dyDescent="0.35">
      <c r="A55089" s="1" t="s">
        <v>55088</v>
      </c>
      <c r="B55089">
        <v>423.43549686984699</v>
      </c>
      <c r="C55089">
        <v>2</v>
      </c>
      <c r="D55089">
        <f>_xlfn.IFNA(_xlfn.XLOOKUP(A55089,Target!B:B,Target!B:B),0)</f>
        <v>0</v>
      </c>
      <c r="E55089" s="7">
        <f t="shared" si="2584"/>
        <v>8.6491965769744703E-2</v>
      </c>
      <c r="F55089" s="6">
        <f t="shared" si="2585"/>
        <v>7.960663170524962E-2</v>
      </c>
      <c r="G55089" s="6">
        <f t="shared" si="2586"/>
        <v>5.9173449486302307E-4</v>
      </c>
    </row>
    <row r="55090" spans="1:7" x14ac:dyDescent="0.35">
      <c r="A55090" s="1" t="s">
        <v>55089</v>
      </c>
      <c r="B55090">
        <v>527.717406836691</v>
      </c>
      <c r="C55090">
        <v>1</v>
      </c>
      <c r="D55090">
        <f>_xlfn.IFNA(_xlfn.XLOOKUP(A55090,Target!B:B,Target!B:B),0)</f>
        <v>0</v>
      </c>
      <c r="E55090" s="7">
        <f t="shared" si="2584"/>
        <v>0.36712623955162366</v>
      </c>
      <c r="F55090" s="6">
        <f t="shared" si="2585"/>
        <v>0.26853865351310213</v>
      </c>
      <c r="G55090" s="6">
        <f t="shared" si="2586"/>
        <v>2.5068798362880527E-3</v>
      </c>
    </row>
    <row r="55091" spans="1:7" x14ac:dyDescent="0.35">
      <c r="A55091" s="1" t="s">
        <v>55090</v>
      </c>
      <c r="B55091">
        <v>306.93069201353597</v>
      </c>
      <c r="C55091">
        <v>5</v>
      </c>
      <c r="D55091">
        <f>_xlfn.IFNA(_xlfn.XLOOKUP(A55091,Target!B:B,Target!B:B),0)</f>
        <v>0</v>
      </c>
      <c r="E55091" s="7">
        <f t="shared" si="2584"/>
        <v>1.7200732810831017E-2</v>
      </c>
      <c r="F55091" s="6">
        <f t="shared" si="2585"/>
        <v>1.69098706440175E-2</v>
      </c>
      <c r="G55091" s="6">
        <f t="shared" si="2586"/>
        <v>1.1773456880942414E-4</v>
      </c>
    </row>
    <row r="55092" spans="1:7" x14ac:dyDescent="0.35">
      <c r="A55092" s="1" t="s">
        <v>55091</v>
      </c>
      <c r="B55092">
        <v>400.88321800449802</v>
      </c>
      <c r="C55092">
        <v>2</v>
      </c>
      <c r="D55092">
        <f>_xlfn.IFNA(_xlfn.XLOOKUP(A55092,Target!B:B,Target!B:B),0)</f>
        <v>0</v>
      </c>
      <c r="E55092" s="7">
        <f t="shared" si="2584"/>
        <v>6.3269954127768049E-2</v>
      </c>
      <c r="F55092" s="6">
        <f t="shared" si="2585"/>
        <v>5.9505071014322342E-2</v>
      </c>
      <c r="G55092" s="6">
        <f t="shared" si="2586"/>
        <v>4.3292996081215399E-4</v>
      </c>
    </row>
    <row r="55093" spans="1:7" x14ac:dyDescent="0.35">
      <c r="A55093" s="1" t="s">
        <v>55092</v>
      </c>
      <c r="B55093">
        <v>491.81173541667999</v>
      </c>
      <c r="C55093">
        <v>1</v>
      </c>
      <c r="D55093">
        <f>_xlfn.IFNA(_xlfn.XLOOKUP(A55093,Target!B:B,Target!B:B),0)</f>
        <v>0</v>
      </c>
      <c r="E55093" s="7">
        <f t="shared" si="2584"/>
        <v>0.22317304736224128</v>
      </c>
      <c r="F55093" s="6">
        <f t="shared" si="2585"/>
        <v>0.18245418981681405</v>
      </c>
      <c r="G55093" s="6">
        <f t="shared" si="2586"/>
        <v>1.5254112410800235E-3</v>
      </c>
    </row>
    <row r="55094" spans="1:7" x14ac:dyDescent="0.35">
      <c r="A55094" s="1" t="s">
        <v>55093</v>
      </c>
      <c r="B55094">
        <v>347.93443218060202</v>
      </c>
      <c r="C55094">
        <v>4</v>
      </c>
      <c r="D55094">
        <f>_xlfn.IFNA(_xlfn.XLOOKUP(A55094,Target!B:B,Target!B:B),0)</f>
        <v>0</v>
      </c>
      <c r="E55094" s="7">
        <f t="shared" si="2584"/>
        <v>3.036785130495441E-2</v>
      </c>
      <c r="F55094" s="6">
        <f t="shared" si="2585"/>
        <v>2.9472824939650089E-2</v>
      </c>
      <c r="G55094" s="6">
        <f t="shared" si="2586"/>
        <v>2.0784135870840711E-4</v>
      </c>
    </row>
    <row r="55095" spans="1:7" x14ac:dyDescent="0.35">
      <c r="A55095" s="1" t="s">
        <v>55094</v>
      </c>
      <c r="B55095">
        <v>484.57535513423602</v>
      </c>
      <c r="C55095">
        <v>1</v>
      </c>
      <c r="D55095">
        <f>_xlfn.IFNA(_xlfn.XLOOKUP(A55095,Target!B:B,Target!B:B),0)</f>
        <v>0</v>
      </c>
      <c r="E55095" s="7">
        <f t="shared" si="2584"/>
        <v>0.20187121324175136</v>
      </c>
      <c r="F55095" s="6">
        <f t="shared" si="2585"/>
        <v>0.16796409716582983</v>
      </c>
      <c r="G55095" s="6">
        <f t="shared" si="2586"/>
        <v>1.3800118955002371E-3</v>
      </c>
    </row>
    <row r="55096" spans="1:7" x14ac:dyDescent="0.35">
      <c r="A55096" s="1" t="s">
        <v>55095</v>
      </c>
      <c r="B55096">
        <v>264.45870336478799</v>
      </c>
      <c r="C55096">
        <v>6</v>
      </c>
      <c r="D55096">
        <f>_xlfn.IFNA(_xlfn.XLOOKUP(A55096,Target!B:B,Target!B:B),0)</f>
        <v>0</v>
      </c>
      <c r="E55096" s="7">
        <f t="shared" si="2584"/>
        <v>9.5464103523730283E-3</v>
      </c>
      <c r="F55096" s="6">
        <f t="shared" si="2585"/>
        <v>9.4561381769867614E-3</v>
      </c>
      <c r="G55096" s="6">
        <f t="shared" si="2586"/>
        <v>6.5346134225652966E-5</v>
      </c>
    </row>
    <row r="55097" spans="1:7" x14ac:dyDescent="0.35">
      <c r="A55097" s="1" t="s">
        <v>55096</v>
      </c>
      <c r="B55097">
        <v>548.04566741082897</v>
      </c>
      <c r="C55097">
        <v>1</v>
      </c>
      <c r="D55097">
        <f>_xlfn.IFNA(_xlfn.XLOOKUP(A55097,Target!B:B,Target!B:B),0)</f>
        <v>0</v>
      </c>
      <c r="E55097" s="7">
        <f t="shared" si="2584"/>
        <v>0.48663545768866173</v>
      </c>
      <c r="F55097" s="6">
        <f t="shared" si="2585"/>
        <v>0.32734013921964134</v>
      </c>
      <c r="G55097" s="6">
        <f t="shared" si="2586"/>
        <v>3.3202254739758009E-3</v>
      </c>
    </row>
    <row r="55098" spans="1:7" x14ac:dyDescent="0.35">
      <c r="A55098" s="1" t="s">
        <v>55097</v>
      </c>
      <c r="B55098">
        <v>309.93419964440801</v>
      </c>
      <c r="C55098">
        <v>5</v>
      </c>
      <c r="D55098">
        <f>_xlfn.IFNA(_xlfn.XLOOKUP(A55098,Target!B:B,Target!B:B),0)</f>
        <v>0</v>
      </c>
      <c r="E55098" s="7">
        <f t="shared" si="2584"/>
        <v>1.7932046960779262E-2</v>
      </c>
      <c r="F55098" s="6">
        <f t="shared" si="2585"/>
        <v>1.7616153273019242E-2</v>
      </c>
      <c r="G55098" s="6">
        <f t="shared" si="2586"/>
        <v>1.2273961069091637E-4</v>
      </c>
    </row>
    <row r="55099" spans="1:7" x14ac:dyDescent="0.35">
      <c r="A55099" s="1" t="s">
        <v>55098</v>
      </c>
      <c r="B55099">
        <v>391.61270285111101</v>
      </c>
      <c r="C55099">
        <v>2</v>
      </c>
      <c r="D55099">
        <f>_xlfn.IFNA(_xlfn.XLOOKUP(A55099,Target!B:B,Target!B:B),0)</f>
        <v>0</v>
      </c>
      <c r="E55099" s="7">
        <f t="shared" si="2584"/>
        <v>5.5639530526221441E-2</v>
      </c>
      <c r="F55099" s="6">
        <f t="shared" si="2585"/>
        <v>5.2706941069633806E-2</v>
      </c>
      <c r="G55099" s="6">
        <f t="shared" si="2586"/>
        <v>3.8073802719252534E-4</v>
      </c>
    </row>
    <row r="55100" spans="1:7" x14ac:dyDescent="0.35">
      <c r="A55100" s="1" t="s">
        <v>55099</v>
      </c>
      <c r="B55100">
        <v>423.46825173760999</v>
      </c>
      <c r="C55100">
        <v>2</v>
      </c>
      <c r="D55100">
        <f>_xlfn.IFNA(_xlfn.XLOOKUP(A55100,Target!B:B,Target!B:B),0)</f>
        <v>0</v>
      </c>
      <c r="E55100" s="7">
        <f t="shared" si="2584"/>
        <v>8.6531248863241456E-2</v>
      </c>
      <c r="F55100" s="6">
        <f t="shared" si="2585"/>
        <v>7.9639908151535321E-2</v>
      </c>
      <c r="G55100" s="6">
        <f t="shared" si="2586"/>
        <v>5.9200309091206392E-4</v>
      </c>
    </row>
    <row r="55101" spans="1:7" x14ac:dyDescent="0.35">
      <c r="A55101" s="1" t="s">
        <v>55100</v>
      </c>
      <c r="B55101">
        <v>317.338113460344</v>
      </c>
      <c r="C55101">
        <v>4</v>
      </c>
      <c r="D55101">
        <f>_xlfn.IFNA(_xlfn.XLOOKUP(A55101,Target!B:B,Target!B:B),0)</f>
        <v>0</v>
      </c>
      <c r="E55101" s="7">
        <f t="shared" si="2584"/>
        <v>1.9870366173378184E-2</v>
      </c>
      <c r="F55101" s="6">
        <f t="shared" si="2585"/>
        <v>1.9483227312440787E-2</v>
      </c>
      <c r="G55101" s="6">
        <f t="shared" si="2586"/>
        <v>1.360050337243059E-4</v>
      </c>
    </row>
    <row r="55102" spans="1:7" x14ac:dyDescent="0.35">
      <c r="A55102" s="1" t="s">
        <v>55101</v>
      </c>
      <c r="B55102">
        <v>360.08436691533302</v>
      </c>
      <c r="C55102">
        <v>3</v>
      </c>
      <c r="D55102">
        <f>_xlfn.IFNA(_xlfn.XLOOKUP(A55102,Target!B:B,Target!B:B),0)</f>
        <v>0</v>
      </c>
      <c r="E55102" s="7">
        <f t="shared" si="2584"/>
        <v>3.5938832138931731E-2</v>
      </c>
      <c r="F55102" s="6">
        <f t="shared" si="2585"/>
        <v>3.4692040711253092E-2</v>
      </c>
      <c r="G55102" s="6">
        <f t="shared" si="2586"/>
        <v>2.4596046767946708E-4</v>
      </c>
    </row>
    <row r="55103" spans="1:7" x14ac:dyDescent="0.35">
      <c r="A55103" s="1" t="s">
        <v>55102</v>
      </c>
      <c r="B55103">
        <v>359.81010210909102</v>
      </c>
      <c r="C55103">
        <v>3</v>
      </c>
      <c r="D55103">
        <f>_xlfn.IFNA(_xlfn.XLOOKUP(A55103,Target!B:B,Target!B:B),0)</f>
        <v>0</v>
      </c>
      <c r="E55103" s="7">
        <f t="shared" si="2584"/>
        <v>3.5802447913491194E-2</v>
      </c>
      <c r="F55103" s="6">
        <f t="shared" si="2585"/>
        <v>3.4564938503100939E-2</v>
      </c>
      <c r="G55103" s="6">
        <f t="shared" si="2586"/>
        <v>2.4502730134084869E-4</v>
      </c>
    </row>
    <row r="55104" spans="1:7" x14ac:dyDescent="0.35">
      <c r="A55104" s="1" t="s">
        <v>55103</v>
      </c>
      <c r="B55104">
        <v>336.28051181179399</v>
      </c>
      <c r="C55104">
        <v>4</v>
      </c>
      <c r="D55104">
        <f>_xlfn.IFNA(_xlfn.XLOOKUP(A55104,Target!B:B,Target!B:B),0)</f>
        <v>0</v>
      </c>
      <c r="E55104" s="7">
        <f t="shared" si="2584"/>
        <v>2.5837498967712171E-2</v>
      </c>
      <c r="F55104" s="6">
        <f t="shared" si="2585"/>
        <v>2.5186736684623123E-2</v>
      </c>
      <c r="G55104" s="6">
        <f t="shared" si="2586"/>
        <v>1.7684054591971432E-4</v>
      </c>
    </row>
    <row r="55105" spans="1:7" x14ac:dyDescent="0.35">
      <c r="A55105" s="1" t="s">
        <v>55104</v>
      </c>
      <c r="B55105">
        <v>508.98995541115602</v>
      </c>
      <c r="C55105">
        <v>1</v>
      </c>
      <c r="D55105">
        <f>_xlfn.IFNA(_xlfn.XLOOKUP(A55105,Target!B:B,Target!B:B),0)</f>
        <v>0</v>
      </c>
      <c r="E55105" s="7">
        <f t="shared" si="2584"/>
        <v>0.28318153623795972</v>
      </c>
      <c r="F55105" s="6">
        <f t="shared" si="2585"/>
        <v>0.22068704095306202</v>
      </c>
      <c r="G55105" s="6">
        <f t="shared" si="2586"/>
        <v>1.934781992725349E-3</v>
      </c>
    </row>
    <row r="55106" spans="1:7" x14ac:dyDescent="0.35">
      <c r="A55106" s="1" t="s">
        <v>55105</v>
      </c>
      <c r="B55106">
        <v>413.833658932643</v>
      </c>
      <c r="C55106">
        <v>2</v>
      </c>
      <c r="D55106">
        <f>_xlfn.IFNA(_xlfn.XLOOKUP(A55106,Target!B:B,Target!B:B),0)</f>
        <v>0</v>
      </c>
      <c r="E55106" s="7">
        <f t="shared" si="2584"/>
        <v>7.571238780589952E-2</v>
      </c>
      <c r="F55106" s="6">
        <f t="shared" si="2585"/>
        <v>7.0383486017417729E-2</v>
      </c>
      <c r="G55106" s="6">
        <f t="shared" si="2586"/>
        <v>5.1802425171946153E-4</v>
      </c>
    </row>
    <row r="55107" spans="1:7" x14ac:dyDescent="0.35">
      <c r="A55107" s="1" t="s">
        <v>55106</v>
      </c>
      <c r="B55107">
        <v>320.78424974749402</v>
      </c>
      <c r="C55107">
        <v>4</v>
      </c>
      <c r="D55107">
        <f>_xlfn.IFNA(_xlfn.XLOOKUP(A55107,Target!B:B,Target!B:B),0)</f>
        <v>0</v>
      </c>
      <c r="E55107" s="7">
        <f t="shared" ref="E55107:E55170" si="2587">2^((B55107-600)/50)</f>
        <v>2.0842685636020639E-2</v>
      </c>
      <c r="F55107" s="6">
        <f t="shared" ref="F55107:F55170" si="2588">1-(1/(1+E55107))</f>
        <v>2.041713765430464E-2</v>
      </c>
      <c r="G55107" s="6">
        <f t="shared" ref="G55107:G55170" si="2589">(F55107*($J$3/$J$2))/(F55107*($J$3/$J$2)+(1-F55107)*((1-$J$3)/(1-$J$2)))</f>
        <v>1.4265923802268043E-4</v>
      </c>
    </row>
    <row r="55108" spans="1:7" x14ac:dyDescent="0.35">
      <c r="A55108" s="1" t="s">
        <v>55107</v>
      </c>
      <c r="B55108">
        <v>320.78424974749402</v>
      </c>
      <c r="C55108">
        <v>4</v>
      </c>
      <c r="D55108">
        <f>_xlfn.IFNA(_xlfn.XLOOKUP(A55108,Target!B:B,Target!B:B),0)</f>
        <v>0</v>
      </c>
      <c r="E55108" s="7">
        <f t="shared" si="2587"/>
        <v>2.0842685636020639E-2</v>
      </c>
      <c r="F55108" s="6">
        <f t="shared" si="2588"/>
        <v>2.041713765430464E-2</v>
      </c>
      <c r="G55108" s="6">
        <f t="shared" si="2589"/>
        <v>1.4265923802268043E-4</v>
      </c>
    </row>
    <row r="55109" spans="1:7" x14ac:dyDescent="0.35">
      <c r="A55109" s="1" t="s">
        <v>55108</v>
      </c>
      <c r="B55109">
        <v>545.59735635117795</v>
      </c>
      <c r="C55109">
        <v>1</v>
      </c>
      <c r="D55109">
        <f>_xlfn.IFNA(_xlfn.XLOOKUP(A55109,Target!B:B,Target!B:B),0)</f>
        <v>0</v>
      </c>
      <c r="E55109" s="7">
        <f t="shared" si="2587"/>
        <v>0.47039581402025993</v>
      </c>
      <c r="F55109" s="6">
        <f t="shared" si="2588"/>
        <v>0.31991101275930223</v>
      </c>
      <c r="G55109" s="6">
        <f t="shared" si="2589"/>
        <v>3.2097809745618212E-3</v>
      </c>
    </row>
    <row r="55110" spans="1:7" x14ac:dyDescent="0.35">
      <c r="A55110" s="1" t="s">
        <v>55109</v>
      </c>
      <c r="B55110">
        <v>581.27175607960999</v>
      </c>
      <c r="C55110">
        <v>1</v>
      </c>
      <c r="D55110">
        <f>_xlfn.IFNA(_xlfn.XLOOKUP(A55110,Target!B:B,Target!B:B),0)</f>
        <v>0</v>
      </c>
      <c r="E55110" s="7">
        <f t="shared" si="2587"/>
        <v>0.77133801571997329</v>
      </c>
      <c r="F55110" s="6">
        <f t="shared" si="2588"/>
        <v>0.43545501133867859</v>
      </c>
      <c r="G55110" s="6">
        <f t="shared" si="2589"/>
        <v>5.2524965575714592E-3</v>
      </c>
    </row>
    <row r="55111" spans="1:7" x14ac:dyDescent="0.35">
      <c r="A55111" s="1" t="s">
        <v>55110</v>
      </c>
      <c r="B55111">
        <v>561.63809381513397</v>
      </c>
      <c r="C55111">
        <v>1</v>
      </c>
      <c r="D55111">
        <f>_xlfn.IFNA(_xlfn.XLOOKUP(A55111,Target!B:B,Target!B:B),0)</f>
        <v>0</v>
      </c>
      <c r="E55111" s="7">
        <f t="shared" si="2587"/>
        <v>0.58754117973228348</v>
      </c>
      <c r="F55111" s="6">
        <f t="shared" si="2588"/>
        <v>0.37009507988407842</v>
      </c>
      <c r="G55111" s="6">
        <f t="shared" si="2589"/>
        <v>4.0059289880630599E-3</v>
      </c>
    </row>
    <row r="55112" spans="1:7" x14ac:dyDescent="0.35">
      <c r="A55112" s="1" t="s">
        <v>55111</v>
      </c>
      <c r="B55112">
        <v>307.85118999303199</v>
      </c>
      <c r="C55112">
        <v>5</v>
      </c>
      <c r="D55112">
        <f>_xlfn.IFNA(_xlfn.XLOOKUP(A55112,Target!B:B,Target!B:B),0)</f>
        <v>0</v>
      </c>
      <c r="E55112" s="7">
        <f t="shared" si="2587"/>
        <v>1.7421634566580555E-2</v>
      </c>
      <c r="F55112" s="6">
        <f t="shared" si="2588"/>
        <v>1.7123318371347729E-2</v>
      </c>
      <c r="G55112" s="6">
        <f t="shared" si="2589"/>
        <v>1.1924640391058041E-4</v>
      </c>
    </row>
    <row r="55113" spans="1:7" x14ac:dyDescent="0.35">
      <c r="A55113" s="1" t="s">
        <v>55112</v>
      </c>
      <c r="B55113">
        <v>182.19700401955799</v>
      </c>
      <c r="C55113">
        <v>6</v>
      </c>
      <c r="D55113">
        <f>_xlfn.IFNA(_xlfn.XLOOKUP(A55113,Target!B:B,Target!B:B),0)</f>
        <v>0</v>
      </c>
      <c r="E55113" s="7">
        <f t="shared" si="2587"/>
        <v>3.0519352729337051E-3</v>
      </c>
      <c r="F55113" s="6">
        <f t="shared" si="2588"/>
        <v>3.0426493041990632E-3</v>
      </c>
      <c r="G55113" s="6">
        <f t="shared" si="2589"/>
        <v>2.0891731116617538E-5</v>
      </c>
    </row>
    <row r="55114" spans="1:7" x14ac:dyDescent="0.35">
      <c r="A55114" s="1" t="s">
        <v>55113</v>
      </c>
      <c r="B55114">
        <v>548.20074989499199</v>
      </c>
      <c r="C55114">
        <v>1</v>
      </c>
      <c r="D55114">
        <f>_xlfn.IFNA(_xlfn.XLOOKUP(A55114,Target!B:B,Target!B:B),0)</f>
        <v>0</v>
      </c>
      <c r="E55114" s="7">
        <f t="shared" si="2587"/>
        <v>0.48768280056691227</v>
      </c>
      <c r="F55114" s="6">
        <f t="shared" si="2588"/>
        <v>0.32781369817616413</v>
      </c>
      <c r="G55114" s="6">
        <f t="shared" si="2589"/>
        <v>3.3273475278316014E-3</v>
      </c>
    </row>
    <row r="55115" spans="1:7" x14ac:dyDescent="0.35">
      <c r="A55115" s="1" t="s">
        <v>55114</v>
      </c>
      <c r="B55115">
        <v>519.62611499634795</v>
      </c>
      <c r="C55115">
        <v>1</v>
      </c>
      <c r="D55115">
        <f>_xlfn.IFNA(_xlfn.XLOOKUP(A55115,Target!B:B,Target!B:B),0)</f>
        <v>0</v>
      </c>
      <c r="E55115" s="7">
        <f t="shared" si="2587"/>
        <v>0.32817160034581622</v>
      </c>
      <c r="F55115" s="6">
        <f t="shared" si="2588"/>
        <v>0.24708524128988307</v>
      </c>
      <c r="G55115" s="6">
        <f t="shared" si="2589"/>
        <v>2.2414787334799667E-3</v>
      </c>
    </row>
    <row r="55116" spans="1:7" x14ac:dyDescent="0.35">
      <c r="A55116" s="1" t="s">
        <v>55115</v>
      </c>
      <c r="B55116">
        <v>278.41738294465301</v>
      </c>
      <c r="C55116">
        <v>6</v>
      </c>
      <c r="D55116">
        <f>_xlfn.IFNA(_xlfn.XLOOKUP(A55116,Target!B:B,Target!B:B),0)</f>
        <v>0</v>
      </c>
      <c r="E55116" s="7">
        <f t="shared" si="2587"/>
        <v>1.1584564812062213E-2</v>
      </c>
      <c r="F55116" s="6">
        <f t="shared" si="2588"/>
        <v>1.1451899539624222E-2</v>
      </c>
      <c r="G55116" s="6">
        <f t="shared" si="2589"/>
        <v>7.9296399178448144E-5</v>
      </c>
    </row>
    <row r="55117" spans="1:7" x14ac:dyDescent="0.35">
      <c r="A55117" s="1" t="s">
        <v>55116</v>
      </c>
      <c r="B55117">
        <v>460.75492854688702</v>
      </c>
      <c r="C55117">
        <v>2</v>
      </c>
      <c r="D55117">
        <f>_xlfn.IFNA(_xlfn.XLOOKUP(A55117,Target!B:B,Target!B:B),0)</f>
        <v>0</v>
      </c>
      <c r="E55117" s="7">
        <f t="shared" si="2587"/>
        <v>0.14509790265271666</v>
      </c>
      <c r="F55117" s="6">
        <f t="shared" si="2588"/>
        <v>0.12671222461990805</v>
      </c>
      <c r="G55117" s="6">
        <f t="shared" si="2589"/>
        <v>9.9228895569801359E-4</v>
      </c>
    </row>
    <row r="55118" spans="1:7" x14ac:dyDescent="0.35">
      <c r="A55118" s="1" t="s">
        <v>55117</v>
      </c>
      <c r="B55118">
        <v>319.863751767998</v>
      </c>
      <c r="C55118">
        <v>4</v>
      </c>
      <c r="D55118">
        <f>_xlfn.IFNA(_xlfn.XLOOKUP(A55118,Target!B:B,Target!B:B),0)</f>
        <v>0</v>
      </c>
      <c r="E55118" s="7">
        <f t="shared" si="2587"/>
        <v>2.0578405850221151E-2</v>
      </c>
      <c r="F55118" s="6">
        <f t="shared" si="2588"/>
        <v>2.016347370497007E-2</v>
      </c>
      <c r="G55118" s="6">
        <f t="shared" si="2589"/>
        <v>1.4085061109320738E-4</v>
      </c>
    </row>
    <row r="55119" spans="1:7" x14ac:dyDescent="0.35">
      <c r="A55119" s="1" t="s">
        <v>55118</v>
      </c>
      <c r="B55119">
        <v>316.41761548084702</v>
      </c>
      <c r="C55119">
        <v>5</v>
      </c>
      <c r="D55119">
        <f>_xlfn.IFNA(_xlfn.XLOOKUP(A55119,Target!B:B,Target!B:B),0)</f>
        <v>0</v>
      </c>
      <c r="E55119" s="7">
        <f t="shared" si="2587"/>
        <v>1.9618415143277355E-2</v>
      </c>
      <c r="F55119" s="6">
        <f t="shared" si="2588"/>
        <v>1.9240938425499787E-2</v>
      </c>
      <c r="G55119" s="6">
        <f t="shared" si="2589"/>
        <v>1.3428075714577435E-4</v>
      </c>
    </row>
    <row r="55120" spans="1:7" x14ac:dyDescent="0.35">
      <c r="A55120" s="1" t="s">
        <v>55119</v>
      </c>
      <c r="B55120">
        <v>391.16565867918899</v>
      </c>
      <c r="C55120">
        <v>2</v>
      </c>
      <c r="D55120">
        <f>_xlfn.IFNA(_xlfn.XLOOKUP(A55120,Target!B:B,Target!B:B),0)</f>
        <v>0</v>
      </c>
      <c r="E55120" s="7">
        <f t="shared" si="2587"/>
        <v>5.5295779258160427E-2</v>
      </c>
      <c r="F55120" s="6">
        <f t="shared" si="2588"/>
        <v>5.2398370527959037E-2</v>
      </c>
      <c r="G55120" s="6">
        <f t="shared" si="2589"/>
        <v>3.7838664759828476E-4</v>
      </c>
    </row>
    <row r="55121" spans="1:7" x14ac:dyDescent="0.35">
      <c r="A55121" s="1" t="s">
        <v>55120</v>
      </c>
      <c r="B55121">
        <v>317.338113460344</v>
      </c>
      <c r="C55121">
        <v>4</v>
      </c>
      <c r="D55121">
        <f>_xlfn.IFNA(_xlfn.XLOOKUP(A55121,Target!B:B,Target!B:B),0)</f>
        <v>0</v>
      </c>
      <c r="E55121" s="7">
        <f t="shared" si="2587"/>
        <v>1.9870366173378184E-2</v>
      </c>
      <c r="F55121" s="6">
        <f t="shared" si="2588"/>
        <v>1.9483227312440787E-2</v>
      </c>
      <c r="G55121" s="6">
        <f t="shared" si="2589"/>
        <v>1.360050337243059E-4</v>
      </c>
    </row>
    <row r="55122" spans="1:7" x14ac:dyDescent="0.35">
      <c r="A55122" s="1" t="s">
        <v>55121</v>
      </c>
      <c r="B55122">
        <v>599.98105440664801</v>
      </c>
      <c r="C55122">
        <v>1</v>
      </c>
      <c r="D55122">
        <f>_xlfn.IFNA(_xlfn.XLOOKUP(A55122,Target!B:B,Target!B:B),0)</f>
        <v>0</v>
      </c>
      <c r="E55122" s="7">
        <f t="shared" si="2587"/>
        <v>0.99973739279499063</v>
      </c>
      <c r="F55122" s="6">
        <f t="shared" si="2588"/>
        <v>0.4999343395772976</v>
      </c>
      <c r="G55122" s="6">
        <f t="shared" si="2589"/>
        <v>6.7972311668192103E-3</v>
      </c>
    </row>
    <row r="55123" spans="1:7" x14ac:dyDescent="0.35">
      <c r="A55123" s="1" t="s">
        <v>55122</v>
      </c>
      <c r="B55123">
        <v>278.35605711489097</v>
      </c>
      <c r="C55123">
        <v>6</v>
      </c>
      <c r="D55123">
        <f>_xlfn.IFNA(_xlfn.XLOOKUP(A55123,Target!B:B,Target!B:B),0)</f>
        <v>0</v>
      </c>
      <c r="E55123" s="7">
        <f t="shared" si="2587"/>
        <v>1.1574720304036307E-2</v>
      </c>
      <c r="F55123" s="6">
        <f t="shared" si="2588"/>
        <v>1.1442279123540677E-2</v>
      </c>
      <c r="G55123" s="6">
        <f t="shared" si="2589"/>
        <v>7.9229018814841256E-5</v>
      </c>
    </row>
    <row r="55124" spans="1:7" x14ac:dyDescent="0.35">
      <c r="A55124" s="1" t="s">
        <v>55123</v>
      </c>
      <c r="B55124">
        <v>317.338113460344</v>
      </c>
      <c r="C55124">
        <v>4</v>
      </c>
      <c r="D55124">
        <f>_xlfn.IFNA(_xlfn.XLOOKUP(A55124,Target!B:B,Target!B:B),0)</f>
        <v>0</v>
      </c>
      <c r="E55124" s="7">
        <f t="shared" si="2587"/>
        <v>1.9870366173378184E-2</v>
      </c>
      <c r="F55124" s="6">
        <f t="shared" si="2588"/>
        <v>1.9483227312440787E-2</v>
      </c>
      <c r="G55124" s="6">
        <f t="shared" si="2589"/>
        <v>1.360050337243059E-4</v>
      </c>
    </row>
    <row r="55125" spans="1:7" x14ac:dyDescent="0.35">
      <c r="A55125" s="1" t="s">
        <v>55124</v>
      </c>
      <c r="B55125">
        <v>317.338113460344</v>
      </c>
      <c r="C55125">
        <v>4</v>
      </c>
      <c r="D55125">
        <f>_xlfn.IFNA(_xlfn.XLOOKUP(A55125,Target!B:B,Target!B:B),0)</f>
        <v>0</v>
      </c>
      <c r="E55125" s="7">
        <f t="shared" si="2587"/>
        <v>1.9870366173378184E-2</v>
      </c>
      <c r="F55125" s="6">
        <f t="shared" si="2588"/>
        <v>1.9483227312440787E-2</v>
      </c>
      <c r="G55125" s="6">
        <f t="shared" si="2589"/>
        <v>1.360050337243059E-4</v>
      </c>
    </row>
    <row r="55126" spans="1:7" x14ac:dyDescent="0.35">
      <c r="A55126" s="1" t="s">
        <v>55125</v>
      </c>
      <c r="B55126">
        <v>330.27117321480603</v>
      </c>
      <c r="C55126">
        <v>4</v>
      </c>
      <c r="D55126">
        <f>_xlfn.IFNA(_xlfn.XLOOKUP(A55126,Target!B:B,Target!B:B),0)</f>
        <v>0</v>
      </c>
      <c r="E55126" s="7">
        <f t="shared" si="2587"/>
        <v>2.3772269705323503E-2</v>
      </c>
      <c r="F55126" s="6">
        <f t="shared" si="2588"/>
        <v>2.3220271156754402E-2</v>
      </c>
      <c r="G55126" s="6">
        <f t="shared" si="2589"/>
        <v>1.6270772109950034E-4</v>
      </c>
    </row>
    <row r="55127" spans="1:7" x14ac:dyDescent="0.35">
      <c r="A55127" s="1" t="s">
        <v>55126</v>
      </c>
      <c r="B55127">
        <v>309.01370166491103</v>
      </c>
      <c r="C55127">
        <v>5</v>
      </c>
      <c r="D55127">
        <f>_xlfn.IFNA(_xlfn.XLOOKUP(A55127,Target!B:B,Target!B:B),0)</f>
        <v>0</v>
      </c>
      <c r="E55127" s="7">
        <f t="shared" si="2587"/>
        <v>1.7704673309777399E-2</v>
      </c>
      <c r="F55127" s="6">
        <f t="shared" si="2588"/>
        <v>1.7396670934209602E-2</v>
      </c>
      <c r="G55127" s="6">
        <f t="shared" si="2589"/>
        <v>1.2118349322661781E-4</v>
      </c>
    </row>
    <row r="55128" spans="1:7" x14ac:dyDescent="0.35">
      <c r="A55128" s="1" t="s">
        <v>55127</v>
      </c>
      <c r="B55128">
        <v>394.59882930830003</v>
      </c>
      <c r="C55128">
        <v>2</v>
      </c>
      <c r="D55128">
        <f>_xlfn.IFNA(_xlfn.XLOOKUP(A55128,Target!B:B,Target!B:B),0)</f>
        <v>0</v>
      </c>
      <c r="E55128" s="7">
        <f t="shared" si="2587"/>
        <v>5.7991151119913278E-2</v>
      </c>
      <c r="F55128" s="6">
        <f t="shared" si="2588"/>
        <v>5.4812510538040038E-2</v>
      </c>
      <c r="G55128" s="6">
        <f t="shared" si="2589"/>
        <v>3.9682364259015305E-4</v>
      </c>
    </row>
    <row r="55129" spans="1:7" x14ac:dyDescent="0.35">
      <c r="A55129" s="1" t="s">
        <v>55128</v>
      </c>
      <c r="B55129">
        <v>449.79975659789397</v>
      </c>
      <c r="C55129">
        <v>2</v>
      </c>
      <c r="D55129">
        <f>_xlfn.IFNA(_xlfn.XLOOKUP(A55129,Target!B:B,Target!B:B),0)</f>
        <v>0</v>
      </c>
      <c r="E55129" s="7">
        <f t="shared" si="2587"/>
        <v>0.12465348580382259</v>
      </c>
      <c r="F55129" s="6">
        <f t="shared" si="2588"/>
        <v>0.11083723776015253</v>
      </c>
      <c r="G55129" s="6">
        <f t="shared" si="2589"/>
        <v>8.5259380986501046E-4</v>
      </c>
    </row>
    <row r="55130" spans="1:7" x14ac:dyDescent="0.35">
      <c r="A55130" s="1" t="s">
        <v>55129</v>
      </c>
      <c r="B55130">
        <v>632.69448676680497</v>
      </c>
      <c r="C55130">
        <v>1</v>
      </c>
      <c r="D55130">
        <f>_xlfn.IFNA(_xlfn.XLOOKUP(A55130,Target!B:B,Target!B:B),0)</f>
        <v>0</v>
      </c>
      <c r="E55130" s="7">
        <f t="shared" si="2587"/>
        <v>1.5734046313605388</v>
      </c>
      <c r="F55130" s="6">
        <f t="shared" si="2588"/>
        <v>0.6114097302019279</v>
      </c>
      <c r="G55130" s="6">
        <f t="shared" si="2589"/>
        <v>1.0656041727756761E-2</v>
      </c>
    </row>
    <row r="55131" spans="1:7" x14ac:dyDescent="0.35">
      <c r="A55131" s="1" t="s">
        <v>55130</v>
      </c>
      <c r="B55131">
        <v>320.78424974749402</v>
      </c>
      <c r="C55131">
        <v>4</v>
      </c>
      <c r="D55131">
        <f>_xlfn.IFNA(_xlfn.XLOOKUP(A55131,Target!B:B,Target!B:B),0)</f>
        <v>0</v>
      </c>
      <c r="E55131" s="7">
        <f t="shared" si="2587"/>
        <v>2.0842685636020639E-2</v>
      </c>
      <c r="F55131" s="6">
        <f t="shared" si="2588"/>
        <v>2.041713765430464E-2</v>
      </c>
      <c r="G55131" s="6">
        <f t="shared" si="2589"/>
        <v>1.4265923802268043E-4</v>
      </c>
    </row>
    <row r="55132" spans="1:7" x14ac:dyDescent="0.35">
      <c r="A55132" s="1" t="s">
        <v>55131</v>
      </c>
      <c r="B55132">
        <v>590.21272871377801</v>
      </c>
      <c r="C55132">
        <v>1</v>
      </c>
      <c r="D55132">
        <f>_xlfn.IFNA(_xlfn.XLOOKUP(A55132,Target!B:B,Target!B:B),0)</f>
        <v>0</v>
      </c>
      <c r="E55132" s="7">
        <f t="shared" si="2587"/>
        <v>0.87312164635296896</v>
      </c>
      <c r="F55132" s="6">
        <f t="shared" si="2588"/>
        <v>0.46613184362743676</v>
      </c>
      <c r="G55132" s="6">
        <f t="shared" si="2589"/>
        <v>5.9414834008309787E-3</v>
      </c>
    </row>
    <row r="55133" spans="1:7" x14ac:dyDescent="0.35">
      <c r="A55133" s="1" t="s">
        <v>55132</v>
      </c>
      <c r="B55133">
        <v>309.01370166491103</v>
      </c>
      <c r="C55133">
        <v>5</v>
      </c>
      <c r="D55133">
        <f>_xlfn.IFNA(_xlfn.XLOOKUP(A55133,Target!B:B,Target!B:B),0)</f>
        <v>0</v>
      </c>
      <c r="E55133" s="7">
        <f t="shared" si="2587"/>
        <v>1.7704673309777399E-2</v>
      </c>
      <c r="F55133" s="6">
        <f t="shared" si="2588"/>
        <v>1.7396670934209602E-2</v>
      </c>
      <c r="G55133" s="6">
        <f t="shared" si="2589"/>
        <v>1.2118349322661781E-4</v>
      </c>
    </row>
    <row r="55134" spans="1:7" x14ac:dyDescent="0.35">
      <c r="A55134" s="1" t="s">
        <v>55133</v>
      </c>
      <c r="B55134">
        <v>348.854930160099</v>
      </c>
      <c r="C55134">
        <v>4</v>
      </c>
      <c r="D55134">
        <f>_xlfn.IFNA(_xlfn.XLOOKUP(A55134,Target!B:B,Target!B:B),0)</f>
        <v>0</v>
      </c>
      <c r="E55134" s="7">
        <f t="shared" si="2587"/>
        <v>3.0757852809273369E-2</v>
      </c>
      <c r="F55134" s="6">
        <f t="shared" si="2588"/>
        <v>2.9840037333156877E-2</v>
      </c>
      <c r="G55134" s="6">
        <f t="shared" si="2589"/>
        <v>2.1051001570781581E-4</v>
      </c>
    </row>
    <row r="55135" spans="1:7" x14ac:dyDescent="0.35">
      <c r="A55135" s="1" t="s">
        <v>55134</v>
      </c>
      <c r="B55135">
        <v>337.44383294767698</v>
      </c>
      <c r="C55135">
        <v>4</v>
      </c>
      <c r="D55135">
        <f>_xlfn.IFNA(_xlfn.XLOOKUP(A55135,Target!B:B,Target!B:B),0)</f>
        <v>0</v>
      </c>
      <c r="E55135" s="7">
        <f t="shared" si="2587"/>
        <v>2.6257559810674323E-2</v>
      </c>
      <c r="F55135" s="6">
        <f t="shared" si="2588"/>
        <v>2.558574069409858E-2</v>
      </c>
      <c r="G55135" s="6">
        <f t="shared" si="2589"/>
        <v>1.797150671326865E-4</v>
      </c>
    </row>
    <row r="55136" spans="1:7" x14ac:dyDescent="0.35">
      <c r="A55136" s="1" t="s">
        <v>55135</v>
      </c>
      <c r="B55136">
        <v>373.82039835701897</v>
      </c>
      <c r="C55136">
        <v>3</v>
      </c>
      <c r="D55136">
        <f>_xlfn.IFNA(_xlfn.XLOOKUP(A55136,Target!B:B,Target!B:B),0)</f>
        <v>0</v>
      </c>
      <c r="E55136" s="7">
        <f t="shared" si="2587"/>
        <v>4.3477354459407952E-2</v>
      </c>
      <c r="F55136" s="6">
        <f t="shared" si="2588"/>
        <v>4.1665834216337405E-2</v>
      </c>
      <c r="G55136" s="6">
        <f t="shared" si="2589"/>
        <v>2.9753773597591591E-4</v>
      </c>
    </row>
    <row r="55137" spans="1:7" x14ac:dyDescent="0.35">
      <c r="A55137" s="1" t="s">
        <v>55136</v>
      </c>
      <c r="B55137">
        <v>330.27117321480603</v>
      </c>
      <c r="C55137">
        <v>4</v>
      </c>
      <c r="D55137">
        <f>_xlfn.IFNA(_xlfn.XLOOKUP(A55137,Target!B:B,Target!B:B),0)</f>
        <v>0</v>
      </c>
      <c r="E55137" s="7">
        <f t="shared" si="2587"/>
        <v>2.3772269705323503E-2</v>
      </c>
      <c r="F55137" s="6">
        <f t="shared" si="2588"/>
        <v>2.3220271156754402E-2</v>
      </c>
      <c r="G55137" s="6">
        <f t="shared" si="2589"/>
        <v>1.6270772109950034E-4</v>
      </c>
    </row>
    <row r="55138" spans="1:7" x14ac:dyDescent="0.35">
      <c r="A55138" s="1" t="s">
        <v>55137</v>
      </c>
      <c r="B55138">
        <v>361.78798991456</v>
      </c>
      <c r="C55138">
        <v>3</v>
      </c>
      <c r="D55138">
        <f>_xlfn.IFNA(_xlfn.XLOOKUP(A55138,Target!B:B,Target!B:B),0)</f>
        <v>0</v>
      </c>
      <c r="E55138" s="7">
        <f t="shared" si="2587"/>
        <v>3.6797710025006994E-2</v>
      </c>
      <c r="F55138" s="6">
        <f t="shared" si="2588"/>
        <v>3.5491696855811328E-2</v>
      </c>
      <c r="G55138" s="6">
        <f t="shared" si="2589"/>
        <v>2.5183703053347975E-4</v>
      </c>
    </row>
    <row r="55139" spans="1:7" x14ac:dyDescent="0.35">
      <c r="A55139" s="1" t="s">
        <v>55138</v>
      </c>
      <c r="B55139">
        <v>363.03806795246697</v>
      </c>
      <c r="C55139">
        <v>3</v>
      </c>
      <c r="D55139">
        <f>_xlfn.IFNA(_xlfn.XLOOKUP(A55139,Target!B:B,Target!B:B),0)</f>
        <v>0</v>
      </c>
      <c r="E55139" s="7">
        <f t="shared" si="2587"/>
        <v>3.7440963171254407E-2</v>
      </c>
      <c r="F55139" s="6">
        <f t="shared" si="2588"/>
        <v>3.6089728958460188E-2</v>
      </c>
      <c r="G55139" s="6">
        <f t="shared" si="2589"/>
        <v>2.5623821345552907E-4</v>
      </c>
    </row>
    <row r="55140" spans="1:7" x14ac:dyDescent="0.35">
      <c r="A55140" s="1" t="s">
        <v>55139</v>
      </c>
      <c r="B55140">
        <v>320.280295261454</v>
      </c>
      <c r="C55140">
        <v>4</v>
      </c>
      <c r="D55140">
        <f>_xlfn.IFNA(_xlfn.XLOOKUP(A55140,Target!B:B,Target!B:B),0)</f>
        <v>0</v>
      </c>
      <c r="E55140" s="7">
        <f t="shared" si="2587"/>
        <v>2.0697580000538163E-2</v>
      </c>
      <c r="F55140" s="6">
        <f t="shared" si="2588"/>
        <v>2.0277877018702539E-2</v>
      </c>
      <c r="G55140" s="6">
        <f t="shared" si="2589"/>
        <v>1.4166619292433916E-4</v>
      </c>
    </row>
    <row r="55141" spans="1:7" x14ac:dyDescent="0.35">
      <c r="A55141" s="1" t="s">
        <v>55140</v>
      </c>
      <c r="B55141">
        <v>410.50057124336098</v>
      </c>
      <c r="C55141">
        <v>2</v>
      </c>
      <c r="D55141">
        <f>_xlfn.IFNA(_xlfn.XLOOKUP(A55141,Target!B:B,Target!B:B),0)</f>
        <v>0</v>
      </c>
      <c r="E55141" s="7">
        <f t="shared" si="2587"/>
        <v>7.229358399298301E-2</v>
      </c>
      <c r="F55141" s="6">
        <f t="shared" si="2588"/>
        <v>6.7419580861220685E-2</v>
      </c>
      <c r="G55141" s="6">
        <f t="shared" si="2589"/>
        <v>4.9464436222481885E-4</v>
      </c>
    </row>
    <row r="55142" spans="1:7" x14ac:dyDescent="0.35">
      <c r="A55142" s="1" t="s">
        <v>55141</v>
      </c>
      <c r="B55142">
        <v>317.338113460344</v>
      </c>
      <c r="C55142">
        <v>4</v>
      </c>
      <c r="D55142">
        <f>_xlfn.IFNA(_xlfn.XLOOKUP(A55142,Target!B:B,Target!B:B),0)</f>
        <v>0</v>
      </c>
      <c r="E55142" s="7">
        <f t="shared" si="2587"/>
        <v>1.9870366173378184E-2</v>
      </c>
      <c r="F55142" s="6">
        <f t="shared" si="2588"/>
        <v>1.9483227312440787E-2</v>
      </c>
      <c r="G55142" s="6">
        <f t="shared" si="2589"/>
        <v>1.360050337243059E-4</v>
      </c>
    </row>
    <row r="55143" spans="1:7" x14ac:dyDescent="0.35">
      <c r="A55143" s="1" t="s">
        <v>55142</v>
      </c>
      <c r="B55143">
        <v>359.81010210909102</v>
      </c>
      <c r="C55143">
        <v>3</v>
      </c>
      <c r="D55143">
        <f>_xlfn.IFNA(_xlfn.XLOOKUP(A55143,Target!B:B,Target!B:B),0)</f>
        <v>0</v>
      </c>
      <c r="E55143" s="7">
        <f t="shared" si="2587"/>
        <v>3.5802447913491194E-2</v>
      </c>
      <c r="F55143" s="6">
        <f t="shared" si="2588"/>
        <v>3.4564938503100939E-2</v>
      </c>
      <c r="G55143" s="6">
        <f t="shared" si="2589"/>
        <v>2.4502730134084869E-4</v>
      </c>
    </row>
    <row r="55144" spans="1:7" x14ac:dyDescent="0.35">
      <c r="A55144" s="1" t="s">
        <v>55143</v>
      </c>
      <c r="B55144">
        <v>309.93419964440801</v>
      </c>
      <c r="C55144">
        <v>5</v>
      </c>
      <c r="D55144">
        <f>_xlfn.IFNA(_xlfn.XLOOKUP(A55144,Target!B:B,Target!B:B),0)</f>
        <v>0</v>
      </c>
      <c r="E55144" s="7">
        <f t="shared" si="2587"/>
        <v>1.7932046960779262E-2</v>
      </c>
      <c r="F55144" s="6">
        <f t="shared" si="2588"/>
        <v>1.7616153273019242E-2</v>
      </c>
      <c r="G55144" s="6">
        <f t="shared" si="2589"/>
        <v>1.2273961069091637E-4</v>
      </c>
    </row>
    <row r="55145" spans="1:7" x14ac:dyDescent="0.35">
      <c r="A55145" s="1" t="s">
        <v>55144</v>
      </c>
      <c r="B55145">
        <v>477.29881103287897</v>
      </c>
      <c r="C55145">
        <v>1</v>
      </c>
      <c r="D55145">
        <f>_xlfn.IFNA(_xlfn.XLOOKUP(A55145,Target!B:B,Target!B:B),0)</f>
        <v>0</v>
      </c>
      <c r="E55145" s="7">
        <f t="shared" si="2587"/>
        <v>0.18250099321904553</v>
      </c>
      <c r="F55145" s="6">
        <f t="shared" si="2588"/>
        <v>0.15433474835588512</v>
      </c>
      <c r="G55145" s="6">
        <f t="shared" si="2589"/>
        <v>1.2477603497157053E-3</v>
      </c>
    </row>
    <row r="55146" spans="1:7" x14ac:dyDescent="0.35">
      <c r="A55146" s="1" t="s">
        <v>55145</v>
      </c>
      <c r="B55146">
        <v>550.84151726322705</v>
      </c>
      <c r="C55146">
        <v>1</v>
      </c>
      <c r="D55146">
        <f>_xlfn.IFNA(_xlfn.XLOOKUP(A55146,Target!B:B,Target!B:B),0)</f>
        <v>0</v>
      </c>
      <c r="E55146" s="7">
        <f t="shared" si="2587"/>
        <v>0.50586710921797207</v>
      </c>
      <c r="F55146" s="6">
        <f t="shared" si="2588"/>
        <v>0.33593077777007785</v>
      </c>
      <c r="G55146" s="6">
        <f t="shared" si="2589"/>
        <v>3.4509867265856602E-3</v>
      </c>
    </row>
    <row r="55147" spans="1:7" x14ac:dyDescent="0.35">
      <c r="A55147" s="1" t="s">
        <v>55146</v>
      </c>
      <c r="B55147">
        <v>269.20472428358403</v>
      </c>
      <c r="C55147">
        <v>6</v>
      </c>
      <c r="D55147">
        <f>_xlfn.IFNA(_xlfn.XLOOKUP(A55147,Target!B:B,Target!B:B),0)</f>
        <v>0</v>
      </c>
      <c r="E55147" s="7">
        <f t="shared" si="2587"/>
        <v>1.0195628243902124E-2</v>
      </c>
      <c r="F55147" s="6">
        <f t="shared" si="2588"/>
        <v>1.0092726555970155E-2</v>
      </c>
      <c r="G55147" s="6">
        <f t="shared" si="2589"/>
        <v>6.9789785520986791E-5</v>
      </c>
    </row>
    <row r="55148" spans="1:7" x14ac:dyDescent="0.35">
      <c r="A55148" s="1" t="s">
        <v>55147</v>
      </c>
      <c r="B55148">
        <v>375.971127706929</v>
      </c>
      <c r="C55148">
        <v>2</v>
      </c>
      <c r="D55148">
        <f>_xlfn.IFNA(_xlfn.XLOOKUP(A55148,Target!B:B,Target!B:B),0)</f>
        <v>0</v>
      </c>
      <c r="E55148" s="7">
        <f t="shared" si="2587"/>
        <v>4.4793169223354322E-2</v>
      </c>
      <c r="F55148" s="6">
        <f t="shared" si="2588"/>
        <v>4.2872762325438241E-2</v>
      </c>
      <c r="G55148" s="6">
        <f t="shared" si="2589"/>
        <v>3.0653976792983863E-4</v>
      </c>
    </row>
    <row r="55149" spans="1:7" x14ac:dyDescent="0.35">
      <c r="A55149" s="1" t="s">
        <v>55148</v>
      </c>
      <c r="B55149">
        <v>297.33480047395301</v>
      </c>
      <c r="C55149">
        <v>6</v>
      </c>
      <c r="D55149">
        <f>_xlfn.IFNA(_xlfn.XLOOKUP(A55149,Target!B:B,Target!B:B),0)</f>
        <v>0</v>
      </c>
      <c r="E55149" s="7">
        <f t="shared" si="2587"/>
        <v>1.5058229989401876E-2</v>
      </c>
      <c r="F55149" s="6">
        <f t="shared" si="2588"/>
        <v>1.4834843504061057E-2</v>
      </c>
      <c r="G55149" s="6">
        <f t="shared" si="2589"/>
        <v>1.0307120247133487E-4</v>
      </c>
    </row>
    <row r="55150" spans="1:7" x14ac:dyDescent="0.35">
      <c r="A55150" s="1" t="s">
        <v>55149</v>
      </c>
      <c r="B55150">
        <v>353.60913847139398</v>
      </c>
      <c r="C55150">
        <v>3</v>
      </c>
      <c r="D55150">
        <f>_xlfn.IFNA(_xlfn.XLOOKUP(A55150,Target!B:B,Target!B:B),0)</f>
        <v>0</v>
      </c>
      <c r="E55150" s="7">
        <f t="shared" si="2587"/>
        <v>3.2853315204187425E-2</v>
      </c>
      <c r="F55150" s="6">
        <f t="shared" si="2588"/>
        <v>3.1808306872397107E-2</v>
      </c>
      <c r="G55150" s="6">
        <f t="shared" si="2589"/>
        <v>2.2484835851200322E-4</v>
      </c>
    </row>
    <row r="55151" spans="1:7" x14ac:dyDescent="0.35">
      <c r="A55151" s="1" t="s">
        <v>55150</v>
      </c>
      <c r="B55151">
        <v>316.41761548084702</v>
      </c>
      <c r="C55151">
        <v>5</v>
      </c>
      <c r="D55151">
        <f>_xlfn.IFNA(_xlfn.XLOOKUP(A55151,Target!B:B,Target!B:B),0)</f>
        <v>0</v>
      </c>
      <c r="E55151" s="7">
        <f t="shared" si="2587"/>
        <v>1.9618415143277355E-2</v>
      </c>
      <c r="F55151" s="6">
        <f t="shared" si="2588"/>
        <v>1.9240938425499787E-2</v>
      </c>
      <c r="G55151" s="6">
        <f t="shared" si="2589"/>
        <v>1.3428075714577435E-4</v>
      </c>
    </row>
    <row r="55152" spans="1:7" x14ac:dyDescent="0.35">
      <c r="A55152" s="1" t="s">
        <v>55151</v>
      </c>
      <c r="B55152">
        <v>394.61287863846002</v>
      </c>
      <c r="C55152">
        <v>2</v>
      </c>
      <c r="D55152">
        <f>_xlfn.IFNA(_xlfn.XLOOKUP(A55152,Target!B:B,Target!B:B),0)</f>
        <v>0</v>
      </c>
      <c r="E55152" s="7">
        <f t="shared" si="2587"/>
        <v>5.8002446870597031E-2</v>
      </c>
      <c r="F55152" s="6">
        <f t="shared" si="2588"/>
        <v>5.4822601821157502E-2</v>
      </c>
      <c r="G55152" s="6">
        <f t="shared" si="2589"/>
        <v>3.9690090682389635E-4</v>
      </c>
    </row>
    <row r="55153" spans="1:7" x14ac:dyDescent="0.35">
      <c r="A55153" s="1" t="s">
        <v>55152</v>
      </c>
      <c r="B55153">
        <v>300.581131261211</v>
      </c>
      <c r="C55153">
        <v>5</v>
      </c>
      <c r="D55153">
        <f>_xlfn.IFNA(_xlfn.XLOOKUP(A55153,Target!B:B,Target!B:B),0)</f>
        <v>0</v>
      </c>
      <c r="E55153" s="7">
        <f t="shared" si="2587"/>
        <v>1.5751386380041088E-2</v>
      </c>
      <c r="F55153" s="6">
        <f t="shared" si="2588"/>
        <v>1.5507127621234518E-2</v>
      </c>
      <c r="G55153" s="6">
        <f t="shared" si="2589"/>
        <v>1.0781523679226686E-4</v>
      </c>
    </row>
    <row r="55154" spans="1:7" x14ac:dyDescent="0.35">
      <c r="A55154" s="1" t="s">
        <v>55153</v>
      </c>
      <c r="B55154">
        <v>452.754389448334</v>
      </c>
      <c r="C55154">
        <v>2</v>
      </c>
      <c r="D55154">
        <f>_xlfn.IFNA(_xlfn.XLOOKUP(A55154,Target!B:B,Target!B:B),0)</f>
        <v>0</v>
      </c>
      <c r="E55154" s="7">
        <f t="shared" si="2587"/>
        <v>0.12986529006230543</v>
      </c>
      <c r="F55154" s="6">
        <f t="shared" si="2588"/>
        <v>0.11493873756856809</v>
      </c>
      <c r="G55154" s="6">
        <f t="shared" si="2589"/>
        <v>8.8820938223157174E-4</v>
      </c>
    </row>
    <row r="55155" spans="1:7" x14ac:dyDescent="0.35">
      <c r="A55155" s="1" t="s">
        <v>55154</v>
      </c>
      <c r="B55155">
        <v>416.86769947076499</v>
      </c>
      <c r="C55155">
        <v>2</v>
      </c>
      <c r="D55155">
        <f>_xlfn.IFNA(_xlfn.XLOOKUP(A55155,Target!B:B,Target!B:B),0)</f>
        <v>0</v>
      </c>
      <c r="E55155" s="7">
        <f t="shared" si="2587"/>
        <v>7.8964826832645676E-2</v>
      </c>
      <c r="F55155" s="6">
        <f t="shared" si="2588"/>
        <v>7.3185728458313948E-2</v>
      </c>
      <c r="G55155" s="6">
        <f t="shared" si="2589"/>
        <v>5.4026542096351768E-4</v>
      </c>
    </row>
    <row r="55156" spans="1:7" x14ac:dyDescent="0.35">
      <c r="A55156" s="1" t="s">
        <v>55155</v>
      </c>
      <c r="B55156">
        <v>423.53350945303498</v>
      </c>
      <c r="C55156">
        <v>2</v>
      </c>
      <c r="D55156">
        <f>_xlfn.IFNA(_xlfn.XLOOKUP(A55156,Target!B:B,Target!B:B),0)</f>
        <v>0</v>
      </c>
      <c r="E55156" s="7">
        <f t="shared" si="2587"/>
        <v>8.6609565991486989E-2</v>
      </c>
      <c r="F55156" s="6">
        <f t="shared" si="2588"/>
        <v>7.970624288813366E-2</v>
      </c>
      <c r="G55156" s="6">
        <f t="shared" si="2589"/>
        <v>5.9253857965345315E-4</v>
      </c>
    </row>
    <row r="55157" spans="1:7" x14ac:dyDescent="0.35">
      <c r="A55157" s="1" t="s">
        <v>55156</v>
      </c>
      <c r="B55157">
        <v>358.889604129595</v>
      </c>
      <c r="C55157">
        <v>3</v>
      </c>
      <c r="D55157">
        <f>_xlfn.IFNA(_xlfn.XLOOKUP(A55157,Target!B:B,Target!B:B),0)</f>
        <v>0</v>
      </c>
      <c r="E55157" s="7">
        <f t="shared" si="2587"/>
        <v>3.5348482266697442E-2</v>
      </c>
      <c r="F55157" s="6">
        <f t="shared" si="2588"/>
        <v>3.414162755066652E-2</v>
      </c>
      <c r="G55157" s="6">
        <f t="shared" si="2589"/>
        <v>2.4192117106310948E-4</v>
      </c>
    </row>
    <row r="55158" spans="1:7" x14ac:dyDescent="0.35">
      <c r="A55158" s="1" t="s">
        <v>55157</v>
      </c>
      <c r="B55158">
        <v>330.27117321480603</v>
      </c>
      <c r="C55158">
        <v>4</v>
      </c>
      <c r="D55158">
        <f>_xlfn.IFNA(_xlfn.XLOOKUP(A55158,Target!B:B,Target!B:B),0)</f>
        <v>0</v>
      </c>
      <c r="E55158" s="7">
        <f t="shared" si="2587"/>
        <v>2.3772269705323503E-2</v>
      </c>
      <c r="F55158" s="6">
        <f t="shared" si="2588"/>
        <v>2.3220271156754402E-2</v>
      </c>
      <c r="G55158" s="6">
        <f t="shared" si="2589"/>
        <v>1.6270772109950034E-4</v>
      </c>
    </row>
    <row r="55159" spans="1:7" x14ac:dyDescent="0.35">
      <c r="A55159" s="1" t="s">
        <v>55158</v>
      </c>
      <c r="B55159">
        <v>317.338113460344</v>
      </c>
      <c r="C55159">
        <v>4</v>
      </c>
      <c r="D55159">
        <f>_xlfn.IFNA(_xlfn.XLOOKUP(A55159,Target!B:B,Target!B:B),0)</f>
        <v>0</v>
      </c>
      <c r="E55159" s="7">
        <f t="shared" si="2587"/>
        <v>1.9870366173378184E-2</v>
      </c>
      <c r="F55159" s="6">
        <f t="shared" si="2588"/>
        <v>1.9483227312440787E-2</v>
      </c>
      <c r="G55159" s="6">
        <f t="shared" si="2589"/>
        <v>1.360050337243059E-4</v>
      </c>
    </row>
    <row r="55160" spans="1:7" x14ac:dyDescent="0.35">
      <c r="A55160" s="1" t="s">
        <v>55159</v>
      </c>
      <c r="B55160">
        <v>317.338113460344</v>
      </c>
      <c r="C55160">
        <v>4</v>
      </c>
      <c r="D55160">
        <f>_xlfn.IFNA(_xlfn.XLOOKUP(A55160,Target!B:B,Target!B:B),0)</f>
        <v>0</v>
      </c>
      <c r="E55160" s="7">
        <f t="shared" si="2587"/>
        <v>1.9870366173378184E-2</v>
      </c>
      <c r="F55160" s="6">
        <f t="shared" si="2588"/>
        <v>1.9483227312440787E-2</v>
      </c>
      <c r="G55160" s="6">
        <f t="shared" si="2589"/>
        <v>1.360050337243059E-4</v>
      </c>
    </row>
    <row r="55161" spans="1:7" x14ac:dyDescent="0.35">
      <c r="A55161" s="1" t="s">
        <v>55160</v>
      </c>
      <c r="B55161">
        <v>343.05311990995898</v>
      </c>
      <c r="C55161">
        <v>4</v>
      </c>
      <c r="D55161">
        <f>_xlfn.IFNA(_xlfn.XLOOKUP(A55161,Target!B:B,Target!B:B),0)</f>
        <v>0</v>
      </c>
      <c r="E55161" s="7">
        <f t="shared" si="2587"/>
        <v>2.8380865531922275E-2</v>
      </c>
      <c r="F55161" s="6">
        <f t="shared" si="2588"/>
        <v>2.7597621156868146E-2</v>
      </c>
      <c r="G55161" s="6">
        <f t="shared" si="2589"/>
        <v>1.9424482203377486E-4</v>
      </c>
    </row>
    <row r="55162" spans="1:7" x14ac:dyDescent="0.35">
      <c r="A55162" s="1" t="s">
        <v>55161</v>
      </c>
      <c r="B55162">
        <v>294.292624500226</v>
      </c>
      <c r="C55162">
        <v>6</v>
      </c>
      <c r="D55162">
        <f>_xlfn.IFNA(_xlfn.XLOOKUP(A55162,Target!B:B,Target!B:B),0)</f>
        <v>0</v>
      </c>
      <c r="E55162" s="7">
        <f t="shared" si="2587"/>
        <v>1.4436376555276286E-2</v>
      </c>
      <c r="F55162" s="6">
        <f t="shared" si="2588"/>
        <v>1.4230933441383264E-2</v>
      </c>
      <c r="G55162" s="6">
        <f t="shared" si="2589"/>
        <v>9.8815134680670094E-5</v>
      </c>
    </row>
    <row r="55163" spans="1:7" x14ac:dyDescent="0.35">
      <c r="A55163" s="1" t="s">
        <v>55162</v>
      </c>
      <c r="B55163">
        <v>475.86361656653798</v>
      </c>
      <c r="C55163">
        <v>1</v>
      </c>
      <c r="D55163">
        <f>_xlfn.IFNA(_xlfn.XLOOKUP(A55163,Target!B:B,Target!B:B),0)</f>
        <v>0</v>
      </c>
      <c r="E55163" s="7">
        <f t="shared" si="2587"/>
        <v>0.1789058330993972</v>
      </c>
      <c r="F55163" s="6">
        <f t="shared" si="2588"/>
        <v>0.15175582991988901</v>
      </c>
      <c r="G55163" s="6">
        <f t="shared" si="2589"/>
        <v>1.2232102857830625E-3</v>
      </c>
    </row>
    <row r="55164" spans="1:7" x14ac:dyDescent="0.35">
      <c r="A55164" s="1" t="s">
        <v>55163</v>
      </c>
      <c r="B55164">
        <v>363.03806795246697</v>
      </c>
      <c r="C55164">
        <v>3</v>
      </c>
      <c r="D55164">
        <f>_xlfn.IFNA(_xlfn.XLOOKUP(A55164,Target!B:B,Target!B:B),0)</f>
        <v>0</v>
      </c>
      <c r="E55164" s="7">
        <f t="shared" si="2587"/>
        <v>3.7440963171254407E-2</v>
      </c>
      <c r="F55164" s="6">
        <f t="shared" si="2588"/>
        <v>3.6089728958460188E-2</v>
      </c>
      <c r="G55164" s="6">
        <f t="shared" si="2589"/>
        <v>2.5623821345552907E-4</v>
      </c>
    </row>
    <row r="55165" spans="1:7" x14ac:dyDescent="0.35">
      <c r="A55165" s="1" t="s">
        <v>55164</v>
      </c>
      <c r="B55165">
        <v>575.57324827475895</v>
      </c>
      <c r="C55165">
        <v>1</v>
      </c>
      <c r="D55165">
        <f>_xlfn.IFNA(_xlfn.XLOOKUP(A55165,Target!B:B,Target!B:B),0)</f>
        <v>0</v>
      </c>
      <c r="E55165" s="7">
        <f t="shared" si="2587"/>
        <v>0.71274848142900027</v>
      </c>
      <c r="F55165" s="6">
        <f t="shared" si="2588"/>
        <v>0.41614311100385948</v>
      </c>
      <c r="G55165" s="6">
        <f t="shared" si="2589"/>
        <v>4.8554629687768656E-3</v>
      </c>
    </row>
    <row r="55166" spans="1:7" x14ac:dyDescent="0.35">
      <c r="A55166" s="1" t="s">
        <v>55165</v>
      </c>
      <c r="B55166">
        <v>274.97016298538301</v>
      </c>
      <c r="C55166">
        <v>6</v>
      </c>
      <c r="D55166">
        <f>_xlfn.IFNA(_xlfn.XLOOKUP(A55166,Target!B:B,Target!B:B),0)</f>
        <v>0</v>
      </c>
      <c r="E55166" s="7">
        <f t="shared" si="2587"/>
        <v>1.1043974404713938E-2</v>
      </c>
      <c r="F55166" s="6">
        <f t="shared" si="2588"/>
        <v>1.0923337346643525E-2</v>
      </c>
      <c r="G55166" s="6">
        <f t="shared" si="2589"/>
        <v>7.5596335097488887E-5</v>
      </c>
    </row>
    <row r="55167" spans="1:7" x14ac:dyDescent="0.35">
      <c r="A55167" s="1" t="s">
        <v>55166</v>
      </c>
      <c r="B55167">
        <v>317.338113460344</v>
      </c>
      <c r="C55167">
        <v>4</v>
      </c>
      <c r="D55167">
        <f>_xlfn.IFNA(_xlfn.XLOOKUP(A55167,Target!B:B,Target!B:B),0)</f>
        <v>0</v>
      </c>
      <c r="E55167" s="7">
        <f t="shared" si="2587"/>
        <v>1.9870366173378184E-2</v>
      </c>
      <c r="F55167" s="6">
        <f t="shared" si="2588"/>
        <v>1.9483227312440787E-2</v>
      </c>
      <c r="G55167" s="6">
        <f t="shared" si="2589"/>
        <v>1.360050337243059E-4</v>
      </c>
    </row>
    <row r="55168" spans="1:7" x14ac:dyDescent="0.35">
      <c r="A55168" s="1" t="s">
        <v>55167</v>
      </c>
      <c r="B55168">
        <v>307.85118999303199</v>
      </c>
      <c r="C55168">
        <v>5</v>
      </c>
      <c r="D55168">
        <f>_xlfn.IFNA(_xlfn.XLOOKUP(A55168,Target!B:B,Target!B:B),0)</f>
        <v>0</v>
      </c>
      <c r="E55168" s="7">
        <f t="shared" si="2587"/>
        <v>1.7421634566580555E-2</v>
      </c>
      <c r="F55168" s="6">
        <f t="shared" si="2588"/>
        <v>1.7123318371347729E-2</v>
      </c>
      <c r="G55168" s="6">
        <f t="shared" si="2589"/>
        <v>1.1924640391058041E-4</v>
      </c>
    </row>
    <row r="55169" spans="1:7" x14ac:dyDescent="0.35">
      <c r="A55169" s="1" t="s">
        <v>55168</v>
      </c>
      <c r="B55169">
        <v>306.93069201353597</v>
      </c>
      <c r="C55169">
        <v>5</v>
      </c>
      <c r="D55169">
        <f>_xlfn.IFNA(_xlfn.XLOOKUP(A55169,Target!B:B,Target!B:B),0)</f>
        <v>0</v>
      </c>
      <c r="E55169" s="7">
        <f t="shared" si="2587"/>
        <v>1.7200732810831017E-2</v>
      </c>
      <c r="F55169" s="6">
        <f t="shared" si="2588"/>
        <v>1.69098706440175E-2</v>
      </c>
      <c r="G55169" s="6">
        <f t="shared" si="2589"/>
        <v>1.1773456880942414E-4</v>
      </c>
    </row>
    <row r="55170" spans="1:7" x14ac:dyDescent="0.35">
      <c r="A55170" s="1" t="s">
        <v>55169</v>
      </c>
      <c r="B55170">
        <v>637.60320590865501</v>
      </c>
      <c r="C55170">
        <v>1</v>
      </c>
      <c r="D55170">
        <f>_xlfn.IFNA(_xlfn.XLOOKUP(A55170,Target!B:B,Target!B:B),0)</f>
        <v>0</v>
      </c>
      <c r="E55170" s="7">
        <f t="shared" si="2587"/>
        <v>1.6842007570450912</v>
      </c>
      <c r="F55170" s="6">
        <f t="shared" si="2588"/>
        <v>0.62744962448306119</v>
      </c>
      <c r="G55170" s="6">
        <f t="shared" si="2589"/>
        <v>1.1397866967676164E-2</v>
      </c>
    </row>
    <row r="55171" spans="1:7" x14ac:dyDescent="0.35">
      <c r="A55171" s="1" t="s">
        <v>55170</v>
      </c>
      <c r="B55171">
        <v>361.78798991456</v>
      </c>
      <c r="C55171">
        <v>3</v>
      </c>
      <c r="D55171">
        <f>_xlfn.IFNA(_xlfn.XLOOKUP(A55171,Target!B:B,Target!B:B),0)</f>
        <v>0</v>
      </c>
      <c r="E55171" s="7">
        <f t="shared" ref="E55171:E55234" si="2590">2^((B55171-600)/50)</f>
        <v>3.6797710025006994E-2</v>
      </c>
      <c r="F55171" s="6">
        <f t="shared" ref="F55171:F55234" si="2591">1-(1/(1+E55171))</f>
        <v>3.5491696855811328E-2</v>
      </c>
      <c r="G55171" s="6">
        <f t="shared" ref="G55171:G55234" si="2592">(F55171*($J$3/$J$2))/(F55171*($J$3/$J$2)+(1-F55171)*((1-$J$3)/(1-$J$2)))</f>
        <v>2.5183703053347975E-4</v>
      </c>
    </row>
    <row r="55172" spans="1:7" x14ac:dyDescent="0.35">
      <c r="A55172" s="1" t="s">
        <v>55171</v>
      </c>
      <c r="B55172">
        <v>392.30113084870197</v>
      </c>
      <c r="C55172">
        <v>2</v>
      </c>
      <c r="D55172">
        <f>_xlfn.IFNA(_xlfn.XLOOKUP(A55172,Target!B:B,Target!B:B),0)</f>
        <v>0</v>
      </c>
      <c r="E55172" s="7">
        <f t="shared" si="2590"/>
        <v>5.617307602552099E-2</v>
      </c>
      <c r="F55172" s="6">
        <f t="shared" si="2591"/>
        <v>5.3185483800539224E-2</v>
      </c>
      <c r="G55172" s="6">
        <f t="shared" si="2592"/>
        <v>3.8438764418221709E-4</v>
      </c>
    </row>
    <row r="55173" spans="1:7" x14ac:dyDescent="0.35">
      <c r="A55173" s="1" t="s">
        <v>55172</v>
      </c>
      <c r="B55173">
        <v>310.65217677904798</v>
      </c>
      <c r="C55173">
        <v>5</v>
      </c>
      <c r="D55173">
        <f>_xlfn.IFNA(_xlfn.XLOOKUP(A55173,Target!B:B,Target!B:B),0)</f>
        <v>0</v>
      </c>
      <c r="E55173" s="7">
        <f t="shared" si="2590"/>
        <v>1.8111420780730844E-2</v>
      </c>
      <c r="F55173" s="6">
        <f t="shared" si="2591"/>
        <v>1.7789232505458275E-2</v>
      </c>
      <c r="G55173" s="6">
        <f t="shared" si="2592"/>
        <v>1.2396721976315529E-4</v>
      </c>
    </row>
    <row r="55174" spans="1:7" x14ac:dyDescent="0.35">
      <c r="A55174" s="1" t="s">
        <v>55173</v>
      </c>
      <c r="B55174">
        <v>359.36475810784901</v>
      </c>
      <c r="C55174">
        <v>3</v>
      </c>
      <c r="D55174">
        <f>_xlfn.IFNA(_xlfn.XLOOKUP(A55174,Target!B:B,Target!B:B),0)</f>
        <v>0</v>
      </c>
      <c r="E55174" s="7">
        <f t="shared" si="2590"/>
        <v>3.558209243331234E-2</v>
      </c>
      <c r="F55174" s="6">
        <f t="shared" si="2591"/>
        <v>3.4359509200960536E-2</v>
      </c>
      <c r="G55174" s="6">
        <f t="shared" si="2592"/>
        <v>2.435195843156063E-4</v>
      </c>
    </row>
    <row r="55175" spans="1:7" x14ac:dyDescent="0.35">
      <c r="A55175" s="1" t="s">
        <v>55174</v>
      </c>
      <c r="B55175">
        <v>293.17721744527501</v>
      </c>
      <c r="C55175">
        <v>6</v>
      </c>
      <c r="D55175">
        <f>_xlfn.IFNA(_xlfn.XLOOKUP(A55175,Target!B:B,Target!B:B),0)</f>
        <v>0</v>
      </c>
      <c r="E55175" s="7">
        <f t="shared" si="2590"/>
        <v>1.421486638946297E-2</v>
      </c>
      <c r="F55175" s="6">
        <f t="shared" si="2591"/>
        <v>1.4015635996410647E-2</v>
      </c>
      <c r="G55175" s="6">
        <f t="shared" si="2592"/>
        <v>9.7299073704575691E-5</v>
      </c>
    </row>
    <row r="55176" spans="1:7" x14ac:dyDescent="0.35">
      <c r="A55176" s="1" t="s">
        <v>55175</v>
      </c>
      <c r="B55176">
        <v>287.18361393236</v>
      </c>
      <c r="C55176">
        <v>6</v>
      </c>
      <c r="D55176">
        <f>_xlfn.IFNA(_xlfn.XLOOKUP(A55176,Target!B:B,Target!B:B),0)</f>
        <v>0</v>
      </c>
      <c r="E55176" s="7">
        <f t="shared" si="2590"/>
        <v>1.3081504446591031E-2</v>
      </c>
      <c r="F55176" s="6">
        <f t="shared" si="2591"/>
        <v>1.2912588364484057E-2</v>
      </c>
      <c r="G55176" s="6">
        <f t="shared" si="2592"/>
        <v>8.954204033276182E-5</v>
      </c>
    </row>
    <row r="55177" spans="1:7" x14ac:dyDescent="0.35">
      <c r="A55177" s="1" t="s">
        <v>55176</v>
      </c>
      <c r="B55177">
        <v>272.64433017762099</v>
      </c>
      <c r="C55177">
        <v>6</v>
      </c>
      <c r="D55177">
        <f>_xlfn.IFNA(_xlfn.XLOOKUP(A55177,Target!B:B,Target!B:B),0)</f>
        <v>0</v>
      </c>
      <c r="E55177" s="7">
        <f t="shared" si="2590"/>
        <v>1.0693564238021399E-2</v>
      </c>
      <c r="F55177" s="6">
        <f t="shared" si="2591"/>
        <v>1.0580421817649066E-2</v>
      </c>
      <c r="G55177" s="6">
        <f t="shared" si="2592"/>
        <v>7.3197942596848987E-5</v>
      </c>
    </row>
    <row r="55178" spans="1:7" x14ac:dyDescent="0.35">
      <c r="A55178" s="1" t="s">
        <v>55177</v>
      </c>
      <c r="B55178">
        <v>571.32299444950399</v>
      </c>
      <c r="C55178">
        <v>1</v>
      </c>
      <c r="D55178">
        <f>_xlfn.IFNA(_xlfn.XLOOKUP(A55178,Target!B:B,Target!B:B),0)</f>
        <v>0</v>
      </c>
      <c r="E55178" s="7">
        <f t="shared" si="2590"/>
        <v>0.6719658817961518</v>
      </c>
      <c r="F55178" s="6">
        <f t="shared" si="2591"/>
        <v>0.401901671028284</v>
      </c>
      <c r="G55178" s="6">
        <f t="shared" si="2592"/>
        <v>4.5789114240185327E-3</v>
      </c>
    </row>
    <row r="55179" spans="1:7" x14ac:dyDescent="0.35">
      <c r="A55179" s="1" t="s">
        <v>55178</v>
      </c>
      <c r="B55179">
        <v>330.27117321480603</v>
      </c>
      <c r="C55179">
        <v>4</v>
      </c>
      <c r="D55179">
        <f>_xlfn.IFNA(_xlfn.XLOOKUP(A55179,Target!B:B,Target!B:B),0)</f>
        <v>0</v>
      </c>
      <c r="E55179" s="7">
        <f t="shared" si="2590"/>
        <v>2.3772269705323503E-2</v>
      </c>
      <c r="F55179" s="6">
        <f t="shared" si="2591"/>
        <v>2.3220271156754402E-2</v>
      </c>
      <c r="G55179" s="6">
        <f t="shared" si="2592"/>
        <v>1.6270772109950034E-4</v>
      </c>
    </row>
    <row r="55180" spans="1:7" x14ac:dyDescent="0.35">
      <c r="A55180" s="1" t="s">
        <v>55179</v>
      </c>
      <c r="B55180">
        <v>361.78798991456</v>
      </c>
      <c r="C55180">
        <v>3</v>
      </c>
      <c r="D55180">
        <f>_xlfn.IFNA(_xlfn.XLOOKUP(A55180,Target!B:B,Target!B:B),0)</f>
        <v>0</v>
      </c>
      <c r="E55180" s="7">
        <f t="shared" si="2590"/>
        <v>3.6797710025006994E-2</v>
      </c>
      <c r="F55180" s="6">
        <f t="shared" si="2591"/>
        <v>3.5491696855811328E-2</v>
      </c>
      <c r="G55180" s="6">
        <f t="shared" si="2592"/>
        <v>2.5183703053347975E-4</v>
      </c>
    </row>
    <row r="55181" spans="1:7" x14ac:dyDescent="0.35">
      <c r="A55181" s="1" t="s">
        <v>55180</v>
      </c>
      <c r="B55181">
        <v>330.31496923095</v>
      </c>
      <c r="C55181">
        <v>4</v>
      </c>
      <c r="D55181">
        <f>_xlfn.IFNA(_xlfn.XLOOKUP(A55181,Target!B:B,Target!B:B),0)</f>
        <v>0</v>
      </c>
      <c r="E55181" s="7">
        <f t="shared" si="2590"/>
        <v>2.378670722398385E-2</v>
      </c>
      <c r="F55181" s="6">
        <f t="shared" si="2591"/>
        <v>2.3234045779400692E-2</v>
      </c>
      <c r="G55181" s="6">
        <f t="shared" si="2592"/>
        <v>1.6280652164907234E-4</v>
      </c>
    </row>
    <row r="55182" spans="1:7" x14ac:dyDescent="0.35">
      <c r="A55182" s="1" t="s">
        <v>55181</v>
      </c>
      <c r="B55182">
        <v>339.52684259905197</v>
      </c>
      <c r="C55182">
        <v>4</v>
      </c>
      <c r="D55182">
        <f>_xlfn.IFNA(_xlfn.XLOOKUP(A55182,Target!B:B,Target!B:B),0)</f>
        <v>0</v>
      </c>
      <c r="E55182" s="7">
        <f t="shared" si="2590"/>
        <v>2.7026843767214422E-2</v>
      </c>
      <c r="F55182" s="6">
        <f t="shared" si="2591"/>
        <v>2.6315615732182551E-2</v>
      </c>
      <c r="G55182" s="6">
        <f t="shared" si="2592"/>
        <v>1.8497931655818764E-4</v>
      </c>
    </row>
    <row r="55183" spans="1:7" x14ac:dyDescent="0.35">
      <c r="A55183" s="1" t="s">
        <v>55182</v>
      </c>
      <c r="B55183">
        <v>410.83015130177102</v>
      </c>
      <c r="C55183">
        <v>2</v>
      </c>
      <c r="D55183">
        <f>_xlfn.IFNA(_xlfn.XLOOKUP(A55183,Target!B:B,Target!B:B),0)</f>
        <v>0</v>
      </c>
      <c r="E55183" s="7">
        <f t="shared" si="2590"/>
        <v>7.2624645472303934E-2</v>
      </c>
      <c r="F55183" s="6">
        <f t="shared" si="2591"/>
        <v>6.770741822767401E-2</v>
      </c>
      <c r="G55183" s="6">
        <f t="shared" si="2592"/>
        <v>4.9690841267963917E-4</v>
      </c>
    </row>
    <row r="55184" spans="1:7" x14ac:dyDescent="0.35">
      <c r="A55184" s="1" t="s">
        <v>55183</v>
      </c>
      <c r="B55184">
        <v>620.41989232893798</v>
      </c>
      <c r="C55184">
        <v>1</v>
      </c>
      <c r="D55184">
        <f>_xlfn.IFNA(_xlfn.XLOOKUP(A55184,Target!B:B,Target!B:B),0)</f>
        <v>0</v>
      </c>
      <c r="E55184" s="7">
        <f t="shared" si="2590"/>
        <v>1.3272110901411112</v>
      </c>
      <c r="F55184" s="6">
        <f t="shared" si="2591"/>
        <v>0.57030111955191631</v>
      </c>
      <c r="G55184" s="6">
        <f t="shared" si="2592"/>
        <v>9.0036835898845147E-3</v>
      </c>
    </row>
    <row r="55185" spans="1:7" x14ac:dyDescent="0.35">
      <c r="A55185" s="1" t="s">
        <v>55184</v>
      </c>
      <c r="B55185">
        <v>406.62877225694803</v>
      </c>
      <c r="C55185">
        <v>2</v>
      </c>
      <c r="D55185">
        <f>_xlfn.IFNA(_xlfn.XLOOKUP(A55185,Target!B:B,Target!B:B),0)</f>
        <v>0</v>
      </c>
      <c r="E55185" s="7">
        <f t="shared" si="2590"/>
        <v>6.8515558629308956E-2</v>
      </c>
      <c r="F55185" s="6">
        <f t="shared" si="2591"/>
        <v>6.4122190899307707E-2</v>
      </c>
      <c r="G55185" s="6">
        <f t="shared" si="2592"/>
        <v>4.6880662189754339E-4</v>
      </c>
    </row>
    <row r="55186" spans="1:7" x14ac:dyDescent="0.35">
      <c r="A55186" s="1" t="s">
        <v>55185</v>
      </c>
      <c r="B55186">
        <v>264.60258254663103</v>
      </c>
      <c r="C55186">
        <v>6</v>
      </c>
      <c r="D55186">
        <f>_xlfn.IFNA(_xlfn.XLOOKUP(A55186,Target!B:B,Target!B:B),0)</f>
        <v>0</v>
      </c>
      <c r="E55186" s="7">
        <f t="shared" si="2590"/>
        <v>9.5654705195861705E-3</v>
      </c>
      <c r="F55186" s="6">
        <f t="shared" si="2591"/>
        <v>9.4748392243082513E-3</v>
      </c>
      <c r="G55186" s="6">
        <f t="shared" si="2592"/>
        <v>6.547659443503709E-5</v>
      </c>
    </row>
    <row r="55187" spans="1:7" x14ac:dyDescent="0.35">
      <c r="A55187" s="1" t="s">
        <v>55186</v>
      </c>
      <c r="B55187">
        <v>531.44376769585904</v>
      </c>
      <c r="C55187">
        <v>1</v>
      </c>
      <c r="D55187">
        <f>_xlfn.IFNA(_xlfn.XLOOKUP(A55187,Target!B:B,Target!B:B),0)</f>
        <v>0</v>
      </c>
      <c r="E55187" s="7">
        <f t="shared" si="2590"/>
        <v>0.38658976667081657</v>
      </c>
      <c r="F55187" s="6">
        <f t="shared" si="2591"/>
        <v>0.27880615879562798</v>
      </c>
      <c r="G55187" s="6">
        <f t="shared" si="2592"/>
        <v>2.6394335284097735E-3</v>
      </c>
    </row>
    <row r="55188" spans="1:7" x14ac:dyDescent="0.35">
      <c r="A55188" s="1" t="s">
        <v>55187</v>
      </c>
      <c r="B55188">
        <v>488.56540462942201</v>
      </c>
      <c r="C55188">
        <v>1</v>
      </c>
      <c r="D55188">
        <f>_xlfn.IFNA(_xlfn.XLOOKUP(A55188,Target!B:B,Target!B:B),0)</f>
        <v>0</v>
      </c>
      <c r="E55188" s="7">
        <f t="shared" si="2590"/>
        <v>0.21335208174910758</v>
      </c>
      <c r="F55188" s="6">
        <f t="shared" si="2591"/>
        <v>0.17583691078483155</v>
      </c>
      <c r="G55188" s="6">
        <f t="shared" si="2592"/>
        <v>1.4583818059086926E-3</v>
      </c>
    </row>
    <row r="55189" spans="1:7" x14ac:dyDescent="0.35">
      <c r="A55189" s="1" t="s">
        <v>55188</v>
      </c>
      <c r="B55189">
        <v>501.33650658243897</v>
      </c>
      <c r="C55189">
        <v>1</v>
      </c>
      <c r="D55189">
        <f>_xlfn.IFNA(_xlfn.XLOOKUP(A55189,Target!B:B,Target!B:B),0)</f>
        <v>0</v>
      </c>
      <c r="E55189" s="7">
        <f t="shared" si="2590"/>
        <v>0.25467515554903414</v>
      </c>
      <c r="F55189" s="6">
        <f t="shared" si="2591"/>
        <v>0.20298095042584197</v>
      </c>
      <c r="G55189" s="6">
        <f t="shared" si="2592"/>
        <v>1.7403567283824253E-3</v>
      </c>
    </row>
    <row r="55190" spans="1:7" x14ac:dyDescent="0.35">
      <c r="A55190" s="1" t="s">
        <v>55189</v>
      </c>
      <c r="B55190">
        <v>277.19685404379698</v>
      </c>
      <c r="C55190">
        <v>6</v>
      </c>
      <c r="D55190">
        <f>_xlfn.IFNA(_xlfn.XLOOKUP(A55190,Target!B:B,Target!B:B),0)</f>
        <v>0</v>
      </c>
      <c r="E55190" s="7">
        <f t="shared" si="2590"/>
        <v>1.1390201509272724E-2</v>
      </c>
      <c r="F55190" s="6">
        <f t="shared" si="2591"/>
        <v>1.126192590384556E-2</v>
      </c>
      <c r="G55190" s="6">
        <f t="shared" si="2592"/>
        <v>7.7966085208422924E-5</v>
      </c>
    </row>
    <row r="55191" spans="1:7" x14ac:dyDescent="0.35">
      <c r="A55191" s="1" t="s">
        <v>55190</v>
      </c>
      <c r="B55191">
        <v>394.86086197120301</v>
      </c>
      <c r="C55191">
        <v>2</v>
      </c>
      <c r="D55191">
        <f>_xlfn.IFNA(_xlfn.XLOOKUP(A55191,Target!B:B,Target!B:B),0)</f>
        <v>0</v>
      </c>
      <c r="E55191" s="7">
        <f t="shared" si="2590"/>
        <v>5.8202189600939709E-2</v>
      </c>
      <c r="F55191" s="6">
        <f t="shared" si="2591"/>
        <v>5.5001010367298875E-2</v>
      </c>
      <c r="G55191" s="6">
        <f t="shared" si="2592"/>
        <v>3.982671680978128E-4</v>
      </c>
    </row>
    <row r="55192" spans="1:7" x14ac:dyDescent="0.35">
      <c r="A55192" s="1" t="s">
        <v>55191</v>
      </c>
      <c r="B55192">
        <v>400.813842276157</v>
      </c>
      <c r="C55192">
        <v>2</v>
      </c>
      <c r="D55192">
        <f>_xlfn.IFNA(_xlfn.XLOOKUP(A55192,Target!B:B,Target!B:B),0)</f>
        <v>0</v>
      </c>
      <c r="E55192" s="7">
        <f t="shared" si="2590"/>
        <v>6.3209133386785438E-2</v>
      </c>
      <c r="F55192" s="6">
        <f t="shared" si="2591"/>
        <v>5.945127012353324E-2</v>
      </c>
      <c r="G55192" s="6">
        <f t="shared" si="2592"/>
        <v>4.3251396979721902E-4</v>
      </c>
    </row>
    <row r="55193" spans="1:7" x14ac:dyDescent="0.35">
      <c r="A55193" s="1" t="s">
        <v>55192</v>
      </c>
      <c r="B55193">
        <v>319.56602800110898</v>
      </c>
      <c r="C55193">
        <v>4</v>
      </c>
      <c r="D55193">
        <f>_xlfn.IFNA(_xlfn.XLOOKUP(A55193,Target!B:B,Target!B:B),0)</f>
        <v>0</v>
      </c>
      <c r="E55193" s="7">
        <f t="shared" si="2590"/>
        <v>2.0493647057819211E-2</v>
      </c>
      <c r="F55193" s="6">
        <f t="shared" si="2591"/>
        <v>2.0082091757165133E-2</v>
      </c>
      <c r="G55193" s="6">
        <f t="shared" si="2592"/>
        <v>1.402705538625169E-4</v>
      </c>
    </row>
    <row r="55194" spans="1:7" x14ac:dyDescent="0.35">
      <c r="A55194" s="1" t="s">
        <v>55193</v>
      </c>
      <c r="B55194">
        <v>330.27117321480603</v>
      </c>
      <c r="C55194">
        <v>4</v>
      </c>
      <c r="D55194">
        <f>_xlfn.IFNA(_xlfn.XLOOKUP(A55194,Target!B:B,Target!B:B),0)</f>
        <v>0</v>
      </c>
      <c r="E55194" s="7">
        <f t="shared" si="2590"/>
        <v>2.3772269705323503E-2</v>
      </c>
      <c r="F55194" s="6">
        <f t="shared" si="2591"/>
        <v>2.3220271156754402E-2</v>
      </c>
      <c r="G55194" s="6">
        <f t="shared" si="2592"/>
        <v>1.6270772109950034E-4</v>
      </c>
    </row>
    <row r="55195" spans="1:7" x14ac:dyDescent="0.35">
      <c r="A55195" s="1" t="s">
        <v>55194</v>
      </c>
      <c r="B55195">
        <v>422.66950972090399</v>
      </c>
      <c r="C55195">
        <v>2</v>
      </c>
      <c r="D55195">
        <f>_xlfn.IFNA(_xlfn.XLOOKUP(A55195,Target!B:B,Target!B:B),0)</f>
        <v>0</v>
      </c>
      <c r="E55195" s="7">
        <f t="shared" si="2590"/>
        <v>8.5578380902315551E-2</v>
      </c>
      <c r="F55195" s="6">
        <f t="shared" si="2591"/>
        <v>7.8832060777761837E-2</v>
      </c>
      <c r="G55195" s="6">
        <f t="shared" si="2592"/>
        <v>5.854878665122736E-4</v>
      </c>
    </row>
    <row r="55196" spans="1:7" x14ac:dyDescent="0.35">
      <c r="A55196" s="1" t="s">
        <v>55195</v>
      </c>
      <c r="B55196">
        <v>410.83015130177102</v>
      </c>
      <c r="C55196">
        <v>2</v>
      </c>
      <c r="D55196">
        <f>_xlfn.IFNA(_xlfn.XLOOKUP(A55196,Target!B:B,Target!B:B),0)</f>
        <v>0</v>
      </c>
      <c r="E55196" s="7">
        <f t="shared" si="2590"/>
        <v>7.2624645472303934E-2</v>
      </c>
      <c r="F55196" s="6">
        <f t="shared" si="2591"/>
        <v>6.770741822767401E-2</v>
      </c>
      <c r="G55196" s="6">
        <f t="shared" si="2592"/>
        <v>4.9690841267963917E-4</v>
      </c>
    </row>
    <row r="55197" spans="1:7" x14ac:dyDescent="0.35">
      <c r="A55197" s="1" t="s">
        <v>55196</v>
      </c>
      <c r="B55197">
        <v>305.32446801325898</v>
      </c>
      <c r="C55197">
        <v>5</v>
      </c>
      <c r="D55197">
        <f>_xlfn.IFNA(_xlfn.XLOOKUP(A55197,Target!B:B,Target!B:B),0)</f>
        <v>0</v>
      </c>
      <c r="E55197" s="7">
        <f t="shared" si="2590"/>
        <v>1.6821956967859354E-2</v>
      </c>
      <c r="F55197" s="6">
        <f t="shared" si="2591"/>
        <v>1.6543660227422818E-2</v>
      </c>
      <c r="G55197" s="6">
        <f t="shared" si="2592"/>
        <v>1.1514224461786466E-4</v>
      </c>
    </row>
    <row r="55198" spans="1:7" x14ac:dyDescent="0.35">
      <c r="A55198" s="1" t="s">
        <v>55197</v>
      </c>
      <c r="B55198">
        <v>399.89334429666098</v>
      </c>
      <c r="C55198">
        <v>2</v>
      </c>
      <c r="D55198">
        <f>_xlfn.IFNA(_xlfn.XLOOKUP(A55198,Target!B:B,Target!B:B),0)</f>
        <v>0</v>
      </c>
      <c r="E55198" s="7">
        <f t="shared" si="2590"/>
        <v>6.2407658158316746E-2</v>
      </c>
      <c r="F55198" s="6">
        <f t="shared" si="2591"/>
        <v>5.8741724684572061E-2</v>
      </c>
      <c r="G55198" s="6">
        <f t="shared" si="2592"/>
        <v>4.2703214804414502E-4</v>
      </c>
    </row>
    <row r="55199" spans="1:7" x14ac:dyDescent="0.35">
      <c r="A55199" s="1" t="s">
        <v>55198</v>
      </c>
      <c r="B55199">
        <v>439.24373803645898</v>
      </c>
      <c r="C55199">
        <v>2</v>
      </c>
      <c r="D55199">
        <f>_xlfn.IFNA(_xlfn.XLOOKUP(A55199,Target!B:B,Target!B:B),0)</f>
        <v>0</v>
      </c>
      <c r="E55199" s="7">
        <f t="shared" si="2590"/>
        <v>0.10768392159804778</v>
      </c>
      <c r="F55199" s="6">
        <f t="shared" si="2591"/>
        <v>9.7215387438948309E-2</v>
      </c>
      <c r="G55199" s="6">
        <f t="shared" si="2592"/>
        <v>7.3661239234164495E-4</v>
      </c>
    </row>
    <row r="55200" spans="1:7" x14ac:dyDescent="0.35">
      <c r="A55200" s="1" t="s">
        <v>55199</v>
      </c>
      <c r="B55200">
        <v>390.69220487161402</v>
      </c>
      <c r="C55200">
        <v>2</v>
      </c>
      <c r="D55200">
        <f>_xlfn.IFNA(_xlfn.XLOOKUP(A55200,Target!B:B,Target!B:B),0)</f>
        <v>0</v>
      </c>
      <c r="E55200" s="7">
        <f t="shared" si="2590"/>
        <v>5.4934035876143469E-2</v>
      </c>
      <c r="F55200" s="6">
        <f t="shared" si="2591"/>
        <v>5.2073432089542626E-2</v>
      </c>
      <c r="G55200" s="6">
        <f t="shared" si="2592"/>
        <v>3.7591218366967002E-4</v>
      </c>
    </row>
    <row r="55201" spans="1:7" x14ac:dyDescent="0.35">
      <c r="A55201" s="1" t="s">
        <v>55200</v>
      </c>
      <c r="B55201">
        <v>307.85118999303199</v>
      </c>
      <c r="C55201">
        <v>5</v>
      </c>
      <c r="D55201">
        <f>_xlfn.IFNA(_xlfn.XLOOKUP(A55201,Target!B:B,Target!B:B),0)</f>
        <v>0</v>
      </c>
      <c r="E55201" s="7">
        <f t="shared" si="2590"/>
        <v>1.7421634566580555E-2</v>
      </c>
      <c r="F55201" s="6">
        <f t="shared" si="2591"/>
        <v>1.7123318371347729E-2</v>
      </c>
      <c r="G55201" s="6">
        <f t="shared" si="2592"/>
        <v>1.1924640391058041E-4</v>
      </c>
    </row>
    <row r="55202" spans="1:7" x14ac:dyDescent="0.35">
      <c r="A55202" s="1" t="s">
        <v>55201</v>
      </c>
      <c r="B55202">
        <v>347.32324336361</v>
      </c>
      <c r="C55202">
        <v>4</v>
      </c>
      <c r="D55202">
        <f>_xlfn.IFNA(_xlfn.XLOOKUP(A55202,Target!B:B,Target!B:B),0)</f>
        <v>0</v>
      </c>
      <c r="E55202" s="7">
        <f t="shared" si="2590"/>
        <v>3.0111635239541659E-2</v>
      </c>
      <c r="F55202" s="6">
        <f t="shared" si="2591"/>
        <v>2.9231429108690254E-2</v>
      </c>
      <c r="G55202" s="6">
        <f t="shared" si="2592"/>
        <v>2.0608814541857323E-4</v>
      </c>
    </row>
    <row r="55203" spans="1:7" x14ac:dyDescent="0.35">
      <c r="A55203" s="1" t="s">
        <v>55202</v>
      </c>
      <c r="B55203">
        <v>396.64701350940197</v>
      </c>
      <c r="C55203">
        <v>2</v>
      </c>
      <c r="D55203">
        <f>_xlfn.IFNA(_xlfn.XLOOKUP(A55203,Target!B:B,Target!B:B),0)</f>
        <v>0</v>
      </c>
      <c r="E55203" s="7">
        <f t="shared" si="2590"/>
        <v>5.9661343260468035E-2</v>
      </c>
      <c r="F55203" s="6">
        <f t="shared" si="2591"/>
        <v>5.6302273966979177E-2</v>
      </c>
      <c r="G55203" s="6">
        <f t="shared" si="2592"/>
        <v>4.0824781922974777E-4</v>
      </c>
    </row>
    <row r="55204" spans="1:7" x14ac:dyDescent="0.35">
      <c r="A55204" s="1" t="s">
        <v>55203</v>
      </c>
      <c r="B55204">
        <v>331.23546721044698</v>
      </c>
      <c r="C55204">
        <v>4</v>
      </c>
      <c r="D55204">
        <f>_xlfn.IFNA(_xlfn.XLOOKUP(A55204,Target!B:B,Target!B:B),0)</f>
        <v>0</v>
      </c>
      <c r="E55204" s="7">
        <f t="shared" si="2590"/>
        <v>2.4092189870977557E-2</v>
      </c>
      <c r="F55204" s="6">
        <f t="shared" si="2591"/>
        <v>2.3525411197611867E-2</v>
      </c>
      <c r="G55204" s="6">
        <f t="shared" si="2592"/>
        <v>1.6489703235450157E-4</v>
      </c>
    </row>
    <row r="55205" spans="1:7" x14ac:dyDescent="0.35">
      <c r="A55205" s="1" t="s">
        <v>55204</v>
      </c>
      <c r="B55205">
        <v>538.25381659771904</v>
      </c>
      <c r="C55205">
        <v>1</v>
      </c>
      <c r="D55205">
        <f>_xlfn.IFNA(_xlfn.XLOOKUP(A55205,Target!B:B,Target!B:B),0)</f>
        <v>0</v>
      </c>
      <c r="E55205" s="7">
        <f t="shared" si="2590"/>
        <v>0.42486497827431208</v>
      </c>
      <c r="F55205" s="6">
        <f t="shared" si="2591"/>
        <v>0.29817911504069405</v>
      </c>
      <c r="G55205" s="6">
        <f t="shared" si="2592"/>
        <v>2.8999988963176117E-3</v>
      </c>
    </row>
    <row r="55206" spans="1:7" x14ac:dyDescent="0.35">
      <c r="A55206" s="1" t="s">
        <v>55205</v>
      </c>
      <c r="B55206">
        <v>465.15126777393198</v>
      </c>
      <c r="C55206">
        <v>1</v>
      </c>
      <c r="D55206">
        <f>_xlfn.IFNA(_xlfn.XLOOKUP(A55206,Target!B:B,Target!B:B),0)</f>
        <v>0</v>
      </c>
      <c r="E55206" s="7">
        <f t="shared" si="2590"/>
        <v>0.15421610656255341</v>
      </c>
      <c r="F55206" s="6">
        <f t="shared" si="2591"/>
        <v>0.13361111986370944</v>
      </c>
      <c r="G55206" s="6">
        <f t="shared" si="2592"/>
        <v>1.0545803544022537E-3</v>
      </c>
    </row>
    <row r="55207" spans="1:7" x14ac:dyDescent="0.35">
      <c r="A55207" s="1" t="s">
        <v>55206</v>
      </c>
      <c r="B55207">
        <v>348.854930160099</v>
      </c>
      <c r="C55207">
        <v>4</v>
      </c>
      <c r="D55207">
        <f>_xlfn.IFNA(_xlfn.XLOOKUP(A55207,Target!B:B,Target!B:B),0)</f>
        <v>0</v>
      </c>
      <c r="E55207" s="7">
        <f t="shared" si="2590"/>
        <v>3.0757852809273369E-2</v>
      </c>
      <c r="F55207" s="6">
        <f t="shared" si="2591"/>
        <v>2.9840037333156877E-2</v>
      </c>
      <c r="G55207" s="6">
        <f t="shared" si="2592"/>
        <v>2.1051001570781581E-4</v>
      </c>
    </row>
    <row r="55208" spans="1:7" x14ac:dyDescent="0.35">
      <c r="A55208" s="1" t="s">
        <v>55207</v>
      </c>
      <c r="B55208">
        <v>319.35979728195798</v>
      </c>
      <c r="C55208">
        <v>4</v>
      </c>
      <c r="D55208">
        <f>_xlfn.IFNA(_xlfn.XLOOKUP(A55208,Target!B:B,Target!B:B),0)</f>
        <v>0</v>
      </c>
      <c r="E55208" s="7">
        <f t="shared" si="2590"/>
        <v>2.0435140116128226E-2</v>
      </c>
      <c r="F55208" s="6">
        <f t="shared" si="2591"/>
        <v>2.0025907882594729E-2</v>
      </c>
      <c r="G55208" s="6">
        <f t="shared" si="2592"/>
        <v>1.3987015401147483E-4</v>
      </c>
    </row>
    <row r="55209" spans="1:7" x14ac:dyDescent="0.35">
      <c r="A55209" s="1" t="s">
        <v>55208</v>
      </c>
      <c r="B55209">
        <v>316.41761548084702</v>
      </c>
      <c r="C55209">
        <v>5</v>
      </c>
      <c r="D55209">
        <f>_xlfn.IFNA(_xlfn.XLOOKUP(A55209,Target!B:B,Target!B:B),0)</f>
        <v>0</v>
      </c>
      <c r="E55209" s="7">
        <f t="shared" si="2590"/>
        <v>1.9618415143277355E-2</v>
      </c>
      <c r="F55209" s="6">
        <f t="shared" si="2591"/>
        <v>1.9240938425499787E-2</v>
      </c>
      <c r="G55209" s="6">
        <f t="shared" si="2592"/>
        <v>1.3428075714577435E-4</v>
      </c>
    </row>
    <row r="55210" spans="1:7" x14ac:dyDescent="0.35">
      <c r="A55210" s="1" t="s">
        <v>55209</v>
      </c>
      <c r="B55210">
        <v>316.41761548084702</v>
      </c>
      <c r="C55210">
        <v>5</v>
      </c>
      <c r="D55210">
        <f>_xlfn.IFNA(_xlfn.XLOOKUP(A55210,Target!B:B,Target!B:B),0)</f>
        <v>0</v>
      </c>
      <c r="E55210" s="7">
        <f t="shared" si="2590"/>
        <v>1.9618415143277355E-2</v>
      </c>
      <c r="F55210" s="6">
        <f t="shared" si="2591"/>
        <v>1.9240938425499787E-2</v>
      </c>
      <c r="G55210" s="6">
        <f t="shared" si="2592"/>
        <v>1.3428075714577435E-4</v>
      </c>
    </row>
    <row r="55211" spans="1:7" x14ac:dyDescent="0.35">
      <c r="A55211" s="1" t="s">
        <v>55210</v>
      </c>
      <c r="B55211">
        <v>481.32902434697797</v>
      </c>
      <c r="C55211">
        <v>1</v>
      </c>
      <c r="D55211">
        <f>_xlfn.IFNA(_xlfn.XLOOKUP(A55211,Target!B:B,Target!B:B),0)</f>
        <v>0</v>
      </c>
      <c r="E55211" s="7">
        <f t="shared" si="2590"/>
        <v>0.19298765733317935</v>
      </c>
      <c r="F55211" s="6">
        <f t="shared" si="2591"/>
        <v>0.16176836042427012</v>
      </c>
      <c r="G55211" s="6">
        <f t="shared" si="2592"/>
        <v>1.3193631382347481E-3</v>
      </c>
    </row>
    <row r="55212" spans="1:7" x14ac:dyDescent="0.35">
      <c r="A55212" s="1" t="s">
        <v>55211</v>
      </c>
      <c r="B55212">
        <v>360.86749193506398</v>
      </c>
      <c r="C55212">
        <v>3</v>
      </c>
      <c r="D55212">
        <f>_xlfn.IFNA(_xlfn.XLOOKUP(A55212,Target!B:B,Target!B:B),0)</f>
        <v>0</v>
      </c>
      <c r="E55212" s="7">
        <f t="shared" si="2590"/>
        <v>3.6331124715745615E-2</v>
      </c>
      <c r="F55212" s="6">
        <f t="shared" si="2591"/>
        <v>3.5057448193221874E-2</v>
      </c>
      <c r="G55212" s="6">
        <f t="shared" si="2592"/>
        <v>2.4864459703435914E-4</v>
      </c>
    </row>
    <row r="55213" spans="1:7" x14ac:dyDescent="0.35">
      <c r="A55213" s="1" t="s">
        <v>55212</v>
      </c>
      <c r="B55213">
        <v>281.93888027911498</v>
      </c>
      <c r="C55213">
        <v>6</v>
      </c>
      <c r="D55213">
        <f>_xlfn.IFNA(_xlfn.XLOOKUP(A55213,Target!B:B,Target!B:B),0)</f>
        <v>0</v>
      </c>
      <c r="E55213" s="7">
        <f t="shared" si="2590"/>
        <v>1.2164135526710362E-2</v>
      </c>
      <c r="F55213" s="6">
        <f t="shared" si="2591"/>
        <v>1.2017947583551125E-2</v>
      </c>
      <c r="G55213" s="6">
        <f t="shared" si="2592"/>
        <v>8.3263233054859664E-5</v>
      </c>
    </row>
    <row r="55214" spans="1:7" x14ac:dyDescent="0.35">
      <c r="A55214" s="1" t="s">
        <v>55213</v>
      </c>
      <c r="B55214">
        <v>530.96373762394899</v>
      </c>
      <c r="C55214">
        <v>1</v>
      </c>
      <c r="D55214">
        <f>_xlfn.IFNA(_xlfn.XLOOKUP(A55214,Target!B:B,Target!B:B),0)</f>
        <v>0</v>
      </c>
      <c r="E55214" s="7">
        <f t="shared" si="2590"/>
        <v>0.38402569581545104</v>
      </c>
      <c r="F55214" s="6">
        <f t="shared" si="2591"/>
        <v>0.27747006213579573</v>
      </c>
      <c r="G55214" s="6">
        <f t="shared" si="2592"/>
        <v>2.6219732890232837E-3</v>
      </c>
    </row>
    <row r="55215" spans="1:7" x14ac:dyDescent="0.35">
      <c r="A55215" s="1" t="s">
        <v>55214</v>
      </c>
      <c r="B55215">
        <v>306.48697968513699</v>
      </c>
      <c r="C55215">
        <v>5</v>
      </c>
      <c r="D55215">
        <f>_xlfn.IFNA(_xlfn.XLOOKUP(A55215,Target!B:B,Target!B:B),0)</f>
        <v>0</v>
      </c>
      <c r="E55215" s="7">
        <f t="shared" si="2590"/>
        <v>1.709525311237977E-2</v>
      </c>
      <c r="F55215" s="6">
        <f t="shared" si="2591"/>
        <v>1.6807917508283698E-2</v>
      </c>
      <c r="G55215" s="6">
        <f t="shared" si="2592"/>
        <v>1.1701267202645049E-4</v>
      </c>
    </row>
    <row r="55216" spans="1:7" x14ac:dyDescent="0.35">
      <c r="A55216" s="1" t="s">
        <v>55215</v>
      </c>
      <c r="B55216">
        <v>317.338113460344</v>
      </c>
      <c r="C55216">
        <v>4</v>
      </c>
      <c r="D55216">
        <f>_xlfn.IFNA(_xlfn.XLOOKUP(A55216,Target!B:B,Target!B:B),0)</f>
        <v>0</v>
      </c>
      <c r="E55216" s="7">
        <f t="shared" si="2590"/>
        <v>1.9870366173378184E-2</v>
      </c>
      <c r="F55216" s="6">
        <f t="shared" si="2591"/>
        <v>1.9483227312440787E-2</v>
      </c>
      <c r="G55216" s="6">
        <f t="shared" si="2592"/>
        <v>1.360050337243059E-4</v>
      </c>
    </row>
    <row r="55217" spans="1:7" x14ac:dyDescent="0.35">
      <c r="A55217" s="1" t="s">
        <v>55216</v>
      </c>
      <c r="B55217">
        <v>394.61287863846002</v>
      </c>
      <c r="C55217">
        <v>2</v>
      </c>
      <c r="D55217">
        <f>_xlfn.IFNA(_xlfn.XLOOKUP(A55217,Target!B:B,Target!B:B),0)</f>
        <v>0</v>
      </c>
      <c r="E55217" s="7">
        <f t="shared" si="2590"/>
        <v>5.8002446870597031E-2</v>
      </c>
      <c r="F55217" s="6">
        <f t="shared" si="2591"/>
        <v>5.4822601821157502E-2</v>
      </c>
      <c r="G55217" s="6">
        <f t="shared" si="2592"/>
        <v>3.9690090682389635E-4</v>
      </c>
    </row>
    <row r="55218" spans="1:7" x14ac:dyDescent="0.35">
      <c r="A55218" s="1" t="s">
        <v>55217</v>
      </c>
      <c r="B55218">
        <v>347.93443218060202</v>
      </c>
      <c r="C55218">
        <v>4</v>
      </c>
      <c r="D55218">
        <f>_xlfn.IFNA(_xlfn.XLOOKUP(A55218,Target!B:B,Target!B:B),0)</f>
        <v>0</v>
      </c>
      <c r="E55218" s="7">
        <f t="shared" si="2590"/>
        <v>3.036785130495441E-2</v>
      </c>
      <c r="F55218" s="6">
        <f t="shared" si="2591"/>
        <v>2.9472824939650089E-2</v>
      </c>
      <c r="G55218" s="6">
        <f t="shared" si="2592"/>
        <v>2.0784135870840711E-4</v>
      </c>
    </row>
    <row r="55219" spans="1:7" x14ac:dyDescent="0.35">
      <c r="A55219" s="1" t="s">
        <v>55218</v>
      </c>
      <c r="B55219">
        <v>459.59160741100402</v>
      </c>
      <c r="C55219">
        <v>2</v>
      </c>
      <c r="D55219">
        <f>_xlfn.IFNA(_xlfn.XLOOKUP(A55219,Target!B:B,Target!B:B),0)</f>
        <v>0</v>
      </c>
      <c r="E55219" s="7">
        <f t="shared" si="2590"/>
        <v>0.14277666839714198</v>
      </c>
      <c r="F55219" s="6">
        <f t="shared" si="2591"/>
        <v>0.12493838240274946</v>
      </c>
      <c r="G55219" s="6">
        <f t="shared" si="2592"/>
        <v>9.7643010434607564E-4</v>
      </c>
    </row>
    <row r="55220" spans="1:7" x14ac:dyDescent="0.35">
      <c r="A55220" s="1" t="s">
        <v>55219</v>
      </c>
      <c r="B55220">
        <v>413.62136868350598</v>
      </c>
      <c r="C55220">
        <v>2</v>
      </c>
      <c r="D55220">
        <f>_xlfn.IFNA(_xlfn.XLOOKUP(A55220,Target!B:B,Target!B:B),0)</f>
        <v>0</v>
      </c>
      <c r="E55220" s="7">
        <f t="shared" si="2590"/>
        <v>7.5489896243415761E-2</v>
      </c>
      <c r="F55220" s="6">
        <f t="shared" si="2591"/>
        <v>7.0191171955305998E-2</v>
      </c>
      <c r="G55220" s="6">
        <f t="shared" si="2592"/>
        <v>5.1650275043738775E-4</v>
      </c>
    </row>
    <row r="55221" spans="1:7" x14ac:dyDescent="0.35">
      <c r="A55221" s="1" t="s">
        <v>55220</v>
      </c>
      <c r="B55221">
        <v>398.23999786939299</v>
      </c>
      <c r="C55221">
        <v>2</v>
      </c>
      <c r="D55221">
        <f>_xlfn.IFNA(_xlfn.XLOOKUP(A55221,Target!B:B,Target!B:B),0)</f>
        <v>0</v>
      </c>
      <c r="E55221" s="7">
        <f t="shared" si="2590"/>
        <v>6.0993527162335311E-2</v>
      </c>
      <c r="F55221" s="6">
        <f t="shared" si="2591"/>
        <v>5.7487181213503491E-2</v>
      </c>
      <c r="G55221" s="6">
        <f t="shared" si="2592"/>
        <v>4.1735981968498321E-4</v>
      </c>
    </row>
    <row r="55222" spans="1:7" x14ac:dyDescent="0.35">
      <c r="A55222" s="1" t="s">
        <v>55221</v>
      </c>
      <c r="B55222">
        <v>311.56506069331198</v>
      </c>
      <c r="C55222">
        <v>5</v>
      </c>
      <c r="D55222">
        <f>_xlfn.IFNA(_xlfn.XLOOKUP(A55222,Target!B:B,Target!B:B),0)</f>
        <v>0</v>
      </c>
      <c r="E55222" s="7">
        <f t="shared" si="2590"/>
        <v>1.8342081947418591E-2</v>
      </c>
      <c r="F55222" s="6">
        <f t="shared" si="2591"/>
        <v>1.8011709692230538E-2</v>
      </c>
      <c r="G55222" s="6">
        <f t="shared" si="2592"/>
        <v>1.2554582775736853E-4</v>
      </c>
    </row>
    <row r="55223" spans="1:7" x14ac:dyDescent="0.35">
      <c r="A55223" s="1" t="s">
        <v>55222</v>
      </c>
      <c r="B55223">
        <v>152.50696206596399</v>
      </c>
      <c r="C55223">
        <v>6</v>
      </c>
      <c r="D55223">
        <f>_xlfn.IFNA(_xlfn.XLOOKUP(A55223,Target!B:B,Target!B:B),0)</f>
        <v>0</v>
      </c>
      <c r="E55223" s="7">
        <f t="shared" si="2590"/>
        <v>2.0221969667494752E-3</v>
      </c>
      <c r="F55223" s="6">
        <f t="shared" si="2591"/>
        <v>2.0181159388195091E-3</v>
      </c>
      <c r="G55223" s="6">
        <f t="shared" si="2592"/>
        <v>1.3842853572411366E-5</v>
      </c>
    </row>
    <row r="55224" spans="1:7" x14ac:dyDescent="0.35">
      <c r="A55224" s="1" t="s">
        <v>55223</v>
      </c>
      <c r="B55224">
        <v>462.83793819826298</v>
      </c>
      <c r="C55224">
        <v>2</v>
      </c>
      <c r="D55224">
        <f>_xlfn.IFNA(_xlfn.XLOOKUP(A55224,Target!B:B,Target!B:B),0)</f>
        <v>0</v>
      </c>
      <c r="E55224" s="7">
        <f t="shared" si="2590"/>
        <v>0.14934892557500012</v>
      </c>
      <c r="F55224" s="6">
        <f t="shared" si="2591"/>
        <v>0.12994219792765127</v>
      </c>
      <c r="G55224" s="6">
        <f t="shared" si="2592"/>
        <v>1.0213309666220981E-3</v>
      </c>
    </row>
    <row r="55225" spans="1:7" x14ac:dyDescent="0.35">
      <c r="A55225" s="1" t="s">
        <v>55224</v>
      </c>
      <c r="B55225">
        <v>317.338113460344</v>
      </c>
      <c r="C55225">
        <v>4</v>
      </c>
      <c r="D55225">
        <f>_xlfn.IFNA(_xlfn.XLOOKUP(A55225,Target!B:B,Target!B:B),0)</f>
        <v>0</v>
      </c>
      <c r="E55225" s="7">
        <f t="shared" si="2590"/>
        <v>1.9870366173378184E-2</v>
      </c>
      <c r="F55225" s="6">
        <f t="shared" si="2591"/>
        <v>1.9483227312440787E-2</v>
      </c>
      <c r="G55225" s="6">
        <f t="shared" si="2592"/>
        <v>1.360050337243059E-4</v>
      </c>
    </row>
    <row r="55226" spans="1:7" x14ac:dyDescent="0.35">
      <c r="A55226" s="1" t="s">
        <v>55225</v>
      </c>
      <c r="B55226">
        <v>373.34967146077503</v>
      </c>
      <c r="C55226">
        <v>3</v>
      </c>
      <c r="D55226">
        <f>_xlfn.IFNA(_xlfn.XLOOKUP(A55226,Target!B:B,Target!B:B),0)</f>
        <v>0</v>
      </c>
      <c r="E55226" s="7">
        <f t="shared" si="2590"/>
        <v>4.3194559723051688E-2</v>
      </c>
      <c r="F55226" s="6">
        <f t="shared" si="2591"/>
        <v>4.1406043887459498E-2</v>
      </c>
      <c r="G55226" s="6">
        <f t="shared" si="2592"/>
        <v>2.9560299928394141E-4</v>
      </c>
    </row>
    <row r="55227" spans="1:7" x14ac:dyDescent="0.35">
      <c r="A55227" s="1" t="s">
        <v>55226</v>
      </c>
      <c r="B55227">
        <v>626.33661231211101</v>
      </c>
      <c r="C55227">
        <v>1</v>
      </c>
      <c r="D55227">
        <f>_xlfn.IFNA(_xlfn.XLOOKUP(A55227,Target!B:B,Target!B:B),0)</f>
        <v>0</v>
      </c>
      <c r="E55227" s="7">
        <f t="shared" si="2590"/>
        <v>1.4406623475202114</v>
      </c>
      <c r="F55227" s="6">
        <f t="shared" si="2591"/>
        <v>0.59027515583381251</v>
      </c>
      <c r="G55227" s="6">
        <f t="shared" si="2592"/>
        <v>9.7658107744860861E-3</v>
      </c>
    </row>
    <row r="55228" spans="1:7" x14ac:dyDescent="0.35">
      <c r="A55228" s="1" t="s">
        <v>55227</v>
      </c>
      <c r="B55228">
        <v>391.18572379375098</v>
      </c>
      <c r="C55228">
        <v>2</v>
      </c>
      <c r="D55228">
        <f>_xlfn.IFNA(_xlfn.XLOOKUP(A55228,Target!B:B,Target!B:B),0)</f>
        <v>0</v>
      </c>
      <c r="E55228" s="7">
        <f t="shared" si="2590"/>
        <v>5.5311162557344695E-2</v>
      </c>
      <c r="F55228" s="6">
        <f t="shared" si="2591"/>
        <v>5.2412183742384211E-2</v>
      </c>
      <c r="G55228" s="6">
        <f t="shared" si="2592"/>
        <v>3.7849187501250424E-4</v>
      </c>
    </row>
    <row r="55229" spans="1:7" x14ac:dyDescent="0.35">
      <c r="A55229" s="1" t="s">
        <v>55228</v>
      </c>
      <c r="B55229">
        <v>293.17721744527501</v>
      </c>
      <c r="C55229">
        <v>6</v>
      </c>
      <c r="D55229">
        <f>_xlfn.IFNA(_xlfn.XLOOKUP(A55229,Target!B:B,Target!B:B),0)</f>
        <v>0</v>
      </c>
      <c r="E55229" s="7">
        <f t="shared" si="2590"/>
        <v>1.421486638946297E-2</v>
      </c>
      <c r="F55229" s="6">
        <f t="shared" si="2591"/>
        <v>1.4015635996410647E-2</v>
      </c>
      <c r="G55229" s="6">
        <f t="shared" si="2592"/>
        <v>9.7299073704575691E-5</v>
      </c>
    </row>
    <row r="55230" spans="1:7" x14ac:dyDescent="0.35">
      <c r="A55230" s="1" t="s">
        <v>55229</v>
      </c>
      <c r="B55230">
        <v>392.30113084870197</v>
      </c>
      <c r="C55230">
        <v>2</v>
      </c>
      <c r="D55230">
        <f>_xlfn.IFNA(_xlfn.XLOOKUP(A55230,Target!B:B,Target!B:B),0)</f>
        <v>0</v>
      </c>
      <c r="E55230" s="7">
        <f t="shared" si="2590"/>
        <v>5.617307602552099E-2</v>
      </c>
      <c r="F55230" s="6">
        <f t="shared" si="2591"/>
        <v>5.3185483800539224E-2</v>
      </c>
      <c r="G55230" s="6">
        <f t="shared" si="2592"/>
        <v>3.8438764418221709E-4</v>
      </c>
    </row>
    <row r="55231" spans="1:7" x14ac:dyDescent="0.35">
      <c r="A55231" s="1" t="s">
        <v>55230</v>
      </c>
      <c r="B55231">
        <v>488.81155962933201</v>
      </c>
      <c r="C55231">
        <v>1</v>
      </c>
      <c r="D55231">
        <f>_xlfn.IFNA(_xlfn.XLOOKUP(A55231,Target!B:B,Target!B:B),0)</f>
        <v>0</v>
      </c>
      <c r="E55231" s="7">
        <f t="shared" si="2590"/>
        <v>0.21408137503309513</v>
      </c>
      <c r="F55231" s="6">
        <f t="shared" si="2591"/>
        <v>0.17633198188816579</v>
      </c>
      <c r="G55231" s="6">
        <f t="shared" si="2592"/>
        <v>1.4633596417750914E-3</v>
      </c>
    </row>
    <row r="55232" spans="1:7" x14ac:dyDescent="0.35">
      <c r="A55232" s="1" t="s">
        <v>55231</v>
      </c>
      <c r="B55232">
        <v>375.20124232748498</v>
      </c>
      <c r="C55232">
        <v>2</v>
      </c>
      <c r="D55232">
        <f>_xlfn.IFNA(_xlfn.XLOOKUP(A55232,Target!B:B,Target!B:B),0)</f>
        <v>0</v>
      </c>
      <c r="E55232" s="7">
        <f t="shared" si="2590"/>
        <v>4.4317639360794372E-2</v>
      </c>
      <c r="F55232" s="6">
        <f t="shared" si="2591"/>
        <v>4.2436934597715248E-2</v>
      </c>
      <c r="G55232" s="6">
        <f t="shared" si="2592"/>
        <v>3.0328649055457141E-4</v>
      </c>
    </row>
    <row r="55233" spans="1:7" x14ac:dyDescent="0.35">
      <c r="A55233" s="1" t="s">
        <v>55232</v>
      </c>
      <c r="B55233">
        <v>316.41761548084702</v>
      </c>
      <c r="C55233">
        <v>5</v>
      </c>
      <c r="D55233">
        <f>_xlfn.IFNA(_xlfn.XLOOKUP(A55233,Target!B:B,Target!B:B),0)</f>
        <v>0</v>
      </c>
      <c r="E55233" s="7">
        <f t="shared" si="2590"/>
        <v>1.9618415143277355E-2</v>
      </c>
      <c r="F55233" s="6">
        <f t="shared" si="2591"/>
        <v>1.9240938425499787E-2</v>
      </c>
      <c r="G55233" s="6">
        <f t="shared" si="2592"/>
        <v>1.3428075714577435E-4</v>
      </c>
    </row>
    <row r="55234" spans="1:7" x14ac:dyDescent="0.35">
      <c r="A55234" s="1" t="s">
        <v>55233</v>
      </c>
      <c r="B55234">
        <v>352.68864049189699</v>
      </c>
      <c r="C55234">
        <v>3</v>
      </c>
      <c r="D55234">
        <f>_xlfn.IFNA(_xlfn.XLOOKUP(A55234,Target!B:B,Target!B:B),0)</f>
        <v>0</v>
      </c>
      <c r="E55234" s="7">
        <f t="shared" si="2590"/>
        <v>3.2436743786444143E-2</v>
      </c>
      <c r="F55234" s="6">
        <f t="shared" si="2591"/>
        <v>3.1417657286666234E-2</v>
      </c>
      <c r="G55234" s="6">
        <f t="shared" si="2592"/>
        <v>2.2199797323515215E-4</v>
      </c>
    </row>
    <row r="55235" spans="1:7" x14ac:dyDescent="0.35">
      <c r="A55235" s="1" t="s">
        <v>55234</v>
      </c>
      <c r="B55235">
        <v>317.338113460344</v>
      </c>
      <c r="C55235">
        <v>4</v>
      </c>
      <c r="D55235">
        <f>_xlfn.IFNA(_xlfn.XLOOKUP(A55235,Target!B:B,Target!B:B),0)</f>
        <v>0</v>
      </c>
      <c r="E55235" s="7">
        <f t="shared" ref="E55235:E55298" si="2593">2^((B55235-600)/50)</f>
        <v>1.9870366173378184E-2</v>
      </c>
      <c r="F55235" s="6">
        <f t="shared" ref="F55235:F55298" si="2594">1-(1/(1+E55235))</f>
        <v>1.9483227312440787E-2</v>
      </c>
      <c r="G55235" s="6">
        <f t="shared" ref="G55235:G55298" si="2595">(F55235*($J$3/$J$2))/(F55235*($J$3/$J$2)+(1-F55235)*((1-$J$3)/(1-$J$2)))</f>
        <v>1.360050337243059E-4</v>
      </c>
    </row>
    <row r="55236" spans="1:7" x14ac:dyDescent="0.35">
      <c r="A55236" s="1" t="s">
        <v>55235</v>
      </c>
      <c r="B55236">
        <v>291.09420779390001</v>
      </c>
      <c r="C55236">
        <v>6</v>
      </c>
      <c r="D55236">
        <f>_xlfn.IFNA(_xlfn.XLOOKUP(A55236,Target!B:B,Target!B:B),0)</f>
        <v>0</v>
      </c>
      <c r="E55236" s="7">
        <f t="shared" si="2593"/>
        <v>1.3810258705637147E-2</v>
      </c>
      <c r="F55236" s="6">
        <f t="shared" si="2594"/>
        <v>1.362213351763597E-2</v>
      </c>
      <c r="G55236" s="6">
        <f t="shared" si="2595"/>
        <v>9.4529843919008571E-5</v>
      </c>
    </row>
    <row r="55237" spans="1:7" x14ac:dyDescent="0.35">
      <c r="A55237" s="1" t="s">
        <v>55236</v>
      </c>
      <c r="B55237">
        <v>333.81718795716802</v>
      </c>
      <c r="C55237">
        <v>4</v>
      </c>
      <c r="D55237">
        <f>_xlfn.IFNA(_xlfn.XLOOKUP(A55237,Target!B:B,Target!B:B),0)</f>
        <v>0</v>
      </c>
      <c r="E55237" s="7">
        <f t="shared" si="2593"/>
        <v>2.4970071441028054E-2</v>
      </c>
      <c r="F55237" s="6">
        <f t="shared" si="2594"/>
        <v>2.4361756637364174E-2</v>
      </c>
      <c r="G55237" s="6">
        <f t="shared" si="2595"/>
        <v>1.7090459440157355E-4</v>
      </c>
    </row>
    <row r="55238" spans="1:7" x14ac:dyDescent="0.35">
      <c r="A55238" s="1" t="s">
        <v>55237</v>
      </c>
      <c r="B55238">
        <v>498.02736488309603</v>
      </c>
      <c r="C55238">
        <v>1</v>
      </c>
      <c r="D55238">
        <f>_xlfn.IFNA(_xlfn.XLOOKUP(A55238,Target!B:B,Target!B:B),0)</f>
        <v>0</v>
      </c>
      <c r="E55238" s="7">
        <f t="shared" si="2593"/>
        <v>0.24325600042027853</v>
      </c>
      <c r="F55238" s="6">
        <f t="shared" si="2594"/>
        <v>0.19566042740839118</v>
      </c>
      <c r="G55238" s="6">
        <f t="shared" si="2595"/>
        <v>1.6624521332678326E-3</v>
      </c>
    </row>
    <row r="55239" spans="1:7" x14ac:dyDescent="0.35">
      <c r="A55239" s="1" t="s">
        <v>55238</v>
      </c>
      <c r="B55239">
        <v>309.93419964440801</v>
      </c>
      <c r="C55239">
        <v>5</v>
      </c>
      <c r="D55239">
        <f>_xlfn.IFNA(_xlfn.XLOOKUP(A55239,Target!B:B,Target!B:B),0)</f>
        <v>0</v>
      </c>
      <c r="E55239" s="7">
        <f t="shared" si="2593"/>
        <v>1.7932046960779262E-2</v>
      </c>
      <c r="F55239" s="6">
        <f t="shared" si="2594"/>
        <v>1.7616153273019242E-2</v>
      </c>
      <c r="G55239" s="6">
        <f t="shared" si="2595"/>
        <v>1.2273961069091637E-4</v>
      </c>
    </row>
    <row r="55240" spans="1:7" x14ac:dyDescent="0.35">
      <c r="A55240" s="1" t="s">
        <v>55239</v>
      </c>
      <c r="B55240">
        <v>300.581131261211</v>
      </c>
      <c r="C55240">
        <v>5</v>
      </c>
      <c r="D55240">
        <f>_xlfn.IFNA(_xlfn.XLOOKUP(A55240,Target!B:B,Target!B:B),0)</f>
        <v>0</v>
      </c>
      <c r="E55240" s="7">
        <f t="shared" si="2593"/>
        <v>1.5751386380041088E-2</v>
      </c>
      <c r="F55240" s="6">
        <f t="shared" si="2594"/>
        <v>1.5507127621234518E-2</v>
      </c>
      <c r="G55240" s="6">
        <f t="shared" si="2595"/>
        <v>1.0781523679226686E-4</v>
      </c>
    </row>
    <row r="55241" spans="1:7" x14ac:dyDescent="0.35">
      <c r="A55241" s="1" t="s">
        <v>55240</v>
      </c>
      <c r="B55241">
        <v>336.62341813387798</v>
      </c>
      <c r="C55241">
        <v>4</v>
      </c>
      <c r="D55241">
        <f>_xlfn.IFNA(_xlfn.XLOOKUP(A55241,Target!B:B,Target!B:B),0)</f>
        <v>0</v>
      </c>
      <c r="E55241" s="7">
        <f t="shared" si="2593"/>
        <v>2.5960614849785096E-2</v>
      </c>
      <c r="F55241" s="6">
        <f t="shared" si="2594"/>
        <v>2.5303714854186699E-2</v>
      </c>
      <c r="G55241" s="6">
        <f t="shared" si="2595"/>
        <v>1.7768304276240463E-4</v>
      </c>
    </row>
    <row r="55242" spans="1:7" x14ac:dyDescent="0.35">
      <c r="A55242" s="1" t="s">
        <v>55241</v>
      </c>
      <c r="B55242">
        <v>373.82039835701897</v>
      </c>
      <c r="C55242">
        <v>3</v>
      </c>
      <c r="D55242">
        <f>_xlfn.IFNA(_xlfn.XLOOKUP(A55242,Target!B:B,Target!B:B),0)</f>
        <v>0</v>
      </c>
      <c r="E55242" s="7">
        <f t="shared" si="2593"/>
        <v>4.3477354459407952E-2</v>
      </c>
      <c r="F55242" s="6">
        <f t="shared" si="2594"/>
        <v>4.1665834216337405E-2</v>
      </c>
      <c r="G55242" s="6">
        <f t="shared" si="2595"/>
        <v>2.9753773597591591E-4</v>
      </c>
    </row>
    <row r="55243" spans="1:7" x14ac:dyDescent="0.35">
      <c r="A55243" s="1" t="s">
        <v>55242</v>
      </c>
      <c r="B55243">
        <v>330.27117321480603</v>
      </c>
      <c r="C55243">
        <v>4</v>
      </c>
      <c r="D55243">
        <f>_xlfn.IFNA(_xlfn.XLOOKUP(A55243,Target!B:B,Target!B:B),0)</f>
        <v>0</v>
      </c>
      <c r="E55243" s="7">
        <f t="shared" si="2593"/>
        <v>2.3772269705323503E-2</v>
      </c>
      <c r="F55243" s="6">
        <f t="shared" si="2594"/>
        <v>2.3220271156754402E-2</v>
      </c>
      <c r="G55243" s="6">
        <f t="shared" si="2595"/>
        <v>1.6270772109950034E-4</v>
      </c>
    </row>
    <row r="55244" spans="1:7" x14ac:dyDescent="0.35">
      <c r="A55244" s="1" t="s">
        <v>55243</v>
      </c>
      <c r="B55244">
        <v>510.32999062620598</v>
      </c>
      <c r="C55244">
        <v>1</v>
      </c>
      <c r="D55244">
        <f>_xlfn.IFNA(_xlfn.XLOOKUP(A55244,Target!B:B,Target!B:B),0)</f>
        <v>0</v>
      </c>
      <c r="E55244" s="7">
        <f t="shared" si="2593"/>
        <v>0.28849131901253006</v>
      </c>
      <c r="F55244" s="6">
        <f t="shared" si="2594"/>
        <v>0.22389853525254877</v>
      </c>
      <c r="G55244" s="6">
        <f t="shared" si="2595"/>
        <v>1.9709885326440017E-3</v>
      </c>
    </row>
    <row r="55245" spans="1:7" x14ac:dyDescent="0.35">
      <c r="A55245" s="1" t="s">
        <v>55244</v>
      </c>
      <c r="B55245">
        <v>370.71074317269398</v>
      </c>
      <c r="C55245">
        <v>3</v>
      </c>
      <c r="D55245">
        <f>_xlfn.IFNA(_xlfn.XLOOKUP(A55245,Target!B:B,Target!B:B),0)</f>
        <v>0</v>
      </c>
      <c r="E55245" s="7">
        <f t="shared" si="2593"/>
        <v>4.1642914784783984E-2</v>
      </c>
      <c r="F55245" s="6">
        <f t="shared" si="2594"/>
        <v>3.9978109766519943E-2</v>
      </c>
      <c r="G55245" s="6">
        <f t="shared" si="2595"/>
        <v>2.849873063556629E-4</v>
      </c>
    </row>
    <row r="55246" spans="1:7" x14ac:dyDescent="0.35">
      <c r="A55246" s="1" t="s">
        <v>55245</v>
      </c>
      <c r="B55246">
        <v>516.398149152972</v>
      </c>
      <c r="C55246">
        <v>1</v>
      </c>
      <c r="D55246">
        <f>_xlfn.IFNA(_xlfn.XLOOKUP(A55246,Target!B:B,Target!B:B),0)</f>
        <v>0</v>
      </c>
      <c r="E55246" s="7">
        <f t="shared" si="2593"/>
        <v>0.31380994592277955</v>
      </c>
      <c r="F55246" s="6">
        <f t="shared" si="2594"/>
        <v>0.23885490203255333</v>
      </c>
      <c r="G55246" s="6">
        <f t="shared" si="2595"/>
        <v>2.1435959864677559E-3</v>
      </c>
    </row>
    <row r="55247" spans="1:7" x14ac:dyDescent="0.35">
      <c r="A55247" s="1" t="s">
        <v>55246</v>
      </c>
      <c r="B55247">
        <v>400.813842276157</v>
      </c>
      <c r="C55247">
        <v>2</v>
      </c>
      <c r="D55247">
        <f>_xlfn.IFNA(_xlfn.XLOOKUP(A55247,Target!B:B,Target!B:B),0)</f>
        <v>0</v>
      </c>
      <c r="E55247" s="7">
        <f t="shared" si="2593"/>
        <v>6.3209133386785438E-2</v>
      </c>
      <c r="F55247" s="6">
        <f t="shared" si="2594"/>
        <v>5.945127012353324E-2</v>
      </c>
      <c r="G55247" s="6">
        <f t="shared" si="2595"/>
        <v>4.3251396979721902E-4</v>
      </c>
    </row>
    <row r="55248" spans="1:7" x14ac:dyDescent="0.35">
      <c r="A55248" s="1" t="s">
        <v>55247</v>
      </c>
      <c r="B55248">
        <v>314.09178267308602</v>
      </c>
      <c r="C55248">
        <v>5</v>
      </c>
      <c r="D55248">
        <f>_xlfn.IFNA(_xlfn.XLOOKUP(A55248,Target!B:B,Target!B:B),0)</f>
        <v>0</v>
      </c>
      <c r="E55248" s="7">
        <f t="shared" si="2593"/>
        <v>1.899594972741564E-2</v>
      </c>
      <c r="F55248" s="6">
        <f t="shared" si="2594"/>
        <v>1.8641830453297814E-2</v>
      </c>
      <c r="G55248" s="6">
        <f t="shared" si="2595"/>
        <v>1.3002076677824081E-4</v>
      </c>
    </row>
    <row r="55249" spans="1:7" x14ac:dyDescent="0.35">
      <c r="A55249" s="1" t="s">
        <v>55248</v>
      </c>
      <c r="B55249">
        <v>473.68798830134898</v>
      </c>
      <c r="C55249">
        <v>1</v>
      </c>
      <c r="D55249">
        <f>_xlfn.IFNA(_xlfn.XLOOKUP(A55249,Target!B:B,Target!B:B),0)</f>
        <v>0</v>
      </c>
      <c r="E55249" s="7">
        <f t="shared" si="2593"/>
        <v>0.17359048371028232</v>
      </c>
      <c r="F55249" s="6">
        <f t="shared" si="2594"/>
        <v>0.14791401781094848</v>
      </c>
      <c r="G55249" s="6">
        <f t="shared" si="2595"/>
        <v>1.1869114525716212E-3</v>
      </c>
    </row>
    <row r="55250" spans="1:7" x14ac:dyDescent="0.35">
      <c r="A55250" s="1" t="s">
        <v>55249</v>
      </c>
      <c r="B55250">
        <v>330.27117321480603</v>
      </c>
      <c r="C55250">
        <v>4</v>
      </c>
      <c r="D55250">
        <f>_xlfn.IFNA(_xlfn.XLOOKUP(A55250,Target!B:B,Target!B:B),0)</f>
        <v>0</v>
      </c>
      <c r="E55250" s="7">
        <f t="shared" si="2593"/>
        <v>2.3772269705323503E-2</v>
      </c>
      <c r="F55250" s="6">
        <f t="shared" si="2594"/>
        <v>2.3220271156754402E-2</v>
      </c>
      <c r="G55250" s="6">
        <f t="shared" si="2595"/>
        <v>1.6270772109950034E-4</v>
      </c>
    </row>
    <row r="55251" spans="1:7" x14ac:dyDescent="0.35">
      <c r="A55251" s="1" t="s">
        <v>55250</v>
      </c>
      <c r="B55251">
        <v>403.12131014003597</v>
      </c>
      <c r="C55251">
        <v>2</v>
      </c>
      <c r="D55251">
        <f>_xlfn.IFNA(_xlfn.XLOOKUP(A55251,Target!B:B,Target!B:B),0)</f>
        <v>0</v>
      </c>
      <c r="E55251" s="7">
        <f t="shared" si="2593"/>
        <v>6.526377292289158E-2</v>
      </c>
      <c r="F55251" s="6">
        <f t="shared" si="2594"/>
        <v>6.1265364111481535E-2</v>
      </c>
      <c r="G55251" s="6">
        <f t="shared" si="2595"/>
        <v>4.465667404734688E-4</v>
      </c>
    </row>
    <row r="55252" spans="1:7" x14ac:dyDescent="0.35">
      <c r="A55252" s="1" t="s">
        <v>55251</v>
      </c>
      <c r="B55252">
        <v>310.26786022841497</v>
      </c>
      <c r="C55252">
        <v>5</v>
      </c>
      <c r="D55252">
        <f>_xlfn.IFNA(_xlfn.XLOOKUP(A55252,Target!B:B,Target!B:B),0)</f>
        <v>0</v>
      </c>
      <c r="E55252" s="7">
        <f t="shared" si="2593"/>
        <v>1.8015184092201E-2</v>
      </c>
      <c r="F55252" s="6">
        <f t="shared" si="2594"/>
        <v>1.7696380539024781E-2</v>
      </c>
      <c r="G55252" s="6">
        <f t="shared" si="2595"/>
        <v>1.2330858984310657E-4</v>
      </c>
    </row>
    <row r="55253" spans="1:7" x14ac:dyDescent="0.35">
      <c r="A55253" s="1" t="s">
        <v>55252</v>
      </c>
      <c r="B55253">
        <v>390.10665365990701</v>
      </c>
      <c r="C55253">
        <v>2</v>
      </c>
      <c r="D55253">
        <f>_xlfn.IFNA(_xlfn.XLOOKUP(A55253,Target!B:B,Target!B:B),0)</f>
        <v>0</v>
      </c>
      <c r="E55253" s="7">
        <f t="shared" si="2593"/>
        <v>5.4489915851625437E-2</v>
      </c>
      <c r="F55253" s="6">
        <f t="shared" si="2594"/>
        <v>5.1674193401478274E-2</v>
      </c>
      <c r="G55253" s="6">
        <f t="shared" si="2595"/>
        <v>3.7287421505570809E-4</v>
      </c>
    </row>
    <row r="55254" spans="1:7" x14ac:dyDescent="0.35">
      <c r="A55254" s="1" t="s">
        <v>55253</v>
      </c>
      <c r="B55254">
        <v>449.31478355429601</v>
      </c>
      <c r="C55254">
        <v>2</v>
      </c>
      <c r="D55254">
        <f>_xlfn.IFNA(_xlfn.XLOOKUP(A55254,Target!B:B,Target!B:B),0)</f>
        <v>0</v>
      </c>
      <c r="E55254" s="7">
        <f t="shared" si="2593"/>
        <v>0.12381823214321956</v>
      </c>
      <c r="F55254" s="6">
        <f t="shared" si="2594"/>
        <v>0.11017638671610386</v>
      </c>
      <c r="G55254" s="6">
        <f t="shared" si="2595"/>
        <v>8.4688575443777833E-4</v>
      </c>
    </row>
    <row r="55255" spans="1:7" x14ac:dyDescent="0.35">
      <c r="A55255" s="1" t="s">
        <v>55254</v>
      </c>
      <c r="B55255">
        <v>349.65367217680398</v>
      </c>
      <c r="C55255">
        <v>3</v>
      </c>
      <c r="D55255">
        <f>_xlfn.IFNA(_xlfn.XLOOKUP(A55255,Target!B:B,Target!B:B),0)</f>
        <v>0</v>
      </c>
      <c r="E55255" s="7">
        <f t="shared" si="2593"/>
        <v>3.1100324496395465E-2</v>
      </c>
      <c r="F55255" s="6">
        <f t="shared" si="2594"/>
        <v>3.0162268168798523E-2</v>
      </c>
      <c r="G55255" s="6">
        <f t="shared" si="2595"/>
        <v>2.128534294463143E-4</v>
      </c>
    </row>
    <row r="55256" spans="1:7" x14ac:dyDescent="0.35">
      <c r="A55256" s="1" t="s">
        <v>55255</v>
      </c>
      <c r="B55256">
        <v>616.15482631031102</v>
      </c>
      <c r="C55256">
        <v>1</v>
      </c>
      <c r="D55256">
        <f>_xlfn.IFNA(_xlfn.XLOOKUP(A55256,Target!B:B,Target!B:B),0)</f>
        <v>0</v>
      </c>
      <c r="E55256" s="7">
        <f t="shared" si="2593"/>
        <v>1.2510127786596938</v>
      </c>
      <c r="F55256" s="6">
        <f t="shared" si="2594"/>
        <v>0.55575552059041455</v>
      </c>
      <c r="G55256" s="6">
        <f t="shared" si="2595"/>
        <v>8.4911501981564455E-3</v>
      </c>
    </row>
    <row r="55257" spans="1:7" x14ac:dyDescent="0.35">
      <c r="A55257" s="1" t="s">
        <v>55256</v>
      </c>
      <c r="B55257">
        <v>348.854930160099</v>
      </c>
      <c r="C55257">
        <v>4</v>
      </c>
      <c r="D55257">
        <f>_xlfn.IFNA(_xlfn.XLOOKUP(A55257,Target!B:B,Target!B:B),0)</f>
        <v>0</v>
      </c>
      <c r="E55257" s="7">
        <f t="shared" si="2593"/>
        <v>3.0757852809273369E-2</v>
      </c>
      <c r="F55257" s="6">
        <f t="shared" si="2594"/>
        <v>2.9840037333156877E-2</v>
      </c>
      <c r="G55257" s="6">
        <f t="shared" si="2595"/>
        <v>2.1051001570781581E-4</v>
      </c>
    </row>
    <row r="55258" spans="1:7" x14ac:dyDescent="0.35">
      <c r="A55258" s="1" t="s">
        <v>55257</v>
      </c>
      <c r="B55258">
        <v>303.745687056039</v>
      </c>
      <c r="C55258">
        <v>5</v>
      </c>
      <c r="D55258">
        <f>_xlfn.IFNA(_xlfn.XLOOKUP(A55258,Target!B:B,Target!B:B),0)</f>
        <v>0</v>
      </c>
      <c r="E55258" s="7">
        <f t="shared" si="2593"/>
        <v>1.6457782144954015E-2</v>
      </c>
      <c r="F55258" s="6">
        <f t="shared" si="2594"/>
        <v>1.6191309107029039E-2</v>
      </c>
      <c r="G55258" s="6">
        <f t="shared" si="2595"/>
        <v>1.1264983645154248E-4</v>
      </c>
    </row>
    <row r="55259" spans="1:7" x14ac:dyDescent="0.35">
      <c r="A55259" s="1" t="s">
        <v>55258</v>
      </c>
      <c r="B55259">
        <v>446.64116648285898</v>
      </c>
      <c r="C55259">
        <v>2</v>
      </c>
      <c r="D55259">
        <f>_xlfn.IFNA(_xlfn.XLOOKUP(A55259,Target!B:B,Target!B:B),0)</f>
        <v>0</v>
      </c>
      <c r="E55259" s="7">
        <f t="shared" si="2593"/>
        <v>0.11931301497400178</v>
      </c>
      <c r="F55259" s="6">
        <f t="shared" si="2594"/>
        <v>0.10659486075641955</v>
      </c>
      <c r="G55259" s="6">
        <f t="shared" si="2595"/>
        <v>8.1609634291233155E-4</v>
      </c>
    </row>
    <row r="55260" spans="1:7" x14ac:dyDescent="0.35">
      <c r="A55260" s="1" t="s">
        <v>55259</v>
      </c>
      <c r="B55260">
        <v>541.63295249590897</v>
      </c>
      <c r="C55260">
        <v>1</v>
      </c>
      <c r="D55260">
        <f>_xlfn.IFNA(_xlfn.XLOOKUP(A55260,Target!B:B,Target!B:B),0)</f>
        <v>0</v>
      </c>
      <c r="E55260" s="7">
        <f t="shared" si="2593"/>
        <v>0.4452412146411901</v>
      </c>
      <c r="F55260" s="6">
        <f t="shared" si="2594"/>
        <v>0.30807398109784057</v>
      </c>
      <c r="G55260" s="6">
        <f t="shared" si="2595"/>
        <v>3.0386582550344151E-3</v>
      </c>
    </row>
    <row r="55261" spans="1:7" x14ac:dyDescent="0.35">
      <c r="A55261" s="1" t="s">
        <v>55260</v>
      </c>
      <c r="B55261">
        <v>545.06846449619502</v>
      </c>
      <c r="C55261">
        <v>1</v>
      </c>
      <c r="D55261">
        <f>_xlfn.IFNA(_xlfn.XLOOKUP(A55261,Target!B:B,Target!B:B),0)</f>
        <v>0</v>
      </c>
      <c r="E55261" s="7">
        <f t="shared" si="2593"/>
        <v>0.46695948584033153</v>
      </c>
      <c r="F55261" s="6">
        <f t="shared" si="2594"/>
        <v>0.31831791562589684</v>
      </c>
      <c r="G55261" s="6">
        <f t="shared" si="2595"/>
        <v>3.186407647559892E-3</v>
      </c>
    </row>
    <row r="55262" spans="1:7" x14ac:dyDescent="0.35">
      <c r="A55262" s="1" t="s">
        <v>55261</v>
      </c>
      <c r="B55262">
        <v>571.40641950800398</v>
      </c>
      <c r="C55262">
        <v>1</v>
      </c>
      <c r="D55262">
        <f>_xlfn.IFNA(_xlfn.XLOOKUP(A55262,Target!B:B,Target!B:B),0)</f>
        <v>0</v>
      </c>
      <c r="E55262" s="7">
        <f t="shared" si="2593"/>
        <v>0.67274347124339717</v>
      </c>
      <c r="F55262" s="6">
        <f t="shared" si="2594"/>
        <v>0.40217970227277478</v>
      </c>
      <c r="G55262" s="6">
        <f t="shared" si="2595"/>
        <v>4.584185785775856E-3</v>
      </c>
    </row>
    <row r="55263" spans="1:7" x14ac:dyDescent="0.35">
      <c r="A55263" s="1" t="s">
        <v>55262</v>
      </c>
      <c r="B55263">
        <v>344.99741055584798</v>
      </c>
      <c r="C55263">
        <v>4</v>
      </c>
      <c r="D55263">
        <f>_xlfn.IFNA(_xlfn.XLOOKUP(A55263,Target!B:B,Target!B:B),0)</f>
        <v>0</v>
      </c>
      <c r="E55263" s="7">
        <f t="shared" si="2593"/>
        <v>2.9156234336116055E-2</v>
      </c>
      <c r="F55263" s="6">
        <f t="shared" si="2594"/>
        <v>2.833023146862057E-2</v>
      </c>
      <c r="G55263" s="6">
        <f t="shared" si="2595"/>
        <v>1.9955055594904716E-4</v>
      </c>
    </row>
    <row r="55264" spans="1:7" x14ac:dyDescent="0.35">
      <c r="A55264" s="1" t="s">
        <v>55263</v>
      </c>
      <c r="B55264">
        <v>457.50859775962903</v>
      </c>
      <c r="C55264">
        <v>2</v>
      </c>
      <c r="D55264">
        <f>_xlfn.IFNA(_xlfn.XLOOKUP(A55264,Target!B:B,Target!B:B),0)</f>
        <v>0</v>
      </c>
      <c r="E55264" s="7">
        <f t="shared" si="2593"/>
        <v>0.13871271622750653</v>
      </c>
      <c r="F55264" s="6">
        <f t="shared" si="2594"/>
        <v>0.12181537472160164</v>
      </c>
      <c r="G55264" s="6">
        <f t="shared" si="2595"/>
        <v>9.48663657408984E-4</v>
      </c>
    </row>
    <row r="55265" spans="1:7" x14ac:dyDescent="0.35">
      <c r="A55265" s="1" t="s">
        <v>55264</v>
      </c>
      <c r="B55265">
        <v>400.813842276157</v>
      </c>
      <c r="C55265">
        <v>2</v>
      </c>
      <c r="D55265">
        <f>_xlfn.IFNA(_xlfn.XLOOKUP(A55265,Target!B:B,Target!B:B),0)</f>
        <v>0</v>
      </c>
      <c r="E55265" s="7">
        <f t="shared" si="2593"/>
        <v>6.3209133386785438E-2</v>
      </c>
      <c r="F55265" s="6">
        <f t="shared" si="2594"/>
        <v>5.945127012353324E-2</v>
      </c>
      <c r="G55265" s="6">
        <f t="shared" si="2595"/>
        <v>4.3251396979721902E-4</v>
      </c>
    </row>
    <row r="55266" spans="1:7" x14ac:dyDescent="0.35">
      <c r="A55266" s="1" t="s">
        <v>55265</v>
      </c>
      <c r="B55266">
        <v>477.02693770242098</v>
      </c>
      <c r="C55266">
        <v>1</v>
      </c>
      <c r="D55266">
        <f>_xlfn.IFNA(_xlfn.XLOOKUP(A55266,Target!B:B,Target!B:B),0)</f>
        <v>0</v>
      </c>
      <c r="E55266" s="7">
        <f t="shared" si="2593"/>
        <v>0.1818144480220911</v>
      </c>
      <c r="F55266" s="6">
        <f t="shared" si="2594"/>
        <v>0.15384348052808083</v>
      </c>
      <c r="G55266" s="6">
        <f t="shared" si="2595"/>
        <v>1.2430722710937256E-3</v>
      </c>
    </row>
    <row r="55267" spans="1:7" x14ac:dyDescent="0.35">
      <c r="A55267" s="1" t="s">
        <v>55266</v>
      </c>
      <c r="B55267">
        <v>397.56751148889902</v>
      </c>
      <c r="C55267">
        <v>2</v>
      </c>
      <c r="D55267">
        <f>_xlfn.IFNA(_xlfn.XLOOKUP(A55267,Target!B:B,Target!B:B),0)</f>
        <v>0</v>
      </c>
      <c r="E55267" s="7">
        <f t="shared" si="2593"/>
        <v>6.0427548725175313E-2</v>
      </c>
      <c r="F55267" s="6">
        <f t="shared" si="2594"/>
        <v>5.6984137009473246E-2</v>
      </c>
      <c r="G55267" s="6">
        <f t="shared" si="2595"/>
        <v>4.1348860586005515E-4</v>
      </c>
    </row>
    <row r="55268" spans="1:7" x14ac:dyDescent="0.35">
      <c r="A55268" s="1" t="s">
        <v>55267</v>
      </c>
      <c r="B55268">
        <v>456.00072023559198</v>
      </c>
      <c r="C55268">
        <v>2</v>
      </c>
      <c r="D55268">
        <f>_xlfn.IFNA(_xlfn.XLOOKUP(A55268,Target!B:B,Target!B:B),0)</f>
        <v>0</v>
      </c>
      <c r="E55268" s="7">
        <f t="shared" si="2593"/>
        <v>0.13584321414715855</v>
      </c>
      <c r="F55268" s="6">
        <f t="shared" si="2594"/>
        <v>0.11959680038160525</v>
      </c>
      <c r="G55268" s="6">
        <f t="shared" si="2595"/>
        <v>9.2905721223203442E-4</v>
      </c>
    </row>
    <row r="55269" spans="1:7" x14ac:dyDescent="0.35">
      <c r="A55269" s="1" t="s">
        <v>55268</v>
      </c>
      <c r="B55269">
        <v>472.86010893566601</v>
      </c>
      <c r="C55269">
        <v>1</v>
      </c>
      <c r="D55269">
        <f>_xlfn.IFNA(_xlfn.XLOOKUP(A55269,Target!B:B,Target!B:B),0)</f>
        <v>0</v>
      </c>
      <c r="E55269" s="7">
        <f t="shared" si="2593"/>
        <v>0.17160960152360286</v>
      </c>
      <c r="F55269" s="6">
        <f t="shared" si="2594"/>
        <v>0.1464733656163586</v>
      </c>
      <c r="G55269" s="6">
        <f t="shared" si="2595"/>
        <v>1.1733832168940017E-3</v>
      </c>
    </row>
    <row r="55270" spans="1:7" x14ac:dyDescent="0.35">
      <c r="A55270" s="1" t="s">
        <v>55269</v>
      </c>
      <c r="B55270">
        <v>414.996980068526</v>
      </c>
      <c r="C55270">
        <v>2</v>
      </c>
      <c r="D55270">
        <f>_xlfn.IFNA(_xlfn.XLOOKUP(A55270,Target!B:B,Target!B:B),0)</f>
        <v>0</v>
      </c>
      <c r="E55270" s="7">
        <f t="shared" si="2593"/>
        <v>7.6943304524431946E-2</v>
      </c>
      <c r="F55270" s="6">
        <f t="shared" si="2594"/>
        <v>7.1446012247050716E-2</v>
      </c>
      <c r="G55270" s="6">
        <f t="shared" si="2595"/>
        <v>5.2644175178406469E-4</v>
      </c>
    </row>
    <row r="55271" spans="1:7" x14ac:dyDescent="0.35">
      <c r="A55271" s="1" t="s">
        <v>55270</v>
      </c>
      <c r="B55271">
        <v>317.338113460344</v>
      </c>
      <c r="C55271">
        <v>4</v>
      </c>
      <c r="D55271">
        <f>_xlfn.IFNA(_xlfn.XLOOKUP(A55271,Target!B:B,Target!B:B),0)</f>
        <v>0</v>
      </c>
      <c r="E55271" s="7">
        <f t="shared" si="2593"/>
        <v>1.9870366173378184E-2</v>
      </c>
      <c r="F55271" s="6">
        <f t="shared" si="2594"/>
        <v>1.9483227312440787E-2</v>
      </c>
      <c r="G55271" s="6">
        <f t="shared" si="2595"/>
        <v>1.360050337243059E-4</v>
      </c>
    </row>
    <row r="55272" spans="1:7" x14ac:dyDescent="0.35">
      <c r="A55272" s="1" t="s">
        <v>55271</v>
      </c>
      <c r="B55272">
        <v>414.996980068526</v>
      </c>
      <c r="C55272">
        <v>2</v>
      </c>
      <c r="D55272">
        <f>_xlfn.IFNA(_xlfn.XLOOKUP(A55272,Target!B:B,Target!B:B),0)</f>
        <v>0</v>
      </c>
      <c r="E55272" s="7">
        <f t="shared" si="2593"/>
        <v>7.6943304524431946E-2</v>
      </c>
      <c r="F55272" s="6">
        <f t="shared" si="2594"/>
        <v>7.1446012247050716E-2</v>
      </c>
      <c r="G55272" s="6">
        <f t="shared" si="2595"/>
        <v>5.2644175178406469E-4</v>
      </c>
    </row>
    <row r="55273" spans="1:7" x14ac:dyDescent="0.35">
      <c r="A55273" s="1" t="s">
        <v>55272</v>
      </c>
      <c r="B55273">
        <v>330.31496923095</v>
      </c>
      <c r="C55273">
        <v>4</v>
      </c>
      <c r="D55273">
        <f>_xlfn.IFNA(_xlfn.XLOOKUP(A55273,Target!B:B,Target!B:B),0)</f>
        <v>0</v>
      </c>
      <c r="E55273" s="7">
        <f t="shared" si="2593"/>
        <v>2.378670722398385E-2</v>
      </c>
      <c r="F55273" s="6">
        <f t="shared" si="2594"/>
        <v>2.3234045779400692E-2</v>
      </c>
      <c r="G55273" s="6">
        <f t="shared" si="2595"/>
        <v>1.6280652164907234E-4</v>
      </c>
    </row>
    <row r="55274" spans="1:7" x14ac:dyDescent="0.35">
      <c r="A55274" s="1" t="s">
        <v>55273</v>
      </c>
      <c r="B55274">
        <v>340.47304089715101</v>
      </c>
      <c r="C55274">
        <v>4</v>
      </c>
      <c r="D55274">
        <f>_xlfn.IFNA(_xlfn.XLOOKUP(A55274,Target!B:B,Target!B:B),0)</f>
        <v>0</v>
      </c>
      <c r="E55274" s="7">
        <f t="shared" si="2593"/>
        <v>2.7383692701913823E-2</v>
      </c>
      <c r="F55274" s="6">
        <f t="shared" si="2594"/>
        <v>2.6653812880655603E-2</v>
      </c>
      <c r="G55274" s="6">
        <f t="shared" si="2595"/>
        <v>1.874212332322E-4</v>
      </c>
    </row>
    <row r="55275" spans="1:7" x14ac:dyDescent="0.35">
      <c r="A55275" s="1" t="s">
        <v>55274</v>
      </c>
      <c r="B55275">
        <v>424.68370903572901</v>
      </c>
      <c r="C55275">
        <v>2</v>
      </c>
      <c r="D55275">
        <f>_xlfn.IFNA(_xlfn.XLOOKUP(A55275,Target!B:B,Target!B:B),0)</f>
        <v>0</v>
      </c>
      <c r="E55275" s="7">
        <f t="shared" si="2593"/>
        <v>8.8001637584506381E-2</v>
      </c>
      <c r="F55275" s="6">
        <f t="shared" si="2594"/>
        <v>8.0883736333228762E-2</v>
      </c>
      <c r="G55275" s="6">
        <f t="shared" si="2595"/>
        <v>6.0205669124906581E-4</v>
      </c>
    </row>
    <row r="55276" spans="1:7" x14ac:dyDescent="0.35">
      <c r="A55276" s="1" t="s">
        <v>55275</v>
      </c>
      <c r="B55276">
        <v>264.45870336478799</v>
      </c>
      <c r="C55276">
        <v>6</v>
      </c>
      <c r="D55276">
        <f>_xlfn.IFNA(_xlfn.XLOOKUP(A55276,Target!B:B,Target!B:B),0)</f>
        <v>0</v>
      </c>
      <c r="E55276" s="7">
        <f t="shared" si="2593"/>
        <v>9.5464103523730283E-3</v>
      </c>
      <c r="F55276" s="6">
        <f t="shared" si="2594"/>
        <v>9.4561381769867614E-3</v>
      </c>
      <c r="G55276" s="6">
        <f t="shared" si="2595"/>
        <v>6.5346134225652966E-5</v>
      </c>
    </row>
    <row r="55277" spans="1:7" x14ac:dyDescent="0.35">
      <c r="A55277" s="1" t="s">
        <v>55276</v>
      </c>
      <c r="B55277">
        <v>400.813842276157</v>
      </c>
      <c r="C55277">
        <v>2</v>
      </c>
      <c r="D55277">
        <f>_xlfn.IFNA(_xlfn.XLOOKUP(A55277,Target!B:B,Target!B:B),0)</f>
        <v>0</v>
      </c>
      <c r="E55277" s="7">
        <f t="shared" si="2593"/>
        <v>6.3209133386785438E-2</v>
      </c>
      <c r="F55277" s="6">
        <f t="shared" si="2594"/>
        <v>5.945127012353324E-2</v>
      </c>
      <c r="G55277" s="6">
        <f t="shared" si="2595"/>
        <v>4.3251396979721902E-4</v>
      </c>
    </row>
    <row r="55278" spans="1:7" x14ac:dyDescent="0.35">
      <c r="A55278" s="1" t="s">
        <v>55277</v>
      </c>
      <c r="B55278">
        <v>452.27845017711098</v>
      </c>
      <c r="C55278">
        <v>2</v>
      </c>
      <c r="D55278">
        <f>_xlfn.IFNA(_xlfn.XLOOKUP(A55278,Target!B:B,Target!B:B),0)</f>
        <v>0</v>
      </c>
      <c r="E55278" s="7">
        <f t="shared" si="2593"/>
        <v>0.12901126983767822</v>
      </c>
      <c r="F55278" s="6">
        <f t="shared" si="2594"/>
        <v>0.11426924892984158</v>
      </c>
      <c r="G55278" s="6">
        <f t="shared" si="2595"/>
        <v>8.8237349296175517E-4</v>
      </c>
    </row>
    <row r="55279" spans="1:7" x14ac:dyDescent="0.35">
      <c r="A55279" s="1" t="s">
        <v>55278</v>
      </c>
      <c r="B55279">
        <v>336.85215627226103</v>
      </c>
      <c r="C55279">
        <v>4</v>
      </c>
      <c r="D55279">
        <f>_xlfn.IFNA(_xlfn.XLOOKUP(A55279,Target!B:B,Target!B:B),0)</f>
        <v>0</v>
      </c>
      <c r="E55279" s="7">
        <f t="shared" si="2593"/>
        <v>2.6043066198737114E-2</v>
      </c>
      <c r="F55279" s="6">
        <f t="shared" si="2594"/>
        <v>2.5382040049469867E-2</v>
      </c>
      <c r="G55279" s="6">
        <f t="shared" si="2595"/>
        <v>1.7824726650237272E-4</v>
      </c>
    </row>
    <row r="55280" spans="1:7" x14ac:dyDescent="0.35">
      <c r="A55280" s="1" t="s">
        <v>55279</v>
      </c>
      <c r="B55280">
        <v>399.89334429666098</v>
      </c>
      <c r="C55280">
        <v>2</v>
      </c>
      <c r="D55280">
        <f>_xlfn.IFNA(_xlfn.XLOOKUP(A55280,Target!B:B,Target!B:B),0)</f>
        <v>0</v>
      </c>
      <c r="E55280" s="7">
        <f t="shared" si="2593"/>
        <v>6.2407658158316746E-2</v>
      </c>
      <c r="F55280" s="6">
        <f t="shared" si="2594"/>
        <v>5.8741724684572061E-2</v>
      </c>
      <c r="G55280" s="6">
        <f t="shared" si="2595"/>
        <v>4.2703214804414502E-4</v>
      </c>
    </row>
    <row r="55281" spans="1:7" x14ac:dyDescent="0.35">
      <c r="A55281" s="1" t="s">
        <v>55280</v>
      </c>
      <c r="B55281">
        <v>339.52684259905197</v>
      </c>
      <c r="C55281">
        <v>4</v>
      </c>
      <c r="D55281">
        <f>_xlfn.IFNA(_xlfn.XLOOKUP(A55281,Target!B:B,Target!B:B),0)</f>
        <v>0</v>
      </c>
      <c r="E55281" s="7">
        <f t="shared" si="2593"/>
        <v>2.7026843767214422E-2</v>
      </c>
      <c r="F55281" s="6">
        <f t="shared" si="2594"/>
        <v>2.6315615732182551E-2</v>
      </c>
      <c r="G55281" s="6">
        <f t="shared" si="2595"/>
        <v>1.8497931655818764E-4</v>
      </c>
    </row>
    <row r="55282" spans="1:7" x14ac:dyDescent="0.35">
      <c r="A55282" s="1" t="s">
        <v>55281</v>
      </c>
      <c r="B55282">
        <v>376.121740306981</v>
      </c>
      <c r="C55282">
        <v>2</v>
      </c>
      <c r="D55282">
        <f>_xlfn.IFNA(_xlfn.XLOOKUP(A55282,Target!B:B,Target!B:B),0)</f>
        <v>0</v>
      </c>
      <c r="E55282" s="7">
        <f t="shared" si="2593"/>
        <v>4.4886792108711604E-2</v>
      </c>
      <c r="F55282" s="6">
        <f t="shared" si="2594"/>
        <v>4.2958521868311061E-2</v>
      </c>
      <c r="G55282" s="6">
        <f t="shared" si="2595"/>
        <v>3.0718027455705043E-4</v>
      </c>
    </row>
    <row r="55283" spans="1:7" x14ac:dyDescent="0.35">
      <c r="A55283" s="1" t="s">
        <v>55282</v>
      </c>
      <c r="B55283">
        <v>378.44757311474302</v>
      </c>
      <c r="C55283">
        <v>2</v>
      </c>
      <c r="D55283">
        <f>_xlfn.IFNA(_xlfn.XLOOKUP(A55283,Target!B:B,Target!B:B),0)</f>
        <v>0</v>
      </c>
      <c r="E55283" s="7">
        <f t="shared" si="2593"/>
        <v>4.6357657009787612E-2</v>
      </c>
      <c r="F55283" s="6">
        <f t="shared" si="2594"/>
        <v>4.4303835021636373E-2</v>
      </c>
      <c r="G55283" s="6">
        <f t="shared" si="2595"/>
        <v>3.1724286370726751E-4</v>
      </c>
    </row>
    <row r="55284" spans="1:7" x14ac:dyDescent="0.35">
      <c r="A55284" s="1" t="s">
        <v>55283</v>
      </c>
      <c r="B55284">
        <v>113.586231550273</v>
      </c>
      <c r="C55284">
        <v>6</v>
      </c>
      <c r="D55284">
        <f>_xlfn.IFNA(_xlfn.XLOOKUP(A55284,Target!B:B,Target!B:B),0)</f>
        <v>0</v>
      </c>
      <c r="E55284" s="7">
        <f t="shared" si="2593"/>
        <v>1.1789552150000559E-3</v>
      </c>
      <c r="F55284" s="6">
        <f t="shared" si="2594"/>
        <v>1.1775669163430758E-3</v>
      </c>
      <c r="G55284" s="6">
        <f t="shared" si="2595"/>
        <v>8.0705286795871544E-6</v>
      </c>
    </row>
    <row r="55285" spans="1:7" x14ac:dyDescent="0.35">
      <c r="A55285" s="1" t="s">
        <v>55284</v>
      </c>
      <c r="B55285">
        <v>414.07648208902901</v>
      </c>
      <c r="C55285">
        <v>2</v>
      </c>
      <c r="D55285">
        <f>_xlfn.IFNA(_xlfn.XLOOKUP(A55285,Target!B:B,Target!B:B),0)</f>
        <v>0</v>
      </c>
      <c r="E55285" s="7">
        <f t="shared" si="2593"/>
        <v>7.5967683609087913E-2</v>
      </c>
      <c r="F55285" s="6">
        <f t="shared" si="2594"/>
        <v>7.0604056949249316E-2</v>
      </c>
      <c r="G55285" s="6">
        <f t="shared" si="2595"/>
        <v>5.1977007802284818E-4</v>
      </c>
    </row>
    <row r="55286" spans="1:7" x14ac:dyDescent="0.35">
      <c r="A55286" s="1" t="s">
        <v>55285</v>
      </c>
      <c r="B55286">
        <v>495.50064290332301</v>
      </c>
      <c r="C55286">
        <v>1</v>
      </c>
      <c r="D55286">
        <f>_xlfn.IFNA(_xlfn.XLOOKUP(A55286,Target!B:B,Target!B:B),0)</f>
        <v>0</v>
      </c>
      <c r="E55286" s="7">
        <f t="shared" si="2593"/>
        <v>0.2348827806945942</v>
      </c>
      <c r="F55286" s="6">
        <f t="shared" si="2594"/>
        <v>0.19020653973527579</v>
      </c>
      <c r="G55286" s="6">
        <f t="shared" si="2595"/>
        <v>1.6053200140474415E-3</v>
      </c>
    </row>
    <row r="55287" spans="1:7" x14ac:dyDescent="0.35">
      <c r="A55287" s="1" t="s">
        <v>55286</v>
      </c>
      <c r="B55287">
        <v>411.75064928126699</v>
      </c>
      <c r="C55287">
        <v>2</v>
      </c>
      <c r="D55287">
        <f>_xlfn.IFNA(_xlfn.XLOOKUP(A55287,Target!B:B,Target!B:B),0)</f>
        <v>0</v>
      </c>
      <c r="E55287" s="7">
        <f t="shared" si="2593"/>
        <v>7.3557333159041158E-2</v>
      </c>
      <c r="F55287" s="6">
        <f t="shared" si="2594"/>
        <v>6.8517377588574568E-2</v>
      </c>
      <c r="G55287" s="6">
        <f t="shared" si="2595"/>
        <v>5.032867860466409E-4</v>
      </c>
    </row>
    <row r="55288" spans="1:7" x14ac:dyDescent="0.35">
      <c r="A55288" s="1" t="s">
        <v>55287</v>
      </c>
      <c r="B55288">
        <v>376.121740306981</v>
      </c>
      <c r="C55288">
        <v>2</v>
      </c>
      <c r="D55288">
        <f>_xlfn.IFNA(_xlfn.XLOOKUP(A55288,Target!B:B,Target!B:B),0)</f>
        <v>0</v>
      </c>
      <c r="E55288" s="7">
        <f t="shared" si="2593"/>
        <v>4.4886792108711604E-2</v>
      </c>
      <c r="F55288" s="6">
        <f t="shared" si="2594"/>
        <v>4.2958521868311061E-2</v>
      </c>
      <c r="G55288" s="6">
        <f t="shared" si="2595"/>
        <v>3.0718027455705043E-4</v>
      </c>
    </row>
    <row r="55289" spans="1:7" x14ac:dyDescent="0.35">
      <c r="A55289" s="1" t="s">
        <v>55288</v>
      </c>
      <c r="B55289">
        <v>329.35067523530898</v>
      </c>
      <c r="C55289">
        <v>4</v>
      </c>
      <c r="D55289">
        <f>_xlfn.IFNA(_xlfn.XLOOKUP(A55289,Target!B:B,Target!B:B),0)</f>
        <v>0</v>
      </c>
      <c r="E55289" s="7">
        <f t="shared" si="2593"/>
        <v>2.3470843562099435E-2</v>
      </c>
      <c r="F55289" s="6">
        <f t="shared" si="2594"/>
        <v>2.2932596184578324E-2</v>
      </c>
      <c r="G55289" s="6">
        <f t="shared" si="2595"/>
        <v>1.6064496130743127E-4</v>
      </c>
    </row>
    <row r="55290" spans="1:7" x14ac:dyDescent="0.35">
      <c r="A55290" s="1" t="s">
        <v>55289</v>
      </c>
      <c r="B55290">
        <v>276.749833114615</v>
      </c>
      <c r="C55290">
        <v>6</v>
      </c>
      <c r="D55290">
        <f>_xlfn.IFNA(_xlfn.XLOOKUP(A55290,Target!B:B,Target!B:B),0)</f>
        <v>0</v>
      </c>
      <c r="E55290" s="7">
        <f t="shared" si="2593"/>
        <v>1.1319834393736071E-2</v>
      </c>
      <c r="F55290" s="6">
        <f t="shared" si="2594"/>
        <v>1.119313001561173E-2</v>
      </c>
      <c r="G55290" s="6">
        <f t="shared" si="2595"/>
        <v>7.7484458661047638E-5</v>
      </c>
    </row>
    <row r="55291" spans="1:7" x14ac:dyDescent="0.35">
      <c r="A55291" s="1" t="s">
        <v>55290</v>
      </c>
      <c r="B55291">
        <v>316.41761548084702</v>
      </c>
      <c r="C55291">
        <v>5</v>
      </c>
      <c r="D55291">
        <f>_xlfn.IFNA(_xlfn.XLOOKUP(A55291,Target!B:B,Target!B:B),0)</f>
        <v>0</v>
      </c>
      <c r="E55291" s="7">
        <f t="shared" si="2593"/>
        <v>1.9618415143277355E-2</v>
      </c>
      <c r="F55291" s="6">
        <f t="shared" si="2594"/>
        <v>1.9240938425499787E-2</v>
      </c>
      <c r="G55291" s="6">
        <f t="shared" si="2595"/>
        <v>1.3428075714577435E-4</v>
      </c>
    </row>
    <row r="55292" spans="1:7" x14ac:dyDescent="0.35">
      <c r="A55292" s="1" t="s">
        <v>55291</v>
      </c>
      <c r="B55292">
        <v>222.333320464417</v>
      </c>
      <c r="C55292">
        <v>6</v>
      </c>
      <c r="D55292">
        <f>_xlfn.IFNA(_xlfn.XLOOKUP(A55292,Target!B:B,Target!B:B),0)</f>
        <v>0</v>
      </c>
      <c r="E55292" s="7">
        <f t="shared" si="2593"/>
        <v>5.323779038454061E-3</v>
      </c>
      <c r="F55292" s="6">
        <f t="shared" si="2594"/>
        <v>5.2955865060171359E-3</v>
      </c>
      <c r="G55292" s="6">
        <f t="shared" si="2595"/>
        <v>3.6442853655522492E-5</v>
      </c>
    </row>
    <row r="55293" spans="1:7" x14ac:dyDescent="0.35">
      <c r="A55293" s="1" t="s">
        <v>55292</v>
      </c>
      <c r="B55293">
        <v>450.80799524961401</v>
      </c>
      <c r="C55293">
        <v>2</v>
      </c>
      <c r="D55293">
        <f>_xlfn.IFNA(_xlfn.XLOOKUP(A55293,Target!B:B,Target!B:B),0)</f>
        <v>0</v>
      </c>
      <c r="E55293" s="7">
        <f t="shared" si="2593"/>
        <v>0.12640802010350255</v>
      </c>
      <c r="F55293" s="6">
        <f t="shared" si="2594"/>
        <v>0.11222223017542721</v>
      </c>
      <c r="G55293" s="6">
        <f t="shared" si="2595"/>
        <v>8.6458394185331044E-4</v>
      </c>
    </row>
    <row r="55294" spans="1:7" x14ac:dyDescent="0.35">
      <c r="A55294" s="1" t="s">
        <v>55293</v>
      </c>
      <c r="B55294">
        <v>393.94036399170602</v>
      </c>
      <c r="C55294">
        <v>2</v>
      </c>
      <c r="D55294">
        <f>_xlfn.IFNA(_xlfn.XLOOKUP(A55294,Target!B:B,Target!B:B),0)</f>
        <v>0</v>
      </c>
      <c r="E55294" s="7">
        <f t="shared" si="2593"/>
        <v>5.7464201106106255E-2</v>
      </c>
      <c r="F55294" s="6">
        <f t="shared" si="2594"/>
        <v>5.4341509666236187E-2</v>
      </c>
      <c r="G55294" s="6">
        <f t="shared" si="2595"/>
        <v>3.9321923061838207E-4</v>
      </c>
    </row>
    <row r="55295" spans="1:7" x14ac:dyDescent="0.35">
      <c r="A55295" s="1" t="s">
        <v>55294</v>
      </c>
      <c r="B55295">
        <v>518.61805741402804</v>
      </c>
      <c r="C55295">
        <v>1</v>
      </c>
      <c r="D55295">
        <f>_xlfn.IFNA(_xlfn.XLOOKUP(A55295,Target!B:B,Target!B:B),0)</f>
        <v>0</v>
      </c>
      <c r="E55295" s="7">
        <f t="shared" si="2593"/>
        <v>0.32361741427724827</v>
      </c>
      <c r="F55295" s="6">
        <f t="shared" si="2594"/>
        <v>0.24449467858803997</v>
      </c>
      <c r="G55295" s="6">
        <f t="shared" si="2595"/>
        <v>2.2104414749912738E-3</v>
      </c>
    </row>
    <row r="55296" spans="1:7" x14ac:dyDescent="0.35">
      <c r="A55296" s="1" t="s">
        <v>55295</v>
      </c>
      <c r="B55296">
        <v>361.89311176046698</v>
      </c>
      <c r="C55296">
        <v>3</v>
      </c>
      <c r="D55296">
        <f>_xlfn.IFNA(_xlfn.XLOOKUP(A55296,Target!B:B,Target!B:B),0)</f>
        <v>0</v>
      </c>
      <c r="E55296" s="7">
        <f t="shared" si="2593"/>
        <v>3.6851374355373591E-2</v>
      </c>
      <c r="F55296" s="6">
        <f t="shared" si="2594"/>
        <v>3.554161692487956E-2</v>
      </c>
      <c r="G55296" s="6">
        <f t="shared" si="2595"/>
        <v>2.5220420710888073E-4</v>
      </c>
    </row>
    <row r="55297" spans="1:7" x14ac:dyDescent="0.35">
      <c r="A55297" s="1" t="s">
        <v>55296</v>
      </c>
      <c r="B55297">
        <v>275.17105215739502</v>
      </c>
      <c r="C55297">
        <v>6</v>
      </c>
      <c r="D55297">
        <f>_xlfn.IFNA(_xlfn.XLOOKUP(A55297,Target!B:B,Target!B:B),0)</f>
        <v>0</v>
      </c>
      <c r="E55297" s="7">
        <f t="shared" si="2593"/>
        <v>1.1074773804558902E-2</v>
      </c>
      <c r="F55297" s="6">
        <f t="shared" si="2594"/>
        <v>1.095346663915453E-2</v>
      </c>
      <c r="G55297" s="6">
        <f t="shared" si="2595"/>
        <v>7.580714192868506E-5</v>
      </c>
    </row>
    <row r="55298" spans="1:7" x14ac:dyDescent="0.35">
      <c r="A55298" s="1" t="s">
        <v>55297</v>
      </c>
      <c r="B55298">
        <v>435.85035599091498</v>
      </c>
      <c r="C55298">
        <v>2</v>
      </c>
      <c r="D55298">
        <f>_xlfn.IFNA(_xlfn.XLOOKUP(A55298,Target!B:B,Target!B:B),0)</f>
        <v>0</v>
      </c>
      <c r="E55298" s="7">
        <f t="shared" si="2593"/>
        <v>0.10273553041887021</v>
      </c>
      <c r="F55298" s="6">
        <f t="shared" si="2594"/>
        <v>9.3164251613300664E-2</v>
      </c>
      <c r="G55298" s="6">
        <f t="shared" si="2595"/>
        <v>7.0278668725316025E-4</v>
      </c>
    </row>
    <row r="55299" spans="1:7" x14ac:dyDescent="0.35">
      <c r="A55299" s="1" t="s">
        <v>55298</v>
      </c>
      <c r="B55299">
        <v>642.15327588595403</v>
      </c>
      <c r="C55299">
        <v>1</v>
      </c>
      <c r="D55299">
        <f>_xlfn.IFNA(_xlfn.XLOOKUP(A55299,Target!B:B,Target!B:B),0)</f>
        <v>0</v>
      </c>
      <c r="E55299" s="7">
        <f t="shared" ref="E55299:E55362" si="2596">2^((B55299-600)/50)</f>
        <v>1.7938577826952056</v>
      </c>
      <c r="F55299" s="6">
        <f t="shared" ref="F55299:F55362" si="2597">1-(1/(1+E55299))</f>
        <v>0.64207197438829167</v>
      </c>
      <c r="G55299" s="6">
        <f t="shared" ref="G55299:G55362" si="2598">(F55299*($J$3/$J$2))/(F55299*($J$3/$J$2)+(1-F55299)*((1-$J$3)/(1-$J$2)))</f>
        <v>1.2130970913968499E-2</v>
      </c>
    </row>
    <row r="55300" spans="1:7" x14ac:dyDescent="0.35">
      <c r="A55300" s="1" t="s">
        <v>55299</v>
      </c>
      <c r="B55300">
        <v>468.93377999005401</v>
      </c>
      <c r="C55300">
        <v>1</v>
      </c>
      <c r="D55300">
        <f>_xlfn.IFNA(_xlfn.XLOOKUP(A55300,Target!B:B,Target!B:B),0)</f>
        <v>0</v>
      </c>
      <c r="E55300" s="7">
        <f t="shared" si="2596"/>
        <v>0.16251847078041298</v>
      </c>
      <c r="F55300" s="6">
        <f t="shared" si="2597"/>
        <v>0.13979861384164705</v>
      </c>
      <c r="G55300" s="6">
        <f t="shared" si="2598"/>
        <v>1.1112915531846671E-3</v>
      </c>
    </row>
    <row r="55301" spans="1:7" x14ac:dyDescent="0.35">
      <c r="A55301" s="1" t="s">
        <v>55300</v>
      </c>
      <c r="B55301">
        <v>288.56748581412597</v>
      </c>
      <c r="C55301">
        <v>6</v>
      </c>
      <c r="D55301">
        <f>_xlfn.IFNA(_xlfn.XLOOKUP(A55301,Target!B:B,Target!B:B),0)</f>
        <v>0</v>
      </c>
      <c r="E55301" s="7">
        <f t="shared" si="2596"/>
        <v>1.3334889833292351E-2</v>
      </c>
      <c r="F55301" s="6">
        <f t="shared" si="2597"/>
        <v>1.3159410543424732E-2</v>
      </c>
      <c r="G55301" s="6">
        <f t="shared" si="2598"/>
        <v>9.1276288382984632E-5</v>
      </c>
    </row>
    <row r="55302" spans="1:7" x14ac:dyDescent="0.35">
      <c r="A55302" s="1" t="s">
        <v>55301</v>
      </c>
      <c r="B55302">
        <v>630.36865395904397</v>
      </c>
      <c r="C55302">
        <v>1</v>
      </c>
      <c r="D55302">
        <f>_xlfn.IFNA(_xlfn.XLOOKUP(A55302,Target!B:B,Target!B:B),0)</f>
        <v>0</v>
      </c>
      <c r="E55302" s="7">
        <f t="shared" si="2596"/>
        <v>1.5234826595281612</v>
      </c>
      <c r="F55302" s="6">
        <f t="shared" si="2597"/>
        <v>0.60372226207927304</v>
      </c>
      <c r="G55302" s="6">
        <f t="shared" si="2598"/>
        <v>1.0321429824936168E-2</v>
      </c>
    </row>
    <row r="55303" spans="1:7" x14ac:dyDescent="0.35">
      <c r="A55303" s="1" t="s">
        <v>55302</v>
      </c>
      <c r="B55303">
        <v>443.53682243942598</v>
      </c>
      <c r="C55303">
        <v>2</v>
      </c>
      <c r="D55303">
        <f>_xlfn.IFNA(_xlfn.XLOOKUP(A55303,Target!B:B,Target!B:B),0)</f>
        <v>0</v>
      </c>
      <c r="E55303" s="7">
        <f t="shared" si="2596"/>
        <v>0.11428725630963533</v>
      </c>
      <c r="F55303" s="6">
        <f t="shared" si="2597"/>
        <v>0.10256534449486465</v>
      </c>
      <c r="G55303" s="6">
        <f t="shared" si="2598"/>
        <v>7.8174722409700805E-4</v>
      </c>
    </row>
    <row r="55304" spans="1:7" x14ac:dyDescent="0.35">
      <c r="A55304" s="1" t="s">
        <v>55303</v>
      </c>
      <c r="B55304">
        <v>330.27117321480603</v>
      </c>
      <c r="C55304">
        <v>4</v>
      </c>
      <c r="D55304">
        <f>_xlfn.IFNA(_xlfn.XLOOKUP(A55304,Target!B:B,Target!B:B),0)</f>
        <v>0</v>
      </c>
      <c r="E55304" s="7">
        <f t="shared" si="2596"/>
        <v>2.3772269705323503E-2</v>
      </c>
      <c r="F55304" s="6">
        <f t="shared" si="2597"/>
        <v>2.3220271156754402E-2</v>
      </c>
      <c r="G55304" s="6">
        <f t="shared" si="2598"/>
        <v>1.6270772109950034E-4</v>
      </c>
    </row>
    <row r="55305" spans="1:7" x14ac:dyDescent="0.35">
      <c r="A55305" s="1" t="s">
        <v>55304</v>
      </c>
      <c r="B55305">
        <v>587.857036267941</v>
      </c>
      <c r="C55305">
        <v>1</v>
      </c>
      <c r="D55305">
        <f>_xlfn.IFNA(_xlfn.XLOOKUP(A55305,Target!B:B,Target!B:B),0)</f>
        <v>0</v>
      </c>
      <c r="E55305" s="7">
        <f t="shared" si="2596"/>
        <v>0.84506881126535072</v>
      </c>
      <c r="F55305" s="6">
        <f t="shared" si="2597"/>
        <v>0.45801479386874544</v>
      </c>
      <c r="G55305" s="6">
        <f t="shared" si="2598"/>
        <v>5.7516853469802391E-3</v>
      </c>
    </row>
    <row r="55306" spans="1:7" x14ac:dyDescent="0.35">
      <c r="A55306" s="1" t="s">
        <v>55305</v>
      </c>
      <c r="B55306">
        <v>589.29223073428102</v>
      </c>
      <c r="C55306">
        <v>1</v>
      </c>
      <c r="D55306">
        <f>_xlfn.IFNA(_xlfn.XLOOKUP(A55306,Target!B:B,Target!B:B),0)</f>
        <v>0</v>
      </c>
      <c r="E55306" s="7">
        <f t="shared" si="2596"/>
        <v>0.8620506929401075</v>
      </c>
      <c r="F55306" s="6">
        <f t="shared" si="2597"/>
        <v>0.46295769293958489</v>
      </c>
      <c r="G55306" s="6">
        <f t="shared" si="2598"/>
        <v>5.8665889180399954E-3</v>
      </c>
    </row>
    <row r="55307" spans="1:7" x14ac:dyDescent="0.35">
      <c r="A55307" s="1" t="s">
        <v>55306</v>
      </c>
      <c r="B55307">
        <v>547.59518647596894</v>
      </c>
      <c r="C55307">
        <v>1</v>
      </c>
      <c r="D55307">
        <f>_xlfn.IFNA(_xlfn.XLOOKUP(A55307,Target!B:B,Target!B:B),0)</f>
        <v>0</v>
      </c>
      <c r="E55307" s="7">
        <f t="shared" si="2596"/>
        <v>0.48360589289653472</v>
      </c>
      <c r="F55307" s="6">
        <f t="shared" si="2597"/>
        <v>0.3259665489413508</v>
      </c>
      <c r="G55307" s="6">
        <f t="shared" si="2598"/>
        <v>3.2996235066088285E-3</v>
      </c>
    </row>
    <row r="55308" spans="1:7" x14ac:dyDescent="0.35">
      <c r="A55308" s="1" t="s">
        <v>55307</v>
      </c>
      <c r="B55308">
        <v>336.62341813387798</v>
      </c>
      <c r="C55308">
        <v>4</v>
      </c>
      <c r="D55308">
        <f>_xlfn.IFNA(_xlfn.XLOOKUP(A55308,Target!B:B,Target!B:B),0)</f>
        <v>0</v>
      </c>
      <c r="E55308" s="7">
        <f t="shared" si="2596"/>
        <v>2.5960614849785096E-2</v>
      </c>
      <c r="F55308" s="6">
        <f t="shared" si="2597"/>
        <v>2.5303714854186699E-2</v>
      </c>
      <c r="G55308" s="6">
        <f t="shared" si="2598"/>
        <v>1.7768304276240463E-4</v>
      </c>
    </row>
    <row r="55309" spans="1:7" x14ac:dyDescent="0.35">
      <c r="A55309" s="1" t="s">
        <v>55308</v>
      </c>
      <c r="B55309">
        <v>517.11017988999095</v>
      </c>
      <c r="C55309">
        <v>1</v>
      </c>
      <c r="D55309">
        <f>_xlfn.IFNA(_xlfn.XLOOKUP(A55309,Target!B:B,Target!B:B),0)</f>
        <v>0</v>
      </c>
      <c r="E55309" s="7">
        <f t="shared" si="2596"/>
        <v>0.31692285253294217</v>
      </c>
      <c r="F55309" s="6">
        <f t="shared" si="2597"/>
        <v>0.24065407622274859</v>
      </c>
      <c r="G55309" s="6">
        <f t="shared" si="2598"/>
        <v>2.1648138248506832E-3</v>
      </c>
    </row>
    <row r="55310" spans="1:7" x14ac:dyDescent="0.35">
      <c r="A55310" s="1" t="s">
        <v>55309</v>
      </c>
      <c r="B55310">
        <v>544.76947698549498</v>
      </c>
      <c r="C55310">
        <v>1</v>
      </c>
      <c r="D55310">
        <f>_xlfn.IFNA(_xlfn.XLOOKUP(A55310,Target!B:B,Target!B:B),0)</f>
        <v>0</v>
      </c>
      <c r="E55310" s="7">
        <f t="shared" si="2596"/>
        <v>0.46502801580479725</v>
      </c>
      <c r="F55310" s="6">
        <f t="shared" si="2597"/>
        <v>0.31741919662153295</v>
      </c>
      <c r="G55310" s="6">
        <f t="shared" si="2598"/>
        <v>3.1732696316373672E-3</v>
      </c>
    </row>
    <row r="55311" spans="1:7" x14ac:dyDescent="0.35">
      <c r="A55311" s="1" t="s">
        <v>55310</v>
      </c>
      <c r="B55311">
        <v>372.74316186355298</v>
      </c>
      <c r="C55311">
        <v>3</v>
      </c>
      <c r="D55311">
        <f>_xlfn.IFNA(_xlfn.XLOOKUP(A55311,Target!B:B,Target!B:B),0)</f>
        <v>0</v>
      </c>
      <c r="E55311" s="7">
        <f t="shared" si="2596"/>
        <v>4.2832902045388463E-2</v>
      </c>
      <c r="F55311" s="6">
        <f t="shared" si="2597"/>
        <v>4.1073600536938315E-2</v>
      </c>
      <c r="G55311" s="6">
        <f t="shared" si="2598"/>
        <v>2.9312871184177837E-4</v>
      </c>
    </row>
    <row r="55312" spans="1:7" x14ac:dyDescent="0.35">
      <c r="A55312" s="1" t="s">
        <v>55311</v>
      </c>
      <c r="B55312">
        <v>457.02362471602999</v>
      </c>
      <c r="C55312">
        <v>2</v>
      </c>
      <c r="D55312">
        <f>_xlfn.IFNA(_xlfn.XLOOKUP(A55312,Target!B:B,Target!B:B),0)</f>
        <v>0</v>
      </c>
      <c r="E55312" s="7">
        <f t="shared" si="2596"/>
        <v>0.13778325722959445</v>
      </c>
      <c r="F55312" s="6">
        <f t="shared" si="2597"/>
        <v>0.12109798272571259</v>
      </c>
      <c r="G55312" s="6">
        <f t="shared" si="2598"/>
        <v>9.423130277227056E-4</v>
      </c>
    </row>
    <row r="55313" spans="1:7" x14ac:dyDescent="0.35">
      <c r="A55313" s="1" t="s">
        <v>55312</v>
      </c>
      <c r="B55313">
        <v>291.09420779390001</v>
      </c>
      <c r="C55313">
        <v>6</v>
      </c>
      <c r="D55313">
        <f>_xlfn.IFNA(_xlfn.XLOOKUP(A55313,Target!B:B,Target!B:B),0)</f>
        <v>0</v>
      </c>
      <c r="E55313" s="7">
        <f t="shared" si="2596"/>
        <v>1.3810258705637147E-2</v>
      </c>
      <c r="F55313" s="6">
        <f t="shared" si="2597"/>
        <v>1.362213351763597E-2</v>
      </c>
      <c r="G55313" s="6">
        <f t="shared" si="2598"/>
        <v>9.4529843919008571E-5</v>
      </c>
    </row>
    <row r="55314" spans="1:7" x14ac:dyDescent="0.35">
      <c r="A55314" s="1" t="s">
        <v>55313</v>
      </c>
      <c r="B55314">
        <v>350.26542516472</v>
      </c>
      <c r="C55314">
        <v>3</v>
      </c>
      <c r="D55314">
        <f>_xlfn.IFNA(_xlfn.XLOOKUP(A55314,Target!B:B,Target!B:B),0)</f>
        <v>0</v>
      </c>
      <c r="E55314" s="7">
        <f t="shared" si="2596"/>
        <v>3.1365198501094364E-2</v>
      </c>
      <c r="F55314" s="6">
        <f t="shared" si="2597"/>
        <v>3.0411340761427708E-2</v>
      </c>
      <c r="G55314" s="6">
        <f t="shared" si="2598"/>
        <v>2.1466586190367306E-4</v>
      </c>
    </row>
    <row r="55315" spans="1:7" x14ac:dyDescent="0.35">
      <c r="A55315" s="1" t="s">
        <v>55314</v>
      </c>
      <c r="B55315">
        <v>421.74901174140803</v>
      </c>
      <c r="C55315">
        <v>2</v>
      </c>
      <c r="D55315">
        <f>_xlfn.IFNA(_xlfn.XLOOKUP(A55315,Target!B:B,Target!B:B),0)</f>
        <v>0</v>
      </c>
      <c r="E55315" s="7">
        <f t="shared" si="2596"/>
        <v>8.4493269483907771E-2</v>
      </c>
      <c r="F55315" s="6">
        <f t="shared" si="2597"/>
        <v>7.7910367783210588E-2</v>
      </c>
      <c r="G55315" s="6">
        <f t="shared" si="2598"/>
        <v>5.780683254497128E-4</v>
      </c>
    </row>
    <row r="55316" spans="1:7" x14ac:dyDescent="0.35">
      <c r="A55316" s="1" t="s">
        <v>55315</v>
      </c>
      <c r="B55316">
        <v>317.338113460344</v>
      </c>
      <c r="C55316">
        <v>4</v>
      </c>
      <c r="D55316">
        <f>_xlfn.IFNA(_xlfn.XLOOKUP(A55316,Target!B:B,Target!B:B),0)</f>
        <v>0</v>
      </c>
      <c r="E55316" s="7">
        <f t="shared" si="2596"/>
        <v>1.9870366173378184E-2</v>
      </c>
      <c r="F55316" s="6">
        <f t="shared" si="2597"/>
        <v>1.9483227312440787E-2</v>
      </c>
      <c r="G55316" s="6">
        <f t="shared" si="2598"/>
        <v>1.360050337243059E-4</v>
      </c>
    </row>
    <row r="55317" spans="1:7" x14ac:dyDescent="0.35">
      <c r="A55317" s="1" t="s">
        <v>55316</v>
      </c>
      <c r="B55317">
        <v>320.78424974749402</v>
      </c>
      <c r="C55317">
        <v>4</v>
      </c>
      <c r="D55317">
        <f>_xlfn.IFNA(_xlfn.XLOOKUP(A55317,Target!B:B,Target!B:B),0)</f>
        <v>0</v>
      </c>
      <c r="E55317" s="7">
        <f t="shared" si="2596"/>
        <v>2.0842685636020639E-2</v>
      </c>
      <c r="F55317" s="6">
        <f t="shared" si="2597"/>
        <v>2.041713765430464E-2</v>
      </c>
      <c r="G55317" s="6">
        <f t="shared" si="2598"/>
        <v>1.4265923802268043E-4</v>
      </c>
    </row>
    <row r="55318" spans="1:7" x14ac:dyDescent="0.35">
      <c r="A55318" s="1" t="s">
        <v>55317</v>
      </c>
      <c r="B55318">
        <v>347.93443218060202</v>
      </c>
      <c r="C55318">
        <v>4</v>
      </c>
      <c r="D55318">
        <f>_xlfn.IFNA(_xlfn.XLOOKUP(A55318,Target!B:B,Target!B:B),0)</f>
        <v>0</v>
      </c>
      <c r="E55318" s="7">
        <f t="shared" si="2596"/>
        <v>3.036785130495441E-2</v>
      </c>
      <c r="F55318" s="6">
        <f t="shared" si="2597"/>
        <v>2.9472824939650089E-2</v>
      </c>
      <c r="G55318" s="6">
        <f t="shared" si="2598"/>
        <v>2.0784135870840711E-4</v>
      </c>
    </row>
    <row r="55319" spans="1:7" x14ac:dyDescent="0.35">
      <c r="A55319" s="1" t="s">
        <v>55318</v>
      </c>
      <c r="B55319">
        <v>483.66001733109601</v>
      </c>
      <c r="C55319">
        <v>1</v>
      </c>
      <c r="D55319">
        <f>_xlfn.IFNA(_xlfn.XLOOKUP(A55319,Target!B:B,Target!B:B),0)</f>
        <v>0</v>
      </c>
      <c r="E55319" s="7">
        <f t="shared" si="2596"/>
        <v>0.19932579752617577</v>
      </c>
      <c r="F55319" s="6">
        <f t="shared" si="2597"/>
        <v>0.16619820730723955</v>
      </c>
      <c r="G55319" s="6">
        <f t="shared" si="2598"/>
        <v>1.3626348887582802E-3</v>
      </c>
    </row>
    <row r="55320" spans="1:7" x14ac:dyDescent="0.35">
      <c r="A55320" s="1" t="s">
        <v>55319</v>
      </c>
      <c r="B55320">
        <v>516.21954154856996</v>
      </c>
      <c r="C55320">
        <v>1</v>
      </c>
      <c r="D55320">
        <f>_xlfn.IFNA(_xlfn.XLOOKUP(A55320,Target!B:B,Target!B:B),0)</f>
        <v>0</v>
      </c>
      <c r="E55320" s="7">
        <f t="shared" si="2596"/>
        <v>0.31303390512276835</v>
      </c>
      <c r="F55320" s="6">
        <f t="shared" si="2597"/>
        <v>0.23840504338956869</v>
      </c>
      <c r="G55320" s="6">
        <f t="shared" si="2598"/>
        <v>2.1383062853128666E-3</v>
      </c>
    </row>
    <row r="55321" spans="1:7" x14ac:dyDescent="0.35">
      <c r="A55321" s="1" t="s">
        <v>55320</v>
      </c>
      <c r="B55321">
        <v>372.74316186355298</v>
      </c>
      <c r="C55321">
        <v>3</v>
      </c>
      <c r="D55321">
        <f>_xlfn.IFNA(_xlfn.XLOOKUP(A55321,Target!B:B,Target!B:B),0)</f>
        <v>0</v>
      </c>
      <c r="E55321" s="7">
        <f t="shared" si="2596"/>
        <v>4.2832902045388463E-2</v>
      </c>
      <c r="F55321" s="6">
        <f t="shared" si="2597"/>
        <v>4.1073600536938315E-2</v>
      </c>
      <c r="G55321" s="6">
        <f t="shared" si="2598"/>
        <v>2.9312871184177837E-4</v>
      </c>
    </row>
    <row r="55322" spans="1:7" x14ac:dyDescent="0.35">
      <c r="A55322" s="1" t="s">
        <v>55321</v>
      </c>
      <c r="B55322">
        <v>658.33266642767398</v>
      </c>
      <c r="C55322">
        <v>1</v>
      </c>
      <c r="D55322">
        <f>_xlfn.IFNA(_xlfn.XLOOKUP(A55322,Target!B:B,Target!B:B),0)</f>
        <v>0</v>
      </c>
      <c r="E55322" s="7">
        <f t="shared" si="2596"/>
        <v>2.2449033417728272</v>
      </c>
      <c r="F55322" s="6">
        <f t="shared" si="2597"/>
        <v>0.69182441056821808</v>
      </c>
      <c r="G55322" s="6">
        <f t="shared" si="2598"/>
        <v>1.5135003682193433E-2</v>
      </c>
    </row>
    <row r="55323" spans="1:7" x14ac:dyDescent="0.35">
      <c r="A55323" s="1" t="s">
        <v>55322</v>
      </c>
      <c r="B55323">
        <v>360.08436691533302</v>
      </c>
      <c r="C55323">
        <v>3</v>
      </c>
      <c r="D55323">
        <f>_xlfn.IFNA(_xlfn.XLOOKUP(A55323,Target!B:B,Target!B:B),0)</f>
        <v>0</v>
      </c>
      <c r="E55323" s="7">
        <f t="shared" si="2596"/>
        <v>3.5938832138931731E-2</v>
      </c>
      <c r="F55323" s="6">
        <f t="shared" si="2597"/>
        <v>3.4692040711253092E-2</v>
      </c>
      <c r="G55323" s="6">
        <f t="shared" si="2598"/>
        <v>2.4596046767946708E-4</v>
      </c>
    </row>
    <row r="55324" spans="1:7" x14ac:dyDescent="0.35">
      <c r="A55324" s="1" t="s">
        <v>55323</v>
      </c>
      <c r="B55324">
        <v>307.85118999303199</v>
      </c>
      <c r="C55324">
        <v>5</v>
      </c>
      <c r="D55324">
        <f>_xlfn.IFNA(_xlfn.XLOOKUP(A55324,Target!B:B,Target!B:B),0)</f>
        <v>0</v>
      </c>
      <c r="E55324" s="7">
        <f t="shared" si="2596"/>
        <v>1.7421634566580555E-2</v>
      </c>
      <c r="F55324" s="6">
        <f t="shared" si="2597"/>
        <v>1.7123318371347729E-2</v>
      </c>
      <c r="G55324" s="6">
        <f t="shared" si="2598"/>
        <v>1.1924640391058041E-4</v>
      </c>
    </row>
    <row r="55325" spans="1:7" x14ac:dyDescent="0.35">
      <c r="A55325" s="1" t="s">
        <v>55324</v>
      </c>
      <c r="B55325">
        <v>317.338113460344</v>
      </c>
      <c r="C55325">
        <v>4</v>
      </c>
      <c r="D55325">
        <f>_xlfn.IFNA(_xlfn.XLOOKUP(A55325,Target!B:B,Target!B:B),0)</f>
        <v>0</v>
      </c>
      <c r="E55325" s="7">
        <f t="shared" si="2596"/>
        <v>1.9870366173378184E-2</v>
      </c>
      <c r="F55325" s="6">
        <f t="shared" si="2597"/>
        <v>1.9483227312440787E-2</v>
      </c>
      <c r="G55325" s="6">
        <f t="shared" si="2598"/>
        <v>1.360050337243059E-4</v>
      </c>
    </row>
    <row r="55326" spans="1:7" x14ac:dyDescent="0.35">
      <c r="A55326" s="1" t="s">
        <v>55325</v>
      </c>
      <c r="B55326">
        <v>307.85118999303199</v>
      </c>
      <c r="C55326">
        <v>5</v>
      </c>
      <c r="D55326">
        <f>_xlfn.IFNA(_xlfn.XLOOKUP(A55326,Target!B:B,Target!B:B),0)</f>
        <v>0</v>
      </c>
      <c r="E55326" s="7">
        <f t="shared" si="2596"/>
        <v>1.7421634566580555E-2</v>
      </c>
      <c r="F55326" s="6">
        <f t="shared" si="2597"/>
        <v>1.7123318371347729E-2</v>
      </c>
      <c r="G55326" s="6">
        <f t="shared" si="2598"/>
        <v>1.1924640391058041E-4</v>
      </c>
    </row>
    <row r="55327" spans="1:7" x14ac:dyDescent="0.35">
      <c r="A55327" s="1" t="s">
        <v>55326</v>
      </c>
      <c r="B55327">
        <v>349.20995984840499</v>
      </c>
      <c r="C55327">
        <v>3</v>
      </c>
      <c r="D55327">
        <f>_xlfn.IFNA(_xlfn.XLOOKUP(A55327,Target!B:B,Target!B:B),0)</f>
        <v>0</v>
      </c>
      <c r="E55327" s="7">
        <f t="shared" si="2596"/>
        <v>3.0909608619014362E-2</v>
      </c>
      <c r="F55327" s="6">
        <f t="shared" si="2597"/>
        <v>2.9982850446432674E-2</v>
      </c>
      <c r="G55327" s="6">
        <f t="shared" si="2598"/>
        <v>2.1154842888767384E-4</v>
      </c>
    </row>
    <row r="55328" spans="1:7" x14ac:dyDescent="0.35">
      <c r="A55328" s="1" t="s">
        <v>55327</v>
      </c>
      <c r="B55328">
        <v>382.038460290155</v>
      </c>
      <c r="C55328">
        <v>2</v>
      </c>
      <c r="D55328">
        <f>_xlfn.IFNA(_xlfn.XLOOKUP(A55328,Target!B:B,Target!B:B),0)</f>
        <v>0</v>
      </c>
      <c r="E55328" s="7">
        <f t="shared" si="2596"/>
        <v>4.8723757488429019E-2</v>
      </c>
      <c r="F55328" s="6">
        <f t="shared" si="2597"/>
        <v>4.6460049312811114E-2</v>
      </c>
      <c r="G55328" s="6">
        <f t="shared" si="2598"/>
        <v>3.3342957930772819E-4</v>
      </c>
    </row>
    <row r="55329" spans="1:7" x14ac:dyDescent="0.35">
      <c r="A55329" s="1" t="s">
        <v>55328</v>
      </c>
      <c r="B55329">
        <v>307.85118999303199</v>
      </c>
      <c r="C55329">
        <v>5</v>
      </c>
      <c r="D55329">
        <f>_xlfn.IFNA(_xlfn.XLOOKUP(A55329,Target!B:B,Target!B:B),0)</f>
        <v>0</v>
      </c>
      <c r="E55329" s="7">
        <f t="shared" si="2596"/>
        <v>1.7421634566580555E-2</v>
      </c>
      <c r="F55329" s="6">
        <f t="shared" si="2597"/>
        <v>1.7123318371347729E-2</v>
      </c>
      <c r="G55329" s="6">
        <f t="shared" si="2598"/>
        <v>1.1924640391058041E-4</v>
      </c>
    </row>
    <row r="55330" spans="1:7" x14ac:dyDescent="0.35">
      <c r="A55330" s="1" t="s">
        <v>55329</v>
      </c>
      <c r="B55330">
        <v>355.98379387682502</v>
      </c>
      <c r="C55330">
        <v>3</v>
      </c>
      <c r="D55330">
        <f>_xlfn.IFNA(_xlfn.XLOOKUP(A55330,Target!B:B,Target!B:B),0)</f>
        <v>0</v>
      </c>
      <c r="E55330" s="7">
        <f t="shared" si="2596"/>
        <v>3.3952835597735938E-2</v>
      </c>
      <c r="F55330" s="6">
        <f t="shared" si="2597"/>
        <v>3.2837895916313697E-2</v>
      </c>
      <c r="G55330" s="6">
        <f t="shared" si="2598"/>
        <v>2.3237173647000999E-4</v>
      </c>
    </row>
    <row r="55331" spans="1:7" x14ac:dyDescent="0.35">
      <c r="A55331" s="1" t="s">
        <v>55330</v>
      </c>
      <c r="B55331">
        <v>373.82039835701897</v>
      </c>
      <c r="C55331">
        <v>3</v>
      </c>
      <c r="D55331">
        <f>_xlfn.IFNA(_xlfn.XLOOKUP(A55331,Target!B:B,Target!B:B),0)</f>
        <v>0</v>
      </c>
      <c r="E55331" s="7">
        <f t="shared" si="2596"/>
        <v>4.3477354459407952E-2</v>
      </c>
      <c r="F55331" s="6">
        <f t="shared" si="2597"/>
        <v>4.1665834216337405E-2</v>
      </c>
      <c r="G55331" s="6">
        <f t="shared" si="2598"/>
        <v>2.9753773597591591E-4</v>
      </c>
    </row>
    <row r="55332" spans="1:7" x14ac:dyDescent="0.35">
      <c r="A55332" s="1" t="s">
        <v>55331</v>
      </c>
      <c r="B55332">
        <v>316.41761548084702</v>
      </c>
      <c r="C55332">
        <v>5</v>
      </c>
      <c r="D55332">
        <f>_xlfn.IFNA(_xlfn.XLOOKUP(A55332,Target!B:B,Target!B:B),0)</f>
        <v>0</v>
      </c>
      <c r="E55332" s="7">
        <f t="shared" si="2596"/>
        <v>1.9618415143277355E-2</v>
      </c>
      <c r="F55332" s="6">
        <f t="shared" si="2597"/>
        <v>1.9240938425499787E-2</v>
      </c>
      <c r="G55332" s="6">
        <f t="shared" si="2598"/>
        <v>1.3428075714577435E-4</v>
      </c>
    </row>
    <row r="55333" spans="1:7" x14ac:dyDescent="0.35">
      <c r="A55333" s="1" t="s">
        <v>55332</v>
      </c>
      <c r="B55333">
        <v>601.14953571888805</v>
      </c>
      <c r="C55333">
        <v>1</v>
      </c>
      <c r="D55333">
        <f>_xlfn.IFNA(_xlfn.XLOOKUP(A55333,Target!B:B,Target!B:B),0)</f>
        <v>0</v>
      </c>
      <c r="E55333" s="7">
        <f t="shared" si="2596"/>
        <v>1.0160636032795654</v>
      </c>
      <c r="F55333" s="6">
        <f t="shared" si="2597"/>
        <v>0.5039839029020301</v>
      </c>
      <c r="G55333" s="6">
        <f t="shared" si="2598"/>
        <v>6.9074665997042499E-3</v>
      </c>
    </row>
    <row r="55334" spans="1:7" x14ac:dyDescent="0.35">
      <c r="A55334" s="1" t="s">
        <v>55333</v>
      </c>
      <c r="B55334">
        <v>280.43906676626699</v>
      </c>
      <c r="C55334">
        <v>6</v>
      </c>
      <c r="D55334">
        <f>_xlfn.IFNA(_xlfn.XLOOKUP(A55334,Target!B:B,Target!B:B),0)</f>
        <v>0</v>
      </c>
      <c r="E55334" s="7">
        <f t="shared" si="2596"/>
        <v>1.1913832037782363E-2</v>
      </c>
      <c r="F55334" s="6">
        <f t="shared" si="2597"/>
        <v>1.1773563776463436E-2</v>
      </c>
      <c r="G55334" s="6">
        <f t="shared" si="2598"/>
        <v>8.155005104563723E-5</v>
      </c>
    </row>
    <row r="55335" spans="1:7" x14ac:dyDescent="0.35">
      <c r="A55335" s="1" t="s">
        <v>55334</v>
      </c>
      <c r="B55335">
        <v>261.66040074552097</v>
      </c>
      <c r="C55335">
        <v>6</v>
      </c>
      <c r="D55335">
        <f>_xlfn.IFNA(_xlfn.XLOOKUP(A55335,Target!B:B,Target!B:B),0)</f>
        <v>0</v>
      </c>
      <c r="E55335" s="7">
        <f t="shared" si="2596"/>
        <v>9.1831702952658804E-3</v>
      </c>
      <c r="F55335" s="6">
        <f t="shared" si="2597"/>
        <v>9.0996070540683149E-3</v>
      </c>
      <c r="G55335" s="6">
        <f t="shared" si="2598"/>
        <v>6.2859875978962519E-5</v>
      </c>
    </row>
    <row r="55336" spans="1:7" x14ac:dyDescent="0.35">
      <c r="A55336" s="1" t="s">
        <v>55335</v>
      </c>
      <c r="B55336">
        <v>410.83015130177102</v>
      </c>
      <c r="C55336">
        <v>2</v>
      </c>
      <c r="D55336">
        <f>_xlfn.IFNA(_xlfn.XLOOKUP(A55336,Target!B:B,Target!B:B),0)</f>
        <v>0</v>
      </c>
      <c r="E55336" s="7">
        <f t="shared" si="2596"/>
        <v>7.2624645472303934E-2</v>
      </c>
      <c r="F55336" s="6">
        <f t="shared" si="2597"/>
        <v>6.770741822767401E-2</v>
      </c>
      <c r="G55336" s="6">
        <f t="shared" si="2598"/>
        <v>4.9690841267963917E-4</v>
      </c>
    </row>
    <row r="55337" spans="1:7" x14ac:dyDescent="0.35">
      <c r="A55337" s="1" t="s">
        <v>55336</v>
      </c>
      <c r="B55337">
        <v>320.78424974749402</v>
      </c>
      <c r="C55337">
        <v>4</v>
      </c>
      <c r="D55337">
        <f>_xlfn.IFNA(_xlfn.XLOOKUP(A55337,Target!B:B,Target!B:B),0)</f>
        <v>0</v>
      </c>
      <c r="E55337" s="7">
        <f t="shared" si="2596"/>
        <v>2.0842685636020639E-2</v>
      </c>
      <c r="F55337" s="6">
        <f t="shared" si="2597"/>
        <v>2.041713765430464E-2</v>
      </c>
      <c r="G55337" s="6">
        <f t="shared" si="2598"/>
        <v>1.4265923802268043E-4</v>
      </c>
    </row>
    <row r="55338" spans="1:7" x14ac:dyDescent="0.35">
      <c r="A55338" s="1" t="s">
        <v>55337</v>
      </c>
      <c r="B55338">
        <v>414.996980068526</v>
      </c>
      <c r="C55338">
        <v>2</v>
      </c>
      <c r="D55338">
        <f>_xlfn.IFNA(_xlfn.XLOOKUP(A55338,Target!B:B,Target!B:B),0)</f>
        <v>0</v>
      </c>
      <c r="E55338" s="7">
        <f t="shared" si="2596"/>
        <v>7.6943304524431946E-2</v>
      </c>
      <c r="F55338" s="6">
        <f t="shared" si="2597"/>
        <v>7.1446012247050716E-2</v>
      </c>
      <c r="G55338" s="6">
        <f t="shared" si="2598"/>
        <v>5.2644175178406469E-4</v>
      </c>
    </row>
    <row r="55339" spans="1:7" x14ac:dyDescent="0.35">
      <c r="A55339" s="1" t="s">
        <v>55338</v>
      </c>
      <c r="B55339">
        <v>500.25485121461799</v>
      </c>
      <c r="C55339">
        <v>1</v>
      </c>
      <c r="D55339">
        <f>_xlfn.IFNA(_xlfn.XLOOKUP(A55339,Target!B:B,Target!B:B),0)</f>
        <v>0</v>
      </c>
      <c r="E55339" s="7">
        <f t="shared" si="2596"/>
        <v>0.25088480909398808</v>
      </c>
      <c r="F55339" s="6">
        <f t="shared" si="2597"/>
        <v>0.20056587726547193</v>
      </c>
      <c r="G55339" s="6">
        <f t="shared" si="2598"/>
        <v>1.7144992977551484E-3</v>
      </c>
    </row>
    <row r="55340" spans="1:7" x14ac:dyDescent="0.35">
      <c r="A55340" s="1" t="s">
        <v>55339</v>
      </c>
      <c r="B55340">
        <v>365.12107760384202</v>
      </c>
      <c r="C55340">
        <v>3</v>
      </c>
      <c r="D55340">
        <f>_xlfn.IFNA(_xlfn.XLOOKUP(A55340,Target!B:B,Target!B:B),0)</f>
        <v>0</v>
      </c>
      <c r="E55340" s="7">
        <f t="shared" si="2596"/>
        <v>3.8537894207220168E-2</v>
      </c>
      <c r="F55340" s="6">
        <f t="shared" si="2597"/>
        <v>3.7107836336235378E-2</v>
      </c>
      <c r="G55340" s="6">
        <f t="shared" si="2598"/>
        <v>2.637434027800227E-4</v>
      </c>
    </row>
    <row r="55341" spans="1:7" x14ac:dyDescent="0.35">
      <c r="A55341" s="1" t="s">
        <v>55340</v>
      </c>
      <c r="B55341">
        <v>413.833658932643</v>
      </c>
      <c r="C55341">
        <v>2</v>
      </c>
      <c r="D55341">
        <f>_xlfn.IFNA(_xlfn.XLOOKUP(A55341,Target!B:B,Target!B:B),0)</f>
        <v>0</v>
      </c>
      <c r="E55341" s="7">
        <f t="shared" si="2596"/>
        <v>7.571238780589952E-2</v>
      </c>
      <c r="F55341" s="6">
        <f t="shared" si="2597"/>
        <v>7.0383486017417729E-2</v>
      </c>
      <c r="G55341" s="6">
        <f t="shared" si="2598"/>
        <v>5.1802425171946153E-4</v>
      </c>
    </row>
    <row r="55342" spans="1:7" x14ac:dyDescent="0.35">
      <c r="A55342" s="1" t="s">
        <v>55341</v>
      </c>
      <c r="B55342">
        <v>348.854930160099</v>
      </c>
      <c r="C55342">
        <v>4</v>
      </c>
      <c r="D55342">
        <f>_xlfn.IFNA(_xlfn.XLOOKUP(A55342,Target!B:B,Target!B:B),0)</f>
        <v>0</v>
      </c>
      <c r="E55342" s="7">
        <f t="shared" si="2596"/>
        <v>3.0757852809273369E-2</v>
      </c>
      <c r="F55342" s="6">
        <f t="shared" si="2597"/>
        <v>2.9840037333156877E-2</v>
      </c>
      <c r="G55342" s="6">
        <f t="shared" si="2598"/>
        <v>2.1051001570781581E-4</v>
      </c>
    </row>
    <row r="55343" spans="1:7" x14ac:dyDescent="0.35">
      <c r="A55343" s="1" t="s">
        <v>55342</v>
      </c>
      <c r="B55343">
        <v>398.23999786939299</v>
      </c>
      <c r="C55343">
        <v>2</v>
      </c>
      <c r="D55343">
        <f>_xlfn.IFNA(_xlfn.XLOOKUP(A55343,Target!B:B,Target!B:B),0)</f>
        <v>0</v>
      </c>
      <c r="E55343" s="7">
        <f t="shared" si="2596"/>
        <v>6.0993527162335311E-2</v>
      </c>
      <c r="F55343" s="6">
        <f t="shared" si="2597"/>
        <v>5.7487181213503491E-2</v>
      </c>
      <c r="G55343" s="6">
        <f t="shared" si="2598"/>
        <v>4.1735981968498321E-4</v>
      </c>
    </row>
    <row r="55344" spans="1:7" x14ac:dyDescent="0.35">
      <c r="A55344" s="1" t="s">
        <v>55343</v>
      </c>
      <c r="B55344">
        <v>375.05062972743201</v>
      </c>
      <c r="C55344">
        <v>2</v>
      </c>
      <c r="D55344">
        <f>_xlfn.IFNA(_xlfn.XLOOKUP(A55344,Target!B:B,Target!B:B),0)</f>
        <v>0</v>
      </c>
      <c r="E55344" s="7">
        <f t="shared" si="2596"/>
        <v>4.4225203589060902E-2</v>
      </c>
      <c r="F55344" s="6">
        <f t="shared" si="2597"/>
        <v>4.2352170237853315E-2</v>
      </c>
      <c r="G55344" s="6">
        <f t="shared" si="2598"/>
        <v>3.0265410046222227E-4</v>
      </c>
    </row>
    <row r="55345" spans="1:7" x14ac:dyDescent="0.35">
      <c r="A55345" s="1" t="s">
        <v>55344</v>
      </c>
      <c r="B55345">
        <v>298.05440928143798</v>
      </c>
      <c r="C55345">
        <v>6</v>
      </c>
      <c r="D55345">
        <f>_xlfn.IFNA(_xlfn.XLOOKUP(A55345,Target!B:B,Target!B:B),0)</f>
        <v>0</v>
      </c>
      <c r="E55345" s="7">
        <f t="shared" si="2596"/>
        <v>1.5209201114656609E-2</v>
      </c>
      <c r="F55345" s="6">
        <f t="shared" si="2597"/>
        <v>1.4981346798233708E-2</v>
      </c>
      <c r="G55345" s="6">
        <f t="shared" si="2598"/>
        <v>1.0410446836534276E-4</v>
      </c>
    </row>
    <row r="55346" spans="1:7" x14ac:dyDescent="0.35">
      <c r="A55346" s="1" t="s">
        <v>55345</v>
      </c>
      <c r="B55346">
        <v>498.49828859653502</v>
      </c>
      <c r="C55346">
        <v>1</v>
      </c>
      <c r="D55346">
        <f>_xlfn.IFNA(_xlfn.XLOOKUP(A55346,Target!B:B,Target!B:B),0)</f>
        <v>0</v>
      </c>
      <c r="E55346" s="7">
        <f t="shared" si="2596"/>
        <v>0.24484926525703202</v>
      </c>
      <c r="F55346" s="6">
        <f t="shared" si="2597"/>
        <v>0.19668989016632177</v>
      </c>
      <c r="G55346" s="6">
        <f t="shared" si="2598"/>
        <v>1.6733225510512531E-3</v>
      </c>
    </row>
    <row r="55347" spans="1:7" x14ac:dyDescent="0.35">
      <c r="A55347" s="1" t="s">
        <v>55346</v>
      </c>
      <c r="B55347">
        <v>415.85946081904399</v>
      </c>
      <c r="C55347">
        <v>2</v>
      </c>
      <c r="D55347">
        <f>_xlfn.IFNA(_xlfn.XLOOKUP(A55347,Target!B:B,Target!B:B),0)</f>
        <v>0</v>
      </c>
      <c r="E55347" s="7">
        <f t="shared" si="2596"/>
        <v>7.7868800670438137E-2</v>
      </c>
      <c r="F55347" s="6">
        <f t="shared" si="2597"/>
        <v>7.2243301431494822E-2</v>
      </c>
      <c r="G55347" s="6">
        <f t="shared" si="2598"/>
        <v>5.3277057063328575E-4</v>
      </c>
    </row>
    <row r="55348" spans="1:7" x14ac:dyDescent="0.35">
      <c r="A55348" s="1" t="s">
        <v>55347</v>
      </c>
      <c r="B55348">
        <v>378.44757311474302</v>
      </c>
      <c r="C55348">
        <v>2</v>
      </c>
      <c r="D55348">
        <f>_xlfn.IFNA(_xlfn.XLOOKUP(A55348,Target!B:B,Target!B:B),0)</f>
        <v>0</v>
      </c>
      <c r="E55348" s="7">
        <f t="shared" si="2596"/>
        <v>4.6357657009787612E-2</v>
      </c>
      <c r="F55348" s="6">
        <f t="shared" si="2597"/>
        <v>4.4303835021636373E-2</v>
      </c>
      <c r="G55348" s="6">
        <f t="shared" si="2598"/>
        <v>3.1724286370726751E-4</v>
      </c>
    </row>
    <row r="55349" spans="1:7" x14ac:dyDescent="0.35">
      <c r="A55349" s="1" t="s">
        <v>55348</v>
      </c>
      <c r="B55349">
        <v>413.74690203061903</v>
      </c>
      <c r="C55349">
        <v>2</v>
      </c>
      <c r="D55349">
        <f>_xlfn.IFNA(_xlfn.XLOOKUP(A55349,Target!B:B,Target!B:B),0)</f>
        <v>0</v>
      </c>
      <c r="E55349" s="7">
        <f t="shared" si="2596"/>
        <v>7.5621382796840997E-2</v>
      </c>
      <c r="F55349" s="6">
        <f t="shared" si="2597"/>
        <v>7.0304834030176733E-2</v>
      </c>
      <c r="G55349" s="6">
        <f t="shared" si="2598"/>
        <v>5.1740191749768234E-4</v>
      </c>
    </row>
    <row r="55350" spans="1:7" x14ac:dyDescent="0.35">
      <c r="A55350" s="1" t="s">
        <v>55349</v>
      </c>
      <c r="B55350">
        <v>279.27655509438802</v>
      </c>
      <c r="C55350">
        <v>6</v>
      </c>
      <c r="D55350">
        <f>_xlfn.IFNA(_xlfn.XLOOKUP(A55350,Target!B:B,Target!B:B),0)</f>
        <v>0</v>
      </c>
      <c r="E55350" s="7">
        <f t="shared" si="2596"/>
        <v>1.1723369554367332E-2</v>
      </c>
      <c r="F55350" s="6">
        <f t="shared" si="2597"/>
        <v>1.1587524719856024E-2</v>
      </c>
      <c r="G55350" s="6">
        <f t="shared" si="2598"/>
        <v>8.024644203136605E-5</v>
      </c>
    </row>
    <row r="55351" spans="1:7" x14ac:dyDescent="0.35">
      <c r="A55351" s="1" t="s">
        <v>55350</v>
      </c>
      <c r="B55351">
        <v>372.74316186355298</v>
      </c>
      <c r="C55351">
        <v>3</v>
      </c>
      <c r="D55351">
        <f>_xlfn.IFNA(_xlfn.XLOOKUP(A55351,Target!B:B,Target!B:B),0)</f>
        <v>0</v>
      </c>
      <c r="E55351" s="7">
        <f t="shared" si="2596"/>
        <v>4.2832902045388463E-2</v>
      </c>
      <c r="F55351" s="6">
        <f t="shared" si="2597"/>
        <v>4.1073600536938315E-2</v>
      </c>
      <c r="G55351" s="6">
        <f t="shared" si="2598"/>
        <v>2.9312871184177837E-4</v>
      </c>
    </row>
    <row r="55352" spans="1:7" x14ac:dyDescent="0.35">
      <c r="A55352" s="1" t="s">
        <v>55351</v>
      </c>
      <c r="B55352">
        <v>358.889604129595</v>
      </c>
      <c r="C55352">
        <v>3</v>
      </c>
      <c r="D55352">
        <f>_xlfn.IFNA(_xlfn.XLOOKUP(A55352,Target!B:B,Target!B:B),0)</f>
        <v>0</v>
      </c>
      <c r="E55352" s="7">
        <f t="shared" si="2596"/>
        <v>3.5348482266697442E-2</v>
      </c>
      <c r="F55352" s="6">
        <f t="shared" si="2597"/>
        <v>3.414162755066652E-2</v>
      </c>
      <c r="G55352" s="6">
        <f t="shared" si="2598"/>
        <v>2.4192117106310948E-4</v>
      </c>
    </row>
    <row r="55353" spans="1:7" x14ac:dyDescent="0.35">
      <c r="A55353" s="1" t="s">
        <v>55352</v>
      </c>
      <c r="B55353">
        <v>540.83226000110005</v>
      </c>
      <c r="C55353">
        <v>1</v>
      </c>
      <c r="D55353">
        <f>_xlfn.IFNA(_xlfn.XLOOKUP(A55353,Target!B:B,Target!B:B),0)</f>
        <v>0</v>
      </c>
      <c r="E55353" s="7">
        <f t="shared" si="2596"/>
        <v>0.44032638489341175</v>
      </c>
      <c r="F55353" s="6">
        <f t="shared" si="2597"/>
        <v>0.30571292001013872</v>
      </c>
      <c r="G55353" s="6">
        <f t="shared" si="2598"/>
        <v>3.0052165921234776E-3</v>
      </c>
    </row>
    <row r="55354" spans="1:7" x14ac:dyDescent="0.35">
      <c r="A55354" s="1" t="s">
        <v>55353</v>
      </c>
      <c r="B55354">
        <v>347.93443218060202</v>
      </c>
      <c r="C55354">
        <v>4</v>
      </c>
      <c r="D55354">
        <f>_xlfn.IFNA(_xlfn.XLOOKUP(A55354,Target!B:B,Target!B:B),0)</f>
        <v>0</v>
      </c>
      <c r="E55354" s="7">
        <f t="shared" si="2596"/>
        <v>3.036785130495441E-2</v>
      </c>
      <c r="F55354" s="6">
        <f t="shared" si="2597"/>
        <v>2.9472824939650089E-2</v>
      </c>
      <c r="G55354" s="6">
        <f t="shared" si="2598"/>
        <v>2.0784135870840711E-4</v>
      </c>
    </row>
    <row r="55355" spans="1:7" x14ac:dyDescent="0.35">
      <c r="A55355" s="1" t="s">
        <v>55354</v>
      </c>
      <c r="B55355">
        <v>514.78434708222903</v>
      </c>
      <c r="C55355">
        <v>1</v>
      </c>
      <c r="D55355">
        <f>_xlfn.IFNA(_xlfn.XLOOKUP(A55355,Target!B:B,Target!B:B),0)</f>
        <v>0</v>
      </c>
      <c r="E55355" s="7">
        <f t="shared" si="2596"/>
        <v>0.30686732491986313</v>
      </c>
      <c r="F55355" s="6">
        <f t="shared" si="2597"/>
        <v>0.23481138373298915</v>
      </c>
      <c r="G55355" s="6">
        <f t="shared" si="2598"/>
        <v>2.0962712358153137E-3</v>
      </c>
    </row>
    <row r="55356" spans="1:7" x14ac:dyDescent="0.35">
      <c r="A55356" s="1" t="s">
        <v>55355</v>
      </c>
      <c r="B55356">
        <v>274.25055417789798</v>
      </c>
      <c r="C55356">
        <v>6</v>
      </c>
      <c r="D55356">
        <f>_xlfn.IFNA(_xlfn.XLOOKUP(A55356,Target!B:B,Target!B:B),0)</f>
        <v>0</v>
      </c>
      <c r="E55356" s="7">
        <f t="shared" si="2596"/>
        <v>1.0934348578176765E-2</v>
      </c>
      <c r="F55356" s="6">
        <f t="shared" si="2597"/>
        <v>1.0816081769855157E-2</v>
      </c>
      <c r="G55356" s="6">
        <f t="shared" si="2598"/>
        <v>7.4845999200056075E-5</v>
      </c>
    </row>
    <row r="55357" spans="1:7" x14ac:dyDescent="0.35">
      <c r="A55357" s="1" t="s">
        <v>55356</v>
      </c>
      <c r="B55357">
        <v>348.854930160099</v>
      </c>
      <c r="C55357">
        <v>4</v>
      </c>
      <c r="D55357">
        <f>_xlfn.IFNA(_xlfn.XLOOKUP(A55357,Target!B:B,Target!B:B),0)</f>
        <v>0</v>
      </c>
      <c r="E55357" s="7">
        <f t="shared" si="2596"/>
        <v>3.0757852809273369E-2</v>
      </c>
      <c r="F55357" s="6">
        <f t="shared" si="2597"/>
        <v>2.9840037333156877E-2</v>
      </c>
      <c r="G55357" s="6">
        <f t="shared" si="2598"/>
        <v>2.1051001570781581E-4</v>
      </c>
    </row>
    <row r="55358" spans="1:7" x14ac:dyDescent="0.35">
      <c r="A55358" s="1" t="s">
        <v>55357</v>
      </c>
      <c r="B55358">
        <v>291.09420779390001</v>
      </c>
      <c r="C55358">
        <v>6</v>
      </c>
      <c r="D55358">
        <f>_xlfn.IFNA(_xlfn.XLOOKUP(A55358,Target!B:B,Target!B:B),0)</f>
        <v>0</v>
      </c>
      <c r="E55358" s="7">
        <f t="shared" si="2596"/>
        <v>1.3810258705637147E-2</v>
      </c>
      <c r="F55358" s="6">
        <f t="shared" si="2597"/>
        <v>1.362213351763597E-2</v>
      </c>
      <c r="G55358" s="6">
        <f t="shared" si="2598"/>
        <v>9.4529843919008571E-5</v>
      </c>
    </row>
    <row r="55359" spans="1:7" x14ac:dyDescent="0.35">
      <c r="A55359" s="1" t="s">
        <v>55358</v>
      </c>
      <c r="B55359">
        <v>392.69361779732299</v>
      </c>
      <c r="C55359">
        <v>2</v>
      </c>
      <c r="D55359">
        <f>_xlfn.IFNA(_xlfn.XLOOKUP(A55359,Target!B:B,Target!B:B),0)</f>
        <v>0</v>
      </c>
      <c r="E55359" s="7">
        <f t="shared" si="2596"/>
        <v>5.6479548109834334E-2</v>
      </c>
      <c r="F55359" s="6">
        <f t="shared" si="2597"/>
        <v>5.3460143370387847E-2</v>
      </c>
      <c r="G55359" s="6">
        <f t="shared" si="2598"/>
        <v>3.864839964106529E-4</v>
      </c>
    </row>
    <row r="55360" spans="1:7" x14ac:dyDescent="0.35">
      <c r="A55360" s="1" t="s">
        <v>55359</v>
      </c>
      <c r="B55360">
        <v>324.54191646391803</v>
      </c>
      <c r="C55360">
        <v>4</v>
      </c>
      <c r="D55360">
        <f>_xlfn.IFNA(_xlfn.XLOOKUP(A55360,Target!B:B,Target!B:B),0)</f>
        <v>0</v>
      </c>
      <c r="E55360" s="7">
        <f t="shared" si="2596"/>
        <v>2.1957206493059329E-2</v>
      </c>
      <c r="F55360" s="6">
        <f t="shared" si="2597"/>
        <v>2.1485446116092821E-2</v>
      </c>
      <c r="G55360" s="6">
        <f t="shared" si="2598"/>
        <v>1.5028650851667304E-4</v>
      </c>
    </row>
    <row r="55361" spans="1:7" x14ac:dyDescent="0.35">
      <c r="A55361" s="1" t="s">
        <v>55360</v>
      </c>
      <c r="B55361">
        <v>327.40915897818098</v>
      </c>
      <c r="C55361">
        <v>4</v>
      </c>
      <c r="D55361">
        <f>_xlfn.IFNA(_xlfn.XLOOKUP(A55361,Target!B:B,Target!B:B),0)</f>
        <v>0</v>
      </c>
      <c r="E55361" s="7">
        <f t="shared" si="2596"/>
        <v>2.2847548409406369E-2</v>
      </c>
      <c r="F55361" s="6">
        <f t="shared" si="2597"/>
        <v>2.2337198192375562E-2</v>
      </c>
      <c r="G55361" s="6">
        <f t="shared" si="2598"/>
        <v>1.5637951736364599E-4</v>
      </c>
    </row>
    <row r="55362" spans="1:7" x14ac:dyDescent="0.35">
      <c r="A55362" s="1" t="s">
        <v>55361</v>
      </c>
      <c r="B55362">
        <v>211.73593291384401</v>
      </c>
      <c r="C55362">
        <v>6</v>
      </c>
      <c r="D55362">
        <f>_xlfn.IFNA(_xlfn.XLOOKUP(A55362,Target!B:B,Target!B:B),0)</f>
        <v>0</v>
      </c>
      <c r="E55362" s="7">
        <f t="shared" si="2596"/>
        <v>4.5963955061509394E-3</v>
      </c>
      <c r="F55362" s="6">
        <f t="shared" si="2597"/>
        <v>4.5753653175663045E-3</v>
      </c>
      <c r="G55362" s="6">
        <f t="shared" si="2598"/>
        <v>3.1463853327742635E-5</v>
      </c>
    </row>
    <row r="55363" spans="1:7" x14ac:dyDescent="0.35">
      <c r="A55363" s="1" t="s">
        <v>55362</v>
      </c>
      <c r="B55363">
        <v>272.88715333400802</v>
      </c>
      <c r="C55363">
        <v>6</v>
      </c>
      <c r="D55363">
        <f>_xlfn.IFNA(_xlfn.XLOOKUP(A55363,Target!B:B,Target!B:B),0)</f>
        <v>0</v>
      </c>
      <c r="E55363" s="7">
        <f t="shared" ref="E55363:E55426" si="2599">2^((B55363-600)/50)</f>
        <v>1.0729622037150686E-2</v>
      </c>
      <c r="F55363" s="6">
        <f t="shared" ref="F55363:F55426" si="2600">1-(1/(1+E55363))</f>
        <v>1.0615719380544952E-2</v>
      </c>
      <c r="G55363" s="6">
        <f t="shared" ref="G55363:G55426" si="2601">(F55363*($J$3/$J$2))/(F55363*($J$3/$J$2)+(1-F55363)*((1-$J$3)/(1-$J$2)))</f>
        <v>7.3444741774860364E-5</v>
      </c>
    </row>
    <row r="55364" spans="1:7" x14ac:dyDescent="0.35">
      <c r="A55364" s="1" t="s">
        <v>55363</v>
      </c>
      <c r="B55364">
        <v>348.854930160099</v>
      </c>
      <c r="C55364">
        <v>4</v>
      </c>
      <c r="D55364">
        <f>_xlfn.IFNA(_xlfn.XLOOKUP(A55364,Target!B:B,Target!B:B),0)</f>
        <v>0</v>
      </c>
      <c r="E55364" s="7">
        <f t="shared" si="2599"/>
        <v>3.0757852809273369E-2</v>
      </c>
      <c r="F55364" s="6">
        <f t="shared" si="2600"/>
        <v>2.9840037333156877E-2</v>
      </c>
      <c r="G55364" s="6">
        <f t="shared" si="2601"/>
        <v>2.1051001570781581E-4</v>
      </c>
    </row>
    <row r="55365" spans="1:7" x14ac:dyDescent="0.35">
      <c r="A55365" s="1" t="s">
        <v>55364</v>
      </c>
      <c r="B55365">
        <v>317.338113460344</v>
      </c>
      <c r="C55365">
        <v>4</v>
      </c>
      <c r="D55365">
        <f>_xlfn.IFNA(_xlfn.XLOOKUP(A55365,Target!B:B,Target!B:B),0)</f>
        <v>0</v>
      </c>
      <c r="E55365" s="7">
        <f t="shared" si="2599"/>
        <v>1.9870366173378184E-2</v>
      </c>
      <c r="F55365" s="6">
        <f t="shared" si="2600"/>
        <v>1.9483227312440787E-2</v>
      </c>
      <c r="G55365" s="6">
        <f t="shared" si="2601"/>
        <v>1.360050337243059E-4</v>
      </c>
    </row>
    <row r="55366" spans="1:7" x14ac:dyDescent="0.35">
      <c r="A55366" s="1" t="s">
        <v>55365</v>
      </c>
      <c r="B55366">
        <v>446.05378693831898</v>
      </c>
      <c r="C55366">
        <v>2</v>
      </c>
      <c r="D55366">
        <f>_xlfn.IFNA(_xlfn.XLOOKUP(A55366,Target!B:B,Target!B:B),0)</f>
        <v>0</v>
      </c>
      <c r="E55366" s="7">
        <f t="shared" si="2599"/>
        <v>0.11834541665249156</v>
      </c>
      <c r="F55366" s="6">
        <f t="shared" si="2600"/>
        <v>0.1058218819429968</v>
      </c>
      <c r="G55366" s="6">
        <f t="shared" si="2601"/>
        <v>8.0948336577458288E-4</v>
      </c>
    </row>
    <row r="55367" spans="1:7" x14ac:dyDescent="0.35">
      <c r="A55367" s="1" t="s">
        <v>55366</v>
      </c>
      <c r="B55367">
        <v>376.121740306981</v>
      </c>
      <c r="C55367">
        <v>2</v>
      </c>
      <c r="D55367">
        <f>_xlfn.IFNA(_xlfn.XLOOKUP(A55367,Target!B:B,Target!B:B),0)</f>
        <v>0</v>
      </c>
      <c r="E55367" s="7">
        <f t="shared" si="2599"/>
        <v>4.4886792108711604E-2</v>
      </c>
      <c r="F55367" s="6">
        <f t="shared" si="2600"/>
        <v>4.2958521868311061E-2</v>
      </c>
      <c r="G55367" s="6">
        <f t="shared" si="2601"/>
        <v>3.0718027455705043E-4</v>
      </c>
    </row>
    <row r="55368" spans="1:7" x14ac:dyDescent="0.35">
      <c r="A55368" s="1" t="s">
        <v>55367</v>
      </c>
      <c r="B55368">
        <v>392.77521452298998</v>
      </c>
      <c r="C55368">
        <v>2</v>
      </c>
      <c r="D55368">
        <f>_xlfn.IFNA(_xlfn.XLOOKUP(A55368,Target!B:B,Target!B:B),0)</f>
        <v>0</v>
      </c>
      <c r="E55368" s="7">
        <f t="shared" si="2599"/>
        <v>5.6543472273594103E-2</v>
      </c>
      <c r="F55368" s="6">
        <f t="shared" si="2600"/>
        <v>5.3517411973515117E-2</v>
      </c>
      <c r="G55368" s="6">
        <f t="shared" si="2601"/>
        <v>3.8692125393051982E-4</v>
      </c>
    </row>
    <row r="55369" spans="1:7" x14ac:dyDescent="0.35">
      <c r="A55369" s="1" t="s">
        <v>55368</v>
      </c>
      <c r="B55369">
        <v>224.16503818226599</v>
      </c>
      <c r="C55369">
        <v>6</v>
      </c>
      <c r="D55369">
        <f>_xlfn.IFNA(_xlfn.XLOOKUP(A55369,Target!B:B,Target!B:B),0)</f>
        <v>0</v>
      </c>
      <c r="E55369" s="7">
        <f t="shared" si="2599"/>
        <v>5.4606967755578238E-3</v>
      </c>
      <c r="F55369" s="6">
        <f t="shared" si="2600"/>
        <v>5.4310395155869884E-3</v>
      </c>
      <c r="G55369" s="6">
        <f t="shared" si="2601"/>
        <v>3.7380061324320057E-5</v>
      </c>
    </row>
    <row r="55370" spans="1:7" x14ac:dyDescent="0.35">
      <c r="A55370" s="1" t="s">
        <v>55369</v>
      </c>
      <c r="B55370">
        <v>477.02693770242098</v>
      </c>
      <c r="C55370">
        <v>1</v>
      </c>
      <c r="D55370">
        <f>_xlfn.IFNA(_xlfn.XLOOKUP(A55370,Target!B:B,Target!B:B),0)</f>
        <v>0</v>
      </c>
      <c r="E55370" s="7">
        <f t="shared" si="2599"/>
        <v>0.1818144480220911</v>
      </c>
      <c r="F55370" s="6">
        <f t="shared" si="2600"/>
        <v>0.15384348052808083</v>
      </c>
      <c r="G55370" s="6">
        <f t="shared" si="2601"/>
        <v>1.2430722710937256E-3</v>
      </c>
    </row>
    <row r="55371" spans="1:7" x14ac:dyDescent="0.35">
      <c r="A55371" s="1" t="s">
        <v>55370</v>
      </c>
      <c r="B55371">
        <v>492.04300710825902</v>
      </c>
      <c r="C55371">
        <v>1</v>
      </c>
      <c r="D55371">
        <f>_xlfn.IFNA(_xlfn.XLOOKUP(A55371,Target!B:B,Target!B:B),0)</f>
        <v>0</v>
      </c>
      <c r="E55371" s="7">
        <f t="shared" si="2599"/>
        <v>0.22388971213986963</v>
      </c>
      <c r="F55371" s="6">
        <f t="shared" si="2600"/>
        <v>0.18293291455846705</v>
      </c>
      <c r="G55371" s="6">
        <f t="shared" si="2601"/>
        <v>1.5303022240251891E-3</v>
      </c>
    </row>
    <row r="55372" spans="1:7" x14ac:dyDescent="0.35">
      <c r="A55372" s="1" t="s">
        <v>55371</v>
      </c>
      <c r="B55372">
        <v>408.79601643082799</v>
      </c>
      <c r="C55372">
        <v>2</v>
      </c>
      <c r="D55372">
        <f>_xlfn.IFNA(_xlfn.XLOOKUP(A55372,Target!B:B,Target!B:B),0)</f>
        <v>0</v>
      </c>
      <c r="E55372" s="7">
        <f t="shared" si="2599"/>
        <v>7.0605301696154713E-2</v>
      </c>
      <c r="F55372" s="6">
        <f t="shared" si="2600"/>
        <v>6.5948955776975016E-2</v>
      </c>
      <c r="G55372" s="6">
        <f t="shared" si="2601"/>
        <v>4.8309844295112598E-4</v>
      </c>
    </row>
    <row r="55373" spans="1:7" x14ac:dyDescent="0.35">
      <c r="A55373" s="1" t="s">
        <v>55372</v>
      </c>
      <c r="B55373">
        <v>477.85638768033903</v>
      </c>
      <c r="C55373">
        <v>1</v>
      </c>
      <c r="D55373">
        <f>_xlfn.IFNA(_xlfn.XLOOKUP(A55373,Target!B:B,Target!B:B),0)</f>
        <v>0</v>
      </c>
      <c r="E55373" s="7">
        <f t="shared" si="2599"/>
        <v>0.18391712875011101</v>
      </c>
      <c r="F55373" s="6">
        <f t="shared" si="2600"/>
        <v>0.15534628588765897</v>
      </c>
      <c r="G55373" s="6">
        <f t="shared" si="2601"/>
        <v>1.2574303019599385E-3</v>
      </c>
    </row>
    <row r="55374" spans="1:7" x14ac:dyDescent="0.35">
      <c r="A55374" s="1" t="s">
        <v>55373</v>
      </c>
      <c r="B55374">
        <v>298.05440928143798</v>
      </c>
      <c r="C55374">
        <v>6</v>
      </c>
      <c r="D55374">
        <f>_xlfn.IFNA(_xlfn.XLOOKUP(A55374,Target!B:B,Target!B:B),0)</f>
        <v>0</v>
      </c>
      <c r="E55374" s="7">
        <f t="shared" si="2599"/>
        <v>1.5209201114656609E-2</v>
      </c>
      <c r="F55374" s="6">
        <f t="shared" si="2600"/>
        <v>1.4981346798233708E-2</v>
      </c>
      <c r="G55374" s="6">
        <f t="shared" si="2601"/>
        <v>1.0410446836534276E-4</v>
      </c>
    </row>
    <row r="55375" spans="1:7" x14ac:dyDescent="0.35">
      <c r="A55375" s="1" t="s">
        <v>55374</v>
      </c>
      <c r="B55375">
        <v>489.06935911546202</v>
      </c>
      <c r="C55375">
        <v>1</v>
      </c>
      <c r="D55375">
        <f>_xlfn.IFNA(_xlfn.XLOOKUP(A55375,Target!B:B,Target!B:B),0)</f>
        <v>0</v>
      </c>
      <c r="E55375" s="7">
        <f t="shared" si="2599"/>
        <v>0.21484784064473247</v>
      </c>
      <c r="F55375" s="6">
        <f t="shared" si="2600"/>
        <v>0.17685164631869499</v>
      </c>
      <c r="G55375" s="6">
        <f t="shared" si="2601"/>
        <v>1.4685911461461648E-3</v>
      </c>
    </row>
    <row r="55376" spans="1:7" x14ac:dyDescent="0.35">
      <c r="A55376" s="1" t="s">
        <v>55375</v>
      </c>
      <c r="B55376">
        <v>278.41738294465301</v>
      </c>
      <c r="C55376">
        <v>6</v>
      </c>
      <c r="D55376">
        <f>_xlfn.IFNA(_xlfn.XLOOKUP(A55376,Target!B:B,Target!B:B),0)</f>
        <v>0</v>
      </c>
      <c r="E55376" s="7">
        <f t="shared" si="2599"/>
        <v>1.1584564812062213E-2</v>
      </c>
      <c r="F55376" s="6">
        <f t="shared" si="2600"/>
        <v>1.1451899539624222E-2</v>
      </c>
      <c r="G55376" s="6">
        <f t="shared" si="2601"/>
        <v>7.9296399178448144E-5</v>
      </c>
    </row>
    <row r="55377" spans="1:7" x14ac:dyDescent="0.35">
      <c r="A55377" s="1" t="s">
        <v>55376</v>
      </c>
      <c r="B55377">
        <v>348.854930160099</v>
      </c>
      <c r="C55377">
        <v>4</v>
      </c>
      <c r="D55377">
        <f>_xlfn.IFNA(_xlfn.XLOOKUP(A55377,Target!B:B,Target!B:B),0)</f>
        <v>0</v>
      </c>
      <c r="E55377" s="7">
        <f t="shared" si="2599"/>
        <v>3.0757852809273369E-2</v>
      </c>
      <c r="F55377" s="6">
        <f t="shared" si="2600"/>
        <v>2.9840037333156877E-2</v>
      </c>
      <c r="G55377" s="6">
        <f t="shared" si="2601"/>
        <v>2.1051001570781581E-4</v>
      </c>
    </row>
    <row r="55378" spans="1:7" x14ac:dyDescent="0.35">
      <c r="A55378" s="1" t="s">
        <v>55377</v>
      </c>
      <c r="B55378">
        <v>305.32446801325898</v>
      </c>
      <c r="C55378">
        <v>5</v>
      </c>
      <c r="D55378">
        <f>_xlfn.IFNA(_xlfn.XLOOKUP(A55378,Target!B:B,Target!B:B),0)</f>
        <v>0</v>
      </c>
      <c r="E55378" s="7">
        <f t="shared" si="2599"/>
        <v>1.6821956967859354E-2</v>
      </c>
      <c r="F55378" s="6">
        <f t="shared" si="2600"/>
        <v>1.6543660227422818E-2</v>
      </c>
      <c r="G55378" s="6">
        <f t="shared" si="2601"/>
        <v>1.1514224461786466E-4</v>
      </c>
    </row>
    <row r="55379" spans="1:7" x14ac:dyDescent="0.35">
      <c r="A55379" s="1" t="s">
        <v>55378</v>
      </c>
      <c r="B55379">
        <v>427.42371803219999</v>
      </c>
      <c r="C55379">
        <v>2</v>
      </c>
      <c r="D55379">
        <f>_xlfn.IFNA(_xlfn.XLOOKUP(A55379,Target!B:B,Target!B:B),0)</f>
        <v>0</v>
      </c>
      <c r="E55379" s="7">
        <f t="shared" si="2599"/>
        <v>9.1408640904873564E-2</v>
      </c>
      <c r="F55379" s="6">
        <f t="shared" si="2600"/>
        <v>8.3752901964462834E-2</v>
      </c>
      <c r="G55379" s="6">
        <f t="shared" si="2601"/>
        <v>6.253508761865853E-4</v>
      </c>
    </row>
    <row r="55380" spans="1:7" x14ac:dyDescent="0.35">
      <c r="A55380" s="1" t="s">
        <v>55379</v>
      </c>
      <c r="B55380">
        <v>291.09420779390001</v>
      </c>
      <c r="C55380">
        <v>6</v>
      </c>
      <c r="D55380">
        <f>_xlfn.IFNA(_xlfn.XLOOKUP(A55380,Target!B:B,Target!B:B),0)</f>
        <v>0</v>
      </c>
      <c r="E55380" s="7">
        <f t="shared" si="2599"/>
        <v>1.3810258705637147E-2</v>
      </c>
      <c r="F55380" s="6">
        <f t="shared" si="2600"/>
        <v>1.362213351763597E-2</v>
      </c>
      <c r="G55380" s="6">
        <f t="shared" si="2601"/>
        <v>9.4529843919008571E-5</v>
      </c>
    </row>
    <row r="55381" spans="1:7" x14ac:dyDescent="0.35">
      <c r="A55381" s="1" t="s">
        <v>55380</v>
      </c>
      <c r="B55381">
        <v>372.74316186355298</v>
      </c>
      <c r="C55381">
        <v>3</v>
      </c>
      <c r="D55381">
        <f>_xlfn.IFNA(_xlfn.XLOOKUP(A55381,Target!B:B,Target!B:B),0)</f>
        <v>0</v>
      </c>
      <c r="E55381" s="7">
        <f t="shared" si="2599"/>
        <v>4.2832902045388463E-2</v>
      </c>
      <c r="F55381" s="6">
        <f t="shared" si="2600"/>
        <v>4.1073600536938315E-2</v>
      </c>
      <c r="G55381" s="6">
        <f t="shared" si="2601"/>
        <v>2.9312871184177837E-4</v>
      </c>
    </row>
    <row r="55382" spans="1:7" x14ac:dyDescent="0.35">
      <c r="A55382" s="1" t="s">
        <v>55381</v>
      </c>
      <c r="B55382">
        <v>404.04180811953302</v>
      </c>
      <c r="C55382">
        <v>2</v>
      </c>
      <c r="D55382">
        <f>_xlfn.IFNA(_xlfn.XLOOKUP(A55382,Target!B:B,Target!B:B),0)</f>
        <v>0</v>
      </c>
      <c r="E55382" s="7">
        <f t="shared" si="2599"/>
        <v>6.6101928028495224E-2</v>
      </c>
      <c r="F55382" s="6">
        <f t="shared" si="2600"/>
        <v>6.2003384752089441E-2</v>
      </c>
      <c r="G55382" s="6">
        <f t="shared" si="2601"/>
        <v>4.5229921478042308E-4</v>
      </c>
    </row>
    <row r="55383" spans="1:7" x14ac:dyDescent="0.35">
      <c r="A55383" s="1" t="s">
        <v>55382</v>
      </c>
      <c r="B55383">
        <v>405.91252752177201</v>
      </c>
      <c r="C55383">
        <v>2</v>
      </c>
      <c r="D55383">
        <f>_xlfn.IFNA(_xlfn.XLOOKUP(A55383,Target!B:B,Target!B:B),0)</f>
        <v>0</v>
      </c>
      <c r="E55383" s="7">
        <f t="shared" si="2599"/>
        <v>6.7838616138675242E-2</v>
      </c>
      <c r="F55383" s="6">
        <f t="shared" si="2600"/>
        <v>6.3528903256918179E-2</v>
      </c>
      <c r="G55383" s="6">
        <f t="shared" si="2601"/>
        <v>4.6417690246328396E-4</v>
      </c>
    </row>
    <row r="55384" spans="1:7" x14ac:dyDescent="0.35">
      <c r="A55384" s="1" t="s">
        <v>55383</v>
      </c>
      <c r="B55384">
        <v>352.68864049189699</v>
      </c>
      <c r="C55384">
        <v>3</v>
      </c>
      <c r="D55384">
        <f>_xlfn.IFNA(_xlfn.XLOOKUP(A55384,Target!B:B,Target!B:B),0)</f>
        <v>0</v>
      </c>
      <c r="E55384" s="7">
        <f t="shared" si="2599"/>
        <v>3.2436743786444143E-2</v>
      </c>
      <c r="F55384" s="6">
        <f t="shared" si="2600"/>
        <v>3.1417657286666234E-2</v>
      </c>
      <c r="G55384" s="6">
        <f t="shared" si="2601"/>
        <v>2.2199797323515215E-4</v>
      </c>
    </row>
    <row r="55385" spans="1:7" x14ac:dyDescent="0.35">
      <c r="A55385" s="1" t="s">
        <v>55384</v>
      </c>
      <c r="B55385">
        <v>293.17721744527501</v>
      </c>
      <c r="C55385">
        <v>6</v>
      </c>
      <c r="D55385">
        <f>_xlfn.IFNA(_xlfn.XLOOKUP(A55385,Target!B:B,Target!B:B),0)</f>
        <v>0</v>
      </c>
      <c r="E55385" s="7">
        <f t="shared" si="2599"/>
        <v>1.421486638946297E-2</v>
      </c>
      <c r="F55385" s="6">
        <f t="shared" si="2600"/>
        <v>1.4015635996410647E-2</v>
      </c>
      <c r="G55385" s="6">
        <f t="shared" si="2601"/>
        <v>9.7299073704575691E-5</v>
      </c>
    </row>
    <row r="55386" spans="1:7" x14ac:dyDescent="0.35">
      <c r="A55386" s="1" t="s">
        <v>55385</v>
      </c>
      <c r="B55386">
        <v>513.15181836571401</v>
      </c>
      <c r="C55386">
        <v>1</v>
      </c>
      <c r="D55386">
        <f>_xlfn.IFNA(_xlfn.XLOOKUP(A55386,Target!B:B,Target!B:B),0)</f>
        <v>0</v>
      </c>
      <c r="E55386" s="7">
        <f t="shared" si="2599"/>
        <v>0.30000040787867799</v>
      </c>
      <c r="F55386" s="6">
        <f t="shared" si="2600"/>
        <v>0.23076947211748522</v>
      </c>
      <c r="G55386" s="6">
        <f t="shared" si="2601"/>
        <v>2.0494581093639642E-3</v>
      </c>
    </row>
    <row r="55387" spans="1:7" x14ac:dyDescent="0.35">
      <c r="A55387" s="1" t="s">
        <v>55386</v>
      </c>
      <c r="B55387">
        <v>432.61644301817699</v>
      </c>
      <c r="C55387">
        <v>2</v>
      </c>
      <c r="D55387">
        <f>_xlfn.IFNA(_xlfn.XLOOKUP(A55387,Target!B:B,Target!B:B),0)</f>
        <v>0</v>
      </c>
      <c r="E55387" s="7">
        <f t="shared" si="2599"/>
        <v>9.8231453757238546E-2</v>
      </c>
      <c r="F55387" s="6">
        <f t="shared" si="2600"/>
        <v>8.9445128730534895E-2</v>
      </c>
      <c r="G55387" s="6">
        <f t="shared" si="2601"/>
        <v>6.7199619088754677E-4</v>
      </c>
    </row>
    <row r="55388" spans="1:7" x14ac:dyDescent="0.35">
      <c r="A55388" s="1" t="s">
        <v>55387</v>
      </c>
      <c r="B55388">
        <v>468.80824664294101</v>
      </c>
      <c r="C55388">
        <v>1</v>
      </c>
      <c r="D55388">
        <f>_xlfn.IFNA(_xlfn.XLOOKUP(A55388,Target!B:B,Target!B:B),0)</f>
        <v>0</v>
      </c>
      <c r="E55388" s="7">
        <f t="shared" si="2599"/>
        <v>0.16223589205994379</v>
      </c>
      <c r="F55388" s="6">
        <f t="shared" si="2600"/>
        <v>0.13958946989014198</v>
      </c>
      <c r="G55388" s="6">
        <f t="shared" si="2601"/>
        <v>1.1093614404175897E-3</v>
      </c>
    </row>
    <row r="55389" spans="1:7" x14ac:dyDescent="0.35">
      <c r="A55389" s="1" t="s">
        <v>55388</v>
      </c>
      <c r="B55389">
        <v>471.25388493538901</v>
      </c>
      <c r="C55389">
        <v>1</v>
      </c>
      <c r="D55389">
        <f>_xlfn.IFNA(_xlfn.XLOOKUP(A55389,Target!B:B,Target!B:B),0)</f>
        <v>0</v>
      </c>
      <c r="E55389" s="7">
        <f t="shared" si="2599"/>
        <v>0.16783060139645692</v>
      </c>
      <c r="F55389" s="6">
        <f t="shared" si="2600"/>
        <v>0.14371142629399347</v>
      </c>
      <c r="G55389" s="6">
        <f t="shared" si="2601"/>
        <v>1.1475738991359096E-3</v>
      </c>
    </row>
    <row r="55390" spans="1:7" x14ac:dyDescent="0.35">
      <c r="A55390" s="1" t="s">
        <v>55389</v>
      </c>
      <c r="B55390">
        <v>317.338113460344</v>
      </c>
      <c r="C55390">
        <v>4</v>
      </c>
      <c r="D55390">
        <f>_xlfn.IFNA(_xlfn.XLOOKUP(A55390,Target!B:B,Target!B:B),0)</f>
        <v>0</v>
      </c>
      <c r="E55390" s="7">
        <f t="shared" si="2599"/>
        <v>1.9870366173378184E-2</v>
      </c>
      <c r="F55390" s="6">
        <f t="shared" si="2600"/>
        <v>1.9483227312440787E-2</v>
      </c>
      <c r="G55390" s="6">
        <f t="shared" si="2601"/>
        <v>1.360050337243059E-4</v>
      </c>
    </row>
    <row r="55391" spans="1:7" x14ac:dyDescent="0.35">
      <c r="A55391" s="1" t="s">
        <v>55390</v>
      </c>
      <c r="B55391">
        <v>447.26874276884098</v>
      </c>
      <c r="C55391">
        <v>2</v>
      </c>
      <c r="D55391">
        <f>_xlfn.IFNA(_xlfn.XLOOKUP(A55391,Target!B:B,Target!B:B),0)</f>
        <v>0</v>
      </c>
      <c r="E55391" s="7">
        <f t="shared" si="2599"/>
        <v>0.12035557330767313</v>
      </c>
      <c r="F55391" s="6">
        <f t="shared" si="2600"/>
        <v>0.1074262280432472</v>
      </c>
      <c r="G55391" s="6">
        <f t="shared" si="2601"/>
        <v>8.2322153058446347E-4</v>
      </c>
    </row>
    <row r="55392" spans="1:7" x14ac:dyDescent="0.35">
      <c r="A55392" s="1" t="s">
        <v>55391</v>
      </c>
      <c r="B55392">
        <v>530.333303612598</v>
      </c>
      <c r="C55392">
        <v>1</v>
      </c>
      <c r="D55392">
        <f>_xlfn.IFNA(_xlfn.XLOOKUP(A55392,Target!B:B,Target!B:B),0)</f>
        <v>0</v>
      </c>
      <c r="E55392" s="7">
        <f t="shared" si="2599"/>
        <v>0.38068406118477766</v>
      </c>
      <c r="F55392" s="6">
        <f t="shared" si="2600"/>
        <v>0.27572134124450542</v>
      </c>
      <c r="G55392" s="6">
        <f t="shared" si="2601"/>
        <v>2.5992172512446046E-3</v>
      </c>
    </row>
    <row r="55393" spans="1:7" x14ac:dyDescent="0.35">
      <c r="A55393" s="1" t="s">
        <v>55392</v>
      </c>
      <c r="B55393">
        <v>432.61644301817699</v>
      </c>
      <c r="C55393">
        <v>2</v>
      </c>
      <c r="D55393">
        <f>_xlfn.IFNA(_xlfn.XLOOKUP(A55393,Target!B:B,Target!B:B),0)</f>
        <v>0</v>
      </c>
      <c r="E55393" s="7">
        <f t="shared" si="2599"/>
        <v>9.8231453757238546E-2</v>
      </c>
      <c r="F55393" s="6">
        <f t="shared" si="2600"/>
        <v>8.9445128730534895E-2</v>
      </c>
      <c r="G55393" s="6">
        <f t="shared" si="2601"/>
        <v>6.7199619088754677E-4</v>
      </c>
    </row>
    <row r="55394" spans="1:7" x14ac:dyDescent="0.35">
      <c r="A55394" s="1" t="s">
        <v>55393</v>
      </c>
      <c r="B55394">
        <v>275.17105215739502</v>
      </c>
      <c r="C55394">
        <v>6</v>
      </c>
      <c r="D55394">
        <f>_xlfn.IFNA(_xlfn.XLOOKUP(A55394,Target!B:B,Target!B:B),0)</f>
        <v>0</v>
      </c>
      <c r="E55394" s="7">
        <f t="shared" si="2599"/>
        <v>1.1074773804558902E-2</v>
      </c>
      <c r="F55394" s="6">
        <f t="shared" si="2600"/>
        <v>1.095346663915453E-2</v>
      </c>
      <c r="G55394" s="6">
        <f t="shared" si="2601"/>
        <v>7.580714192868506E-5</v>
      </c>
    </row>
    <row r="55395" spans="1:7" x14ac:dyDescent="0.35">
      <c r="A55395" s="1" t="s">
        <v>55394</v>
      </c>
      <c r="B55395">
        <v>360.51134597269299</v>
      </c>
      <c r="C55395">
        <v>3</v>
      </c>
      <c r="D55395">
        <f>_xlfn.IFNA(_xlfn.XLOOKUP(A55395,Target!B:B,Target!B:B),0)</f>
        <v>0</v>
      </c>
      <c r="E55395" s="7">
        <f t="shared" si="2599"/>
        <v>3.6152191626739015E-2</v>
      </c>
      <c r="F55395" s="6">
        <f t="shared" si="2600"/>
        <v>3.4890812294650297E-2</v>
      </c>
      <c r="G55395" s="6">
        <f t="shared" si="2601"/>
        <v>2.4742030964314715E-4</v>
      </c>
    </row>
    <row r="55396" spans="1:7" x14ac:dyDescent="0.35">
      <c r="A55396" s="1" t="s">
        <v>55395</v>
      </c>
      <c r="B55396">
        <v>456.258519721722</v>
      </c>
      <c r="C55396">
        <v>2</v>
      </c>
      <c r="D55396">
        <f>_xlfn.IFNA(_xlfn.XLOOKUP(A55396,Target!B:B,Target!B:B),0)</f>
        <v>0</v>
      </c>
      <c r="E55396" s="7">
        <f t="shared" si="2599"/>
        <v>0.13632956730236406</v>
      </c>
      <c r="F55396" s="6">
        <f t="shared" si="2600"/>
        <v>0.11997361612794188</v>
      </c>
      <c r="G55396" s="6">
        <f t="shared" si="2601"/>
        <v>9.3238037131205143E-4</v>
      </c>
    </row>
    <row r="55397" spans="1:7" x14ac:dyDescent="0.35">
      <c r="A55397" s="1" t="s">
        <v>55396</v>
      </c>
      <c r="B55397">
        <v>317.338113460344</v>
      </c>
      <c r="C55397">
        <v>4</v>
      </c>
      <c r="D55397">
        <f>_xlfn.IFNA(_xlfn.XLOOKUP(A55397,Target!B:B,Target!B:B),0)</f>
        <v>0</v>
      </c>
      <c r="E55397" s="7">
        <f t="shared" si="2599"/>
        <v>1.9870366173378184E-2</v>
      </c>
      <c r="F55397" s="6">
        <f t="shared" si="2600"/>
        <v>1.9483227312440787E-2</v>
      </c>
      <c r="G55397" s="6">
        <f t="shared" si="2601"/>
        <v>1.360050337243059E-4</v>
      </c>
    </row>
    <row r="55398" spans="1:7" x14ac:dyDescent="0.35">
      <c r="A55398" s="1" t="s">
        <v>55397</v>
      </c>
      <c r="B55398">
        <v>427.93003982298802</v>
      </c>
      <c r="C55398">
        <v>2</v>
      </c>
      <c r="D55398">
        <f>_xlfn.IFNA(_xlfn.XLOOKUP(A55398,Target!B:B,Target!B:B),0)</f>
        <v>0</v>
      </c>
      <c r="E55398" s="7">
        <f t="shared" si="2599"/>
        <v>9.2052505284187458E-2</v>
      </c>
      <c r="F55398" s="6">
        <f t="shared" si="2600"/>
        <v>8.4293113049754287E-2</v>
      </c>
      <c r="G55398" s="6">
        <f t="shared" si="2601"/>
        <v>6.2975295005303356E-4</v>
      </c>
    </row>
    <row r="55399" spans="1:7" x14ac:dyDescent="0.35">
      <c r="A55399" s="1" t="s">
        <v>55398</v>
      </c>
      <c r="B55399">
        <v>403.12131014003597</v>
      </c>
      <c r="C55399">
        <v>2</v>
      </c>
      <c r="D55399">
        <f>_xlfn.IFNA(_xlfn.XLOOKUP(A55399,Target!B:B,Target!B:B),0)</f>
        <v>0</v>
      </c>
      <c r="E55399" s="7">
        <f t="shared" si="2599"/>
        <v>6.526377292289158E-2</v>
      </c>
      <c r="F55399" s="6">
        <f t="shared" si="2600"/>
        <v>6.1265364111481535E-2</v>
      </c>
      <c r="G55399" s="6">
        <f t="shared" si="2601"/>
        <v>4.465667404734688E-4</v>
      </c>
    </row>
    <row r="55400" spans="1:7" x14ac:dyDescent="0.35">
      <c r="A55400" s="1" t="s">
        <v>55399</v>
      </c>
      <c r="B55400">
        <v>361.78798991456</v>
      </c>
      <c r="C55400">
        <v>3</v>
      </c>
      <c r="D55400">
        <f>_xlfn.IFNA(_xlfn.XLOOKUP(A55400,Target!B:B,Target!B:B),0)</f>
        <v>0</v>
      </c>
      <c r="E55400" s="7">
        <f t="shared" si="2599"/>
        <v>3.6797710025006994E-2</v>
      </c>
      <c r="F55400" s="6">
        <f t="shared" si="2600"/>
        <v>3.5491696855811328E-2</v>
      </c>
      <c r="G55400" s="6">
        <f t="shared" si="2601"/>
        <v>2.5183703053347975E-4</v>
      </c>
    </row>
    <row r="55401" spans="1:7" x14ac:dyDescent="0.35">
      <c r="A55401" s="1" t="s">
        <v>55400</v>
      </c>
      <c r="B55401">
        <v>279.27655509438802</v>
      </c>
      <c r="C55401">
        <v>6</v>
      </c>
      <c r="D55401">
        <f>_xlfn.IFNA(_xlfn.XLOOKUP(A55401,Target!B:B,Target!B:B),0)</f>
        <v>0</v>
      </c>
      <c r="E55401" s="7">
        <f t="shared" si="2599"/>
        <v>1.1723369554367332E-2</v>
      </c>
      <c r="F55401" s="6">
        <f t="shared" si="2600"/>
        <v>1.1587524719856024E-2</v>
      </c>
      <c r="G55401" s="6">
        <f t="shared" si="2601"/>
        <v>8.024644203136605E-5</v>
      </c>
    </row>
    <row r="55402" spans="1:7" x14ac:dyDescent="0.35">
      <c r="A55402" s="1" t="s">
        <v>55401</v>
      </c>
      <c r="B55402">
        <v>361.78798991456</v>
      </c>
      <c r="C55402">
        <v>3</v>
      </c>
      <c r="D55402">
        <f>_xlfn.IFNA(_xlfn.XLOOKUP(A55402,Target!B:B,Target!B:B),0)</f>
        <v>0</v>
      </c>
      <c r="E55402" s="7">
        <f t="shared" si="2599"/>
        <v>3.6797710025006994E-2</v>
      </c>
      <c r="F55402" s="6">
        <f t="shared" si="2600"/>
        <v>3.5491696855811328E-2</v>
      </c>
      <c r="G55402" s="6">
        <f t="shared" si="2601"/>
        <v>2.5183703053347975E-4</v>
      </c>
    </row>
    <row r="55403" spans="1:7" x14ac:dyDescent="0.35">
      <c r="A55403" s="1" t="s">
        <v>55402</v>
      </c>
      <c r="B55403">
        <v>443.32545996725997</v>
      </c>
      <c r="C55403">
        <v>2</v>
      </c>
      <c r="D55403">
        <f>_xlfn.IFNA(_xlfn.XLOOKUP(A55403,Target!B:B,Target!B:B),0)</f>
        <v>0</v>
      </c>
      <c r="E55403" s="7">
        <f t="shared" si="2599"/>
        <v>0.11395287265942267</v>
      </c>
      <c r="F55403" s="6">
        <f t="shared" si="2600"/>
        <v>0.10229595475379005</v>
      </c>
      <c r="G55403" s="6">
        <f t="shared" si="2601"/>
        <v>7.7946175724140799E-4</v>
      </c>
    </row>
    <row r="55404" spans="1:7" x14ac:dyDescent="0.35">
      <c r="A55404" s="1" t="s">
        <v>55403</v>
      </c>
      <c r="B55404">
        <v>317.338113460344</v>
      </c>
      <c r="C55404">
        <v>4</v>
      </c>
      <c r="D55404">
        <f>_xlfn.IFNA(_xlfn.XLOOKUP(A55404,Target!B:B,Target!B:B),0)</f>
        <v>0</v>
      </c>
      <c r="E55404" s="7">
        <f t="shared" si="2599"/>
        <v>1.9870366173378184E-2</v>
      </c>
      <c r="F55404" s="6">
        <f t="shared" si="2600"/>
        <v>1.9483227312440787E-2</v>
      </c>
      <c r="G55404" s="6">
        <f t="shared" si="2601"/>
        <v>1.360050337243059E-4</v>
      </c>
    </row>
    <row r="55405" spans="1:7" x14ac:dyDescent="0.35">
      <c r="A55405" s="1" t="s">
        <v>55404</v>
      </c>
      <c r="B55405">
        <v>388.13430208194598</v>
      </c>
      <c r="C55405">
        <v>2</v>
      </c>
      <c r="D55405">
        <f>_xlfn.IFNA(_xlfn.XLOOKUP(A55405,Target!B:B,Target!B:B),0)</f>
        <v>0</v>
      </c>
      <c r="E55405" s="7">
        <f t="shared" si="2599"/>
        <v>5.3020204378495216E-2</v>
      </c>
      <c r="F55405" s="6">
        <f t="shared" si="2600"/>
        <v>5.0350605010269889E-2</v>
      </c>
      <c r="G55405" s="6">
        <f t="shared" si="2601"/>
        <v>3.6282063594335828E-4</v>
      </c>
    </row>
    <row r="55406" spans="1:7" x14ac:dyDescent="0.35">
      <c r="A55406" s="1" t="s">
        <v>55405</v>
      </c>
      <c r="B55406">
        <v>248.882153476659</v>
      </c>
      <c r="C55406">
        <v>6</v>
      </c>
      <c r="D55406">
        <f>_xlfn.IFNA(_xlfn.XLOOKUP(A55406,Target!B:B,Target!B:B),0)</f>
        <v>0</v>
      </c>
      <c r="E55406" s="7">
        <f t="shared" si="2599"/>
        <v>7.6923657172720348E-3</v>
      </c>
      <c r="F55406" s="6">
        <f t="shared" si="2600"/>
        <v>7.6336449287245367E-3</v>
      </c>
      <c r="G55406" s="6">
        <f t="shared" si="2601"/>
        <v>5.2655681413207899E-5</v>
      </c>
    </row>
    <row r="55407" spans="1:7" x14ac:dyDescent="0.35">
      <c r="A55407" s="1" t="s">
        <v>55406</v>
      </c>
      <c r="B55407">
        <v>278.41738294465301</v>
      </c>
      <c r="C55407">
        <v>6</v>
      </c>
      <c r="D55407">
        <f>_xlfn.IFNA(_xlfn.XLOOKUP(A55407,Target!B:B,Target!B:B),0)</f>
        <v>0</v>
      </c>
      <c r="E55407" s="7">
        <f t="shared" si="2599"/>
        <v>1.1584564812062213E-2</v>
      </c>
      <c r="F55407" s="6">
        <f t="shared" si="2600"/>
        <v>1.1451899539624222E-2</v>
      </c>
      <c r="G55407" s="6">
        <f t="shared" si="2601"/>
        <v>7.9296399178448144E-5</v>
      </c>
    </row>
    <row r="55408" spans="1:7" x14ac:dyDescent="0.35">
      <c r="A55408" s="1" t="s">
        <v>55407</v>
      </c>
      <c r="B55408">
        <v>305.32446801325898</v>
      </c>
      <c r="C55408">
        <v>5</v>
      </c>
      <c r="D55408">
        <f>_xlfn.IFNA(_xlfn.XLOOKUP(A55408,Target!B:B,Target!B:B),0)</f>
        <v>0</v>
      </c>
      <c r="E55408" s="7">
        <f t="shared" si="2599"/>
        <v>1.6821956967859354E-2</v>
      </c>
      <c r="F55408" s="6">
        <f t="shared" si="2600"/>
        <v>1.6543660227422818E-2</v>
      </c>
      <c r="G55408" s="6">
        <f t="shared" si="2601"/>
        <v>1.1514224461786466E-4</v>
      </c>
    </row>
    <row r="55409" spans="1:7" x14ac:dyDescent="0.35">
      <c r="A55409" s="1" t="s">
        <v>55408</v>
      </c>
      <c r="B55409">
        <v>372.74316186355298</v>
      </c>
      <c r="C55409">
        <v>3</v>
      </c>
      <c r="D55409">
        <f>_xlfn.IFNA(_xlfn.XLOOKUP(A55409,Target!B:B,Target!B:B),0)</f>
        <v>0</v>
      </c>
      <c r="E55409" s="7">
        <f t="shared" si="2599"/>
        <v>4.2832902045388463E-2</v>
      </c>
      <c r="F55409" s="6">
        <f t="shared" si="2600"/>
        <v>4.1073600536938315E-2</v>
      </c>
      <c r="G55409" s="6">
        <f t="shared" si="2601"/>
        <v>2.9312871184177837E-4</v>
      </c>
    </row>
    <row r="55410" spans="1:7" x14ac:dyDescent="0.35">
      <c r="A55410" s="1" t="s">
        <v>55409</v>
      </c>
      <c r="B55410">
        <v>375.20124232748498</v>
      </c>
      <c r="C55410">
        <v>2</v>
      </c>
      <c r="D55410">
        <f>_xlfn.IFNA(_xlfn.XLOOKUP(A55410,Target!B:B,Target!B:B),0)</f>
        <v>0</v>
      </c>
      <c r="E55410" s="7">
        <f t="shared" si="2599"/>
        <v>4.4317639360794372E-2</v>
      </c>
      <c r="F55410" s="6">
        <f t="shared" si="2600"/>
        <v>4.2436934597715248E-2</v>
      </c>
      <c r="G55410" s="6">
        <f t="shared" si="2601"/>
        <v>3.0328649055457141E-4</v>
      </c>
    </row>
    <row r="55411" spans="1:7" x14ac:dyDescent="0.35">
      <c r="A55411" s="1" t="s">
        <v>55410</v>
      </c>
      <c r="B55411">
        <v>323.69035837941601</v>
      </c>
      <c r="C55411">
        <v>4</v>
      </c>
      <c r="D55411">
        <f>_xlfn.IFNA(_xlfn.XLOOKUP(A55411,Target!B:B,Target!B:B),0)</f>
        <v>0</v>
      </c>
      <c r="E55411" s="7">
        <f t="shared" si="2599"/>
        <v>2.1699523417225575E-2</v>
      </c>
      <c r="F55411" s="6">
        <f t="shared" si="2600"/>
        <v>2.1238654731528306E-2</v>
      </c>
      <c r="G55411" s="6">
        <f t="shared" si="2601"/>
        <v>1.4852305386062049E-4</v>
      </c>
    </row>
    <row r="55412" spans="1:7" x14ac:dyDescent="0.35">
      <c r="A55412" s="1" t="s">
        <v>55411</v>
      </c>
      <c r="B55412">
        <v>162.29881287907401</v>
      </c>
      <c r="C55412">
        <v>6</v>
      </c>
      <c r="D55412">
        <f>_xlfn.IFNA(_xlfn.XLOOKUP(A55412,Target!B:B,Target!B:B),0)</f>
        <v>0</v>
      </c>
      <c r="E55412" s="7">
        <f t="shared" si="2599"/>
        <v>2.3162011386483211E-3</v>
      </c>
      <c r="F55412" s="6">
        <f t="shared" si="2600"/>
        <v>2.3108487481466877E-3</v>
      </c>
      <c r="G55412" s="6">
        <f t="shared" si="2601"/>
        <v>1.5855413297765687E-5</v>
      </c>
    </row>
    <row r="55413" spans="1:7" x14ac:dyDescent="0.35">
      <c r="A55413" s="1" t="s">
        <v>55412</v>
      </c>
      <c r="B55413">
        <v>300.581131261211</v>
      </c>
      <c r="C55413">
        <v>5</v>
      </c>
      <c r="D55413">
        <f>_xlfn.IFNA(_xlfn.XLOOKUP(A55413,Target!B:B,Target!B:B),0)</f>
        <v>0</v>
      </c>
      <c r="E55413" s="7">
        <f t="shared" si="2599"/>
        <v>1.5751386380041088E-2</v>
      </c>
      <c r="F55413" s="6">
        <f t="shared" si="2600"/>
        <v>1.5507127621234518E-2</v>
      </c>
      <c r="G55413" s="6">
        <f t="shared" si="2601"/>
        <v>1.0781523679226686E-4</v>
      </c>
    </row>
    <row r="55414" spans="1:7" x14ac:dyDescent="0.35">
      <c r="A55414" s="1" t="s">
        <v>55413</v>
      </c>
      <c r="B55414">
        <v>457.74323352351502</v>
      </c>
      <c r="C55414">
        <v>2</v>
      </c>
      <c r="D55414">
        <f>_xlfn.IFNA(_xlfn.XLOOKUP(A55414,Target!B:B,Target!B:B),0)</f>
        <v>0</v>
      </c>
      <c r="E55414" s="7">
        <f t="shared" si="2599"/>
        <v>0.13916464756563376</v>
      </c>
      <c r="F55414" s="6">
        <f t="shared" si="2600"/>
        <v>0.12216376962103348</v>
      </c>
      <c r="G55414" s="6">
        <f t="shared" si="2601"/>
        <v>9.5175149825414121E-4</v>
      </c>
    </row>
    <row r="55415" spans="1:7" x14ac:dyDescent="0.35">
      <c r="A55415" s="1" t="s">
        <v>55414</v>
      </c>
      <c r="B55415">
        <v>361.78798991456</v>
      </c>
      <c r="C55415">
        <v>3</v>
      </c>
      <c r="D55415">
        <f>_xlfn.IFNA(_xlfn.XLOOKUP(A55415,Target!B:B,Target!B:B),0)</f>
        <v>0</v>
      </c>
      <c r="E55415" s="7">
        <f t="shared" si="2599"/>
        <v>3.6797710025006994E-2</v>
      </c>
      <c r="F55415" s="6">
        <f t="shared" si="2600"/>
        <v>3.5491696855811328E-2</v>
      </c>
      <c r="G55415" s="6">
        <f t="shared" si="2601"/>
        <v>2.5183703053347975E-4</v>
      </c>
    </row>
    <row r="55416" spans="1:7" x14ac:dyDescent="0.35">
      <c r="A55416" s="1" t="s">
        <v>55415</v>
      </c>
      <c r="B55416">
        <v>320.78424974749402</v>
      </c>
      <c r="C55416">
        <v>4</v>
      </c>
      <c r="D55416">
        <f>_xlfn.IFNA(_xlfn.XLOOKUP(A55416,Target!B:B,Target!B:B),0)</f>
        <v>0</v>
      </c>
      <c r="E55416" s="7">
        <f t="shared" si="2599"/>
        <v>2.0842685636020639E-2</v>
      </c>
      <c r="F55416" s="6">
        <f t="shared" si="2600"/>
        <v>2.041713765430464E-2</v>
      </c>
      <c r="G55416" s="6">
        <f t="shared" si="2601"/>
        <v>1.4265923802268043E-4</v>
      </c>
    </row>
    <row r="55417" spans="1:7" x14ac:dyDescent="0.35">
      <c r="A55417" s="1" t="s">
        <v>55416</v>
      </c>
      <c r="B55417">
        <v>482.118008882803</v>
      </c>
      <c r="C55417">
        <v>1</v>
      </c>
      <c r="D55417">
        <f>_xlfn.IFNA(_xlfn.XLOOKUP(A55417,Target!B:B,Target!B:B),0)</f>
        <v>0</v>
      </c>
      <c r="E55417" s="7">
        <f t="shared" si="2599"/>
        <v>0.19511007438897512</v>
      </c>
      <c r="F55417" s="6">
        <f t="shared" si="2600"/>
        <v>0.16325699077445166</v>
      </c>
      <c r="G55417" s="6">
        <f t="shared" si="2601"/>
        <v>1.3338537215033381E-3</v>
      </c>
    </row>
    <row r="55418" spans="1:7" x14ac:dyDescent="0.35">
      <c r="A55418" s="1" t="s">
        <v>55417</v>
      </c>
      <c r="B55418">
        <v>277.49688496515699</v>
      </c>
      <c r="C55418">
        <v>6</v>
      </c>
      <c r="D55418">
        <f>_xlfn.IFNA(_xlfn.XLOOKUP(A55418,Target!B:B,Target!B:B),0)</f>
        <v>0</v>
      </c>
      <c r="E55418" s="7">
        <f t="shared" si="2599"/>
        <v>1.1437675569448436E-2</v>
      </c>
      <c r="F55418" s="6">
        <f t="shared" si="2600"/>
        <v>1.1308334508113971E-2</v>
      </c>
      <c r="G55418" s="6">
        <f t="shared" si="2601"/>
        <v>7.8291020358522525E-5</v>
      </c>
    </row>
    <row r="55419" spans="1:7" x14ac:dyDescent="0.35">
      <c r="A55419" s="1" t="s">
        <v>55418</v>
      </c>
      <c r="B55419">
        <v>277.49688496515699</v>
      </c>
      <c r="C55419">
        <v>6</v>
      </c>
      <c r="D55419">
        <f>_xlfn.IFNA(_xlfn.XLOOKUP(A55419,Target!B:B,Target!B:B),0)</f>
        <v>0</v>
      </c>
      <c r="E55419" s="7">
        <f t="shared" si="2599"/>
        <v>1.1437675569448436E-2</v>
      </c>
      <c r="F55419" s="6">
        <f t="shared" si="2600"/>
        <v>1.1308334508113971E-2</v>
      </c>
      <c r="G55419" s="6">
        <f t="shared" si="2601"/>
        <v>7.8291020358522525E-5</v>
      </c>
    </row>
    <row r="55420" spans="1:7" x14ac:dyDescent="0.35">
      <c r="A55420" s="1" t="s">
        <v>55419</v>
      </c>
      <c r="B55420">
        <v>316.41761548084702</v>
      </c>
      <c r="C55420">
        <v>5</v>
      </c>
      <c r="D55420">
        <f>_xlfn.IFNA(_xlfn.XLOOKUP(A55420,Target!B:B,Target!B:B),0)</f>
        <v>0</v>
      </c>
      <c r="E55420" s="7">
        <f t="shared" si="2599"/>
        <v>1.9618415143277355E-2</v>
      </c>
      <c r="F55420" s="6">
        <f t="shared" si="2600"/>
        <v>1.9240938425499787E-2</v>
      </c>
      <c r="G55420" s="6">
        <f t="shared" si="2601"/>
        <v>1.3428075714577435E-4</v>
      </c>
    </row>
    <row r="55421" spans="1:7" x14ac:dyDescent="0.35">
      <c r="A55421" s="1" t="s">
        <v>55420</v>
      </c>
      <c r="B55421">
        <v>358.889604129595</v>
      </c>
      <c r="C55421">
        <v>3</v>
      </c>
      <c r="D55421">
        <f>_xlfn.IFNA(_xlfn.XLOOKUP(A55421,Target!B:B,Target!B:B),0)</f>
        <v>0</v>
      </c>
      <c r="E55421" s="7">
        <f t="shared" si="2599"/>
        <v>3.5348482266697442E-2</v>
      </c>
      <c r="F55421" s="6">
        <f t="shared" si="2600"/>
        <v>3.414162755066652E-2</v>
      </c>
      <c r="G55421" s="6">
        <f t="shared" si="2601"/>
        <v>2.4192117106310948E-4</v>
      </c>
    </row>
    <row r="55422" spans="1:7" x14ac:dyDescent="0.35">
      <c r="A55422" s="1" t="s">
        <v>55421</v>
      </c>
      <c r="B55422">
        <v>278.41738294465301</v>
      </c>
      <c r="C55422">
        <v>6</v>
      </c>
      <c r="D55422">
        <f>_xlfn.IFNA(_xlfn.XLOOKUP(A55422,Target!B:B,Target!B:B),0)</f>
        <v>0</v>
      </c>
      <c r="E55422" s="7">
        <f t="shared" si="2599"/>
        <v>1.1584564812062213E-2</v>
      </c>
      <c r="F55422" s="6">
        <f t="shared" si="2600"/>
        <v>1.1451899539624222E-2</v>
      </c>
      <c r="G55422" s="6">
        <f t="shared" si="2601"/>
        <v>7.9296399178448144E-5</v>
      </c>
    </row>
    <row r="55423" spans="1:7" x14ac:dyDescent="0.35">
      <c r="A55423" s="1" t="s">
        <v>55422</v>
      </c>
      <c r="B55423">
        <v>348.854930160099</v>
      </c>
      <c r="C55423">
        <v>4</v>
      </c>
      <c r="D55423">
        <f>_xlfn.IFNA(_xlfn.XLOOKUP(A55423,Target!B:B,Target!B:B),0)</f>
        <v>0</v>
      </c>
      <c r="E55423" s="7">
        <f t="shared" si="2599"/>
        <v>3.0757852809273369E-2</v>
      </c>
      <c r="F55423" s="6">
        <f t="shared" si="2600"/>
        <v>2.9840037333156877E-2</v>
      </c>
      <c r="G55423" s="6">
        <f t="shared" si="2601"/>
        <v>2.1051001570781581E-4</v>
      </c>
    </row>
    <row r="55424" spans="1:7" x14ac:dyDescent="0.35">
      <c r="A55424" s="1" t="s">
        <v>55423</v>
      </c>
      <c r="B55424">
        <v>317.338113460344</v>
      </c>
      <c r="C55424">
        <v>4</v>
      </c>
      <c r="D55424">
        <f>_xlfn.IFNA(_xlfn.XLOOKUP(A55424,Target!B:B,Target!B:B),0)</f>
        <v>0</v>
      </c>
      <c r="E55424" s="7">
        <f t="shared" si="2599"/>
        <v>1.9870366173378184E-2</v>
      </c>
      <c r="F55424" s="6">
        <f t="shared" si="2600"/>
        <v>1.9483227312440787E-2</v>
      </c>
      <c r="G55424" s="6">
        <f t="shared" si="2601"/>
        <v>1.360050337243059E-4</v>
      </c>
    </row>
    <row r="55425" spans="1:7" x14ac:dyDescent="0.35">
      <c r="A55425" s="1" t="s">
        <v>55424</v>
      </c>
      <c r="B55425">
        <v>435.85035599091498</v>
      </c>
      <c r="C55425">
        <v>2</v>
      </c>
      <c r="D55425">
        <f>_xlfn.IFNA(_xlfn.XLOOKUP(A55425,Target!B:B,Target!B:B),0)</f>
        <v>0</v>
      </c>
      <c r="E55425" s="7">
        <f t="shared" si="2599"/>
        <v>0.10273553041887021</v>
      </c>
      <c r="F55425" s="6">
        <f t="shared" si="2600"/>
        <v>9.3164251613300664E-2</v>
      </c>
      <c r="G55425" s="6">
        <f t="shared" si="2601"/>
        <v>7.0278668725316025E-4</v>
      </c>
    </row>
    <row r="55426" spans="1:7" x14ac:dyDescent="0.35">
      <c r="A55426" s="1" t="s">
        <v>55425</v>
      </c>
      <c r="B55426">
        <v>425.06802558636201</v>
      </c>
      <c r="C55426">
        <v>2</v>
      </c>
      <c r="D55426">
        <f>_xlfn.IFNA(_xlfn.XLOOKUP(A55426,Target!B:B,Target!B:B),0)</f>
        <v>0</v>
      </c>
      <c r="E55426" s="7">
        <f t="shared" si="2599"/>
        <v>8.8471740256951564E-2</v>
      </c>
      <c r="F55426" s="6">
        <f t="shared" si="2600"/>
        <v>8.1280695662403035E-2</v>
      </c>
      <c r="G55426" s="6">
        <f t="shared" si="2601"/>
        <v>6.0527091723835773E-4</v>
      </c>
    </row>
    <row r="55427" spans="1:7" x14ac:dyDescent="0.35">
      <c r="A55427" s="1" t="s">
        <v>55426</v>
      </c>
      <c r="B55427">
        <v>378.44757311474302</v>
      </c>
      <c r="C55427">
        <v>2</v>
      </c>
      <c r="D55427">
        <f>_xlfn.IFNA(_xlfn.XLOOKUP(A55427,Target!B:B,Target!B:B),0)</f>
        <v>0</v>
      </c>
      <c r="E55427" s="7">
        <f t="shared" ref="E55427:E55490" si="2602">2^((B55427-600)/50)</f>
        <v>4.6357657009787612E-2</v>
      </c>
      <c r="F55427" s="6">
        <f t="shared" ref="F55427:F55490" si="2603">1-(1/(1+E55427))</f>
        <v>4.4303835021636373E-2</v>
      </c>
      <c r="G55427" s="6">
        <f t="shared" ref="G55427:G55490" si="2604">(F55427*($J$3/$J$2))/(F55427*($J$3/$J$2)+(1-F55427)*((1-$J$3)/(1-$J$2)))</f>
        <v>3.1724286370726751E-4</v>
      </c>
    </row>
    <row r="55428" spans="1:7" x14ac:dyDescent="0.35">
      <c r="A55428" s="1" t="s">
        <v>55427</v>
      </c>
      <c r="B55428">
        <v>341.74591959223301</v>
      </c>
      <c r="C55428">
        <v>4</v>
      </c>
      <c r="D55428">
        <f>_xlfn.IFNA(_xlfn.XLOOKUP(A55428,Target!B:B,Target!B:B),0)</f>
        <v>0</v>
      </c>
      <c r="E55428" s="7">
        <f t="shared" si="2602"/>
        <v>2.7871189612676449E-2</v>
      </c>
      <c r="F55428" s="6">
        <f t="shared" si="2603"/>
        <v>2.7115449770684696E-2</v>
      </c>
      <c r="G55428" s="6">
        <f t="shared" si="2604"/>
        <v>1.9075715451372896E-4</v>
      </c>
    </row>
    <row r="55429" spans="1:7" x14ac:dyDescent="0.35">
      <c r="A55429" s="1" t="s">
        <v>55428</v>
      </c>
      <c r="B55429">
        <v>169.263944265096</v>
      </c>
      <c r="C55429">
        <v>6</v>
      </c>
      <c r="D55429">
        <f>_xlfn.IFNA(_xlfn.XLOOKUP(A55429,Target!B:B,Target!B:B),0)</f>
        <v>0</v>
      </c>
      <c r="E55429" s="7">
        <f t="shared" si="2602"/>
        <v>2.5510004792290166E-3</v>
      </c>
      <c r="F55429" s="6">
        <f t="shared" si="2603"/>
        <v>2.5445094344423991E-3</v>
      </c>
      <c r="G55429" s="6">
        <f t="shared" si="2604"/>
        <v>1.7462689761808725E-5</v>
      </c>
    </row>
    <row r="55430" spans="1:7" x14ac:dyDescent="0.35">
      <c r="A55430" s="1" t="s">
        <v>55429</v>
      </c>
      <c r="B55430">
        <v>309.01370166491103</v>
      </c>
      <c r="C55430">
        <v>5</v>
      </c>
      <c r="D55430">
        <f>_xlfn.IFNA(_xlfn.XLOOKUP(A55430,Target!B:B,Target!B:B),0)</f>
        <v>0</v>
      </c>
      <c r="E55430" s="7">
        <f t="shared" si="2602"/>
        <v>1.7704673309777399E-2</v>
      </c>
      <c r="F55430" s="6">
        <f t="shared" si="2603"/>
        <v>1.7396670934209602E-2</v>
      </c>
      <c r="G55430" s="6">
        <f t="shared" si="2604"/>
        <v>1.2118349322661781E-4</v>
      </c>
    </row>
    <row r="55431" spans="1:7" x14ac:dyDescent="0.35">
      <c r="A55431" s="1" t="s">
        <v>55430</v>
      </c>
      <c r="B55431">
        <v>327.02484242754798</v>
      </c>
      <c r="C55431">
        <v>4</v>
      </c>
      <c r="D55431">
        <f>_xlfn.IFNA(_xlfn.XLOOKUP(A55431,Target!B:B,Target!B:B),0)</f>
        <v>0</v>
      </c>
      <c r="E55431" s="7">
        <f t="shared" si="2602"/>
        <v>2.2726145874146092E-2</v>
      </c>
      <c r="F55431" s="6">
        <f t="shared" si="2603"/>
        <v>2.2221144893799116E-2</v>
      </c>
      <c r="G55431" s="6">
        <f t="shared" si="2604"/>
        <v>1.555487097663245E-4</v>
      </c>
    </row>
    <row r="55432" spans="1:7" x14ac:dyDescent="0.35">
      <c r="A55432" s="1" t="s">
        <v>55431</v>
      </c>
      <c r="B55432">
        <v>410.83015130177102</v>
      </c>
      <c r="C55432">
        <v>2</v>
      </c>
      <c r="D55432">
        <f>_xlfn.IFNA(_xlfn.XLOOKUP(A55432,Target!B:B,Target!B:B),0)</f>
        <v>0</v>
      </c>
      <c r="E55432" s="7">
        <f t="shared" si="2602"/>
        <v>7.2624645472303934E-2</v>
      </c>
      <c r="F55432" s="6">
        <f t="shared" si="2603"/>
        <v>6.770741822767401E-2</v>
      </c>
      <c r="G55432" s="6">
        <f t="shared" si="2604"/>
        <v>4.9690841267963917E-4</v>
      </c>
    </row>
    <row r="55433" spans="1:7" x14ac:dyDescent="0.35">
      <c r="A55433" s="1" t="s">
        <v>55432</v>
      </c>
      <c r="B55433">
        <v>261.66040074552097</v>
      </c>
      <c r="C55433">
        <v>6</v>
      </c>
      <c r="D55433">
        <f>_xlfn.IFNA(_xlfn.XLOOKUP(A55433,Target!B:B,Target!B:B),0)</f>
        <v>0</v>
      </c>
      <c r="E55433" s="7">
        <f t="shared" si="2602"/>
        <v>9.1831702952658804E-3</v>
      </c>
      <c r="F55433" s="6">
        <f t="shared" si="2603"/>
        <v>9.0996070540683149E-3</v>
      </c>
      <c r="G55433" s="6">
        <f t="shared" si="2604"/>
        <v>6.2859875978962519E-5</v>
      </c>
    </row>
    <row r="55434" spans="1:7" x14ac:dyDescent="0.35">
      <c r="A55434" s="1" t="s">
        <v>55433</v>
      </c>
      <c r="B55434">
        <v>347.93443218060202</v>
      </c>
      <c r="C55434">
        <v>4</v>
      </c>
      <c r="D55434">
        <f>_xlfn.IFNA(_xlfn.XLOOKUP(A55434,Target!B:B,Target!B:B),0)</f>
        <v>0</v>
      </c>
      <c r="E55434" s="7">
        <f t="shared" si="2602"/>
        <v>3.036785130495441E-2</v>
      </c>
      <c r="F55434" s="6">
        <f t="shared" si="2603"/>
        <v>2.9472824939650089E-2</v>
      </c>
      <c r="G55434" s="6">
        <f t="shared" si="2604"/>
        <v>2.0784135870840711E-4</v>
      </c>
    </row>
    <row r="55435" spans="1:7" x14ac:dyDescent="0.35">
      <c r="A55435" s="1" t="s">
        <v>55434</v>
      </c>
      <c r="B55435">
        <v>359.81010210909102</v>
      </c>
      <c r="C55435">
        <v>3</v>
      </c>
      <c r="D55435">
        <f>_xlfn.IFNA(_xlfn.XLOOKUP(A55435,Target!B:B,Target!B:B),0)</f>
        <v>0</v>
      </c>
      <c r="E55435" s="7">
        <f t="shared" si="2602"/>
        <v>3.5802447913491194E-2</v>
      </c>
      <c r="F55435" s="6">
        <f t="shared" si="2603"/>
        <v>3.4564938503100939E-2</v>
      </c>
      <c r="G55435" s="6">
        <f t="shared" si="2604"/>
        <v>2.4502730134084869E-4</v>
      </c>
    </row>
    <row r="55436" spans="1:7" x14ac:dyDescent="0.35">
      <c r="A55436" s="1" t="s">
        <v>55435</v>
      </c>
      <c r="B55436">
        <v>317.338113460344</v>
      </c>
      <c r="C55436">
        <v>4</v>
      </c>
      <c r="D55436">
        <f>_xlfn.IFNA(_xlfn.XLOOKUP(A55436,Target!B:B,Target!B:B),0)</f>
        <v>0</v>
      </c>
      <c r="E55436" s="7">
        <f t="shared" si="2602"/>
        <v>1.9870366173378184E-2</v>
      </c>
      <c r="F55436" s="6">
        <f t="shared" si="2603"/>
        <v>1.9483227312440787E-2</v>
      </c>
      <c r="G55436" s="6">
        <f t="shared" si="2604"/>
        <v>1.360050337243059E-4</v>
      </c>
    </row>
    <row r="55437" spans="1:7" x14ac:dyDescent="0.35">
      <c r="A55437" s="1" t="s">
        <v>55436</v>
      </c>
      <c r="B55437">
        <v>411.71615717252899</v>
      </c>
      <c r="C55437">
        <v>2</v>
      </c>
      <c r="D55437">
        <f>_xlfn.IFNA(_xlfn.XLOOKUP(A55437,Target!B:B,Target!B:B),0)</f>
        <v>0</v>
      </c>
      <c r="E55437" s="7">
        <f t="shared" si="2602"/>
        <v>7.352216923354607E-2</v>
      </c>
      <c r="F55437" s="6">
        <f t="shared" si="2603"/>
        <v>6.8486866261959101E-2</v>
      </c>
      <c r="G55437" s="6">
        <f t="shared" si="2604"/>
        <v>5.0304631190754715E-4</v>
      </c>
    </row>
    <row r="55438" spans="1:7" x14ac:dyDescent="0.35">
      <c r="A55438" s="1" t="s">
        <v>55437</v>
      </c>
      <c r="B55438">
        <v>275.17105215739502</v>
      </c>
      <c r="C55438">
        <v>6</v>
      </c>
      <c r="D55438">
        <f>_xlfn.IFNA(_xlfn.XLOOKUP(A55438,Target!B:B,Target!B:B),0)</f>
        <v>0</v>
      </c>
      <c r="E55438" s="7">
        <f t="shared" si="2602"/>
        <v>1.1074773804558902E-2</v>
      </c>
      <c r="F55438" s="6">
        <f t="shared" si="2603"/>
        <v>1.095346663915453E-2</v>
      </c>
      <c r="G55438" s="6">
        <f t="shared" si="2604"/>
        <v>7.580714192868506E-5</v>
      </c>
    </row>
    <row r="55439" spans="1:7" x14ac:dyDescent="0.35">
      <c r="A55439" s="1" t="s">
        <v>55438</v>
      </c>
      <c r="B55439">
        <v>288.10411191185699</v>
      </c>
      <c r="C55439">
        <v>6</v>
      </c>
      <c r="D55439">
        <f>_xlfn.IFNA(_xlfn.XLOOKUP(A55439,Target!B:B,Target!B:B),0)</f>
        <v>0</v>
      </c>
      <c r="E55439" s="7">
        <f t="shared" si="2602"/>
        <v>1.3249504690062109E-2</v>
      </c>
      <c r="F55439" s="6">
        <f t="shared" si="2603"/>
        <v>1.3076250843186754E-2</v>
      </c>
      <c r="G55439" s="6">
        <f t="shared" si="2604"/>
        <v>9.0691886694277657E-5</v>
      </c>
    </row>
    <row r="55440" spans="1:7" x14ac:dyDescent="0.35">
      <c r="A55440" s="1" t="s">
        <v>55439</v>
      </c>
      <c r="B55440">
        <v>329.57122598119201</v>
      </c>
      <c r="C55440">
        <v>4</v>
      </c>
      <c r="D55440">
        <f>_xlfn.IFNA(_xlfn.XLOOKUP(A55440,Target!B:B,Target!B:B),0)</f>
        <v>0</v>
      </c>
      <c r="E55440" s="7">
        <f t="shared" si="2602"/>
        <v>2.354271507376586E-2</v>
      </c>
      <c r="F55440" s="6">
        <f t="shared" si="2603"/>
        <v>2.3001204275162279E-2</v>
      </c>
      <c r="G55440" s="6">
        <f t="shared" si="2604"/>
        <v>1.6113680284382721E-4</v>
      </c>
    </row>
    <row r="55441" spans="1:7" x14ac:dyDescent="0.35">
      <c r="A55441" s="1" t="s">
        <v>55440</v>
      </c>
      <c r="B55441">
        <v>332.097947960966</v>
      </c>
      <c r="C55441">
        <v>4</v>
      </c>
      <c r="D55441">
        <f>_xlfn.IFNA(_xlfn.XLOOKUP(A55441,Target!B:B,Target!B:B),0)</f>
        <v>0</v>
      </c>
      <c r="E55441" s="7">
        <f t="shared" si="2602"/>
        <v>2.4381977644095425E-2</v>
      </c>
      <c r="F55441" s="6">
        <f t="shared" si="2603"/>
        <v>2.3801646432876411E-2</v>
      </c>
      <c r="G55441" s="6">
        <f t="shared" si="2604"/>
        <v>1.668801301826612E-4</v>
      </c>
    </row>
    <row r="55442" spans="1:7" x14ac:dyDescent="0.35">
      <c r="A55442" s="1" t="s">
        <v>55441</v>
      </c>
      <c r="B55442">
        <v>468.93377999005401</v>
      </c>
      <c r="C55442">
        <v>1</v>
      </c>
      <c r="D55442">
        <f>_xlfn.IFNA(_xlfn.XLOOKUP(A55442,Target!B:B,Target!B:B),0)</f>
        <v>0</v>
      </c>
      <c r="E55442" s="7">
        <f t="shared" si="2602"/>
        <v>0.16251847078041298</v>
      </c>
      <c r="F55442" s="6">
        <f t="shared" si="2603"/>
        <v>0.13979861384164705</v>
      </c>
      <c r="G55442" s="6">
        <f t="shared" si="2604"/>
        <v>1.1112915531846671E-3</v>
      </c>
    </row>
    <row r="55443" spans="1:7" x14ac:dyDescent="0.35">
      <c r="A55443" s="1" t="s">
        <v>55442</v>
      </c>
      <c r="B55443">
        <v>467.39386988735203</v>
      </c>
      <c r="C55443">
        <v>1</v>
      </c>
      <c r="D55443">
        <f>_xlfn.IFNA(_xlfn.XLOOKUP(A55443,Target!B:B,Target!B:B),0)</f>
        <v>0</v>
      </c>
      <c r="E55443" s="7">
        <f t="shared" si="2602"/>
        <v>0.15908584699608289</v>
      </c>
      <c r="F55443" s="6">
        <f t="shared" si="2603"/>
        <v>0.13725113407982159</v>
      </c>
      <c r="G55443" s="6">
        <f t="shared" si="2604"/>
        <v>1.087845011661936E-3</v>
      </c>
    </row>
    <row r="55444" spans="1:7" x14ac:dyDescent="0.35">
      <c r="A55444" s="1" t="s">
        <v>55443</v>
      </c>
      <c r="B55444">
        <v>306.93069201353597</v>
      </c>
      <c r="C55444">
        <v>5</v>
      </c>
      <c r="D55444">
        <f>_xlfn.IFNA(_xlfn.XLOOKUP(A55444,Target!B:B,Target!B:B),0)</f>
        <v>0</v>
      </c>
      <c r="E55444" s="7">
        <f t="shared" si="2602"/>
        <v>1.7200732810831017E-2</v>
      </c>
      <c r="F55444" s="6">
        <f t="shared" si="2603"/>
        <v>1.69098706440175E-2</v>
      </c>
      <c r="G55444" s="6">
        <f t="shared" si="2604"/>
        <v>1.1773456880942414E-4</v>
      </c>
    </row>
    <row r="55445" spans="1:7" x14ac:dyDescent="0.35">
      <c r="A55445" s="1" t="s">
        <v>55444</v>
      </c>
      <c r="B55445">
        <v>330.27117321480603</v>
      </c>
      <c r="C55445">
        <v>4</v>
      </c>
      <c r="D55445">
        <f>_xlfn.IFNA(_xlfn.XLOOKUP(A55445,Target!B:B,Target!B:B),0)</f>
        <v>0</v>
      </c>
      <c r="E55445" s="7">
        <f t="shared" si="2602"/>
        <v>2.3772269705323503E-2</v>
      </c>
      <c r="F55445" s="6">
        <f t="shared" si="2603"/>
        <v>2.3220271156754402E-2</v>
      </c>
      <c r="G55445" s="6">
        <f t="shared" si="2604"/>
        <v>1.6270772109950034E-4</v>
      </c>
    </row>
    <row r="55446" spans="1:7" x14ac:dyDescent="0.35">
      <c r="A55446" s="1" t="s">
        <v>55445</v>
      </c>
      <c r="B55446">
        <v>307.85118999303199</v>
      </c>
      <c r="C55446">
        <v>5</v>
      </c>
      <c r="D55446">
        <f>_xlfn.IFNA(_xlfn.XLOOKUP(A55446,Target!B:B,Target!B:B),0)</f>
        <v>0</v>
      </c>
      <c r="E55446" s="7">
        <f t="shared" si="2602"/>
        <v>1.7421634566580555E-2</v>
      </c>
      <c r="F55446" s="6">
        <f t="shared" si="2603"/>
        <v>1.7123318371347729E-2</v>
      </c>
      <c r="G55446" s="6">
        <f t="shared" si="2604"/>
        <v>1.1924640391058041E-4</v>
      </c>
    </row>
    <row r="55447" spans="1:7" x14ac:dyDescent="0.35">
      <c r="A55447" s="1" t="s">
        <v>55446</v>
      </c>
      <c r="B55447">
        <v>217.05602761439999</v>
      </c>
      <c r="C55447">
        <v>6</v>
      </c>
      <c r="D55447">
        <f>_xlfn.IFNA(_xlfn.XLOOKUP(A55447,Target!B:B,Target!B:B),0)</f>
        <v>0</v>
      </c>
      <c r="E55447" s="7">
        <f t="shared" si="2602"/>
        <v>4.9482035105849918E-3</v>
      </c>
      <c r="F55447" s="6">
        <f t="shared" si="2603"/>
        <v>4.9238393514207113E-3</v>
      </c>
      <c r="G55447" s="6">
        <f t="shared" si="2604"/>
        <v>3.3872014352816018E-5</v>
      </c>
    </row>
    <row r="55448" spans="1:7" x14ac:dyDescent="0.35">
      <c r="A55448" s="1" t="s">
        <v>55447</v>
      </c>
      <c r="B55448">
        <v>416.15949174040401</v>
      </c>
      <c r="C55448">
        <v>2</v>
      </c>
      <c r="D55448">
        <f>_xlfn.IFNA(_xlfn.XLOOKUP(A55448,Target!B:B,Target!B:B),0)</f>
        <v>0</v>
      </c>
      <c r="E55448" s="7">
        <f t="shared" si="2602"/>
        <v>7.8193355782639556E-2</v>
      </c>
      <c r="F55448" s="6">
        <f t="shared" si="2603"/>
        <v>7.252257247113203E-2</v>
      </c>
      <c r="G55448" s="6">
        <f t="shared" si="2604"/>
        <v>5.3498995636804111E-4</v>
      </c>
    </row>
    <row r="55449" spans="1:7" x14ac:dyDescent="0.35">
      <c r="A55449" s="1" t="s">
        <v>55448</v>
      </c>
      <c r="B55449">
        <v>473.78060691516299</v>
      </c>
      <c r="C55449">
        <v>1</v>
      </c>
      <c r="D55449">
        <f>_xlfn.IFNA(_xlfn.XLOOKUP(A55449,Target!B:B,Target!B:B),0)</f>
        <v>0</v>
      </c>
      <c r="E55449" s="7">
        <f t="shared" si="2602"/>
        <v>0.1738135112463452</v>
      </c>
      <c r="F55449" s="6">
        <f t="shared" si="2603"/>
        <v>0.14807591630274519</v>
      </c>
      <c r="G55449" s="6">
        <f t="shared" si="2604"/>
        <v>1.1884345737470799E-3</v>
      </c>
    </row>
    <row r="55450" spans="1:7" x14ac:dyDescent="0.35">
      <c r="A55450" s="1" t="s">
        <v>55449</v>
      </c>
      <c r="B55450">
        <v>358.889604129595</v>
      </c>
      <c r="C55450">
        <v>3</v>
      </c>
      <c r="D55450" t="str">
        <f>_xlfn.IFNA(_xlfn.XLOOKUP(A55450,Target!B:B,Target!B:B),0)</f>
        <v>012762LA</v>
      </c>
      <c r="E55450" s="7">
        <f t="shared" si="2602"/>
        <v>3.5348482266697442E-2</v>
      </c>
      <c r="F55450" s="6">
        <f t="shared" si="2603"/>
        <v>3.414162755066652E-2</v>
      </c>
      <c r="G55450" s="6">
        <f t="shared" si="2604"/>
        <v>2.4192117106310948E-4</v>
      </c>
    </row>
    <row r="55451" spans="1:7" x14ac:dyDescent="0.35">
      <c r="A55451" s="1" t="s">
        <v>55450</v>
      </c>
      <c r="B55451">
        <v>279.27655509438802</v>
      </c>
      <c r="C55451">
        <v>6</v>
      </c>
      <c r="D55451">
        <f>_xlfn.IFNA(_xlfn.XLOOKUP(A55451,Target!B:B,Target!B:B),0)</f>
        <v>0</v>
      </c>
      <c r="E55451" s="7">
        <f t="shared" si="2602"/>
        <v>1.1723369554367332E-2</v>
      </c>
      <c r="F55451" s="6">
        <f t="shared" si="2603"/>
        <v>1.1587524719856024E-2</v>
      </c>
      <c r="G55451" s="6">
        <f t="shared" si="2604"/>
        <v>8.024644203136605E-5</v>
      </c>
    </row>
    <row r="55452" spans="1:7" x14ac:dyDescent="0.35">
      <c r="A55452" s="1" t="s">
        <v>55451</v>
      </c>
      <c r="B55452">
        <v>470.46159307020798</v>
      </c>
      <c r="C55452">
        <v>1</v>
      </c>
      <c r="D55452">
        <f>_xlfn.IFNA(_xlfn.XLOOKUP(A55452,Target!B:B,Target!B:B),0)</f>
        <v>0</v>
      </c>
      <c r="E55452" s="7">
        <f t="shared" si="2602"/>
        <v>0.1659973207605977</v>
      </c>
      <c r="F55452" s="6">
        <f t="shared" si="2603"/>
        <v>0.14236509621850169</v>
      </c>
      <c r="G55452" s="6">
        <f t="shared" si="2604"/>
        <v>1.1350527198174698E-3</v>
      </c>
    </row>
    <row r="55453" spans="1:7" x14ac:dyDescent="0.35">
      <c r="A55453" s="1" t="s">
        <v>55452</v>
      </c>
      <c r="B55453">
        <v>316.41761548084702</v>
      </c>
      <c r="C55453">
        <v>5</v>
      </c>
      <c r="D55453">
        <f>_xlfn.IFNA(_xlfn.XLOOKUP(A55453,Target!B:B,Target!B:B),0)</f>
        <v>0</v>
      </c>
      <c r="E55453" s="7">
        <f t="shared" si="2602"/>
        <v>1.9618415143277355E-2</v>
      </c>
      <c r="F55453" s="6">
        <f t="shared" si="2603"/>
        <v>1.9240938425499787E-2</v>
      </c>
      <c r="G55453" s="6">
        <f t="shared" si="2604"/>
        <v>1.3428075714577435E-4</v>
      </c>
    </row>
    <row r="55454" spans="1:7" x14ac:dyDescent="0.35">
      <c r="A55454" s="1" t="s">
        <v>55453</v>
      </c>
      <c r="B55454">
        <v>572.83087197354098</v>
      </c>
      <c r="C55454">
        <v>1</v>
      </c>
      <c r="D55454">
        <f>_xlfn.IFNA(_xlfn.XLOOKUP(A55454,Target!B:B,Target!B:B),0)</f>
        <v>0</v>
      </c>
      <c r="E55454" s="7">
        <f t="shared" si="2602"/>
        <v>0.68616024187399915</v>
      </c>
      <c r="F55454" s="6">
        <f t="shared" si="2603"/>
        <v>0.40693655610774004</v>
      </c>
      <c r="G55454" s="6">
        <f t="shared" si="2604"/>
        <v>4.675182465608438E-3</v>
      </c>
    </row>
    <row r="55455" spans="1:7" x14ac:dyDescent="0.35">
      <c r="A55455" s="1" t="s">
        <v>55454</v>
      </c>
      <c r="B55455">
        <v>476.10643972292502</v>
      </c>
      <c r="C55455">
        <v>1</v>
      </c>
      <c r="D55455">
        <f>_xlfn.IFNA(_xlfn.XLOOKUP(A55455,Target!B:B,Target!B:B),0)</f>
        <v>0</v>
      </c>
      <c r="E55455" s="7">
        <f t="shared" si="2602"/>
        <v>0.17950908852007535</v>
      </c>
      <c r="F55455" s="6">
        <f t="shared" si="2603"/>
        <v>0.15218966116259824</v>
      </c>
      <c r="G55455" s="6">
        <f t="shared" si="2604"/>
        <v>1.2273297857792525E-3</v>
      </c>
    </row>
    <row r="55456" spans="1:7" x14ac:dyDescent="0.35">
      <c r="A55456" s="1" t="s">
        <v>55455</v>
      </c>
      <c r="B55456">
        <v>361.78798991456</v>
      </c>
      <c r="C55456">
        <v>3</v>
      </c>
      <c r="D55456">
        <f>_xlfn.IFNA(_xlfn.XLOOKUP(A55456,Target!B:B,Target!B:B),0)</f>
        <v>0</v>
      </c>
      <c r="E55456" s="7">
        <f t="shared" si="2602"/>
        <v>3.6797710025006994E-2</v>
      </c>
      <c r="F55456" s="6">
        <f t="shared" si="2603"/>
        <v>3.5491696855811328E-2</v>
      </c>
      <c r="G55456" s="6">
        <f t="shared" si="2604"/>
        <v>2.5183703053347975E-4</v>
      </c>
    </row>
    <row r="55457" spans="1:7" x14ac:dyDescent="0.35">
      <c r="A55457" s="1" t="s">
        <v>55456</v>
      </c>
      <c r="B55457">
        <v>411.17305762385502</v>
      </c>
      <c r="C55457">
        <v>2</v>
      </c>
      <c r="D55457">
        <f>_xlfn.IFNA(_xlfn.XLOOKUP(A55457,Target!B:B,Target!B:B),0)</f>
        <v>0</v>
      </c>
      <c r="E55457" s="7">
        <f t="shared" si="2602"/>
        <v>7.2970702468715565E-2</v>
      </c>
      <c r="F55457" s="6">
        <f t="shared" si="2603"/>
        <v>6.8008103390729047E-2</v>
      </c>
      <c r="G55457" s="6">
        <f t="shared" si="2604"/>
        <v>4.9927500293311315E-4</v>
      </c>
    </row>
    <row r="55458" spans="1:7" x14ac:dyDescent="0.35">
      <c r="A55458" s="1" t="s">
        <v>55457</v>
      </c>
      <c r="B55458">
        <v>516.21954154856996</v>
      </c>
      <c r="C55458">
        <v>1</v>
      </c>
      <c r="D55458">
        <f>_xlfn.IFNA(_xlfn.XLOOKUP(A55458,Target!B:B,Target!B:B),0)</f>
        <v>0</v>
      </c>
      <c r="E55458" s="7">
        <f t="shared" si="2602"/>
        <v>0.31303390512276835</v>
      </c>
      <c r="F55458" s="6">
        <f t="shared" si="2603"/>
        <v>0.23840504338956869</v>
      </c>
      <c r="G55458" s="6">
        <f t="shared" si="2604"/>
        <v>2.1383062853128666E-3</v>
      </c>
    </row>
    <row r="55459" spans="1:7" x14ac:dyDescent="0.35">
      <c r="A55459" s="1" t="s">
        <v>55458</v>
      </c>
      <c r="B55459">
        <v>361.78798991456</v>
      </c>
      <c r="C55459">
        <v>3</v>
      </c>
      <c r="D55459">
        <f>_xlfn.IFNA(_xlfn.XLOOKUP(A55459,Target!B:B,Target!B:B),0)</f>
        <v>0</v>
      </c>
      <c r="E55459" s="7">
        <f t="shared" si="2602"/>
        <v>3.6797710025006994E-2</v>
      </c>
      <c r="F55459" s="6">
        <f t="shared" si="2603"/>
        <v>3.5491696855811328E-2</v>
      </c>
      <c r="G55459" s="6">
        <f t="shared" si="2604"/>
        <v>2.5183703053347975E-4</v>
      </c>
    </row>
    <row r="55460" spans="1:7" x14ac:dyDescent="0.35">
      <c r="A55460" s="1" t="s">
        <v>55459</v>
      </c>
      <c r="B55460">
        <v>432.61644301817699</v>
      </c>
      <c r="C55460">
        <v>2</v>
      </c>
      <c r="D55460">
        <f>_xlfn.IFNA(_xlfn.XLOOKUP(A55460,Target!B:B,Target!B:B),0)</f>
        <v>0</v>
      </c>
      <c r="E55460" s="7">
        <f t="shared" si="2602"/>
        <v>9.8231453757238546E-2</v>
      </c>
      <c r="F55460" s="6">
        <f t="shared" si="2603"/>
        <v>8.9445128730534895E-2</v>
      </c>
      <c r="G55460" s="6">
        <f t="shared" si="2604"/>
        <v>6.7199619088754677E-4</v>
      </c>
    </row>
    <row r="55461" spans="1:7" x14ac:dyDescent="0.35">
      <c r="A55461" s="1" t="s">
        <v>55460</v>
      </c>
      <c r="B55461">
        <v>129.42271576990899</v>
      </c>
      <c r="C55461">
        <v>6</v>
      </c>
      <c r="D55461">
        <f>_xlfn.IFNA(_xlfn.XLOOKUP(A55461,Target!B:B,Target!B:B),0)</f>
        <v>0</v>
      </c>
      <c r="E55461" s="7">
        <f t="shared" si="2602"/>
        <v>1.4683934661466032E-3</v>
      </c>
      <c r="F55461" s="6">
        <f t="shared" si="2603"/>
        <v>1.4662404482526092E-3</v>
      </c>
      <c r="G55461" s="6">
        <f t="shared" si="2604"/>
        <v>1.0051856041982891E-5</v>
      </c>
    </row>
    <row r="55462" spans="1:7" x14ac:dyDescent="0.35">
      <c r="A55462" s="1" t="s">
        <v>55461</v>
      </c>
      <c r="B55462">
        <v>316.41761548084702</v>
      </c>
      <c r="C55462">
        <v>5</v>
      </c>
      <c r="D55462">
        <f>_xlfn.IFNA(_xlfn.XLOOKUP(A55462,Target!B:B,Target!B:B),0)</f>
        <v>0</v>
      </c>
      <c r="E55462" s="7">
        <f t="shared" si="2602"/>
        <v>1.9618415143277355E-2</v>
      </c>
      <c r="F55462" s="6">
        <f t="shared" si="2603"/>
        <v>1.9240938425499787E-2</v>
      </c>
      <c r="G55462" s="6">
        <f t="shared" si="2604"/>
        <v>1.3428075714577435E-4</v>
      </c>
    </row>
    <row r="55463" spans="1:7" x14ac:dyDescent="0.35">
      <c r="A55463" s="1" t="s">
        <v>55462</v>
      </c>
      <c r="B55463">
        <v>314.09178267308602</v>
      </c>
      <c r="C55463">
        <v>5</v>
      </c>
      <c r="D55463">
        <f>_xlfn.IFNA(_xlfn.XLOOKUP(A55463,Target!B:B,Target!B:B),0)</f>
        <v>0</v>
      </c>
      <c r="E55463" s="7">
        <f t="shared" si="2602"/>
        <v>1.899594972741564E-2</v>
      </c>
      <c r="F55463" s="6">
        <f t="shared" si="2603"/>
        <v>1.8641830453297814E-2</v>
      </c>
      <c r="G55463" s="6">
        <f t="shared" si="2604"/>
        <v>1.3002076677824081E-4</v>
      </c>
    </row>
    <row r="55464" spans="1:7" x14ac:dyDescent="0.35">
      <c r="A55464" s="1" t="s">
        <v>55463</v>
      </c>
      <c r="B55464">
        <v>169.263944265096</v>
      </c>
      <c r="C55464">
        <v>6</v>
      </c>
      <c r="D55464">
        <f>_xlfn.IFNA(_xlfn.XLOOKUP(A55464,Target!B:B,Target!B:B),0)</f>
        <v>0</v>
      </c>
      <c r="E55464" s="7">
        <f t="shared" si="2602"/>
        <v>2.5510004792290166E-3</v>
      </c>
      <c r="F55464" s="6">
        <f t="shared" si="2603"/>
        <v>2.5445094344423991E-3</v>
      </c>
      <c r="G55464" s="6">
        <f t="shared" si="2604"/>
        <v>1.7462689761808725E-5</v>
      </c>
    </row>
    <row r="55465" spans="1:7" x14ac:dyDescent="0.35">
      <c r="A55465" s="1" t="s">
        <v>55464</v>
      </c>
      <c r="B55465">
        <v>183.1612980152</v>
      </c>
      <c r="C55465">
        <v>6</v>
      </c>
      <c r="D55465">
        <f>_xlfn.IFNA(_xlfn.XLOOKUP(A55465,Target!B:B,Target!B:B),0)</f>
        <v>0</v>
      </c>
      <c r="E55465" s="7">
        <f t="shared" si="2602"/>
        <v>3.0930073140213454E-3</v>
      </c>
      <c r="F55465" s="6">
        <f t="shared" si="2603"/>
        <v>3.0834701183926061E-3</v>
      </c>
      <c r="G55465" s="6">
        <f t="shared" si="2604"/>
        <v>2.1172879894147066E-5</v>
      </c>
    </row>
    <row r="55466" spans="1:7" x14ac:dyDescent="0.35">
      <c r="A55466" s="1" t="s">
        <v>55465</v>
      </c>
      <c r="B55466">
        <v>291.35044269911498</v>
      </c>
      <c r="C55466">
        <v>6</v>
      </c>
      <c r="D55466">
        <f>_xlfn.IFNA(_xlfn.XLOOKUP(A55466,Target!B:B,Target!B:B),0)</f>
        <v>0</v>
      </c>
      <c r="E55466" s="7">
        <f t="shared" si="2602"/>
        <v>1.3859402324457688E-2</v>
      </c>
      <c r="F55466" s="6">
        <f t="shared" si="2603"/>
        <v>1.3669945056170918E-2</v>
      </c>
      <c r="G55466" s="6">
        <f t="shared" si="2604"/>
        <v>9.4866195178687376E-5</v>
      </c>
    </row>
    <row r="55467" spans="1:7" x14ac:dyDescent="0.35">
      <c r="A55467" s="1" t="s">
        <v>55466</v>
      </c>
      <c r="B55467">
        <v>271.73144626335699</v>
      </c>
      <c r="C55467">
        <v>6</v>
      </c>
      <c r="D55467">
        <f>_xlfn.IFNA(_xlfn.XLOOKUP(A55467,Target!B:B,Target!B:B),0)</f>
        <v>0</v>
      </c>
      <c r="E55467" s="7">
        <f t="shared" si="2602"/>
        <v>1.0559087137206803E-2</v>
      </c>
      <c r="F55467" s="6">
        <f t="shared" si="2603"/>
        <v>1.0448757793192875E-2</v>
      </c>
      <c r="G55467" s="6">
        <f t="shared" si="2604"/>
        <v>7.2277507143606026E-5</v>
      </c>
    </row>
    <row r="55468" spans="1:7" x14ac:dyDescent="0.35">
      <c r="A55468" s="1" t="s">
        <v>55467</v>
      </c>
      <c r="B55468">
        <v>316.41761548084702</v>
      </c>
      <c r="C55468">
        <v>5</v>
      </c>
      <c r="D55468">
        <f>_xlfn.IFNA(_xlfn.XLOOKUP(A55468,Target!B:B,Target!B:B),0)</f>
        <v>0</v>
      </c>
      <c r="E55468" s="7">
        <f t="shared" si="2602"/>
        <v>1.9618415143277355E-2</v>
      </c>
      <c r="F55468" s="6">
        <f t="shared" si="2603"/>
        <v>1.9240938425499787E-2</v>
      </c>
      <c r="G55468" s="6">
        <f t="shared" si="2604"/>
        <v>1.3428075714577435E-4</v>
      </c>
    </row>
    <row r="55469" spans="1:7" x14ac:dyDescent="0.35">
      <c r="A55469" s="1" t="s">
        <v>55468</v>
      </c>
      <c r="B55469">
        <v>446.57179075451899</v>
      </c>
      <c r="C55469">
        <v>2</v>
      </c>
      <c r="D55469">
        <f>_xlfn.IFNA(_xlfn.XLOOKUP(A55469,Target!B:B,Target!B:B),0)</f>
        <v>0</v>
      </c>
      <c r="E55469" s="7">
        <f t="shared" si="2602"/>
        <v>0.11919832062848623</v>
      </c>
      <c r="F55469" s="6">
        <f t="shared" si="2603"/>
        <v>0.10650330547453868</v>
      </c>
      <c r="G55469" s="6">
        <f t="shared" si="2604"/>
        <v>8.1531247770394151E-4</v>
      </c>
    </row>
    <row r="55470" spans="1:7" x14ac:dyDescent="0.35">
      <c r="A55470" s="1" t="s">
        <v>55469</v>
      </c>
      <c r="B55470">
        <v>418.95070912213998</v>
      </c>
      <c r="C55470">
        <v>2</v>
      </c>
      <c r="D55470">
        <f>_xlfn.IFNA(_xlfn.XLOOKUP(A55470,Target!B:B,Target!B:B),0)</f>
        <v>0</v>
      </c>
      <c r="E55470" s="7">
        <f t="shared" si="2602"/>
        <v>8.1278308163406199E-2</v>
      </c>
      <c r="F55470" s="6">
        <f t="shared" si="2603"/>
        <v>7.5168721641573066E-2</v>
      </c>
      <c r="G55470" s="6">
        <f t="shared" si="2604"/>
        <v>5.5608510888964134E-4</v>
      </c>
    </row>
    <row r="55471" spans="1:7" x14ac:dyDescent="0.35">
      <c r="A55471" s="1" t="s">
        <v>55470</v>
      </c>
      <c r="B55471">
        <v>191.98885483266801</v>
      </c>
      <c r="C55471">
        <v>6</v>
      </c>
      <c r="D55471">
        <f>_xlfn.IFNA(_xlfn.XLOOKUP(A55471,Target!B:B,Target!B:B),0)</f>
        <v>0</v>
      </c>
      <c r="E55471" s="7">
        <f t="shared" si="2602"/>
        <v>3.4956515465517312E-3</v>
      </c>
      <c r="F55471" s="6">
        <f t="shared" si="2603"/>
        <v>3.4834745334115791E-3</v>
      </c>
      <c r="G55471" s="6">
        <f t="shared" si="2604"/>
        <v>2.3929075761553268E-5</v>
      </c>
    </row>
    <row r="55472" spans="1:7" x14ac:dyDescent="0.35">
      <c r="A55472" s="1" t="s">
        <v>55471</v>
      </c>
      <c r="B55472">
        <v>307.40747766463397</v>
      </c>
      <c r="C55472">
        <v>5</v>
      </c>
      <c r="D55472">
        <f>_xlfn.IFNA(_xlfn.XLOOKUP(A55472,Target!B:B,Target!B:B),0)</f>
        <v>0</v>
      </c>
      <c r="E55472" s="7">
        <f t="shared" si="2602"/>
        <v>1.7314800236856553E-2</v>
      </c>
      <c r="F55472" s="6">
        <f t="shared" si="2603"/>
        <v>1.702010059504222E-2</v>
      </c>
      <c r="G55472" s="6">
        <f t="shared" si="2604"/>
        <v>1.185152383160302E-4</v>
      </c>
    </row>
    <row r="55473" spans="1:7" x14ac:dyDescent="0.35">
      <c r="A55473" s="1" t="s">
        <v>55472</v>
      </c>
      <c r="B55473">
        <v>532.47161514798597</v>
      </c>
      <c r="C55473">
        <v>1</v>
      </c>
      <c r="D55473">
        <f>_xlfn.IFNA(_xlfn.XLOOKUP(A55473,Target!B:B,Target!B:B),0)</f>
        <v>0</v>
      </c>
      <c r="E55473" s="7">
        <f t="shared" si="2602"/>
        <v>0.39213771333482278</v>
      </c>
      <c r="F55473" s="6">
        <f t="shared" si="2603"/>
        <v>0.28168026020606041</v>
      </c>
      <c r="G55473" s="6">
        <f t="shared" si="2604"/>
        <v>2.6772106092704082E-3</v>
      </c>
    </row>
    <row r="55474" spans="1:7" x14ac:dyDescent="0.35">
      <c r="A55474" s="1" t="s">
        <v>55473</v>
      </c>
      <c r="B55474">
        <v>373.74708490155001</v>
      </c>
      <c r="C55474">
        <v>3</v>
      </c>
      <c r="D55474">
        <f>_xlfn.IFNA(_xlfn.XLOOKUP(A55474,Target!B:B,Target!B:B),0)</f>
        <v>0</v>
      </c>
      <c r="E55474" s="7">
        <f t="shared" si="2602"/>
        <v>4.3433189119281464E-2</v>
      </c>
      <c r="F55474" s="6">
        <f t="shared" si="2603"/>
        <v>4.1625270857966079E-2</v>
      </c>
      <c r="G55474" s="6">
        <f t="shared" si="2604"/>
        <v>2.9723557984099301E-4</v>
      </c>
    </row>
    <row r="55475" spans="1:7" x14ac:dyDescent="0.35">
      <c r="A55475" s="1" t="s">
        <v>55474</v>
      </c>
      <c r="B55475">
        <v>366.99179700608101</v>
      </c>
      <c r="C55475">
        <v>3</v>
      </c>
      <c r="D55475">
        <f>_xlfn.IFNA(_xlfn.XLOOKUP(A55475,Target!B:B,Target!B:B),0)</f>
        <v>0</v>
      </c>
      <c r="E55475" s="7">
        <f t="shared" si="2602"/>
        <v>3.9550395728086614E-2</v>
      </c>
      <c r="F55475" s="6">
        <f t="shared" si="2603"/>
        <v>3.8045674255538287E-2</v>
      </c>
      <c r="G55475" s="6">
        <f t="shared" si="2604"/>
        <v>2.7067082634133388E-4</v>
      </c>
    </row>
    <row r="55476" spans="1:7" x14ac:dyDescent="0.35">
      <c r="A55476" s="1" t="s">
        <v>55475</v>
      </c>
      <c r="B55476">
        <v>394.61287863846002</v>
      </c>
      <c r="C55476">
        <v>2</v>
      </c>
      <c r="D55476">
        <f>_xlfn.IFNA(_xlfn.XLOOKUP(A55476,Target!B:B,Target!B:B),0)</f>
        <v>0</v>
      </c>
      <c r="E55476" s="7">
        <f t="shared" si="2602"/>
        <v>5.8002446870597031E-2</v>
      </c>
      <c r="F55476" s="6">
        <f t="shared" si="2603"/>
        <v>5.4822601821157502E-2</v>
      </c>
      <c r="G55476" s="6">
        <f t="shared" si="2604"/>
        <v>3.9690090682389635E-4</v>
      </c>
    </row>
    <row r="55477" spans="1:7" x14ac:dyDescent="0.35">
      <c r="A55477" s="1" t="s">
        <v>55476</v>
      </c>
      <c r="B55477">
        <v>669.80741280510097</v>
      </c>
      <c r="C55477">
        <v>1</v>
      </c>
      <c r="D55477">
        <f>_xlfn.IFNA(_xlfn.XLOOKUP(A55477,Target!B:B,Target!B:B),0)</f>
        <v>0</v>
      </c>
      <c r="E55477" s="7">
        <f t="shared" si="2602"/>
        <v>2.6319795070586012</v>
      </c>
      <c r="F55477" s="6">
        <f t="shared" si="2603"/>
        <v>0.72466805001059575</v>
      </c>
      <c r="G55477" s="6">
        <f t="shared" si="2604"/>
        <v>1.769846128351377E-2</v>
      </c>
    </row>
    <row r="55478" spans="1:7" x14ac:dyDescent="0.35">
      <c r="A55478" s="1" t="s">
        <v>55477</v>
      </c>
      <c r="B55478">
        <v>425.06802558636201</v>
      </c>
      <c r="C55478">
        <v>2</v>
      </c>
      <c r="D55478">
        <f>_xlfn.IFNA(_xlfn.XLOOKUP(A55478,Target!B:B,Target!B:B),0)</f>
        <v>0</v>
      </c>
      <c r="E55478" s="7">
        <f t="shared" si="2602"/>
        <v>8.8471740256951564E-2</v>
      </c>
      <c r="F55478" s="6">
        <f t="shared" si="2603"/>
        <v>8.1280695662403035E-2</v>
      </c>
      <c r="G55478" s="6">
        <f t="shared" si="2604"/>
        <v>6.0527091723835773E-4</v>
      </c>
    </row>
    <row r="55479" spans="1:7" x14ac:dyDescent="0.35">
      <c r="A55479" s="1" t="s">
        <v>55478</v>
      </c>
      <c r="B55479">
        <v>316.41761548084702</v>
      </c>
      <c r="C55479">
        <v>5</v>
      </c>
      <c r="D55479">
        <f>_xlfn.IFNA(_xlfn.XLOOKUP(A55479,Target!B:B,Target!B:B),0)</f>
        <v>0</v>
      </c>
      <c r="E55479" s="7">
        <f t="shared" si="2602"/>
        <v>1.9618415143277355E-2</v>
      </c>
      <c r="F55479" s="6">
        <f t="shared" si="2603"/>
        <v>1.9240938425499787E-2</v>
      </c>
      <c r="G55479" s="6">
        <f t="shared" si="2604"/>
        <v>1.3428075714577435E-4</v>
      </c>
    </row>
    <row r="55480" spans="1:7" x14ac:dyDescent="0.35">
      <c r="A55480" s="1" t="s">
        <v>55479</v>
      </c>
      <c r="B55480">
        <v>416.97486787399498</v>
      </c>
      <c r="C55480">
        <v>2</v>
      </c>
      <c r="D55480">
        <f>_xlfn.IFNA(_xlfn.XLOOKUP(A55480,Target!B:B,Target!B:B),0)</f>
        <v>0</v>
      </c>
      <c r="E55480" s="7">
        <f t="shared" si="2602"/>
        <v>7.9082229659188819E-2</v>
      </c>
      <c r="F55480" s="6">
        <f t="shared" si="2603"/>
        <v>7.3286564717283675E-2</v>
      </c>
      <c r="G55480" s="6">
        <f t="shared" si="2604"/>
        <v>5.4106823875973444E-4</v>
      </c>
    </row>
    <row r="55481" spans="1:7" x14ac:dyDescent="0.35">
      <c r="A55481" s="1" t="s">
        <v>55480</v>
      </c>
      <c r="B55481">
        <v>320.78424974749402</v>
      </c>
      <c r="C55481">
        <v>4</v>
      </c>
      <c r="D55481">
        <f>_xlfn.IFNA(_xlfn.XLOOKUP(A55481,Target!B:B,Target!B:B),0)</f>
        <v>0</v>
      </c>
      <c r="E55481" s="7">
        <f t="shared" si="2602"/>
        <v>2.0842685636020639E-2</v>
      </c>
      <c r="F55481" s="6">
        <f t="shared" si="2603"/>
        <v>2.041713765430464E-2</v>
      </c>
      <c r="G55481" s="6">
        <f t="shared" si="2604"/>
        <v>1.4265923802268043E-4</v>
      </c>
    </row>
    <row r="55482" spans="1:7" x14ac:dyDescent="0.35">
      <c r="A55482" s="1" t="s">
        <v>55481</v>
      </c>
      <c r="B55482">
        <v>476.136299361</v>
      </c>
      <c r="C55482">
        <v>1</v>
      </c>
      <c r="D55482">
        <f>_xlfn.IFNA(_xlfn.XLOOKUP(A55482,Target!B:B,Target!B:B),0)</f>
        <v>0</v>
      </c>
      <c r="E55482" s="7">
        <f t="shared" si="2602"/>
        <v>0.17958341033857725</v>
      </c>
      <c r="F55482" s="6">
        <f t="shared" si="2603"/>
        <v>0.15224307900958955</v>
      </c>
      <c r="G55482" s="6">
        <f t="shared" si="2604"/>
        <v>1.2278373109537548E-3</v>
      </c>
    </row>
    <row r="55483" spans="1:7" x14ac:dyDescent="0.35">
      <c r="A55483" s="1" t="s">
        <v>55482</v>
      </c>
      <c r="B55483">
        <v>517.14003952806604</v>
      </c>
      <c r="C55483">
        <v>1</v>
      </c>
      <c r="D55483">
        <f>_xlfn.IFNA(_xlfn.XLOOKUP(A55483,Target!B:B,Target!B:B),0)</f>
        <v>0</v>
      </c>
      <c r="E55483" s="7">
        <f t="shared" si="2602"/>
        <v>0.3170540675199901</v>
      </c>
      <c r="F55483" s="6">
        <f t="shared" si="2603"/>
        <v>0.24072972806424131</v>
      </c>
      <c r="G55483" s="6">
        <f t="shared" si="2604"/>
        <v>2.1657081776349104E-3</v>
      </c>
    </row>
    <row r="55484" spans="1:7" x14ac:dyDescent="0.35">
      <c r="A55484" s="1" t="s">
        <v>55483</v>
      </c>
      <c r="B55484">
        <v>275.17105215739502</v>
      </c>
      <c r="C55484">
        <v>6</v>
      </c>
      <c r="D55484">
        <f>_xlfn.IFNA(_xlfn.XLOOKUP(A55484,Target!B:B,Target!B:B),0)</f>
        <v>0</v>
      </c>
      <c r="E55484" s="7">
        <f t="shared" si="2602"/>
        <v>1.1074773804558902E-2</v>
      </c>
      <c r="F55484" s="6">
        <f t="shared" si="2603"/>
        <v>1.095346663915453E-2</v>
      </c>
      <c r="G55484" s="6">
        <f t="shared" si="2604"/>
        <v>7.580714192868506E-5</v>
      </c>
    </row>
    <row r="55485" spans="1:7" x14ac:dyDescent="0.35">
      <c r="A55485" s="1" t="s">
        <v>55484</v>
      </c>
      <c r="B55485">
        <v>353.60913847139398</v>
      </c>
      <c r="C55485">
        <v>3</v>
      </c>
      <c r="D55485">
        <f>_xlfn.IFNA(_xlfn.XLOOKUP(A55485,Target!B:B,Target!B:B),0)</f>
        <v>0</v>
      </c>
      <c r="E55485" s="7">
        <f t="shared" si="2602"/>
        <v>3.2853315204187425E-2</v>
      </c>
      <c r="F55485" s="6">
        <f t="shared" si="2603"/>
        <v>3.1808306872397107E-2</v>
      </c>
      <c r="G55485" s="6">
        <f t="shared" si="2604"/>
        <v>2.2484835851200322E-4</v>
      </c>
    </row>
    <row r="55486" spans="1:7" x14ac:dyDescent="0.35">
      <c r="A55486" s="1" t="s">
        <v>55485</v>
      </c>
      <c r="B55486">
        <v>307.85118999303199</v>
      </c>
      <c r="C55486">
        <v>5</v>
      </c>
      <c r="D55486">
        <f>_xlfn.IFNA(_xlfn.XLOOKUP(A55486,Target!B:B,Target!B:B),0)</f>
        <v>0</v>
      </c>
      <c r="E55486" s="7">
        <f t="shared" si="2602"/>
        <v>1.7421634566580555E-2</v>
      </c>
      <c r="F55486" s="6">
        <f t="shared" si="2603"/>
        <v>1.7123318371347729E-2</v>
      </c>
      <c r="G55486" s="6">
        <f t="shared" si="2604"/>
        <v>1.1924640391058041E-4</v>
      </c>
    </row>
    <row r="55487" spans="1:7" x14ac:dyDescent="0.35">
      <c r="A55487" s="1" t="s">
        <v>55486</v>
      </c>
      <c r="B55487">
        <v>575.01545468665699</v>
      </c>
      <c r="C55487">
        <v>1</v>
      </c>
      <c r="D55487">
        <f>_xlfn.IFNA(_xlfn.XLOOKUP(A55487,Target!B:B,Target!B:B),0)</f>
        <v>0</v>
      </c>
      <c r="E55487" s="7">
        <f t="shared" si="2602"/>
        <v>0.70725829324100631</v>
      </c>
      <c r="F55487" s="6">
        <f t="shared" si="2603"/>
        <v>0.41426554847677388</v>
      </c>
      <c r="G55487" s="6">
        <f t="shared" si="2604"/>
        <v>4.8182423162034527E-3</v>
      </c>
    </row>
    <row r="55488" spans="1:7" x14ac:dyDescent="0.35">
      <c r="A55488" s="1" t="s">
        <v>55487</v>
      </c>
      <c r="B55488">
        <v>544.25623707489694</v>
      </c>
      <c r="C55488">
        <v>1</v>
      </c>
      <c r="D55488">
        <f>_xlfn.IFNA(_xlfn.XLOOKUP(A55488,Target!B:B,Target!B:B),0)</f>
        <v>0</v>
      </c>
      <c r="E55488" s="7">
        <f t="shared" si="2602"/>
        <v>0.46173107685508191</v>
      </c>
      <c r="F55488" s="6">
        <f t="shared" si="2603"/>
        <v>0.31587963351541892</v>
      </c>
      <c r="G55488" s="6">
        <f t="shared" si="2604"/>
        <v>3.1508427852225645E-3</v>
      </c>
    </row>
    <row r="55489" spans="1:7" x14ac:dyDescent="0.35">
      <c r="A55489" s="1" t="s">
        <v>55488</v>
      </c>
      <c r="B55489">
        <v>316.41761548084702</v>
      </c>
      <c r="C55489">
        <v>5</v>
      </c>
      <c r="D55489">
        <f>_xlfn.IFNA(_xlfn.XLOOKUP(A55489,Target!B:B,Target!B:B),0)</f>
        <v>0</v>
      </c>
      <c r="E55489" s="7">
        <f t="shared" si="2602"/>
        <v>1.9618415143277355E-2</v>
      </c>
      <c r="F55489" s="6">
        <f t="shared" si="2603"/>
        <v>1.9240938425499787E-2</v>
      </c>
      <c r="G55489" s="6">
        <f t="shared" si="2604"/>
        <v>1.3428075714577435E-4</v>
      </c>
    </row>
    <row r="55490" spans="1:7" x14ac:dyDescent="0.35">
      <c r="A55490" s="1" t="s">
        <v>55489</v>
      </c>
      <c r="B55490">
        <v>571.40641950800398</v>
      </c>
      <c r="C55490">
        <v>1</v>
      </c>
      <c r="D55490">
        <f>_xlfn.IFNA(_xlfn.XLOOKUP(A55490,Target!B:B,Target!B:B),0)</f>
        <v>0</v>
      </c>
      <c r="E55490" s="7">
        <f t="shared" si="2602"/>
        <v>0.67274347124339717</v>
      </c>
      <c r="F55490" s="6">
        <f t="shared" si="2603"/>
        <v>0.40217970227277478</v>
      </c>
      <c r="G55490" s="6">
        <f t="shared" si="2604"/>
        <v>4.584185785775856E-3</v>
      </c>
    </row>
    <row r="55491" spans="1:7" x14ac:dyDescent="0.35">
      <c r="A55491" s="1" t="s">
        <v>55490</v>
      </c>
      <c r="B55491">
        <v>478.21930901237499</v>
      </c>
      <c r="C55491">
        <v>1</v>
      </c>
      <c r="D55491">
        <f>_xlfn.IFNA(_xlfn.XLOOKUP(A55491,Target!B:B,Target!B:B),0)</f>
        <v>0</v>
      </c>
      <c r="E55491" s="7">
        <f t="shared" ref="E55491:E55554" si="2605">2^((B55491-600)/50)</f>
        <v>0.18484477649104303</v>
      </c>
      <c r="F55491" s="6">
        <f t="shared" ref="F55491:F55554" si="2606">1-(1/(1+E55491))</f>
        <v>0.15600758863829145</v>
      </c>
      <c r="G55491" s="6">
        <f t="shared" ref="G55491:G55554" si="2607">(F55491*($J$3/$J$2))/(F55491*($J$3/$J$2)+(1-F55491)*((1-$J$3)/(1-$J$2)))</f>
        <v>1.2637645584032285E-3</v>
      </c>
    </row>
    <row r="55492" spans="1:7" x14ac:dyDescent="0.35">
      <c r="A55492" s="1" t="s">
        <v>55491</v>
      </c>
      <c r="B55492">
        <v>415.85946081904399</v>
      </c>
      <c r="C55492">
        <v>2</v>
      </c>
      <c r="D55492">
        <f>_xlfn.IFNA(_xlfn.XLOOKUP(A55492,Target!B:B,Target!B:B),0)</f>
        <v>0</v>
      </c>
      <c r="E55492" s="7">
        <f t="shared" si="2605"/>
        <v>7.7868800670438137E-2</v>
      </c>
      <c r="F55492" s="6">
        <f t="shared" si="2606"/>
        <v>7.2243301431494822E-2</v>
      </c>
      <c r="G55492" s="6">
        <f t="shared" si="2607"/>
        <v>5.3277057063328575E-4</v>
      </c>
    </row>
    <row r="55493" spans="1:7" x14ac:dyDescent="0.35">
      <c r="A55493" s="1" t="s">
        <v>55492</v>
      </c>
      <c r="B55493">
        <v>512.34774256215701</v>
      </c>
      <c r="C55493">
        <v>1</v>
      </c>
      <c r="D55493">
        <f>_xlfn.IFNA(_xlfn.XLOOKUP(A55493,Target!B:B,Target!B:B),0)</f>
        <v>0</v>
      </c>
      <c r="E55493" s="7">
        <f t="shared" si="2605"/>
        <v>0.29667491490645065</v>
      </c>
      <c r="F55493" s="6">
        <f t="shared" si="2606"/>
        <v>0.22879667948836235</v>
      </c>
      <c r="G55493" s="6">
        <f t="shared" si="2607"/>
        <v>2.0267859899766091E-3</v>
      </c>
    </row>
    <row r="55494" spans="1:7" x14ac:dyDescent="0.35">
      <c r="A55494" s="1" t="s">
        <v>55493</v>
      </c>
      <c r="B55494">
        <v>415.70437833488103</v>
      </c>
      <c r="C55494">
        <v>2</v>
      </c>
      <c r="D55494">
        <f>_xlfn.IFNA(_xlfn.XLOOKUP(A55494,Target!B:B,Target!B:B),0)</f>
        <v>0</v>
      </c>
      <c r="E55494" s="7">
        <f t="shared" si="2605"/>
        <v>7.7701570385250163E-2</v>
      </c>
      <c r="F55494" s="6">
        <f t="shared" si="2606"/>
        <v>7.2099338555732029E-2</v>
      </c>
      <c r="G55494" s="6">
        <f t="shared" si="2607"/>
        <v>5.31627005968196E-4</v>
      </c>
    </row>
    <row r="55495" spans="1:7" x14ac:dyDescent="0.35">
      <c r="A55495" s="1" t="s">
        <v>55494</v>
      </c>
      <c r="B55495">
        <v>314.09178267308602</v>
      </c>
      <c r="C55495">
        <v>5</v>
      </c>
      <c r="D55495">
        <f>_xlfn.IFNA(_xlfn.XLOOKUP(A55495,Target!B:B,Target!B:B),0)</f>
        <v>0</v>
      </c>
      <c r="E55495" s="7">
        <f t="shared" si="2605"/>
        <v>1.899594972741564E-2</v>
      </c>
      <c r="F55495" s="6">
        <f t="shared" si="2606"/>
        <v>1.8641830453297814E-2</v>
      </c>
      <c r="G55495" s="6">
        <f t="shared" si="2607"/>
        <v>1.3002076677824081E-4</v>
      </c>
    </row>
    <row r="55496" spans="1:7" x14ac:dyDescent="0.35">
      <c r="A55496" s="1" t="s">
        <v>55495</v>
      </c>
      <c r="B55496">
        <v>317.338113460344</v>
      </c>
      <c r="C55496">
        <v>4</v>
      </c>
      <c r="D55496">
        <f>_xlfn.IFNA(_xlfn.XLOOKUP(A55496,Target!B:B,Target!B:B),0)</f>
        <v>0</v>
      </c>
      <c r="E55496" s="7">
        <f t="shared" si="2605"/>
        <v>1.9870366173378184E-2</v>
      </c>
      <c r="F55496" s="6">
        <f t="shared" si="2606"/>
        <v>1.9483227312440787E-2</v>
      </c>
      <c r="G55496" s="6">
        <f t="shared" si="2607"/>
        <v>1.360050337243059E-4</v>
      </c>
    </row>
    <row r="55497" spans="1:7" x14ac:dyDescent="0.35">
      <c r="A55497" s="1" t="s">
        <v>55496</v>
      </c>
      <c r="B55497">
        <v>541.20844944815804</v>
      </c>
      <c r="C55497">
        <v>1</v>
      </c>
      <c r="D55497">
        <f>_xlfn.IFNA(_xlfn.XLOOKUP(A55497,Target!B:B,Target!B:B),0)</f>
        <v>0</v>
      </c>
      <c r="E55497" s="7">
        <f t="shared" si="2605"/>
        <v>0.44262872622544724</v>
      </c>
      <c r="F55497" s="6">
        <f t="shared" si="2606"/>
        <v>0.30682095689551336</v>
      </c>
      <c r="G55497" s="6">
        <f t="shared" si="2607"/>
        <v>3.0208825458756384E-3</v>
      </c>
    </row>
    <row r="55498" spans="1:7" x14ac:dyDescent="0.35">
      <c r="A55498" s="1" t="s">
        <v>55497</v>
      </c>
      <c r="B55498">
        <v>363.03806795246697</v>
      </c>
      <c r="C55498">
        <v>3</v>
      </c>
      <c r="D55498">
        <f>_xlfn.IFNA(_xlfn.XLOOKUP(A55498,Target!B:B,Target!B:B),0)</f>
        <v>0</v>
      </c>
      <c r="E55498" s="7">
        <f t="shared" si="2605"/>
        <v>3.7440963171254407E-2</v>
      </c>
      <c r="F55498" s="6">
        <f t="shared" si="2606"/>
        <v>3.6089728958460188E-2</v>
      </c>
      <c r="G55498" s="6">
        <f t="shared" si="2607"/>
        <v>2.5623821345552907E-4</v>
      </c>
    </row>
    <row r="55499" spans="1:7" x14ac:dyDescent="0.35">
      <c r="A55499" s="1" t="s">
        <v>55498</v>
      </c>
      <c r="B55499">
        <v>284.66450601781901</v>
      </c>
      <c r="C55499">
        <v>6</v>
      </c>
      <c r="D55499">
        <f>_xlfn.IFNA(_xlfn.XLOOKUP(A55499,Target!B:B,Target!B:B),0)</f>
        <v>0</v>
      </c>
      <c r="E55499" s="7">
        <f t="shared" si="2605"/>
        <v>1.2632553677042649E-2</v>
      </c>
      <c r="F55499" s="6">
        <f t="shared" si="2606"/>
        <v>1.2474963036860354E-2</v>
      </c>
      <c r="G55499" s="6">
        <f t="shared" si="2607"/>
        <v>8.646926747114895E-5</v>
      </c>
    </row>
    <row r="55500" spans="1:7" x14ac:dyDescent="0.35">
      <c r="A55500" s="1" t="s">
        <v>55499</v>
      </c>
      <c r="B55500">
        <v>307.85118999303199</v>
      </c>
      <c r="C55500">
        <v>5</v>
      </c>
      <c r="D55500">
        <f>_xlfn.IFNA(_xlfn.XLOOKUP(A55500,Target!B:B,Target!B:B),0)</f>
        <v>0</v>
      </c>
      <c r="E55500" s="7">
        <f t="shared" si="2605"/>
        <v>1.7421634566580555E-2</v>
      </c>
      <c r="F55500" s="6">
        <f t="shared" si="2606"/>
        <v>1.7123318371347729E-2</v>
      </c>
      <c r="G55500" s="6">
        <f t="shared" si="2607"/>
        <v>1.1924640391058041E-4</v>
      </c>
    </row>
    <row r="55501" spans="1:7" x14ac:dyDescent="0.35">
      <c r="A55501" s="1" t="s">
        <v>55500</v>
      </c>
      <c r="B55501">
        <v>169.263944265096</v>
      </c>
      <c r="C55501">
        <v>6</v>
      </c>
      <c r="D55501">
        <f>_xlfn.IFNA(_xlfn.XLOOKUP(A55501,Target!B:B,Target!B:B),0)</f>
        <v>0</v>
      </c>
      <c r="E55501" s="7">
        <f t="shared" si="2605"/>
        <v>2.5510004792290166E-3</v>
      </c>
      <c r="F55501" s="6">
        <f t="shared" si="2606"/>
        <v>2.5445094344423991E-3</v>
      </c>
      <c r="G55501" s="6">
        <f t="shared" si="2607"/>
        <v>1.7462689761808725E-5</v>
      </c>
    </row>
    <row r="55502" spans="1:7" x14ac:dyDescent="0.35">
      <c r="A55502" s="1" t="s">
        <v>55501</v>
      </c>
      <c r="B55502">
        <v>571.32482278233704</v>
      </c>
      <c r="C55502">
        <v>1</v>
      </c>
      <c r="D55502">
        <f>_xlfn.IFNA(_xlfn.XLOOKUP(A55502,Target!B:B,Target!B:B),0)</f>
        <v>0</v>
      </c>
      <c r="E55502" s="7">
        <f t="shared" si="2605"/>
        <v>0.67198291370961227</v>
      </c>
      <c r="F55502" s="6">
        <f t="shared" si="2606"/>
        <v>0.40190776364974345</v>
      </c>
      <c r="G55502" s="6">
        <f t="shared" si="2607"/>
        <v>4.5790269514847199E-3</v>
      </c>
    </row>
    <row r="55503" spans="1:7" x14ac:dyDescent="0.35">
      <c r="A55503" s="1" t="s">
        <v>55502</v>
      </c>
      <c r="B55503">
        <v>183.1612980152</v>
      </c>
      <c r="C55503">
        <v>6</v>
      </c>
      <c r="D55503">
        <f>_xlfn.IFNA(_xlfn.XLOOKUP(A55503,Target!B:B,Target!B:B),0)</f>
        <v>0</v>
      </c>
      <c r="E55503" s="7">
        <f t="shared" si="2605"/>
        <v>3.0930073140213454E-3</v>
      </c>
      <c r="F55503" s="6">
        <f t="shared" si="2606"/>
        <v>3.0834701183926061E-3</v>
      </c>
      <c r="G55503" s="6">
        <f t="shared" si="2607"/>
        <v>2.1172879894147066E-5</v>
      </c>
    </row>
    <row r="55504" spans="1:7" x14ac:dyDescent="0.35">
      <c r="A55504" s="1" t="s">
        <v>55503</v>
      </c>
      <c r="B55504">
        <v>343.05311990995898</v>
      </c>
      <c r="C55504">
        <v>4</v>
      </c>
      <c r="D55504">
        <f>_xlfn.IFNA(_xlfn.XLOOKUP(A55504,Target!B:B,Target!B:B),0)</f>
        <v>0</v>
      </c>
      <c r="E55504" s="7">
        <f t="shared" si="2605"/>
        <v>2.8380865531922275E-2</v>
      </c>
      <c r="F55504" s="6">
        <f t="shared" si="2606"/>
        <v>2.7597621156868146E-2</v>
      </c>
      <c r="G55504" s="6">
        <f t="shared" si="2607"/>
        <v>1.9424482203377486E-4</v>
      </c>
    </row>
    <row r="55505" spans="1:7" x14ac:dyDescent="0.35">
      <c r="A55505" s="1" t="s">
        <v>55504</v>
      </c>
      <c r="B55505">
        <v>348.854930160099</v>
      </c>
      <c r="C55505">
        <v>4</v>
      </c>
      <c r="D55505">
        <f>_xlfn.IFNA(_xlfn.XLOOKUP(A55505,Target!B:B,Target!B:B),0)</f>
        <v>0</v>
      </c>
      <c r="E55505" s="7">
        <f t="shared" si="2605"/>
        <v>3.0757852809273369E-2</v>
      </c>
      <c r="F55505" s="6">
        <f t="shared" si="2606"/>
        <v>2.9840037333156877E-2</v>
      </c>
      <c r="G55505" s="6">
        <f t="shared" si="2607"/>
        <v>2.1051001570781581E-4</v>
      </c>
    </row>
    <row r="55506" spans="1:7" x14ac:dyDescent="0.35">
      <c r="A55506" s="1" t="s">
        <v>55505</v>
      </c>
      <c r="B55506">
        <v>332.34593129370899</v>
      </c>
      <c r="C55506">
        <v>4</v>
      </c>
      <c r="D55506">
        <f>_xlfn.IFNA(_xlfn.XLOOKUP(A55506,Target!B:B,Target!B:B),0)</f>
        <v>0</v>
      </c>
      <c r="E55506" s="7">
        <f t="shared" si="2605"/>
        <v>2.4465941736104342E-2</v>
      </c>
      <c r="F55506" s="6">
        <f t="shared" si="2606"/>
        <v>2.3881654566908606E-2</v>
      </c>
      <c r="G55506" s="6">
        <f t="shared" si="2607"/>
        <v>1.6745471820190971E-4</v>
      </c>
    </row>
    <row r="55507" spans="1:7" x14ac:dyDescent="0.35">
      <c r="A55507" s="1" t="s">
        <v>55506</v>
      </c>
      <c r="B55507">
        <v>435.60256947536601</v>
      </c>
      <c r="C55507">
        <v>2</v>
      </c>
      <c r="D55507">
        <f>_xlfn.IFNA(_xlfn.XLOOKUP(A55507,Target!B:B,Target!B:B),0)</f>
        <v>0</v>
      </c>
      <c r="E55507" s="7">
        <f t="shared" si="2605"/>
        <v>0.102383234108709</v>
      </c>
      <c r="F55507" s="6">
        <f t="shared" si="2606"/>
        <v>9.2874447779031311E-2</v>
      </c>
      <c r="G55507" s="6">
        <f t="shared" si="2607"/>
        <v>7.0037840893268717E-4</v>
      </c>
    </row>
    <row r="55508" spans="1:7" x14ac:dyDescent="0.35">
      <c r="A55508" s="1" t="s">
        <v>55507</v>
      </c>
      <c r="B55508">
        <v>560.54229556058999</v>
      </c>
      <c r="C55508">
        <v>1</v>
      </c>
      <c r="D55508">
        <f>_xlfn.IFNA(_xlfn.XLOOKUP(A55508,Target!B:B,Target!B:B),0)</f>
        <v>0</v>
      </c>
      <c r="E55508" s="7">
        <f t="shared" si="2605"/>
        <v>0.57868329822490872</v>
      </c>
      <c r="F55508" s="6">
        <f t="shared" si="2606"/>
        <v>0.36656072745913471</v>
      </c>
      <c r="G55508" s="6">
        <f t="shared" si="2607"/>
        <v>3.945773149573447E-3</v>
      </c>
    </row>
    <row r="55509" spans="1:7" x14ac:dyDescent="0.35">
      <c r="A55509" s="1" t="s">
        <v>55508</v>
      </c>
      <c r="B55509">
        <v>420.09566531413998</v>
      </c>
      <c r="C55509">
        <v>2</v>
      </c>
      <c r="D55509">
        <f>_xlfn.IFNA(_xlfn.XLOOKUP(A55509,Target!B:B,Target!B:B),0)</f>
        <v>0</v>
      </c>
      <c r="E55509" s="7">
        <f t="shared" si="2605"/>
        <v>8.2578687926851094E-2</v>
      </c>
      <c r="F55509" s="6">
        <f t="shared" si="2606"/>
        <v>7.627961722116483E-2</v>
      </c>
      <c r="G55509" s="6">
        <f t="shared" si="2607"/>
        <v>5.6497694351965338E-4</v>
      </c>
    </row>
    <row r="55510" spans="1:7" x14ac:dyDescent="0.35">
      <c r="A55510" s="1" t="s">
        <v>55509</v>
      </c>
      <c r="B55510">
        <v>460.75492854688702</v>
      </c>
      <c r="C55510">
        <v>2</v>
      </c>
      <c r="D55510">
        <f>_xlfn.IFNA(_xlfn.XLOOKUP(A55510,Target!B:B,Target!B:B),0)</f>
        <v>0</v>
      </c>
      <c r="E55510" s="7">
        <f t="shared" si="2605"/>
        <v>0.14509790265271666</v>
      </c>
      <c r="F55510" s="6">
        <f t="shared" si="2606"/>
        <v>0.12671222461990805</v>
      </c>
      <c r="G55510" s="6">
        <f t="shared" si="2607"/>
        <v>9.9228895569801359E-4</v>
      </c>
    </row>
    <row r="55511" spans="1:7" x14ac:dyDescent="0.35">
      <c r="A55511" s="1" t="s">
        <v>55510</v>
      </c>
      <c r="B55511">
        <v>400.813842276157</v>
      </c>
      <c r="C55511">
        <v>2</v>
      </c>
      <c r="D55511">
        <f>_xlfn.IFNA(_xlfn.XLOOKUP(A55511,Target!B:B,Target!B:B),0)</f>
        <v>0</v>
      </c>
      <c r="E55511" s="7">
        <f t="shared" si="2605"/>
        <v>6.3209133386785438E-2</v>
      </c>
      <c r="F55511" s="6">
        <f t="shared" si="2606"/>
        <v>5.945127012353324E-2</v>
      </c>
      <c r="G55511" s="6">
        <f t="shared" si="2607"/>
        <v>4.3251396979721902E-4</v>
      </c>
    </row>
    <row r="55512" spans="1:7" x14ac:dyDescent="0.35">
      <c r="A55512" s="1" t="s">
        <v>55511</v>
      </c>
      <c r="B55512">
        <v>414.07648208902901</v>
      </c>
      <c r="C55512">
        <v>2</v>
      </c>
      <c r="D55512">
        <f>_xlfn.IFNA(_xlfn.XLOOKUP(A55512,Target!B:B,Target!B:B),0)</f>
        <v>0</v>
      </c>
      <c r="E55512" s="7">
        <f t="shared" si="2605"/>
        <v>7.5967683609087913E-2</v>
      </c>
      <c r="F55512" s="6">
        <f t="shared" si="2606"/>
        <v>7.0604056949249316E-2</v>
      </c>
      <c r="G55512" s="6">
        <f t="shared" si="2607"/>
        <v>5.1977007802284818E-4</v>
      </c>
    </row>
    <row r="55513" spans="1:7" x14ac:dyDescent="0.35">
      <c r="A55513" s="1" t="s">
        <v>55512</v>
      </c>
      <c r="B55513">
        <v>316.41761548084702</v>
      </c>
      <c r="C55513">
        <v>5</v>
      </c>
      <c r="D55513">
        <f>_xlfn.IFNA(_xlfn.XLOOKUP(A55513,Target!B:B,Target!B:B),0)</f>
        <v>0</v>
      </c>
      <c r="E55513" s="7">
        <f t="shared" si="2605"/>
        <v>1.9618415143277355E-2</v>
      </c>
      <c r="F55513" s="6">
        <f t="shared" si="2606"/>
        <v>1.9240938425499787E-2</v>
      </c>
      <c r="G55513" s="6">
        <f t="shared" si="2607"/>
        <v>1.3428075714577435E-4</v>
      </c>
    </row>
    <row r="55514" spans="1:7" x14ac:dyDescent="0.35">
      <c r="A55514" s="1" t="s">
        <v>55513</v>
      </c>
      <c r="B55514">
        <v>307.85118999303199</v>
      </c>
      <c r="C55514">
        <v>5</v>
      </c>
      <c r="D55514">
        <f>_xlfn.IFNA(_xlfn.XLOOKUP(A55514,Target!B:B,Target!B:B),0)</f>
        <v>0</v>
      </c>
      <c r="E55514" s="7">
        <f t="shared" si="2605"/>
        <v>1.7421634566580555E-2</v>
      </c>
      <c r="F55514" s="6">
        <f t="shared" si="2606"/>
        <v>1.7123318371347729E-2</v>
      </c>
      <c r="G55514" s="6">
        <f t="shared" si="2607"/>
        <v>1.1924640391058041E-4</v>
      </c>
    </row>
    <row r="55515" spans="1:7" x14ac:dyDescent="0.35">
      <c r="A55515" s="1" t="s">
        <v>55514</v>
      </c>
      <c r="B55515">
        <v>275.17105215739502</v>
      </c>
      <c r="C55515">
        <v>6</v>
      </c>
      <c r="D55515">
        <f>_xlfn.IFNA(_xlfn.XLOOKUP(A55515,Target!B:B,Target!B:B),0)</f>
        <v>0</v>
      </c>
      <c r="E55515" s="7">
        <f t="shared" si="2605"/>
        <v>1.1074773804558902E-2</v>
      </c>
      <c r="F55515" s="6">
        <f t="shared" si="2606"/>
        <v>1.095346663915453E-2</v>
      </c>
      <c r="G55515" s="6">
        <f t="shared" si="2607"/>
        <v>7.580714192868506E-5</v>
      </c>
    </row>
    <row r="55516" spans="1:7" x14ac:dyDescent="0.35">
      <c r="A55516" s="1" t="s">
        <v>55515</v>
      </c>
      <c r="B55516">
        <v>475.21580138150301</v>
      </c>
      <c r="C55516">
        <v>1</v>
      </c>
      <c r="D55516">
        <f>_xlfn.IFNA(_xlfn.XLOOKUP(A55516,Target!B:B,Target!B:B),0)</f>
        <v>0</v>
      </c>
      <c r="E55516" s="7">
        <f t="shared" si="2605"/>
        <v>0.17730633980907468</v>
      </c>
      <c r="F55516" s="6">
        <f t="shared" si="2606"/>
        <v>0.15060340186210897</v>
      </c>
      <c r="G55516" s="6">
        <f t="shared" si="2607"/>
        <v>1.2122875296594669E-3</v>
      </c>
    </row>
    <row r="55517" spans="1:7" x14ac:dyDescent="0.35">
      <c r="A55517" s="1" t="s">
        <v>55516</v>
      </c>
      <c r="B55517">
        <v>469.53761293130498</v>
      </c>
      <c r="C55517">
        <v>1</v>
      </c>
      <c r="D55517">
        <f>_xlfn.IFNA(_xlfn.XLOOKUP(A55517,Target!B:B,Target!B:B),0)</f>
        <v>0</v>
      </c>
      <c r="E55517" s="7">
        <f t="shared" si="2605"/>
        <v>0.16388460689342307</v>
      </c>
      <c r="F55517" s="6">
        <f t="shared" si="2606"/>
        <v>0.14080829484535828</v>
      </c>
      <c r="G55517" s="6">
        <f t="shared" si="2607"/>
        <v>1.120622641606442E-3</v>
      </c>
    </row>
    <row r="55518" spans="1:7" x14ac:dyDescent="0.35">
      <c r="A55518" s="1" t="s">
        <v>55517</v>
      </c>
      <c r="B55518">
        <v>320.78424974749402</v>
      </c>
      <c r="C55518">
        <v>4</v>
      </c>
      <c r="D55518">
        <f>_xlfn.IFNA(_xlfn.XLOOKUP(A55518,Target!B:B,Target!B:B),0)</f>
        <v>0</v>
      </c>
      <c r="E55518" s="7">
        <f t="shared" si="2605"/>
        <v>2.0842685636020639E-2</v>
      </c>
      <c r="F55518" s="6">
        <f t="shared" si="2606"/>
        <v>2.041713765430464E-2</v>
      </c>
      <c r="G55518" s="6">
        <f t="shared" si="2607"/>
        <v>1.4265923802268043E-4</v>
      </c>
    </row>
    <row r="55519" spans="1:7" x14ac:dyDescent="0.35">
      <c r="A55519" s="1" t="s">
        <v>55518</v>
      </c>
      <c r="B55519">
        <v>516.21954154856996</v>
      </c>
      <c r="C55519">
        <v>1</v>
      </c>
      <c r="D55519">
        <f>_xlfn.IFNA(_xlfn.XLOOKUP(A55519,Target!B:B,Target!B:B),0)</f>
        <v>0</v>
      </c>
      <c r="E55519" s="7">
        <f t="shared" si="2605"/>
        <v>0.31303390512276835</v>
      </c>
      <c r="F55519" s="6">
        <f t="shared" si="2606"/>
        <v>0.23840504338956869</v>
      </c>
      <c r="G55519" s="6">
        <f t="shared" si="2607"/>
        <v>2.1383062853128666E-3</v>
      </c>
    </row>
    <row r="55520" spans="1:7" x14ac:dyDescent="0.35">
      <c r="A55520" s="1" t="s">
        <v>55519</v>
      </c>
      <c r="B55520">
        <v>278.35605711489097</v>
      </c>
      <c r="C55520">
        <v>6</v>
      </c>
      <c r="D55520">
        <f>_xlfn.IFNA(_xlfn.XLOOKUP(A55520,Target!B:B,Target!B:B),0)</f>
        <v>0</v>
      </c>
      <c r="E55520" s="7">
        <f t="shared" si="2605"/>
        <v>1.1574720304036307E-2</v>
      </c>
      <c r="F55520" s="6">
        <f t="shared" si="2606"/>
        <v>1.1442279123540677E-2</v>
      </c>
      <c r="G55520" s="6">
        <f t="shared" si="2607"/>
        <v>7.9229018814841256E-5</v>
      </c>
    </row>
    <row r="55521" spans="1:7" x14ac:dyDescent="0.35">
      <c r="A55521" s="1" t="s">
        <v>55520</v>
      </c>
      <c r="B55521">
        <v>264.45870336478799</v>
      </c>
      <c r="C55521">
        <v>6</v>
      </c>
      <c r="D55521">
        <f>_xlfn.IFNA(_xlfn.XLOOKUP(A55521,Target!B:B,Target!B:B),0)</f>
        <v>0</v>
      </c>
      <c r="E55521" s="7">
        <f t="shared" si="2605"/>
        <v>9.5464103523730283E-3</v>
      </c>
      <c r="F55521" s="6">
        <f t="shared" si="2606"/>
        <v>9.4561381769867614E-3</v>
      </c>
      <c r="G55521" s="6">
        <f t="shared" si="2607"/>
        <v>6.5346134225652966E-5</v>
      </c>
    </row>
    <row r="55522" spans="1:7" x14ac:dyDescent="0.35">
      <c r="A55522" s="1" t="s">
        <v>55521</v>
      </c>
      <c r="B55522">
        <v>307.85118999303199</v>
      </c>
      <c r="C55522">
        <v>5</v>
      </c>
      <c r="D55522">
        <f>_xlfn.IFNA(_xlfn.XLOOKUP(A55522,Target!B:B,Target!B:B),0)</f>
        <v>0</v>
      </c>
      <c r="E55522" s="7">
        <f t="shared" si="2605"/>
        <v>1.7421634566580555E-2</v>
      </c>
      <c r="F55522" s="6">
        <f t="shared" si="2606"/>
        <v>1.7123318371347729E-2</v>
      </c>
      <c r="G55522" s="6">
        <f t="shared" si="2607"/>
        <v>1.1924640391058041E-4</v>
      </c>
    </row>
    <row r="55523" spans="1:7" x14ac:dyDescent="0.35">
      <c r="A55523" s="1" t="s">
        <v>55522</v>
      </c>
      <c r="B55523">
        <v>317.338113460344</v>
      </c>
      <c r="C55523">
        <v>4</v>
      </c>
      <c r="D55523">
        <f>_xlfn.IFNA(_xlfn.XLOOKUP(A55523,Target!B:B,Target!B:B),0)</f>
        <v>0</v>
      </c>
      <c r="E55523" s="7">
        <f t="shared" si="2605"/>
        <v>1.9870366173378184E-2</v>
      </c>
      <c r="F55523" s="6">
        <f t="shared" si="2606"/>
        <v>1.9483227312440787E-2</v>
      </c>
      <c r="G55523" s="6">
        <f t="shared" si="2607"/>
        <v>1.360050337243059E-4</v>
      </c>
    </row>
    <row r="55524" spans="1:7" x14ac:dyDescent="0.35">
      <c r="A55524" s="1" t="s">
        <v>55523</v>
      </c>
      <c r="B55524">
        <v>330.31496923095</v>
      </c>
      <c r="C55524">
        <v>4</v>
      </c>
      <c r="D55524">
        <f>_xlfn.IFNA(_xlfn.XLOOKUP(A55524,Target!B:B,Target!B:B),0)</f>
        <v>0</v>
      </c>
      <c r="E55524" s="7">
        <f t="shared" si="2605"/>
        <v>2.378670722398385E-2</v>
      </c>
      <c r="F55524" s="6">
        <f t="shared" si="2606"/>
        <v>2.3234045779400692E-2</v>
      </c>
      <c r="G55524" s="6">
        <f t="shared" si="2607"/>
        <v>1.6280652164907234E-4</v>
      </c>
    </row>
    <row r="55525" spans="1:7" x14ac:dyDescent="0.35">
      <c r="A55525" s="1" t="s">
        <v>55524</v>
      </c>
      <c r="B55525">
        <v>349.10291349284103</v>
      </c>
      <c r="C55525">
        <v>3</v>
      </c>
      <c r="D55525">
        <f>_xlfn.IFNA(_xlfn.XLOOKUP(A55525,Target!B:B,Target!B:B),0)</f>
        <v>0</v>
      </c>
      <c r="E55525" s="7">
        <f t="shared" si="2605"/>
        <v>3.0863773470056598E-2</v>
      </c>
      <c r="F55525" s="6">
        <f t="shared" si="2606"/>
        <v>2.9939720712237272E-2</v>
      </c>
      <c r="G55525" s="6">
        <f t="shared" si="2607"/>
        <v>2.1123479484390267E-4</v>
      </c>
    </row>
    <row r="55526" spans="1:7" x14ac:dyDescent="0.35">
      <c r="A55526" s="1" t="s">
        <v>55525</v>
      </c>
      <c r="B55526">
        <v>261.66040074552097</v>
      </c>
      <c r="C55526">
        <v>6</v>
      </c>
      <c r="D55526">
        <f>_xlfn.IFNA(_xlfn.XLOOKUP(A55526,Target!B:B,Target!B:B),0)</f>
        <v>0</v>
      </c>
      <c r="E55526" s="7">
        <f t="shared" si="2605"/>
        <v>9.1831702952658804E-3</v>
      </c>
      <c r="F55526" s="6">
        <f t="shared" si="2606"/>
        <v>9.0996070540683149E-3</v>
      </c>
      <c r="G55526" s="6">
        <f t="shared" si="2607"/>
        <v>6.2859875978962519E-5</v>
      </c>
    </row>
    <row r="55527" spans="1:7" x14ac:dyDescent="0.35">
      <c r="A55527" s="1" t="s">
        <v>55526</v>
      </c>
      <c r="B55527">
        <v>345.13612956133397</v>
      </c>
      <c r="C55527">
        <v>4</v>
      </c>
      <c r="D55527">
        <f>_xlfn.IFNA(_xlfn.XLOOKUP(A55527,Target!B:B,Target!B:B),0)</f>
        <v>0</v>
      </c>
      <c r="E55527" s="7">
        <f t="shared" si="2605"/>
        <v>2.9212357288347948E-2</v>
      </c>
      <c r="F55527" s="6">
        <f t="shared" si="2606"/>
        <v>2.8383216623354079E-2</v>
      </c>
      <c r="G55527" s="6">
        <f t="shared" si="2607"/>
        <v>1.999345948152995E-4</v>
      </c>
    </row>
    <row r="55528" spans="1:7" x14ac:dyDescent="0.35">
      <c r="A55528" s="1" t="s">
        <v>55527</v>
      </c>
      <c r="B55528">
        <v>376.75705041198898</v>
      </c>
      <c r="C55528">
        <v>2</v>
      </c>
      <c r="D55528">
        <f>_xlfn.IFNA(_xlfn.XLOOKUP(A55528,Target!B:B,Target!B:B),0)</f>
        <v>0</v>
      </c>
      <c r="E55528" s="7">
        <f t="shared" si="2605"/>
        <v>4.5283868134540599E-2</v>
      </c>
      <c r="F55528" s="6">
        <f t="shared" si="2606"/>
        <v>4.3322076916155083E-2</v>
      </c>
      <c r="G55528" s="6">
        <f t="shared" si="2607"/>
        <v>3.098968002337034E-4</v>
      </c>
    </row>
    <row r="55529" spans="1:7" x14ac:dyDescent="0.35">
      <c r="A55529" s="1" t="s">
        <v>55528</v>
      </c>
      <c r="B55529">
        <v>503.62938811619199</v>
      </c>
      <c r="C55529">
        <v>1</v>
      </c>
      <c r="D55529">
        <f>_xlfn.IFNA(_xlfn.XLOOKUP(A55529,Target!B:B,Target!B:B),0)</f>
        <v>0</v>
      </c>
      <c r="E55529" s="7">
        <f t="shared" si="2605"/>
        <v>0.26290031256839375</v>
      </c>
      <c r="F55529" s="6">
        <f t="shared" si="2606"/>
        <v>0.20817186436016188</v>
      </c>
      <c r="G55529" s="6">
        <f t="shared" si="2607"/>
        <v>1.7964634635724947E-3</v>
      </c>
    </row>
    <row r="55530" spans="1:7" x14ac:dyDescent="0.35">
      <c r="A55530" s="1" t="s">
        <v>55529</v>
      </c>
      <c r="B55530">
        <v>169.263944265096</v>
      </c>
      <c r="C55530">
        <v>6</v>
      </c>
      <c r="D55530">
        <f>_xlfn.IFNA(_xlfn.XLOOKUP(A55530,Target!B:B,Target!B:B),0)</f>
        <v>0</v>
      </c>
      <c r="E55530" s="7">
        <f t="shared" si="2605"/>
        <v>2.5510004792290166E-3</v>
      </c>
      <c r="F55530" s="6">
        <f t="shared" si="2606"/>
        <v>2.5445094344423991E-3</v>
      </c>
      <c r="G55530" s="6">
        <f t="shared" si="2607"/>
        <v>1.7462689761808725E-5</v>
      </c>
    </row>
    <row r="55531" spans="1:7" x14ac:dyDescent="0.35">
      <c r="A55531" s="1" t="s">
        <v>55530</v>
      </c>
      <c r="B55531">
        <v>348.854930160099</v>
      </c>
      <c r="C55531">
        <v>4</v>
      </c>
      <c r="D55531">
        <f>_xlfn.IFNA(_xlfn.XLOOKUP(A55531,Target!B:B,Target!B:B),0)</f>
        <v>0</v>
      </c>
      <c r="E55531" s="7">
        <f t="shared" si="2605"/>
        <v>3.0757852809273369E-2</v>
      </c>
      <c r="F55531" s="6">
        <f t="shared" si="2606"/>
        <v>2.9840037333156877E-2</v>
      </c>
      <c r="G55531" s="6">
        <f t="shared" si="2607"/>
        <v>2.1051001570781581E-4</v>
      </c>
    </row>
    <row r="55532" spans="1:7" x14ac:dyDescent="0.35">
      <c r="A55532" s="1" t="s">
        <v>55531</v>
      </c>
      <c r="B55532">
        <v>516.56244787065395</v>
      </c>
      <c r="C55532">
        <v>1</v>
      </c>
      <c r="D55532">
        <f>_xlfn.IFNA(_xlfn.XLOOKUP(A55532,Target!B:B,Target!B:B),0)</f>
        <v>0</v>
      </c>
      <c r="E55532" s="7">
        <f t="shared" si="2605"/>
        <v>0.31452551409761836</v>
      </c>
      <c r="F55532" s="6">
        <f t="shared" si="2606"/>
        <v>0.23926923496310426</v>
      </c>
      <c r="G55532" s="6">
        <f t="shared" si="2607"/>
        <v>2.1484734403776546E-3</v>
      </c>
    </row>
    <row r="55533" spans="1:7" x14ac:dyDescent="0.35">
      <c r="A55533" s="1" t="s">
        <v>55532</v>
      </c>
      <c r="B55533">
        <v>166.404315816067</v>
      </c>
      <c r="C55533">
        <v>6</v>
      </c>
      <c r="D55533">
        <f>_xlfn.IFNA(_xlfn.XLOOKUP(A55533,Target!B:B,Target!B:B),0)</f>
        <v>0</v>
      </c>
      <c r="E55533" s="7">
        <f t="shared" si="2605"/>
        <v>2.4518497975500801E-3</v>
      </c>
      <c r="F55533" s="6">
        <f t="shared" si="2606"/>
        <v>2.4458529335301682E-3</v>
      </c>
      <c r="G55533" s="6">
        <f t="shared" si="2607"/>
        <v>1.6783972314466441E-5</v>
      </c>
    </row>
    <row r="55534" spans="1:7" x14ac:dyDescent="0.35">
      <c r="A55534" s="1" t="s">
        <v>55533</v>
      </c>
      <c r="B55534">
        <v>440.35677778666201</v>
      </c>
      <c r="C55534">
        <v>2</v>
      </c>
      <c r="D55534">
        <f>_xlfn.IFNA(_xlfn.XLOOKUP(A55534,Target!B:B,Target!B:B),0)</f>
        <v>0</v>
      </c>
      <c r="E55534" s="7">
        <f t="shared" si="2605"/>
        <v>0.10935837045112126</v>
      </c>
      <c r="F55534" s="6">
        <f t="shared" si="2606"/>
        <v>9.8578036966224469E-2</v>
      </c>
      <c r="G55534" s="6">
        <f t="shared" si="2607"/>
        <v>7.4805789959861489E-4</v>
      </c>
    </row>
    <row r="55535" spans="1:7" x14ac:dyDescent="0.35">
      <c r="A55535" s="1" t="s">
        <v>55534</v>
      </c>
      <c r="B55535">
        <v>451.83389146883701</v>
      </c>
      <c r="C55535">
        <v>2</v>
      </c>
      <c r="D55535">
        <f>_xlfn.IFNA(_xlfn.XLOOKUP(A55535,Target!B:B,Target!B:B),0)</f>
        <v>0</v>
      </c>
      <c r="E55535" s="7">
        <f t="shared" si="2605"/>
        <v>0.12821863225438954</v>
      </c>
      <c r="F55535" s="6">
        <f t="shared" si="2606"/>
        <v>0.1136469728373346</v>
      </c>
      <c r="G55535" s="6">
        <f t="shared" si="2607"/>
        <v>8.7695699680543976E-4</v>
      </c>
    </row>
    <row r="55536" spans="1:7" x14ac:dyDescent="0.35">
      <c r="A55536" s="1" t="s">
        <v>55535</v>
      </c>
      <c r="B55536">
        <v>390.248492543216</v>
      </c>
      <c r="C55536">
        <v>2</v>
      </c>
      <c r="D55536">
        <f>_xlfn.IFNA(_xlfn.XLOOKUP(A55536,Target!B:B,Target!B:B),0)</f>
        <v>0</v>
      </c>
      <c r="E55536" s="7">
        <f t="shared" si="2605"/>
        <v>5.4597165022870035E-2</v>
      </c>
      <c r="F55536" s="6">
        <f t="shared" si="2606"/>
        <v>5.1770635114201213E-2</v>
      </c>
      <c r="G55536" s="6">
        <f t="shared" si="2607"/>
        <v>3.7360784639230171E-4</v>
      </c>
    </row>
    <row r="55537" spans="1:7" x14ac:dyDescent="0.35">
      <c r="A55537" s="1" t="s">
        <v>55536</v>
      </c>
      <c r="B55537">
        <v>526.79690885719401</v>
      </c>
      <c r="C55537">
        <v>1</v>
      </c>
      <c r="D55537">
        <f>_xlfn.IFNA(_xlfn.XLOOKUP(A55537,Target!B:B,Target!B:B),0)</f>
        <v>0</v>
      </c>
      <c r="E55537" s="7">
        <f t="shared" si="2605"/>
        <v>0.3624711751494385</v>
      </c>
      <c r="F55537" s="6">
        <f t="shared" si="2606"/>
        <v>0.26603951831104389</v>
      </c>
      <c r="G55537" s="6">
        <f t="shared" si="2607"/>
        <v>2.4751719348895793E-3</v>
      </c>
    </row>
    <row r="55538" spans="1:7" x14ac:dyDescent="0.35">
      <c r="A55538" s="1" t="s">
        <v>55537</v>
      </c>
      <c r="B55538">
        <v>590.21272871377801</v>
      </c>
      <c r="C55538">
        <v>1</v>
      </c>
      <c r="D55538">
        <f>_xlfn.IFNA(_xlfn.XLOOKUP(A55538,Target!B:B,Target!B:B),0)</f>
        <v>0</v>
      </c>
      <c r="E55538" s="7">
        <f t="shared" si="2605"/>
        <v>0.87312164635296896</v>
      </c>
      <c r="F55538" s="6">
        <f t="shared" si="2606"/>
        <v>0.46613184362743676</v>
      </c>
      <c r="G55538" s="6">
        <f t="shared" si="2607"/>
        <v>5.9414834008309787E-3</v>
      </c>
    </row>
    <row r="55539" spans="1:7" x14ac:dyDescent="0.35">
      <c r="A55539" s="1" t="s">
        <v>55538</v>
      </c>
      <c r="B55539">
        <v>314.09178267308602</v>
      </c>
      <c r="C55539">
        <v>5</v>
      </c>
      <c r="D55539">
        <f>_xlfn.IFNA(_xlfn.XLOOKUP(A55539,Target!B:B,Target!B:B),0)</f>
        <v>0</v>
      </c>
      <c r="E55539" s="7">
        <f t="shared" si="2605"/>
        <v>1.899594972741564E-2</v>
      </c>
      <c r="F55539" s="6">
        <f t="shared" si="2606"/>
        <v>1.8641830453297814E-2</v>
      </c>
      <c r="G55539" s="6">
        <f t="shared" si="2607"/>
        <v>1.3002076677824081E-4</v>
      </c>
    </row>
    <row r="55540" spans="1:7" x14ac:dyDescent="0.35">
      <c r="A55540" s="1" t="s">
        <v>55539</v>
      </c>
      <c r="B55540">
        <v>313.890893501074</v>
      </c>
      <c r="C55540">
        <v>5</v>
      </c>
      <c r="D55540">
        <f>_xlfn.IFNA(_xlfn.XLOOKUP(A55540,Target!B:B,Target!B:B),0)</f>
        <v>0</v>
      </c>
      <c r="E55540" s="7">
        <f t="shared" si="2605"/>
        <v>1.8943121212683489E-2</v>
      </c>
      <c r="F55540" s="6">
        <f t="shared" si="2606"/>
        <v>1.859095058234328E-2</v>
      </c>
      <c r="G55540" s="6">
        <f t="shared" si="2607"/>
        <v>1.2965922058086739E-4</v>
      </c>
    </row>
    <row r="55541" spans="1:7" x14ac:dyDescent="0.35">
      <c r="A55541" s="1" t="s">
        <v>55540</v>
      </c>
      <c r="B55541">
        <v>320.44402759215802</v>
      </c>
      <c r="C55541">
        <v>4</v>
      </c>
      <c r="D55541">
        <f>_xlfn.IFNA(_xlfn.XLOOKUP(A55541,Target!B:B,Target!B:B),0)</f>
        <v>0</v>
      </c>
      <c r="E55541" s="7">
        <f t="shared" si="2605"/>
        <v>2.0744612975213045E-2</v>
      </c>
      <c r="F55541" s="6">
        <f t="shared" si="2606"/>
        <v>2.0323019795076669E-2</v>
      </c>
      <c r="G55541" s="6">
        <f t="shared" si="2607"/>
        <v>1.4198806806142871E-4</v>
      </c>
    </row>
    <row r="55542" spans="1:7" x14ac:dyDescent="0.35">
      <c r="A55542" s="1" t="s">
        <v>55541</v>
      </c>
      <c r="B55542">
        <v>364.90878735470602</v>
      </c>
      <c r="C55542">
        <v>3</v>
      </c>
      <c r="D55542">
        <f>_xlfn.IFNA(_xlfn.XLOOKUP(A55542,Target!B:B,Target!B:B),0)</f>
        <v>0</v>
      </c>
      <c r="E55542" s="7">
        <f t="shared" si="2605"/>
        <v>3.8424645153195672E-2</v>
      </c>
      <c r="F55542" s="6">
        <f t="shared" si="2606"/>
        <v>3.7002824742788265E-2</v>
      </c>
      <c r="G55542" s="6">
        <f t="shared" si="2607"/>
        <v>2.62968559292654E-4</v>
      </c>
    </row>
    <row r="55543" spans="1:7" x14ac:dyDescent="0.35">
      <c r="A55543" s="1" t="s">
        <v>55542</v>
      </c>
      <c r="B55543">
        <v>594.51564662620899</v>
      </c>
      <c r="C55543">
        <v>1</v>
      </c>
      <c r="D55543">
        <f>_xlfn.IFNA(_xlfn.XLOOKUP(A55543,Target!B:B,Target!B:B),0)</f>
        <v>0</v>
      </c>
      <c r="E55543" s="7">
        <f t="shared" si="2605"/>
        <v>0.92678906832794239</v>
      </c>
      <c r="F55543" s="6">
        <f t="shared" si="2606"/>
        <v>0.4810018302274286</v>
      </c>
      <c r="G55543" s="6">
        <f t="shared" si="2607"/>
        <v>6.3043811223117809E-3</v>
      </c>
    </row>
    <row r="55544" spans="1:7" x14ac:dyDescent="0.35">
      <c r="A55544" s="1" t="s">
        <v>55543</v>
      </c>
      <c r="B55544">
        <v>484.64473086257698</v>
      </c>
      <c r="C55544">
        <v>1</v>
      </c>
      <c r="D55544">
        <f>_xlfn.IFNA(_xlfn.XLOOKUP(A55544,Target!B:B,Target!B:B),0)</f>
        <v>0</v>
      </c>
      <c r="E55544" s="7">
        <f t="shared" si="2605"/>
        <v>0.20206545663846556</v>
      </c>
      <c r="F55544" s="6">
        <f t="shared" si="2606"/>
        <v>0.16809854698223725</v>
      </c>
      <c r="G55544" s="6">
        <f t="shared" si="2607"/>
        <v>1.3813379286420273E-3</v>
      </c>
    </row>
    <row r="55545" spans="1:7" x14ac:dyDescent="0.35">
      <c r="A55545" s="1" t="s">
        <v>55544</v>
      </c>
      <c r="B55545">
        <v>533.31943006978702</v>
      </c>
      <c r="C55545">
        <v>1</v>
      </c>
      <c r="D55545">
        <f>_xlfn.IFNA(_xlfn.XLOOKUP(A55545,Target!B:B,Target!B:B),0)</f>
        <v>0</v>
      </c>
      <c r="E55545" s="7">
        <f t="shared" si="2605"/>
        <v>0.39677378138021424</v>
      </c>
      <c r="F55545" s="6">
        <f t="shared" si="2606"/>
        <v>0.28406445386463697</v>
      </c>
      <c r="G55545" s="6">
        <f t="shared" si="2607"/>
        <v>2.7087763310399303E-3</v>
      </c>
    </row>
    <row r="55546" spans="1:7" x14ac:dyDescent="0.35">
      <c r="A55546" s="1" t="s">
        <v>55545</v>
      </c>
      <c r="B55546">
        <v>317.338113460344</v>
      </c>
      <c r="C55546">
        <v>4</v>
      </c>
      <c r="D55546">
        <f>_xlfn.IFNA(_xlfn.XLOOKUP(A55546,Target!B:B,Target!B:B),0)</f>
        <v>0</v>
      </c>
      <c r="E55546" s="7">
        <f t="shared" si="2605"/>
        <v>1.9870366173378184E-2</v>
      </c>
      <c r="F55546" s="6">
        <f t="shared" si="2606"/>
        <v>1.9483227312440787E-2</v>
      </c>
      <c r="G55546" s="6">
        <f t="shared" si="2607"/>
        <v>1.360050337243059E-4</v>
      </c>
    </row>
    <row r="55547" spans="1:7" x14ac:dyDescent="0.35">
      <c r="A55547" s="1" t="s">
        <v>55546</v>
      </c>
      <c r="B55547">
        <v>358.889604129595</v>
      </c>
      <c r="C55547">
        <v>3</v>
      </c>
      <c r="D55547">
        <f>_xlfn.IFNA(_xlfn.XLOOKUP(A55547,Target!B:B,Target!B:B),0)</f>
        <v>0</v>
      </c>
      <c r="E55547" s="7">
        <f t="shared" si="2605"/>
        <v>3.5348482266697442E-2</v>
      </c>
      <c r="F55547" s="6">
        <f t="shared" si="2606"/>
        <v>3.414162755066652E-2</v>
      </c>
      <c r="G55547" s="6">
        <f t="shared" si="2607"/>
        <v>2.4192117106310948E-4</v>
      </c>
    </row>
    <row r="55548" spans="1:7" x14ac:dyDescent="0.35">
      <c r="A55548" s="1" t="s">
        <v>55547</v>
      </c>
      <c r="B55548">
        <v>504.681074621569</v>
      </c>
      <c r="C55548">
        <v>1</v>
      </c>
      <c r="D55548">
        <f>_xlfn.IFNA(_xlfn.XLOOKUP(A55548,Target!B:B,Target!B:B),0)</f>
        <v>0</v>
      </c>
      <c r="E55548" s="7">
        <f t="shared" si="2605"/>
        <v>0.26676133743576125</v>
      </c>
      <c r="F55548" s="6">
        <f t="shared" si="2606"/>
        <v>0.21058531670673841</v>
      </c>
      <c r="G55548" s="6">
        <f t="shared" si="2607"/>
        <v>1.8227987187880274E-3</v>
      </c>
    </row>
    <row r="55549" spans="1:7" x14ac:dyDescent="0.35">
      <c r="A55549" s="1" t="s">
        <v>55548</v>
      </c>
      <c r="B55549">
        <v>463.000735241217</v>
      </c>
      <c r="C55549">
        <v>2</v>
      </c>
      <c r="D55549">
        <f>_xlfn.IFNA(_xlfn.XLOOKUP(A55549,Target!B:B,Target!B:B),0)</f>
        <v>0</v>
      </c>
      <c r="E55549" s="7">
        <f t="shared" si="2605"/>
        <v>0.14968636376394945</v>
      </c>
      <c r="F55549" s="6">
        <f t="shared" si="2606"/>
        <v>0.13019756385897485</v>
      </c>
      <c r="G55549" s="6">
        <f t="shared" si="2607"/>
        <v>1.0236361943859573E-3</v>
      </c>
    </row>
    <row r="55550" spans="1:7" x14ac:dyDescent="0.35">
      <c r="A55550" s="1" t="s">
        <v>55549</v>
      </c>
      <c r="B55550">
        <v>278.41738294465301</v>
      </c>
      <c r="C55550">
        <v>6</v>
      </c>
      <c r="D55550">
        <f>_xlfn.IFNA(_xlfn.XLOOKUP(A55550,Target!B:B,Target!B:B),0)</f>
        <v>0</v>
      </c>
      <c r="E55550" s="7">
        <f t="shared" si="2605"/>
        <v>1.1584564812062213E-2</v>
      </c>
      <c r="F55550" s="6">
        <f t="shared" si="2606"/>
        <v>1.1451899539624222E-2</v>
      </c>
      <c r="G55550" s="6">
        <f t="shared" si="2607"/>
        <v>7.9296399178448144E-5</v>
      </c>
    </row>
    <row r="55551" spans="1:7" x14ac:dyDescent="0.35">
      <c r="A55551" s="1" t="s">
        <v>55550</v>
      </c>
      <c r="B55551">
        <v>457.02362471602999</v>
      </c>
      <c r="C55551">
        <v>2</v>
      </c>
      <c r="D55551">
        <f>_xlfn.IFNA(_xlfn.XLOOKUP(A55551,Target!B:B,Target!B:B),0)</f>
        <v>0</v>
      </c>
      <c r="E55551" s="7">
        <f t="shared" si="2605"/>
        <v>0.13778325722959445</v>
      </c>
      <c r="F55551" s="6">
        <f t="shared" si="2606"/>
        <v>0.12109798272571259</v>
      </c>
      <c r="G55551" s="6">
        <f t="shared" si="2607"/>
        <v>9.423130277227056E-4</v>
      </c>
    </row>
    <row r="55552" spans="1:7" x14ac:dyDescent="0.35">
      <c r="A55552" s="1" t="s">
        <v>55551</v>
      </c>
      <c r="B55552">
        <v>361.78798991456</v>
      </c>
      <c r="C55552">
        <v>3</v>
      </c>
      <c r="D55552">
        <f>_xlfn.IFNA(_xlfn.XLOOKUP(A55552,Target!B:B,Target!B:B),0)</f>
        <v>0</v>
      </c>
      <c r="E55552" s="7">
        <f t="shared" si="2605"/>
        <v>3.6797710025006994E-2</v>
      </c>
      <c r="F55552" s="6">
        <f t="shared" si="2606"/>
        <v>3.5491696855811328E-2</v>
      </c>
      <c r="G55552" s="6">
        <f t="shared" si="2607"/>
        <v>2.5183703053347975E-4</v>
      </c>
    </row>
    <row r="55553" spans="1:7" x14ac:dyDescent="0.35">
      <c r="A55553" s="1" t="s">
        <v>55552</v>
      </c>
      <c r="B55553">
        <v>373.82039835701897</v>
      </c>
      <c r="C55553">
        <v>3</v>
      </c>
      <c r="D55553">
        <f>_xlfn.IFNA(_xlfn.XLOOKUP(A55553,Target!B:B,Target!B:B),0)</f>
        <v>0</v>
      </c>
      <c r="E55553" s="7">
        <f t="shared" si="2605"/>
        <v>4.3477354459407952E-2</v>
      </c>
      <c r="F55553" s="6">
        <f t="shared" si="2606"/>
        <v>4.1665834216337405E-2</v>
      </c>
      <c r="G55553" s="6">
        <f t="shared" si="2607"/>
        <v>2.9753773597591591E-4</v>
      </c>
    </row>
    <row r="55554" spans="1:7" x14ac:dyDescent="0.35">
      <c r="A55554" s="1" t="s">
        <v>55553</v>
      </c>
      <c r="B55554">
        <v>446.57179075451899</v>
      </c>
      <c r="C55554">
        <v>2</v>
      </c>
      <c r="D55554">
        <f>_xlfn.IFNA(_xlfn.XLOOKUP(A55554,Target!B:B,Target!B:B),0)</f>
        <v>0</v>
      </c>
      <c r="E55554" s="7">
        <f t="shared" si="2605"/>
        <v>0.11919832062848623</v>
      </c>
      <c r="F55554" s="6">
        <f t="shared" si="2606"/>
        <v>0.10650330547453868</v>
      </c>
      <c r="G55554" s="6">
        <f t="shared" si="2607"/>
        <v>8.1531247770394151E-4</v>
      </c>
    </row>
    <row r="55555" spans="1:7" x14ac:dyDescent="0.35">
      <c r="A55555" s="1" t="s">
        <v>55554</v>
      </c>
      <c r="B55555">
        <v>423.81208583666597</v>
      </c>
      <c r="C55555">
        <v>2</v>
      </c>
      <c r="D55555">
        <f>_xlfn.IFNA(_xlfn.XLOOKUP(A55555,Target!B:B,Target!B:B),0)</f>
        <v>0</v>
      </c>
      <c r="E55555" s="7">
        <f t="shared" ref="E55555:E55618" si="2608">2^((B55555-600)/50)</f>
        <v>8.6944689183227106E-2</v>
      </c>
      <c r="F55555" s="6">
        <f t="shared" ref="F55555:F55618" si="2609">1-(1/(1+E55555))</f>
        <v>7.9989984815658555E-2</v>
      </c>
      <c r="G55555" s="6">
        <f t="shared" ref="G55555:G55618" si="2610">(F55555*($J$3/$J$2))/(F55555*($J$3/$J$2)+(1-F55555)*((1-$J$3)/(1-$J$2)))</f>
        <v>5.9482995821368012E-4</v>
      </c>
    </row>
    <row r="55556" spans="1:7" x14ac:dyDescent="0.35">
      <c r="A55556" s="1" t="s">
        <v>55555</v>
      </c>
      <c r="B55556">
        <v>443.32545996725997</v>
      </c>
      <c r="C55556">
        <v>2</v>
      </c>
      <c r="D55556">
        <f>_xlfn.IFNA(_xlfn.XLOOKUP(A55556,Target!B:B,Target!B:B),0)</f>
        <v>0</v>
      </c>
      <c r="E55556" s="7">
        <f t="shared" si="2608"/>
        <v>0.11395287265942267</v>
      </c>
      <c r="F55556" s="6">
        <f t="shared" si="2609"/>
        <v>0.10229595475379005</v>
      </c>
      <c r="G55556" s="6">
        <f t="shared" si="2610"/>
        <v>7.7946175724140799E-4</v>
      </c>
    </row>
    <row r="55557" spans="1:7" x14ac:dyDescent="0.35">
      <c r="A55557" s="1" t="s">
        <v>55556</v>
      </c>
      <c r="B55557">
        <v>336.28051181179399</v>
      </c>
      <c r="C55557">
        <v>4</v>
      </c>
      <c r="D55557">
        <f>_xlfn.IFNA(_xlfn.XLOOKUP(A55557,Target!B:B,Target!B:B),0)</f>
        <v>0</v>
      </c>
      <c r="E55557" s="7">
        <f t="shared" si="2608"/>
        <v>2.5837498967712171E-2</v>
      </c>
      <c r="F55557" s="6">
        <f t="shared" si="2609"/>
        <v>2.5186736684623123E-2</v>
      </c>
      <c r="G55557" s="6">
        <f t="shared" si="2610"/>
        <v>1.7684054591971432E-4</v>
      </c>
    </row>
    <row r="55558" spans="1:7" x14ac:dyDescent="0.35">
      <c r="A55558" s="1" t="s">
        <v>55557</v>
      </c>
      <c r="B55558">
        <v>526.08487812017597</v>
      </c>
      <c r="C55558">
        <v>1</v>
      </c>
      <c r="D55558">
        <f>_xlfn.IFNA(_xlfn.XLOOKUP(A55558,Target!B:B,Target!B:B),0)</f>
        <v>0</v>
      </c>
      <c r="E55558" s="7">
        <f t="shared" si="2608"/>
        <v>0.35891087992901927</v>
      </c>
      <c r="F55558" s="6">
        <f t="shared" si="2609"/>
        <v>0.26411656954852436</v>
      </c>
      <c r="G55558" s="6">
        <f t="shared" si="2610"/>
        <v>2.4509196768679915E-3</v>
      </c>
    </row>
    <row r="55559" spans="1:7" x14ac:dyDescent="0.35">
      <c r="A55559" s="1" t="s">
        <v>55558</v>
      </c>
      <c r="B55559">
        <v>261.66040074552097</v>
      </c>
      <c r="C55559">
        <v>6</v>
      </c>
      <c r="D55559">
        <f>_xlfn.IFNA(_xlfn.XLOOKUP(A55559,Target!B:B,Target!B:B),0)</f>
        <v>0</v>
      </c>
      <c r="E55559" s="7">
        <f t="shared" si="2608"/>
        <v>9.1831702952658804E-3</v>
      </c>
      <c r="F55559" s="6">
        <f t="shared" si="2609"/>
        <v>9.0996070540683149E-3</v>
      </c>
      <c r="G55559" s="6">
        <f t="shared" si="2610"/>
        <v>6.2859875978962519E-5</v>
      </c>
    </row>
    <row r="55560" spans="1:7" x14ac:dyDescent="0.35">
      <c r="A55560" s="1" t="s">
        <v>55559</v>
      </c>
      <c r="B55560">
        <v>316.41761548084702</v>
      </c>
      <c r="C55560">
        <v>5</v>
      </c>
      <c r="D55560">
        <f>_xlfn.IFNA(_xlfn.XLOOKUP(A55560,Target!B:B,Target!B:B),0)</f>
        <v>0</v>
      </c>
      <c r="E55560" s="7">
        <f t="shared" si="2608"/>
        <v>1.9618415143277355E-2</v>
      </c>
      <c r="F55560" s="6">
        <f t="shared" si="2609"/>
        <v>1.9240938425499787E-2</v>
      </c>
      <c r="G55560" s="6">
        <f t="shared" si="2610"/>
        <v>1.3428075714577435E-4</v>
      </c>
    </row>
    <row r="55561" spans="1:7" x14ac:dyDescent="0.35">
      <c r="A55561" s="1" t="s">
        <v>55560</v>
      </c>
      <c r="B55561">
        <v>457.74323352351502</v>
      </c>
      <c r="C55561">
        <v>2</v>
      </c>
      <c r="D55561">
        <f>_xlfn.IFNA(_xlfn.XLOOKUP(A55561,Target!B:B,Target!B:B),0)</f>
        <v>0</v>
      </c>
      <c r="E55561" s="7">
        <f t="shared" si="2608"/>
        <v>0.13916464756563376</v>
      </c>
      <c r="F55561" s="6">
        <f t="shared" si="2609"/>
        <v>0.12216376962103348</v>
      </c>
      <c r="G55561" s="6">
        <f t="shared" si="2610"/>
        <v>9.5175149825414121E-4</v>
      </c>
    </row>
    <row r="55562" spans="1:7" x14ac:dyDescent="0.35">
      <c r="A55562" s="1" t="s">
        <v>55561</v>
      </c>
      <c r="B55562">
        <v>265.37920134428498</v>
      </c>
      <c r="C55562">
        <v>6</v>
      </c>
      <c r="D55562">
        <f>_xlfn.IFNA(_xlfn.XLOOKUP(A55562,Target!B:B,Target!B:B),0)</f>
        <v>0</v>
      </c>
      <c r="E55562" s="7">
        <f t="shared" si="2608"/>
        <v>9.669010873591467E-3</v>
      </c>
      <c r="F55562" s="6">
        <f t="shared" si="2609"/>
        <v>9.5764163992966278E-3</v>
      </c>
      <c r="G55562" s="6">
        <f t="shared" si="2610"/>
        <v>6.6185291519179474E-5</v>
      </c>
    </row>
    <row r="55563" spans="1:7" x14ac:dyDescent="0.35">
      <c r="A55563" s="1" t="s">
        <v>55562</v>
      </c>
      <c r="B55563">
        <v>317.338113460344</v>
      </c>
      <c r="C55563">
        <v>4</v>
      </c>
      <c r="D55563">
        <f>_xlfn.IFNA(_xlfn.XLOOKUP(A55563,Target!B:B,Target!B:B),0)</f>
        <v>0</v>
      </c>
      <c r="E55563" s="7">
        <f t="shared" si="2608"/>
        <v>1.9870366173378184E-2</v>
      </c>
      <c r="F55563" s="6">
        <f t="shared" si="2609"/>
        <v>1.9483227312440787E-2</v>
      </c>
      <c r="G55563" s="6">
        <f t="shared" si="2610"/>
        <v>1.360050337243059E-4</v>
      </c>
    </row>
    <row r="55564" spans="1:7" x14ac:dyDescent="0.35">
      <c r="A55564" s="1" t="s">
        <v>55563</v>
      </c>
      <c r="B55564">
        <v>378.44757311474302</v>
      </c>
      <c r="C55564">
        <v>2</v>
      </c>
      <c r="D55564">
        <f>_xlfn.IFNA(_xlfn.XLOOKUP(A55564,Target!B:B,Target!B:B),0)</f>
        <v>0</v>
      </c>
      <c r="E55564" s="7">
        <f t="shared" si="2608"/>
        <v>4.6357657009787612E-2</v>
      </c>
      <c r="F55564" s="6">
        <f t="shared" si="2609"/>
        <v>4.4303835021636373E-2</v>
      </c>
      <c r="G55564" s="6">
        <f t="shared" si="2610"/>
        <v>3.1724286370726751E-4</v>
      </c>
    </row>
    <row r="55565" spans="1:7" x14ac:dyDescent="0.35">
      <c r="A55565" s="1" t="s">
        <v>55564</v>
      </c>
      <c r="B55565">
        <v>317.338113460344</v>
      </c>
      <c r="C55565">
        <v>4</v>
      </c>
      <c r="D55565">
        <f>_xlfn.IFNA(_xlfn.XLOOKUP(A55565,Target!B:B,Target!B:B),0)</f>
        <v>0</v>
      </c>
      <c r="E55565" s="7">
        <f t="shared" si="2608"/>
        <v>1.9870366173378184E-2</v>
      </c>
      <c r="F55565" s="6">
        <f t="shared" si="2609"/>
        <v>1.9483227312440787E-2</v>
      </c>
      <c r="G55565" s="6">
        <f t="shared" si="2610"/>
        <v>1.360050337243059E-4</v>
      </c>
    </row>
    <row r="55566" spans="1:7" x14ac:dyDescent="0.35">
      <c r="A55566" s="1" t="s">
        <v>55565</v>
      </c>
      <c r="B55566">
        <v>345.24023371223399</v>
      </c>
      <c r="C55566">
        <v>4</v>
      </c>
      <c r="D55566">
        <f>_xlfn.IFNA(_xlfn.XLOOKUP(A55566,Target!B:B,Target!B:B),0)</f>
        <v>0</v>
      </c>
      <c r="E55566" s="7">
        <f t="shared" si="2608"/>
        <v>2.9254546705841752E-2</v>
      </c>
      <c r="F55566" s="6">
        <f t="shared" si="2609"/>
        <v>2.8423043453606134E-2</v>
      </c>
      <c r="G55566" s="6">
        <f t="shared" si="2610"/>
        <v>2.0022328891487434E-4</v>
      </c>
    </row>
    <row r="55567" spans="1:7" x14ac:dyDescent="0.35">
      <c r="A55567" s="1" t="s">
        <v>55566</v>
      </c>
      <c r="B55567">
        <v>460.75492854688702</v>
      </c>
      <c r="C55567">
        <v>2</v>
      </c>
      <c r="D55567">
        <f>_xlfn.IFNA(_xlfn.XLOOKUP(A55567,Target!B:B,Target!B:B),0)</f>
        <v>0</v>
      </c>
      <c r="E55567" s="7">
        <f t="shared" si="2608"/>
        <v>0.14509790265271666</v>
      </c>
      <c r="F55567" s="6">
        <f t="shared" si="2609"/>
        <v>0.12671222461990805</v>
      </c>
      <c r="G55567" s="6">
        <f t="shared" si="2610"/>
        <v>9.9228895569801359E-4</v>
      </c>
    </row>
    <row r="55568" spans="1:7" x14ac:dyDescent="0.35">
      <c r="A55568" s="1" t="s">
        <v>55567</v>
      </c>
      <c r="B55568">
        <v>477.02693770242098</v>
      </c>
      <c r="C55568">
        <v>1</v>
      </c>
      <c r="D55568">
        <f>_xlfn.IFNA(_xlfn.XLOOKUP(A55568,Target!B:B,Target!B:B),0)</f>
        <v>0</v>
      </c>
      <c r="E55568" s="7">
        <f t="shared" si="2608"/>
        <v>0.1818144480220911</v>
      </c>
      <c r="F55568" s="6">
        <f t="shared" si="2609"/>
        <v>0.15384348052808083</v>
      </c>
      <c r="G55568" s="6">
        <f t="shared" si="2610"/>
        <v>1.2430722710937256E-3</v>
      </c>
    </row>
    <row r="55569" spans="1:7" x14ac:dyDescent="0.35">
      <c r="A55569" s="1" t="s">
        <v>55568</v>
      </c>
      <c r="B55569">
        <v>306.07151986380097</v>
      </c>
      <c r="C55569">
        <v>5</v>
      </c>
      <c r="D55569">
        <f>_xlfn.IFNA(_xlfn.XLOOKUP(A55569,Target!B:B,Target!B:B),0)</f>
        <v>0</v>
      </c>
      <c r="E55569" s="7">
        <f t="shared" si="2608"/>
        <v>1.6997076065712276E-2</v>
      </c>
      <c r="F55569" s="6">
        <f t="shared" si="2609"/>
        <v>1.6713003867686704E-2</v>
      </c>
      <c r="G55569" s="6">
        <f t="shared" si="2610"/>
        <v>1.1634075322133154E-4</v>
      </c>
    </row>
    <row r="55570" spans="1:7" x14ac:dyDescent="0.35">
      <c r="A55570" s="1" t="s">
        <v>55569</v>
      </c>
      <c r="B55570">
        <v>333.86206039021801</v>
      </c>
      <c r="C55570">
        <v>4</v>
      </c>
      <c r="D55570">
        <f>_xlfn.IFNA(_xlfn.XLOOKUP(A55570,Target!B:B,Target!B:B),0)</f>
        <v>0</v>
      </c>
      <c r="E55570" s="7">
        <f t="shared" si="2608"/>
        <v>2.4985609256032101E-2</v>
      </c>
      <c r="F55570" s="6">
        <f t="shared" si="2609"/>
        <v>2.4376546392848808E-2</v>
      </c>
      <c r="G55570" s="6">
        <f t="shared" si="2610"/>
        <v>1.7101092288608136E-4</v>
      </c>
    </row>
    <row r="55571" spans="1:7" x14ac:dyDescent="0.35">
      <c r="A55571" s="1" t="s">
        <v>55570</v>
      </c>
      <c r="B55571">
        <v>575.57324827475895</v>
      </c>
      <c r="C55571">
        <v>1</v>
      </c>
      <c r="D55571">
        <f>_xlfn.IFNA(_xlfn.XLOOKUP(A55571,Target!B:B,Target!B:B),0)</f>
        <v>0</v>
      </c>
      <c r="E55571" s="7">
        <f t="shared" si="2608"/>
        <v>0.71274848142900027</v>
      </c>
      <c r="F55571" s="6">
        <f t="shared" si="2609"/>
        <v>0.41614311100385948</v>
      </c>
      <c r="G55571" s="6">
        <f t="shared" si="2610"/>
        <v>4.8554629687768656E-3</v>
      </c>
    </row>
    <row r="55572" spans="1:7" x14ac:dyDescent="0.35">
      <c r="A55572" s="1" t="s">
        <v>55571</v>
      </c>
      <c r="B55572">
        <v>254.45891307711199</v>
      </c>
      <c r="C55572">
        <v>6</v>
      </c>
      <c r="D55572">
        <f>_xlfn.IFNA(_xlfn.XLOOKUP(A55572,Target!B:B,Target!B:B),0)</f>
        <v>0</v>
      </c>
      <c r="E55572" s="7">
        <f t="shared" si="2608"/>
        <v>8.3106570706717436E-3</v>
      </c>
      <c r="F55572" s="6">
        <f t="shared" si="2609"/>
        <v>8.2421593111151603E-3</v>
      </c>
      <c r="G55572" s="6">
        <f t="shared" si="2610"/>
        <v>5.6887760548848718E-5</v>
      </c>
    </row>
    <row r="55573" spans="1:7" x14ac:dyDescent="0.35">
      <c r="A55573" s="1" t="s">
        <v>55572</v>
      </c>
      <c r="B55573">
        <v>293.17721744527501</v>
      </c>
      <c r="C55573">
        <v>6</v>
      </c>
      <c r="D55573">
        <f>_xlfn.IFNA(_xlfn.XLOOKUP(A55573,Target!B:B,Target!B:B),0)</f>
        <v>0</v>
      </c>
      <c r="E55573" s="7">
        <f t="shared" si="2608"/>
        <v>1.421486638946297E-2</v>
      </c>
      <c r="F55573" s="6">
        <f t="shared" si="2609"/>
        <v>1.4015635996410647E-2</v>
      </c>
      <c r="G55573" s="6">
        <f t="shared" si="2610"/>
        <v>9.7299073704575691E-5</v>
      </c>
    </row>
    <row r="55574" spans="1:7" x14ac:dyDescent="0.35">
      <c r="A55574" s="1" t="s">
        <v>55573</v>
      </c>
      <c r="B55574">
        <v>520.38637031532505</v>
      </c>
      <c r="C55574">
        <v>1</v>
      </c>
      <c r="D55574">
        <f>_xlfn.IFNA(_xlfn.XLOOKUP(A55574,Target!B:B,Target!B:B),0)</f>
        <v>0</v>
      </c>
      <c r="E55574" s="7">
        <f t="shared" si="2608"/>
        <v>0.33164861503549387</v>
      </c>
      <c r="F55574" s="6">
        <f t="shared" si="2609"/>
        <v>0.24905114704501385</v>
      </c>
      <c r="G55574" s="6">
        <f t="shared" si="2610"/>
        <v>2.2651736555692045E-3</v>
      </c>
    </row>
    <row r="55575" spans="1:7" x14ac:dyDescent="0.35">
      <c r="A55575" s="1" t="s">
        <v>55574</v>
      </c>
      <c r="B55575">
        <v>320.78424974749402</v>
      </c>
      <c r="C55575">
        <v>4</v>
      </c>
      <c r="D55575">
        <f>_xlfn.IFNA(_xlfn.XLOOKUP(A55575,Target!B:B,Target!B:B),0)</f>
        <v>0</v>
      </c>
      <c r="E55575" s="7">
        <f t="shared" si="2608"/>
        <v>2.0842685636020639E-2</v>
      </c>
      <c r="F55575" s="6">
        <f t="shared" si="2609"/>
        <v>2.041713765430464E-2</v>
      </c>
      <c r="G55575" s="6">
        <f t="shared" si="2610"/>
        <v>1.4265923802268043E-4</v>
      </c>
    </row>
    <row r="55576" spans="1:7" x14ac:dyDescent="0.35">
      <c r="A55576" s="1" t="s">
        <v>55575</v>
      </c>
      <c r="B55576">
        <v>393.94036399170602</v>
      </c>
      <c r="C55576">
        <v>2</v>
      </c>
      <c r="D55576">
        <f>_xlfn.IFNA(_xlfn.XLOOKUP(A55576,Target!B:B,Target!B:B),0)</f>
        <v>0</v>
      </c>
      <c r="E55576" s="7">
        <f t="shared" si="2608"/>
        <v>5.7464201106106255E-2</v>
      </c>
      <c r="F55576" s="6">
        <f t="shared" si="2609"/>
        <v>5.4341509666236187E-2</v>
      </c>
      <c r="G55576" s="6">
        <f t="shared" si="2610"/>
        <v>3.9321923061838207E-4</v>
      </c>
    </row>
    <row r="55577" spans="1:7" x14ac:dyDescent="0.35">
      <c r="A55577" s="1" t="s">
        <v>55576</v>
      </c>
      <c r="B55577">
        <v>358.64678097320802</v>
      </c>
      <c r="C55577">
        <v>3</v>
      </c>
      <c r="D55577">
        <f>_xlfn.IFNA(_xlfn.XLOOKUP(A55577,Target!B:B,Target!B:B),0)</f>
        <v>0</v>
      </c>
      <c r="E55577" s="7">
        <f t="shared" si="2608"/>
        <v>3.5229690712933082E-2</v>
      </c>
      <c r="F55577" s="6">
        <f t="shared" si="2609"/>
        <v>3.4030796285094311E-2</v>
      </c>
      <c r="G55577" s="6">
        <f t="shared" si="2610"/>
        <v>2.4110837059932358E-4</v>
      </c>
    </row>
    <row r="55578" spans="1:7" x14ac:dyDescent="0.35">
      <c r="A55578" s="1" t="s">
        <v>55577</v>
      </c>
      <c r="B55578">
        <v>261.66040074552097</v>
      </c>
      <c r="C55578">
        <v>6</v>
      </c>
      <c r="D55578">
        <f>_xlfn.IFNA(_xlfn.XLOOKUP(A55578,Target!B:B,Target!B:B),0)</f>
        <v>0</v>
      </c>
      <c r="E55578" s="7">
        <f t="shared" si="2608"/>
        <v>9.1831702952658804E-3</v>
      </c>
      <c r="F55578" s="6">
        <f t="shared" si="2609"/>
        <v>9.0996070540683149E-3</v>
      </c>
      <c r="G55578" s="6">
        <f t="shared" si="2610"/>
        <v>6.2859875978962519E-5</v>
      </c>
    </row>
    <row r="55579" spans="1:7" x14ac:dyDescent="0.35">
      <c r="A55579" s="1" t="s">
        <v>55578</v>
      </c>
      <c r="B55579">
        <v>369.71248539774001</v>
      </c>
      <c r="C55579">
        <v>3</v>
      </c>
      <c r="D55579">
        <f>_xlfn.IFNA(_xlfn.XLOOKUP(A55579,Target!B:B,Target!B:B),0)</f>
        <v>0</v>
      </c>
      <c r="E55579" s="7">
        <f t="shared" si="2608"/>
        <v>4.1070596411346E-2</v>
      </c>
      <c r="F55579" s="6">
        <f t="shared" si="2609"/>
        <v>3.9450347126236851E-2</v>
      </c>
      <c r="G55579" s="6">
        <f t="shared" si="2610"/>
        <v>2.8107169120965313E-4</v>
      </c>
    </row>
    <row r="55580" spans="1:7" x14ac:dyDescent="0.35">
      <c r="A55580" s="1" t="s">
        <v>55579</v>
      </c>
      <c r="B55580">
        <v>307.85118999303199</v>
      </c>
      <c r="C55580">
        <v>5</v>
      </c>
      <c r="D55580">
        <f>_xlfn.IFNA(_xlfn.XLOOKUP(A55580,Target!B:B,Target!B:B),0)</f>
        <v>0</v>
      </c>
      <c r="E55580" s="7">
        <f t="shared" si="2608"/>
        <v>1.7421634566580555E-2</v>
      </c>
      <c r="F55580" s="6">
        <f t="shared" si="2609"/>
        <v>1.7123318371347729E-2</v>
      </c>
      <c r="G55580" s="6">
        <f t="shared" si="2610"/>
        <v>1.1924640391058041E-4</v>
      </c>
    </row>
    <row r="55581" spans="1:7" x14ac:dyDescent="0.35">
      <c r="A55581" s="1" t="s">
        <v>55580</v>
      </c>
      <c r="B55581">
        <v>414.996980068526</v>
      </c>
      <c r="C55581">
        <v>2</v>
      </c>
      <c r="D55581">
        <f>_xlfn.IFNA(_xlfn.XLOOKUP(A55581,Target!B:B,Target!B:B),0)</f>
        <v>0</v>
      </c>
      <c r="E55581" s="7">
        <f t="shared" si="2608"/>
        <v>7.6943304524431946E-2</v>
      </c>
      <c r="F55581" s="6">
        <f t="shared" si="2609"/>
        <v>7.1446012247050716E-2</v>
      </c>
      <c r="G55581" s="6">
        <f t="shared" si="2610"/>
        <v>5.2644175178406469E-4</v>
      </c>
    </row>
    <row r="55582" spans="1:7" x14ac:dyDescent="0.35">
      <c r="A55582" s="1" t="s">
        <v>55581</v>
      </c>
      <c r="B55582">
        <v>374.826171514929</v>
      </c>
      <c r="C55582">
        <v>2</v>
      </c>
      <c r="D55582">
        <f>_xlfn.IFNA(_xlfn.XLOOKUP(A55582,Target!B:B,Target!B:B),0)</f>
        <v>0</v>
      </c>
      <c r="E55582" s="7">
        <f t="shared" si="2608"/>
        <v>4.4087804046685358E-2</v>
      </c>
      <c r="F55582" s="6">
        <f t="shared" si="2609"/>
        <v>4.222614599635155E-2</v>
      </c>
      <c r="G55582" s="6">
        <f t="shared" si="2610"/>
        <v>3.0171409374913602E-4</v>
      </c>
    </row>
    <row r="55583" spans="1:7" x14ac:dyDescent="0.35">
      <c r="A55583" s="1" t="s">
        <v>55582</v>
      </c>
      <c r="B55583">
        <v>347.93443218060202</v>
      </c>
      <c r="C55583">
        <v>4</v>
      </c>
      <c r="D55583">
        <f>_xlfn.IFNA(_xlfn.XLOOKUP(A55583,Target!B:B,Target!B:B),0)</f>
        <v>0</v>
      </c>
      <c r="E55583" s="7">
        <f t="shared" si="2608"/>
        <v>3.036785130495441E-2</v>
      </c>
      <c r="F55583" s="6">
        <f t="shared" si="2609"/>
        <v>2.9472824939650089E-2</v>
      </c>
      <c r="G55583" s="6">
        <f t="shared" si="2610"/>
        <v>2.0784135870840711E-4</v>
      </c>
    </row>
    <row r="55584" spans="1:7" x14ac:dyDescent="0.35">
      <c r="A55584" s="1" t="s">
        <v>55583</v>
      </c>
      <c r="B55584">
        <v>462.83793819826298</v>
      </c>
      <c r="C55584">
        <v>2</v>
      </c>
      <c r="D55584">
        <f>_xlfn.IFNA(_xlfn.XLOOKUP(A55584,Target!B:B,Target!B:B),0)</f>
        <v>0</v>
      </c>
      <c r="E55584" s="7">
        <f t="shared" si="2608"/>
        <v>0.14934892557500012</v>
      </c>
      <c r="F55584" s="6">
        <f t="shared" si="2609"/>
        <v>0.12994219792765127</v>
      </c>
      <c r="G55584" s="6">
        <f t="shared" si="2610"/>
        <v>1.0213309666220981E-3</v>
      </c>
    </row>
    <row r="55585" spans="1:7" x14ac:dyDescent="0.35">
      <c r="A55585" s="1" t="s">
        <v>55584</v>
      </c>
      <c r="B55585">
        <v>435.85035599091498</v>
      </c>
      <c r="C55585">
        <v>2</v>
      </c>
      <c r="D55585">
        <f>_xlfn.IFNA(_xlfn.XLOOKUP(A55585,Target!B:B,Target!B:B),0)</f>
        <v>0</v>
      </c>
      <c r="E55585" s="7">
        <f t="shared" si="2608"/>
        <v>0.10273553041887021</v>
      </c>
      <c r="F55585" s="6">
        <f t="shared" si="2609"/>
        <v>9.3164251613300664E-2</v>
      </c>
      <c r="G55585" s="6">
        <f t="shared" si="2610"/>
        <v>7.0278668725316025E-4</v>
      </c>
    </row>
    <row r="55586" spans="1:7" x14ac:dyDescent="0.35">
      <c r="A55586" s="1" t="s">
        <v>55585</v>
      </c>
      <c r="B55586">
        <v>448.33115913748497</v>
      </c>
      <c r="C55586">
        <v>2</v>
      </c>
      <c r="D55586">
        <f>_xlfn.IFNA(_xlfn.XLOOKUP(A55586,Target!B:B,Target!B:B),0)</f>
        <v>0</v>
      </c>
      <c r="E55586" s="7">
        <f t="shared" si="2608"/>
        <v>0.12214131456742965</v>
      </c>
      <c r="F55586" s="6">
        <f t="shared" si="2609"/>
        <v>0.10884664255901988</v>
      </c>
      <c r="G55586" s="6">
        <f t="shared" si="2610"/>
        <v>8.3542563951233696E-4</v>
      </c>
    </row>
    <row r="55587" spans="1:7" x14ac:dyDescent="0.35">
      <c r="A55587" s="1" t="s">
        <v>55586</v>
      </c>
      <c r="B55587">
        <v>327.02484242754798</v>
      </c>
      <c r="C55587">
        <v>4</v>
      </c>
      <c r="D55587">
        <f>_xlfn.IFNA(_xlfn.XLOOKUP(A55587,Target!B:B,Target!B:B),0)</f>
        <v>0</v>
      </c>
      <c r="E55587" s="7">
        <f t="shared" si="2608"/>
        <v>2.2726145874146092E-2</v>
      </c>
      <c r="F55587" s="6">
        <f t="shared" si="2609"/>
        <v>2.2221144893799116E-2</v>
      </c>
      <c r="G55587" s="6">
        <f t="shared" si="2610"/>
        <v>1.555487097663245E-4</v>
      </c>
    </row>
    <row r="55588" spans="1:7" x14ac:dyDescent="0.35">
      <c r="A55588" s="1" t="s">
        <v>55587</v>
      </c>
      <c r="B55588">
        <v>277.49688496515699</v>
      </c>
      <c r="C55588">
        <v>6</v>
      </c>
      <c r="D55588">
        <f>_xlfn.IFNA(_xlfn.XLOOKUP(A55588,Target!B:B,Target!B:B),0)</f>
        <v>0</v>
      </c>
      <c r="E55588" s="7">
        <f t="shared" si="2608"/>
        <v>1.1437675569448436E-2</v>
      </c>
      <c r="F55588" s="6">
        <f t="shared" si="2609"/>
        <v>1.1308334508113971E-2</v>
      </c>
      <c r="G55588" s="6">
        <f t="shared" si="2610"/>
        <v>7.8291020358522525E-5</v>
      </c>
    </row>
    <row r="55589" spans="1:7" x14ac:dyDescent="0.35">
      <c r="A55589" s="1" t="s">
        <v>55588</v>
      </c>
      <c r="B55589">
        <v>375.92085113496898</v>
      </c>
      <c r="C55589">
        <v>2</v>
      </c>
      <c r="D55589">
        <f>_xlfn.IFNA(_xlfn.XLOOKUP(A55589,Target!B:B,Target!B:B),0)</f>
        <v>0</v>
      </c>
      <c r="E55589" s="7">
        <f t="shared" si="2608"/>
        <v>4.476196010019285E-2</v>
      </c>
      <c r="F55589" s="6">
        <f t="shared" si="2609"/>
        <v>4.2844171026192646E-2</v>
      </c>
      <c r="G55589" s="6">
        <f t="shared" si="2610"/>
        <v>3.0632625531254627E-4</v>
      </c>
    </row>
    <row r="55590" spans="1:7" x14ac:dyDescent="0.35">
      <c r="A55590" s="1" t="s">
        <v>55589</v>
      </c>
      <c r="B55590">
        <v>316.41761548084702</v>
      </c>
      <c r="C55590">
        <v>5</v>
      </c>
      <c r="D55590">
        <f>_xlfn.IFNA(_xlfn.XLOOKUP(A55590,Target!B:B,Target!B:B),0)</f>
        <v>0</v>
      </c>
      <c r="E55590" s="7">
        <f t="shared" si="2608"/>
        <v>1.9618415143277355E-2</v>
      </c>
      <c r="F55590" s="6">
        <f t="shared" si="2609"/>
        <v>1.9240938425499787E-2</v>
      </c>
      <c r="G55590" s="6">
        <f t="shared" si="2610"/>
        <v>1.3428075714577435E-4</v>
      </c>
    </row>
    <row r="55591" spans="1:7" x14ac:dyDescent="0.35">
      <c r="A55591" s="1" t="s">
        <v>55590</v>
      </c>
      <c r="B55591">
        <v>410.83015130177102</v>
      </c>
      <c r="C55591">
        <v>2</v>
      </c>
      <c r="D55591">
        <f>_xlfn.IFNA(_xlfn.XLOOKUP(A55591,Target!B:B,Target!B:B),0)</f>
        <v>0</v>
      </c>
      <c r="E55591" s="7">
        <f t="shared" si="2608"/>
        <v>7.2624645472303934E-2</v>
      </c>
      <c r="F55591" s="6">
        <f t="shared" si="2609"/>
        <v>6.770741822767401E-2</v>
      </c>
      <c r="G55591" s="6">
        <f t="shared" si="2610"/>
        <v>4.9690841267963917E-4</v>
      </c>
    </row>
    <row r="55592" spans="1:7" x14ac:dyDescent="0.35">
      <c r="A55592" s="1" t="s">
        <v>55591</v>
      </c>
      <c r="B55592">
        <v>467.51029206329201</v>
      </c>
      <c r="C55592">
        <v>1</v>
      </c>
      <c r="D55592">
        <f>_xlfn.IFNA(_xlfn.XLOOKUP(A55592,Target!B:B,Target!B:B),0)</f>
        <v>0</v>
      </c>
      <c r="E55592" s="7">
        <f t="shared" si="2608"/>
        <v>0.15934281155347035</v>
      </c>
      <c r="F55592" s="6">
        <f t="shared" si="2609"/>
        <v>0.13744235955537398</v>
      </c>
      <c r="G55592" s="6">
        <f t="shared" si="2610"/>
        <v>1.0896002465426583E-3</v>
      </c>
    </row>
    <row r="55593" spans="1:7" x14ac:dyDescent="0.35">
      <c r="A55593" s="1" t="s">
        <v>55592</v>
      </c>
      <c r="B55593">
        <v>316.41761548084702</v>
      </c>
      <c r="C55593">
        <v>5</v>
      </c>
      <c r="D55593">
        <f>_xlfn.IFNA(_xlfn.XLOOKUP(A55593,Target!B:B,Target!B:B),0)</f>
        <v>0</v>
      </c>
      <c r="E55593" s="7">
        <f t="shared" si="2608"/>
        <v>1.9618415143277355E-2</v>
      </c>
      <c r="F55593" s="6">
        <f t="shared" si="2609"/>
        <v>1.9240938425499787E-2</v>
      </c>
      <c r="G55593" s="6">
        <f t="shared" si="2610"/>
        <v>1.3428075714577435E-4</v>
      </c>
    </row>
    <row r="55594" spans="1:7" x14ac:dyDescent="0.35">
      <c r="A55594" s="1" t="s">
        <v>55593</v>
      </c>
      <c r="B55594">
        <v>547.03164414871605</v>
      </c>
      <c r="C55594">
        <v>1</v>
      </c>
      <c r="D55594">
        <f>_xlfn.IFNA(_xlfn.XLOOKUP(A55594,Target!B:B,Target!B:B),0)</f>
        <v>0</v>
      </c>
      <c r="E55594" s="7">
        <f t="shared" si="2608"/>
        <v>0.47984251131503192</v>
      </c>
      <c r="F55594" s="6">
        <f t="shared" si="2609"/>
        <v>0.32425241716338427</v>
      </c>
      <c r="G55594" s="6">
        <f t="shared" si="2610"/>
        <v>3.2740301744154502E-3</v>
      </c>
    </row>
    <row r="55595" spans="1:7" x14ac:dyDescent="0.35">
      <c r="A55595" s="1" t="s">
        <v>55594</v>
      </c>
      <c r="B55595">
        <v>465.68744920279602</v>
      </c>
      <c r="C55595">
        <v>1</v>
      </c>
      <c r="D55595">
        <f>_xlfn.IFNA(_xlfn.XLOOKUP(A55595,Target!B:B,Target!B:B),0)</f>
        <v>0</v>
      </c>
      <c r="E55595" s="7">
        <f t="shared" si="2608"/>
        <v>0.15536667385915287</v>
      </c>
      <c r="F55595" s="6">
        <f t="shared" si="2609"/>
        <v>0.13447390977636342</v>
      </c>
      <c r="G55595" s="6">
        <f t="shared" si="2610"/>
        <v>1.0624399519907745E-3</v>
      </c>
    </row>
    <row r="55596" spans="1:7" x14ac:dyDescent="0.35">
      <c r="A55596" s="1" t="s">
        <v>55595</v>
      </c>
      <c r="B55596">
        <v>288.56748581412597</v>
      </c>
      <c r="C55596">
        <v>6</v>
      </c>
      <c r="D55596">
        <f>_xlfn.IFNA(_xlfn.XLOOKUP(A55596,Target!B:B,Target!B:B),0)</f>
        <v>0</v>
      </c>
      <c r="E55596" s="7">
        <f t="shared" si="2608"/>
        <v>1.3334889833292351E-2</v>
      </c>
      <c r="F55596" s="6">
        <f t="shared" si="2609"/>
        <v>1.3159410543424732E-2</v>
      </c>
      <c r="G55596" s="6">
        <f t="shared" si="2610"/>
        <v>9.1276288382984632E-5</v>
      </c>
    </row>
    <row r="55597" spans="1:7" x14ac:dyDescent="0.35">
      <c r="A55597" s="1" t="s">
        <v>55596</v>
      </c>
      <c r="B55597">
        <v>278.41738294465301</v>
      </c>
      <c r="C55597">
        <v>6</v>
      </c>
      <c r="D55597">
        <f>_xlfn.IFNA(_xlfn.XLOOKUP(A55597,Target!B:B,Target!B:B),0)</f>
        <v>0</v>
      </c>
      <c r="E55597" s="7">
        <f t="shared" si="2608"/>
        <v>1.1584564812062213E-2</v>
      </c>
      <c r="F55597" s="6">
        <f t="shared" si="2609"/>
        <v>1.1451899539624222E-2</v>
      </c>
      <c r="G55597" s="6">
        <f t="shared" si="2610"/>
        <v>7.9296399178448144E-5</v>
      </c>
    </row>
    <row r="55598" spans="1:7" x14ac:dyDescent="0.35">
      <c r="A55598" s="1" t="s">
        <v>55597</v>
      </c>
      <c r="B55598">
        <v>531.743798617219</v>
      </c>
      <c r="C55598">
        <v>1</v>
      </c>
      <c r="D55598">
        <f>_xlfn.IFNA(_xlfn.XLOOKUP(A55598,Target!B:B,Target!B:B),0)</f>
        <v>0</v>
      </c>
      <c r="E55598" s="7">
        <f t="shared" si="2608"/>
        <v>0.38820106264580884</v>
      </c>
      <c r="F55598" s="6">
        <f t="shared" si="2609"/>
        <v>0.27964325420261971</v>
      </c>
      <c r="G55598" s="6">
        <f t="shared" si="2610"/>
        <v>2.6504054605560449E-3</v>
      </c>
    </row>
    <row r="55599" spans="1:7" x14ac:dyDescent="0.35">
      <c r="A55599" s="1" t="s">
        <v>55598</v>
      </c>
      <c r="B55599">
        <v>591.84525743029303</v>
      </c>
      <c r="C55599">
        <v>1</v>
      </c>
      <c r="D55599">
        <f>_xlfn.IFNA(_xlfn.XLOOKUP(A55599,Target!B:B,Target!B:B),0)</f>
        <v>0</v>
      </c>
      <c r="E55599" s="7">
        <f t="shared" si="2608"/>
        <v>0.89310713222201987</v>
      </c>
      <c r="F55599" s="6">
        <f t="shared" si="2609"/>
        <v>0.47176787674649046</v>
      </c>
      <c r="G55599" s="6">
        <f t="shared" si="2610"/>
        <v>6.0766557105360487E-3</v>
      </c>
    </row>
    <row r="55600" spans="1:7" x14ac:dyDescent="0.35">
      <c r="A55600" s="1" t="s">
        <v>55599</v>
      </c>
      <c r="B55600">
        <v>526.56896900913898</v>
      </c>
      <c r="C55600">
        <v>1</v>
      </c>
      <c r="D55600">
        <f>_xlfn.IFNA(_xlfn.XLOOKUP(A55600,Target!B:B,Target!B:B),0)</f>
        <v>0</v>
      </c>
      <c r="E55600" s="7">
        <f t="shared" si="2608"/>
        <v>0.36132760397341346</v>
      </c>
      <c r="F55600" s="6">
        <f t="shared" si="2609"/>
        <v>0.26542296132009535</v>
      </c>
      <c r="G55600" s="6">
        <f t="shared" si="2610"/>
        <v>2.4673822085288818E-3</v>
      </c>
    </row>
    <row r="55601" spans="1:7" x14ac:dyDescent="0.35">
      <c r="A55601" s="1" t="s">
        <v>55600</v>
      </c>
      <c r="B55601">
        <v>634.356875121396</v>
      </c>
      <c r="C55601">
        <v>1</v>
      </c>
      <c r="D55601">
        <f>_xlfn.IFNA(_xlfn.XLOOKUP(A55601,Target!B:B,Target!B:B),0)</f>
        <v>0</v>
      </c>
      <c r="E55601" s="7">
        <f t="shared" si="2608"/>
        <v>1.6100857242664637</v>
      </c>
      <c r="F55601" s="6">
        <f t="shared" si="2609"/>
        <v>0.61687082125203407</v>
      </c>
      <c r="G55601" s="6">
        <f t="shared" si="2610"/>
        <v>1.0901759848029921E-2</v>
      </c>
    </row>
    <row r="55602" spans="1:7" x14ac:dyDescent="0.35">
      <c r="A55602" s="1" t="s">
        <v>55601</v>
      </c>
      <c r="B55602">
        <v>487.56148159142498</v>
      </c>
      <c r="C55602">
        <v>1</v>
      </c>
      <c r="D55602">
        <f>_xlfn.IFNA(_xlfn.XLOOKUP(A55602,Target!B:B,Target!B:B),0)</f>
        <v>0</v>
      </c>
      <c r="E55602" s="7">
        <f t="shared" si="2608"/>
        <v>0.2104033575255555</v>
      </c>
      <c r="F55602" s="6">
        <f t="shared" si="2609"/>
        <v>0.17382912581776544</v>
      </c>
      <c r="G55602" s="6">
        <f t="shared" si="2610"/>
        <v>1.4382546025450257E-3</v>
      </c>
    </row>
    <row r="55603" spans="1:7" x14ac:dyDescent="0.35">
      <c r="A55603" s="1" t="s">
        <v>55602</v>
      </c>
      <c r="B55603">
        <v>348.854930160099</v>
      </c>
      <c r="C55603">
        <v>4</v>
      </c>
      <c r="D55603">
        <f>_xlfn.IFNA(_xlfn.XLOOKUP(A55603,Target!B:B,Target!B:B),0)</f>
        <v>0</v>
      </c>
      <c r="E55603" s="7">
        <f t="shared" si="2608"/>
        <v>3.0757852809273369E-2</v>
      </c>
      <c r="F55603" s="6">
        <f t="shared" si="2609"/>
        <v>2.9840037333156877E-2</v>
      </c>
      <c r="G55603" s="6">
        <f t="shared" si="2610"/>
        <v>2.1051001570781581E-4</v>
      </c>
    </row>
    <row r="55604" spans="1:7" x14ac:dyDescent="0.35">
      <c r="A55604" s="1" t="s">
        <v>55603</v>
      </c>
      <c r="B55604">
        <v>477.02693770242098</v>
      </c>
      <c r="C55604">
        <v>1</v>
      </c>
      <c r="D55604">
        <f>_xlfn.IFNA(_xlfn.XLOOKUP(A55604,Target!B:B,Target!B:B),0)</f>
        <v>0</v>
      </c>
      <c r="E55604" s="7">
        <f t="shared" si="2608"/>
        <v>0.1818144480220911</v>
      </c>
      <c r="F55604" s="6">
        <f t="shared" si="2609"/>
        <v>0.15384348052808083</v>
      </c>
      <c r="G55604" s="6">
        <f t="shared" si="2610"/>
        <v>1.2430722710937256E-3</v>
      </c>
    </row>
    <row r="55605" spans="1:7" x14ac:dyDescent="0.35">
      <c r="A55605" s="1" t="s">
        <v>55604</v>
      </c>
      <c r="B55605">
        <v>152.50696206596399</v>
      </c>
      <c r="C55605">
        <v>6</v>
      </c>
      <c r="D55605">
        <f>_xlfn.IFNA(_xlfn.XLOOKUP(A55605,Target!B:B,Target!B:B),0)</f>
        <v>0</v>
      </c>
      <c r="E55605" s="7">
        <f t="shared" si="2608"/>
        <v>2.0221969667494752E-3</v>
      </c>
      <c r="F55605" s="6">
        <f t="shared" si="2609"/>
        <v>2.0181159388195091E-3</v>
      </c>
      <c r="G55605" s="6">
        <f t="shared" si="2610"/>
        <v>1.3842853572411366E-5</v>
      </c>
    </row>
    <row r="55606" spans="1:7" x14ac:dyDescent="0.35">
      <c r="A55606" s="1" t="s">
        <v>55605</v>
      </c>
      <c r="B55606">
        <v>263.47559091400802</v>
      </c>
      <c r="C55606">
        <v>6</v>
      </c>
      <c r="D55606">
        <f>_xlfn.IFNA(_xlfn.XLOOKUP(A55606,Target!B:B,Target!B:B),0)</f>
        <v>0</v>
      </c>
      <c r="E55606" s="7">
        <f t="shared" si="2608"/>
        <v>9.4171865102693833E-3</v>
      </c>
      <c r="F55606" s="6">
        <f t="shared" si="2609"/>
        <v>9.3293304652621867E-3</v>
      </c>
      <c r="G55606" s="6">
        <f t="shared" si="2610"/>
        <v>6.4461641113841599E-5</v>
      </c>
    </row>
    <row r="55607" spans="1:7" x14ac:dyDescent="0.35">
      <c r="A55607" s="1" t="s">
        <v>55606</v>
      </c>
      <c r="B55607">
        <v>627.257110291608</v>
      </c>
      <c r="C55607">
        <v>1</v>
      </c>
      <c r="D55607">
        <f>_xlfn.IFNA(_xlfn.XLOOKUP(A55607,Target!B:B,Target!B:B),0)</f>
        <v>0</v>
      </c>
      <c r="E55607" s="7">
        <f t="shared" si="2608"/>
        <v>1.4591641663386181</v>
      </c>
      <c r="F55607" s="6">
        <f t="shared" si="2609"/>
        <v>0.59335777021797109</v>
      </c>
      <c r="G55607" s="6">
        <f t="shared" si="2610"/>
        <v>9.8899885783269199E-3</v>
      </c>
    </row>
    <row r="55608" spans="1:7" x14ac:dyDescent="0.35">
      <c r="A55608" s="1" t="s">
        <v>55607</v>
      </c>
      <c r="B55608">
        <v>316.41761548084702</v>
      </c>
      <c r="C55608">
        <v>5</v>
      </c>
      <c r="D55608">
        <f>_xlfn.IFNA(_xlfn.XLOOKUP(A55608,Target!B:B,Target!B:B),0)</f>
        <v>0</v>
      </c>
      <c r="E55608" s="7">
        <f t="shared" si="2608"/>
        <v>1.9618415143277355E-2</v>
      </c>
      <c r="F55608" s="6">
        <f t="shared" si="2609"/>
        <v>1.9240938425499787E-2</v>
      </c>
      <c r="G55608" s="6">
        <f t="shared" si="2610"/>
        <v>1.3428075714577435E-4</v>
      </c>
    </row>
    <row r="55609" spans="1:7" x14ac:dyDescent="0.35">
      <c r="A55609" s="1" t="s">
        <v>55608</v>
      </c>
      <c r="B55609">
        <v>376.121740306981</v>
      </c>
      <c r="C55609">
        <v>2</v>
      </c>
      <c r="D55609">
        <f>_xlfn.IFNA(_xlfn.XLOOKUP(A55609,Target!B:B,Target!B:B),0)</f>
        <v>0</v>
      </c>
      <c r="E55609" s="7">
        <f t="shared" si="2608"/>
        <v>4.4886792108711604E-2</v>
      </c>
      <c r="F55609" s="6">
        <f t="shared" si="2609"/>
        <v>4.2958521868311061E-2</v>
      </c>
      <c r="G55609" s="6">
        <f t="shared" si="2610"/>
        <v>3.0718027455705043E-4</v>
      </c>
    </row>
    <row r="55610" spans="1:7" x14ac:dyDescent="0.35">
      <c r="A55610" s="1" t="s">
        <v>55609</v>
      </c>
      <c r="B55610">
        <v>334.42894094508398</v>
      </c>
      <c r="C55610">
        <v>4</v>
      </c>
      <c r="D55610">
        <f>_xlfn.IFNA(_xlfn.XLOOKUP(A55610,Target!B:B,Target!B:B),0)</f>
        <v>0</v>
      </c>
      <c r="E55610" s="7">
        <f t="shared" si="2608"/>
        <v>2.5182735550721449E-2</v>
      </c>
      <c r="F55610" s="6">
        <f t="shared" si="2609"/>
        <v>2.4564143227786106E-2</v>
      </c>
      <c r="G55610" s="6">
        <f t="shared" si="2610"/>
        <v>1.7235989696364924E-4</v>
      </c>
    </row>
    <row r="55611" spans="1:7" x14ac:dyDescent="0.35">
      <c r="A55611" s="1" t="s">
        <v>55610</v>
      </c>
      <c r="B55611">
        <v>359.81010210909102</v>
      </c>
      <c r="C55611">
        <v>3</v>
      </c>
      <c r="D55611">
        <f>_xlfn.IFNA(_xlfn.XLOOKUP(A55611,Target!B:B,Target!B:B),0)</f>
        <v>0</v>
      </c>
      <c r="E55611" s="7">
        <f t="shared" si="2608"/>
        <v>3.5802447913491194E-2</v>
      </c>
      <c r="F55611" s="6">
        <f t="shared" si="2609"/>
        <v>3.4564938503100939E-2</v>
      </c>
      <c r="G55611" s="6">
        <f t="shared" si="2610"/>
        <v>2.4502730134084869E-4</v>
      </c>
    </row>
    <row r="55612" spans="1:7" x14ac:dyDescent="0.35">
      <c r="A55612" s="1" t="s">
        <v>55611</v>
      </c>
      <c r="B55612">
        <v>574.57115356959503</v>
      </c>
      <c r="C55612">
        <v>1</v>
      </c>
      <c r="D55612">
        <f>_xlfn.IFNA(_xlfn.XLOOKUP(A55612,Target!B:B,Target!B:B),0)</f>
        <v>0</v>
      </c>
      <c r="E55612" s="7">
        <f t="shared" si="2608"/>
        <v>0.70291545036006897</v>
      </c>
      <c r="F55612" s="6">
        <f t="shared" si="2609"/>
        <v>0.41277178512382551</v>
      </c>
      <c r="G55612" s="6">
        <f t="shared" si="2610"/>
        <v>4.7887981024473582E-3</v>
      </c>
    </row>
    <row r="55613" spans="1:7" x14ac:dyDescent="0.35">
      <c r="A55613" s="1" t="s">
        <v>55612</v>
      </c>
      <c r="B55613">
        <v>342.99976287692499</v>
      </c>
      <c r="C55613">
        <v>4</v>
      </c>
      <c r="D55613">
        <f>_xlfn.IFNA(_xlfn.XLOOKUP(A55613,Target!B:B,Target!B:B),0)</f>
        <v>0</v>
      </c>
      <c r="E55613" s="7">
        <f t="shared" si="2608"/>
        <v>2.8359880378233806E-2</v>
      </c>
      <c r="F55613" s="6">
        <f t="shared" si="2609"/>
        <v>2.7577777896005684E-2</v>
      </c>
      <c r="G55613" s="6">
        <f t="shared" si="2610"/>
        <v>1.9410122295176712E-4</v>
      </c>
    </row>
    <row r="55614" spans="1:7" x14ac:dyDescent="0.35">
      <c r="A55614" s="1" t="s">
        <v>55613</v>
      </c>
      <c r="B55614">
        <v>290.42994471961902</v>
      </c>
      <c r="C55614">
        <v>6</v>
      </c>
      <c r="D55614">
        <f>_xlfn.IFNA(_xlfn.XLOOKUP(A55614,Target!B:B,Target!B:B),0)</f>
        <v>0</v>
      </c>
      <c r="E55614" s="7">
        <f t="shared" si="2608"/>
        <v>1.3683668738988915E-2</v>
      </c>
      <c r="F55614" s="6">
        <f t="shared" si="2609"/>
        <v>1.3498953530553859E-2</v>
      </c>
      <c r="G55614" s="6">
        <f t="shared" si="2610"/>
        <v>9.3663429377630484E-5</v>
      </c>
    </row>
    <row r="55615" spans="1:7" x14ac:dyDescent="0.35">
      <c r="A55615" s="1" t="s">
        <v>55614</v>
      </c>
      <c r="B55615">
        <v>376.84134911446603</v>
      </c>
      <c r="C55615">
        <v>2</v>
      </c>
      <c r="D55615">
        <f>_xlfn.IFNA(_xlfn.XLOOKUP(A55615,Target!B:B,Target!B:B),0)</f>
        <v>0</v>
      </c>
      <c r="E55615" s="7">
        <f t="shared" si="2608"/>
        <v>4.5336819071940197E-2</v>
      </c>
      <c r="F55615" s="6">
        <f t="shared" si="2609"/>
        <v>4.3370536887996081E-2</v>
      </c>
      <c r="G55615" s="6">
        <f t="shared" si="2610"/>
        <v>3.1025905362775378E-4</v>
      </c>
    </row>
    <row r="55616" spans="1:7" x14ac:dyDescent="0.35">
      <c r="A55616" s="1" t="s">
        <v>55615</v>
      </c>
      <c r="B55616">
        <v>277.49688496515699</v>
      </c>
      <c r="C55616">
        <v>6</v>
      </c>
      <c r="D55616">
        <f>_xlfn.IFNA(_xlfn.XLOOKUP(A55616,Target!B:B,Target!B:B),0)</f>
        <v>0</v>
      </c>
      <c r="E55616" s="7">
        <f t="shared" si="2608"/>
        <v>1.1437675569448436E-2</v>
      </c>
      <c r="F55616" s="6">
        <f t="shared" si="2609"/>
        <v>1.1308334508113971E-2</v>
      </c>
      <c r="G55616" s="6">
        <f t="shared" si="2610"/>
        <v>7.8291020358522525E-5</v>
      </c>
    </row>
    <row r="55617" spans="1:7" x14ac:dyDescent="0.35">
      <c r="A55617" s="1" t="s">
        <v>55616</v>
      </c>
      <c r="B55617">
        <v>575.15670478130198</v>
      </c>
      <c r="C55617">
        <v>1</v>
      </c>
      <c r="D55617">
        <f>_xlfn.IFNA(_xlfn.XLOOKUP(A55617,Target!B:B,Target!B:B),0)</f>
        <v>0</v>
      </c>
      <c r="E55617" s="7">
        <f t="shared" si="2608"/>
        <v>0.70864456229149586</v>
      </c>
      <c r="F55617" s="6">
        <f t="shared" si="2609"/>
        <v>0.41474077050941427</v>
      </c>
      <c r="G55617" s="6">
        <f t="shared" si="2610"/>
        <v>4.827640770228043E-3</v>
      </c>
    </row>
    <row r="55618" spans="1:7" x14ac:dyDescent="0.35">
      <c r="A55618" s="1" t="s">
        <v>55617</v>
      </c>
      <c r="B55618">
        <v>389.05480006144302</v>
      </c>
      <c r="C55618">
        <v>2</v>
      </c>
      <c r="D55618">
        <f>_xlfn.IFNA(_xlfn.XLOOKUP(A55618,Target!B:B,Target!B:B),0)</f>
        <v>0</v>
      </c>
      <c r="E55618" s="7">
        <f t="shared" si="2608"/>
        <v>5.3701120497955404E-2</v>
      </c>
      <c r="F55618" s="6">
        <f t="shared" si="2609"/>
        <v>5.0964281477253626E-2</v>
      </c>
      <c r="G55618" s="6">
        <f t="shared" si="2610"/>
        <v>3.6747847603789944E-4</v>
      </c>
    </row>
    <row r="55619" spans="1:7" x14ac:dyDescent="0.35">
      <c r="A55619" s="1" t="s">
        <v>55618</v>
      </c>
      <c r="B55619">
        <v>374.41200832357998</v>
      </c>
      <c r="C55619">
        <v>3</v>
      </c>
      <c r="D55619">
        <f>_xlfn.IFNA(_xlfn.XLOOKUP(A55619,Target!B:B,Target!B:B),0)</f>
        <v>0</v>
      </c>
      <c r="E55619" s="7">
        <f t="shared" ref="E55619:E55682" si="2611">2^((B55619-600)/50)</f>
        <v>4.3835398285206564E-2</v>
      </c>
      <c r="F55619" s="6">
        <f t="shared" ref="F55619:F55682" si="2612">1-(1/(1+E55619))</f>
        <v>4.1994550440824896E-2</v>
      </c>
      <c r="G55619" s="6">
        <f t="shared" ref="G55619:G55682" si="2613">(F55619*($J$3/$J$2))/(F55619*($J$3/$J$2)+(1-F55619)*((1-$J$3)/(1-$J$2)))</f>
        <v>2.9998727764014594E-4</v>
      </c>
    </row>
    <row r="55620" spans="1:7" x14ac:dyDescent="0.35">
      <c r="A55620" s="1" t="s">
        <v>55619</v>
      </c>
      <c r="B55620">
        <v>600.901552386145</v>
      </c>
      <c r="C55620">
        <v>1</v>
      </c>
      <c r="D55620">
        <f>_xlfn.IFNA(_xlfn.XLOOKUP(A55620,Target!B:B,Target!B:B),0)</f>
        <v>0</v>
      </c>
      <c r="E55620" s="7">
        <f t="shared" si="2611"/>
        <v>1.0125765984140711</v>
      </c>
      <c r="F55620" s="6">
        <f t="shared" si="2612"/>
        <v>0.50312450180131818</v>
      </c>
      <c r="G55620" s="6">
        <f t="shared" si="2613"/>
        <v>6.8839242143447213E-3</v>
      </c>
    </row>
    <row r="55621" spans="1:7" x14ac:dyDescent="0.35">
      <c r="A55621" s="1" t="s">
        <v>55620</v>
      </c>
      <c r="B55621">
        <v>443.99794634775401</v>
      </c>
      <c r="C55621">
        <v>2</v>
      </c>
      <c r="D55621">
        <f>_xlfn.IFNA(_xlfn.XLOOKUP(A55621,Target!B:B,Target!B:B),0)</f>
        <v>0</v>
      </c>
      <c r="E55621" s="7">
        <f t="shared" si="2611"/>
        <v>0.11502018169542205</v>
      </c>
      <c r="F55621" s="6">
        <f t="shared" si="2612"/>
        <v>0.10315524650013996</v>
      </c>
      <c r="G55621" s="6">
        <f t="shared" si="2613"/>
        <v>7.8675663304021053E-4</v>
      </c>
    </row>
    <row r="55622" spans="1:7" x14ac:dyDescent="0.35">
      <c r="A55622" s="1" t="s">
        <v>55621</v>
      </c>
      <c r="B55622">
        <v>316.41761548084702</v>
      </c>
      <c r="C55622">
        <v>5</v>
      </c>
      <c r="D55622">
        <f>_xlfn.IFNA(_xlfn.XLOOKUP(A55622,Target!B:B,Target!B:B),0)</f>
        <v>0</v>
      </c>
      <c r="E55622" s="7">
        <f t="shared" si="2611"/>
        <v>1.9618415143277355E-2</v>
      </c>
      <c r="F55622" s="6">
        <f t="shared" si="2612"/>
        <v>1.9240938425499787E-2</v>
      </c>
      <c r="G55622" s="6">
        <f t="shared" si="2613"/>
        <v>1.3428075714577435E-4</v>
      </c>
    </row>
    <row r="55623" spans="1:7" x14ac:dyDescent="0.35">
      <c r="A55623" s="1" t="s">
        <v>55622</v>
      </c>
      <c r="B55623">
        <v>317.338113460344</v>
      </c>
      <c r="C55623">
        <v>4</v>
      </c>
      <c r="D55623">
        <f>_xlfn.IFNA(_xlfn.XLOOKUP(A55623,Target!B:B,Target!B:B),0)</f>
        <v>0</v>
      </c>
      <c r="E55623" s="7">
        <f t="shared" si="2611"/>
        <v>1.9870366173378184E-2</v>
      </c>
      <c r="F55623" s="6">
        <f t="shared" si="2612"/>
        <v>1.9483227312440787E-2</v>
      </c>
      <c r="G55623" s="6">
        <f t="shared" si="2613"/>
        <v>1.360050337243059E-4</v>
      </c>
    </row>
    <row r="55624" spans="1:7" x14ac:dyDescent="0.35">
      <c r="A55624" s="1" t="s">
        <v>55623</v>
      </c>
      <c r="B55624">
        <v>306.93069201353597</v>
      </c>
      <c r="C55624">
        <v>5</v>
      </c>
      <c r="D55624">
        <f>_xlfn.IFNA(_xlfn.XLOOKUP(A55624,Target!B:B,Target!B:B),0)</f>
        <v>0</v>
      </c>
      <c r="E55624" s="7">
        <f t="shared" si="2611"/>
        <v>1.7200732810831017E-2</v>
      </c>
      <c r="F55624" s="6">
        <f t="shared" si="2612"/>
        <v>1.69098706440175E-2</v>
      </c>
      <c r="G55624" s="6">
        <f t="shared" si="2613"/>
        <v>1.1773456880942414E-4</v>
      </c>
    </row>
    <row r="55625" spans="1:7" x14ac:dyDescent="0.35">
      <c r="A55625" s="1" t="s">
        <v>55624</v>
      </c>
      <c r="B55625">
        <v>484.64473086257698</v>
      </c>
      <c r="C55625">
        <v>1</v>
      </c>
      <c r="D55625">
        <f>_xlfn.IFNA(_xlfn.XLOOKUP(A55625,Target!B:B,Target!B:B),0)</f>
        <v>0</v>
      </c>
      <c r="E55625" s="7">
        <f t="shared" si="2611"/>
        <v>0.20206545663846556</v>
      </c>
      <c r="F55625" s="6">
        <f t="shared" si="2612"/>
        <v>0.16809854698223725</v>
      </c>
      <c r="G55625" s="6">
        <f t="shared" si="2613"/>
        <v>1.3813379286420273E-3</v>
      </c>
    </row>
    <row r="55626" spans="1:7" x14ac:dyDescent="0.35">
      <c r="A55626" s="1" t="s">
        <v>55625</v>
      </c>
      <c r="B55626">
        <v>421.74901174140803</v>
      </c>
      <c r="C55626">
        <v>2</v>
      </c>
      <c r="D55626">
        <f>_xlfn.IFNA(_xlfn.XLOOKUP(A55626,Target!B:B,Target!B:B),0)</f>
        <v>0</v>
      </c>
      <c r="E55626" s="7">
        <f t="shared" si="2611"/>
        <v>8.4493269483907771E-2</v>
      </c>
      <c r="F55626" s="6">
        <f t="shared" si="2612"/>
        <v>7.7910367783210588E-2</v>
      </c>
      <c r="G55626" s="6">
        <f t="shared" si="2613"/>
        <v>5.780683254497128E-4</v>
      </c>
    </row>
    <row r="55627" spans="1:7" x14ac:dyDescent="0.35">
      <c r="A55627" s="1" t="s">
        <v>55626</v>
      </c>
      <c r="B55627">
        <v>410.50057124336098</v>
      </c>
      <c r="C55627">
        <v>2</v>
      </c>
      <c r="D55627">
        <f>_xlfn.IFNA(_xlfn.XLOOKUP(A55627,Target!B:B,Target!B:B),0)</f>
        <v>0</v>
      </c>
      <c r="E55627" s="7">
        <f t="shared" si="2611"/>
        <v>7.229358399298301E-2</v>
      </c>
      <c r="F55627" s="6">
        <f t="shared" si="2612"/>
        <v>6.7419580861220685E-2</v>
      </c>
      <c r="G55627" s="6">
        <f t="shared" si="2613"/>
        <v>4.9464436222481885E-4</v>
      </c>
    </row>
    <row r="55628" spans="1:7" x14ac:dyDescent="0.35">
      <c r="A55628" s="1" t="s">
        <v>55627</v>
      </c>
      <c r="B55628">
        <v>489.959997456883</v>
      </c>
      <c r="C55628">
        <v>1</v>
      </c>
      <c r="D55628">
        <f>_xlfn.IFNA(_xlfn.XLOOKUP(A55628,Target!B:B,Target!B:B),0)</f>
        <v>0</v>
      </c>
      <c r="E55628" s="7">
        <f t="shared" si="2611"/>
        <v>0.21751698267626132</v>
      </c>
      <c r="F55628" s="6">
        <f t="shared" si="2612"/>
        <v>0.17865622062875097</v>
      </c>
      <c r="G55628" s="6">
        <f t="shared" si="2613"/>
        <v>1.4868089240556114E-3</v>
      </c>
    </row>
    <row r="55629" spans="1:7" x14ac:dyDescent="0.35">
      <c r="A55629" s="1" t="s">
        <v>55628</v>
      </c>
      <c r="B55629">
        <v>330.27117321480603</v>
      </c>
      <c r="C55629">
        <v>4</v>
      </c>
      <c r="D55629">
        <f>_xlfn.IFNA(_xlfn.XLOOKUP(A55629,Target!B:B,Target!B:B),0)</f>
        <v>0</v>
      </c>
      <c r="E55629" s="7">
        <f t="shared" si="2611"/>
        <v>2.3772269705323503E-2</v>
      </c>
      <c r="F55629" s="6">
        <f t="shared" si="2612"/>
        <v>2.3220271156754402E-2</v>
      </c>
      <c r="G55629" s="6">
        <f t="shared" si="2613"/>
        <v>1.6270772109950034E-4</v>
      </c>
    </row>
    <row r="55630" spans="1:7" x14ac:dyDescent="0.35">
      <c r="A55630" s="1" t="s">
        <v>55629</v>
      </c>
      <c r="B55630">
        <v>304.40397003376199</v>
      </c>
      <c r="C55630">
        <v>5</v>
      </c>
      <c r="D55630">
        <f>_xlfn.IFNA(_xlfn.XLOOKUP(A55630,Target!B:B,Target!B:B),0)</f>
        <v>0</v>
      </c>
      <c r="E55630" s="7">
        <f t="shared" si="2611"/>
        <v>1.6608658966736346E-2</v>
      </c>
      <c r="F55630" s="6">
        <f t="shared" si="2612"/>
        <v>1.6337318023256886E-2</v>
      </c>
      <c r="G55630" s="6">
        <f t="shared" si="2613"/>
        <v>1.1368243713694252E-4</v>
      </c>
    </row>
    <row r="55631" spans="1:7" x14ac:dyDescent="0.35">
      <c r="A55631" s="1" t="s">
        <v>55630</v>
      </c>
      <c r="B55631">
        <v>378.44757311474302</v>
      </c>
      <c r="C55631">
        <v>2</v>
      </c>
      <c r="D55631">
        <f>_xlfn.IFNA(_xlfn.XLOOKUP(A55631,Target!B:B,Target!B:B),0)</f>
        <v>0</v>
      </c>
      <c r="E55631" s="7">
        <f t="shared" si="2611"/>
        <v>4.6357657009787612E-2</v>
      </c>
      <c r="F55631" s="6">
        <f t="shared" si="2612"/>
        <v>4.4303835021636373E-2</v>
      </c>
      <c r="G55631" s="6">
        <f t="shared" si="2613"/>
        <v>3.1724286370726751E-4</v>
      </c>
    </row>
    <row r="55632" spans="1:7" x14ac:dyDescent="0.35">
      <c r="A55632" s="1" t="s">
        <v>55631</v>
      </c>
      <c r="B55632">
        <v>374.51657957667902</v>
      </c>
      <c r="C55632">
        <v>3</v>
      </c>
      <c r="D55632">
        <f>_xlfn.IFNA(_xlfn.XLOOKUP(A55632,Target!B:B,Target!B:B),0)</f>
        <v>0</v>
      </c>
      <c r="E55632" s="7">
        <f t="shared" si="2611"/>
        <v>4.3898991027703074E-2</v>
      </c>
      <c r="F55632" s="6">
        <f t="shared" si="2612"/>
        <v>4.2052910679111877E-2</v>
      </c>
      <c r="G55632" s="6">
        <f t="shared" si="2613"/>
        <v>3.0042234343820036E-4</v>
      </c>
    </row>
    <row r="55633" spans="1:7" x14ac:dyDescent="0.35">
      <c r="A55633" s="1" t="s">
        <v>55632</v>
      </c>
      <c r="B55633">
        <v>317.338113460344</v>
      </c>
      <c r="C55633">
        <v>4</v>
      </c>
      <c r="D55633">
        <f>_xlfn.IFNA(_xlfn.XLOOKUP(A55633,Target!B:B,Target!B:B),0)</f>
        <v>0</v>
      </c>
      <c r="E55633" s="7">
        <f t="shared" si="2611"/>
        <v>1.9870366173378184E-2</v>
      </c>
      <c r="F55633" s="6">
        <f t="shared" si="2612"/>
        <v>1.9483227312440787E-2</v>
      </c>
      <c r="G55633" s="6">
        <f t="shared" si="2613"/>
        <v>1.360050337243059E-4</v>
      </c>
    </row>
    <row r="55634" spans="1:7" x14ac:dyDescent="0.35">
      <c r="A55634" s="1" t="s">
        <v>55633</v>
      </c>
      <c r="B55634">
        <v>300.581131261211</v>
      </c>
      <c r="C55634">
        <v>5</v>
      </c>
      <c r="D55634">
        <f>_xlfn.IFNA(_xlfn.XLOOKUP(A55634,Target!B:B,Target!B:B),0)</f>
        <v>0</v>
      </c>
      <c r="E55634" s="7">
        <f t="shared" si="2611"/>
        <v>1.5751386380041088E-2</v>
      </c>
      <c r="F55634" s="6">
        <f t="shared" si="2612"/>
        <v>1.5507127621234518E-2</v>
      </c>
      <c r="G55634" s="6">
        <f t="shared" si="2613"/>
        <v>1.0781523679226686E-4</v>
      </c>
    </row>
    <row r="55635" spans="1:7" x14ac:dyDescent="0.35">
      <c r="A55635" s="1" t="s">
        <v>55634</v>
      </c>
      <c r="B55635">
        <v>447.56166446235602</v>
      </c>
      <c r="C55635">
        <v>2</v>
      </c>
      <c r="D55635">
        <f>_xlfn.IFNA(_xlfn.XLOOKUP(A55635,Target!B:B,Target!B:B),0)</f>
        <v>0</v>
      </c>
      <c r="E55635" s="7">
        <f t="shared" si="2611"/>
        <v>0.12084530169581877</v>
      </c>
      <c r="F55635" s="6">
        <f t="shared" si="2612"/>
        <v>0.10781621827114063</v>
      </c>
      <c r="G55635" s="6">
        <f t="shared" si="2613"/>
        <v>8.2656846090950215E-4</v>
      </c>
    </row>
    <row r="55636" spans="1:7" x14ac:dyDescent="0.35">
      <c r="A55636" s="1" t="s">
        <v>55635</v>
      </c>
      <c r="B55636">
        <v>295.497445771922</v>
      </c>
      <c r="C55636">
        <v>6</v>
      </c>
      <c r="D55636">
        <f>_xlfn.IFNA(_xlfn.XLOOKUP(A55636,Target!B:B,Target!B:B),0)</f>
        <v>0</v>
      </c>
      <c r="E55636" s="7">
        <f t="shared" si="2611"/>
        <v>1.4679523158271849E-2</v>
      </c>
      <c r="F55636" s="6">
        <f t="shared" si="2612"/>
        <v>1.4467152261613325E-2</v>
      </c>
      <c r="G55636" s="6">
        <f t="shared" si="2613"/>
        <v>1.0047927457466873E-4</v>
      </c>
    </row>
    <row r="55637" spans="1:7" x14ac:dyDescent="0.35">
      <c r="A55637" s="1" t="s">
        <v>55636</v>
      </c>
      <c r="B55637">
        <v>561.63809381513397</v>
      </c>
      <c r="C55637">
        <v>1</v>
      </c>
      <c r="D55637">
        <f>_xlfn.IFNA(_xlfn.XLOOKUP(A55637,Target!B:B,Target!B:B),0)</f>
        <v>0</v>
      </c>
      <c r="E55637" s="7">
        <f t="shared" si="2611"/>
        <v>0.58754117973228348</v>
      </c>
      <c r="F55637" s="6">
        <f t="shared" si="2612"/>
        <v>0.37009507988407842</v>
      </c>
      <c r="G55637" s="6">
        <f t="shared" si="2613"/>
        <v>4.0059289880630599E-3</v>
      </c>
    </row>
    <row r="55638" spans="1:7" x14ac:dyDescent="0.35">
      <c r="A55638" s="1" t="s">
        <v>55637</v>
      </c>
      <c r="B55638">
        <v>392.77521452298998</v>
      </c>
      <c r="C55638">
        <v>2</v>
      </c>
      <c r="D55638">
        <f>_xlfn.IFNA(_xlfn.XLOOKUP(A55638,Target!B:B,Target!B:B),0)</f>
        <v>0</v>
      </c>
      <c r="E55638" s="7">
        <f t="shared" si="2611"/>
        <v>5.6543472273594103E-2</v>
      </c>
      <c r="F55638" s="6">
        <f t="shared" si="2612"/>
        <v>5.3517411973515117E-2</v>
      </c>
      <c r="G55638" s="6">
        <f t="shared" si="2613"/>
        <v>3.8692125393051982E-4</v>
      </c>
    </row>
    <row r="55639" spans="1:7" x14ac:dyDescent="0.35">
      <c r="A55639" s="1" t="s">
        <v>55638</v>
      </c>
      <c r="B55639">
        <v>446.55774142435899</v>
      </c>
      <c r="C55639">
        <v>2</v>
      </c>
      <c r="D55639">
        <f>_xlfn.IFNA(_xlfn.XLOOKUP(A55639,Target!B:B,Target!B:B),0)</f>
        <v>0</v>
      </c>
      <c r="E55639" s="7">
        <f t="shared" si="2611"/>
        <v>0.11917510721966663</v>
      </c>
      <c r="F55639" s="6">
        <f t="shared" si="2612"/>
        <v>0.10648477298224568</v>
      </c>
      <c r="G55639" s="6">
        <f t="shared" si="2613"/>
        <v>8.1515382820274509E-4</v>
      </c>
    </row>
    <row r="55640" spans="1:7" x14ac:dyDescent="0.35">
      <c r="A55640" s="1" t="s">
        <v>55639</v>
      </c>
      <c r="B55640">
        <v>316.41761548084702</v>
      </c>
      <c r="C55640">
        <v>5</v>
      </c>
      <c r="D55640">
        <f>_xlfn.IFNA(_xlfn.XLOOKUP(A55640,Target!B:B,Target!B:B),0)</f>
        <v>0</v>
      </c>
      <c r="E55640" s="7">
        <f t="shared" si="2611"/>
        <v>1.9618415143277355E-2</v>
      </c>
      <c r="F55640" s="6">
        <f t="shared" si="2612"/>
        <v>1.9240938425499787E-2</v>
      </c>
      <c r="G55640" s="6">
        <f t="shared" si="2613"/>
        <v>1.3428075714577435E-4</v>
      </c>
    </row>
    <row r="55641" spans="1:7" x14ac:dyDescent="0.35">
      <c r="A55641" s="1" t="s">
        <v>55640</v>
      </c>
      <c r="B55641">
        <v>373.82039835701897</v>
      </c>
      <c r="C55641">
        <v>3</v>
      </c>
      <c r="D55641">
        <f>_xlfn.IFNA(_xlfn.XLOOKUP(A55641,Target!B:B,Target!B:B),0)</f>
        <v>0</v>
      </c>
      <c r="E55641" s="7">
        <f t="shared" si="2611"/>
        <v>4.3477354459407952E-2</v>
      </c>
      <c r="F55641" s="6">
        <f t="shared" si="2612"/>
        <v>4.1665834216337405E-2</v>
      </c>
      <c r="G55641" s="6">
        <f t="shared" si="2613"/>
        <v>2.9753773597591591E-4</v>
      </c>
    </row>
    <row r="55642" spans="1:7" x14ac:dyDescent="0.35">
      <c r="A55642" s="1" t="s">
        <v>55641</v>
      </c>
      <c r="B55642">
        <v>348.854930160099</v>
      </c>
      <c r="C55642">
        <v>4</v>
      </c>
      <c r="D55642">
        <f>_xlfn.IFNA(_xlfn.XLOOKUP(A55642,Target!B:B,Target!B:B),0)</f>
        <v>0</v>
      </c>
      <c r="E55642" s="7">
        <f t="shared" si="2611"/>
        <v>3.0757852809273369E-2</v>
      </c>
      <c r="F55642" s="6">
        <f t="shared" si="2612"/>
        <v>2.9840037333156877E-2</v>
      </c>
      <c r="G55642" s="6">
        <f t="shared" si="2613"/>
        <v>2.1051001570781581E-4</v>
      </c>
    </row>
    <row r="55643" spans="1:7" x14ac:dyDescent="0.35">
      <c r="A55643" s="1" t="s">
        <v>55642</v>
      </c>
      <c r="B55643">
        <v>159.7720908993</v>
      </c>
      <c r="C55643">
        <v>6</v>
      </c>
      <c r="D55643">
        <f>_xlfn.IFNA(_xlfn.XLOOKUP(A55643,Target!B:B,Target!B:B),0)</f>
        <v>0</v>
      </c>
      <c r="E55643" s="7">
        <f t="shared" si="2611"/>
        <v>2.2364741800973181E-3</v>
      </c>
      <c r="F55643" s="6">
        <f t="shared" si="2612"/>
        <v>2.231483524810729E-3</v>
      </c>
      <c r="G55643" s="6">
        <f t="shared" si="2613"/>
        <v>1.5309655632460224E-5</v>
      </c>
    </row>
    <row r="55644" spans="1:7" x14ac:dyDescent="0.35">
      <c r="A55644" s="1" t="s">
        <v>55643</v>
      </c>
      <c r="B55644">
        <v>516.21954154856996</v>
      </c>
      <c r="C55644">
        <v>1</v>
      </c>
      <c r="D55644">
        <f>_xlfn.IFNA(_xlfn.XLOOKUP(A55644,Target!B:B,Target!B:B),0)</f>
        <v>0</v>
      </c>
      <c r="E55644" s="7">
        <f t="shared" si="2611"/>
        <v>0.31303390512276835</v>
      </c>
      <c r="F55644" s="6">
        <f t="shared" si="2612"/>
        <v>0.23840504338956869</v>
      </c>
      <c r="G55644" s="6">
        <f t="shared" si="2613"/>
        <v>2.1383062853128666E-3</v>
      </c>
    </row>
    <row r="55645" spans="1:7" x14ac:dyDescent="0.35">
      <c r="A55645" s="1" t="s">
        <v>55644</v>
      </c>
      <c r="B55645">
        <v>400.813842276157</v>
      </c>
      <c r="C55645">
        <v>2</v>
      </c>
      <c r="D55645">
        <f>_xlfn.IFNA(_xlfn.XLOOKUP(A55645,Target!B:B,Target!B:B),0)</f>
        <v>0</v>
      </c>
      <c r="E55645" s="7">
        <f t="shared" si="2611"/>
        <v>6.3209133386785438E-2</v>
      </c>
      <c r="F55645" s="6">
        <f t="shared" si="2612"/>
        <v>5.945127012353324E-2</v>
      </c>
      <c r="G55645" s="6">
        <f t="shared" si="2613"/>
        <v>4.3251396979721902E-4</v>
      </c>
    </row>
    <row r="55646" spans="1:7" x14ac:dyDescent="0.35">
      <c r="A55646" s="1" t="s">
        <v>55645</v>
      </c>
      <c r="B55646">
        <v>324.11400559325301</v>
      </c>
      <c r="C55646">
        <v>4</v>
      </c>
      <c r="D55646">
        <f>_xlfn.IFNA(_xlfn.XLOOKUP(A55646,Target!B:B,Target!B:B),0)</f>
        <v>0</v>
      </c>
      <c r="E55646" s="7">
        <f t="shared" si="2611"/>
        <v>2.1827339627377481E-2</v>
      </c>
      <c r="F55646" s="6">
        <f t="shared" si="2612"/>
        <v>2.1361083992269214E-2</v>
      </c>
      <c r="G55646" s="6">
        <f t="shared" si="2613"/>
        <v>1.4939776513350162E-4</v>
      </c>
    </row>
    <row r="55647" spans="1:7" x14ac:dyDescent="0.35">
      <c r="A55647" s="1" t="s">
        <v>55646</v>
      </c>
      <c r="B55647">
        <v>410.83015130177102</v>
      </c>
      <c r="C55647">
        <v>2</v>
      </c>
      <c r="D55647">
        <f>_xlfn.IFNA(_xlfn.XLOOKUP(A55647,Target!B:B,Target!B:B),0)</f>
        <v>0</v>
      </c>
      <c r="E55647" s="7">
        <f t="shared" si="2611"/>
        <v>7.2624645472303934E-2</v>
      </c>
      <c r="F55647" s="6">
        <f t="shared" si="2612"/>
        <v>6.770741822767401E-2</v>
      </c>
      <c r="G55647" s="6">
        <f t="shared" si="2613"/>
        <v>4.9690841267963917E-4</v>
      </c>
    </row>
    <row r="55648" spans="1:7" x14ac:dyDescent="0.35">
      <c r="A55648" s="1" t="s">
        <v>55647</v>
      </c>
      <c r="B55648">
        <v>457.50859775962903</v>
      </c>
      <c r="C55648">
        <v>2</v>
      </c>
      <c r="D55648">
        <f>_xlfn.IFNA(_xlfn.XLOOKUP(A55648,Target!B:B,Target!B:B),0)</f>
        <v>0</v>
      </c>
      <c r="E55648" s="7">
        <f t="shared" si="2611"/>
        <v>0.13871271622750653</v>
      </c>
      <c r="F55648" s="6">
        <f t="shared" si="2612"/>
        <v>0.12181537472160164</v>
      </c>
      <c r="G55648" s="6">
        <f t="shared" si="2613"/>
        <v>9.48663657408984E-4</v>
      </c>
    </row>
    <row r="55649" spans="1:7" x14ac:dyDescent="0.35">
      <c r="A55649" s="1" t="s">
        <v>55648</v>
      </c>
      <c r="B55649">
        <v>465.68744920279602</v>
      </c>
      <c r="C55649">
        <v>1</v>
      </c>
      <c r="D55649">
        <f>_xlfn.IFNA(_xlfn.XLOOKUP(A55649,Target!B:B,Target!B:B),0)</f>
        <v>0</v>
      </c>
      <c r="E55649" s="7">
        <f t="shared" si="2611"/>
        <v>0.15536667385915287</v>
      </c>
      <c r="F55649" s="6">
        <f t="shared" si="2612"/>
        <v>0.13447390977636342</v>
      </c>
      <c r="G55649" s="6">
        <f t="shared" si="2613"/>
        <v>1.0624399519907745E-3</v>
      </c>
    </row>
    <row r="55650" spans="1:7" x14ac:dyDescent="0.35">
      <c r="A55650" s="1" t="s">
        <v>55649</v>
      </c>
      <c r="B55650">
        <v>400.53545610924402</v>
      </c>
      <c r="C55650">
        <v>2</v>
      </c>
      <c r="D55650">
        <f>_xlfn.IFNA(_xlfn.XLOOKUP(A55650,Target!B:B,Target!B:B),0)</f>
        <v>0</v>
      </c>
      <c r="E55650" s="7">
        <f t="shared" si="2611"/>
        <v>6.2965663537057431E-2</v>
      </c>
      <c r="F55650" s="6">
        <f t="shared" si="2612"/>
        <v>5.9235839591974093E-2</v>
      </c>
      <c r="G55650" s="6">
        <f t="shared" si="2613"/>
        <v>4.3084872404158196E-4</v>
      </c>
    </row>
    <row r="55651" spans="1:7" x14ac:dyDescent="0.35">
      <c r="A55651" s="1" t="s">
        <v>55650</v>
      </c>
      <c r="B55651">
        <v>457.87143963783097</v>
      </c>
      <c r="C55651">
        <v>2</v>
      </c>
      <c r="D55651">
        <f>_xlfn.IFNA(_xlfn.XLOOKUP(A55651,Target!B:B,Target!B:B),0)</f>
        <v>0</v>
      </c>
      <c r="E55651" s="7">
        <f t="shared" si="2611"/>
        <v>0.13941220679070604</v>
      </c>
      <c r="F55651" s="6">
        <f t="shared" si="2612"/>
        <v>0.12235449643231178</v>
      </c>
      <c r="G55651" s="6">
        <f t="shared" si="2613"/>
        <v>9.534429495110248E-4</v>
      </c>
    </row>
    <row r="55652" spans="1:7" x14ac:dyDescent="0.35">
      <c r="A55652" s="1" t="s">
        <v>55651</v>
      </c>
      <c r="B55652">
        <v>348.854930160099</v>
      </c>
      <c r="C55652">
        <v>4</v>
      </c>
      <c r="D55652">
        <f>_xlfn.IFNA(_xlfn.XLOOKUP(A55652,Target!B:B,Target!B:B),0)</f>
        <v>0</v>
      </c>
      <c r="E55652" s="7">
        <f t="shared" si="2611"/>
        <v>3.0757852809273369E-2</v>
      </c>
      <c r="F55652" s="6">
        <f t="shared" si="2612"/>
        <v>2.9840037333156877E-2</v>
      </c>
      <c r="G55652" s="6">
        <f t="shared" si="2613"/>
        <v>2.1051001570781581E-4</v>
      </c>
    </row>
    <row r="55653" spans="1:7" x14ac:dyDescent="0.35">
      <c r="A55653" s="1" t="s">
        <v>55652</v>
      </c>
      <c r="B55653">
        <v>343.05311990995898</v>
      </c>
      <c r="C55653">
        <v>4</v>
      </c>
      <c r="D55653">
        <f>_xlfn.IFNA(_xlfn.XLOOKUP(A55653,Target!B:B,Target!B:B),0)</f>
        <v>0</v>
      </c>
      <c r="E55653" s="7">
        <f t="shared" si="2611"/>
        <v>2.8380865531922275E-2</v>
      </c>
      <c r="F55653" s="6">
        <f t="shared" si="2612"/>
        <v>2.7597621156868146E-2</v>
      </c>
      <c r="G55653" s="6">
        <f t="shared" si="2613"/>
        <v>1.9424482203377486E-4</v>
      </c>
    </row>
    <row r="55654" spans="1:7" x14ac:dyDescent="0.35">
      <c r="A55654" s="1" t="s">
        <v>55653</v>
      </c>
      <c r="B55654">
        <v>304.40397003376199</v>
      </c>
      <c r="C55654">
        <v>5</v>
      </c>
      <c r="D55654">
        <f>_xlfn.IFNA(_xlfn.XLOOKUP(A55654,Target!B:B,Target!B:B),0)</f>
        <v>0</v>
      </c>
      <c r="E55654" s="7">
        <f t="shared" si="2611"/>
        <v>1.6608658966736346E-2</v>
      </c>
      <c r="F55654" s="6">
        <f t="shared" si="2612"/>
        <v>1.6337318023256886E-2</v>
      </c>
      <c r="G55654" s="6">
        <f t="shared" si="2613"/>
        <v>1.1368243713694252E-4</v>
      </c>
    </row>
    <row r="55655" spans="1:7" x14ac:dyDescent="0.35">
      <c r="A55655" s="1" t="s">
        <v>55654</v>
      </c>
      <c r="B55655">
        <v>362.11756997296999</v>
      </c>
      <c r="C55655">
        <v>3</v>
      </c>
      <c r="D55655">
        <f>_xlfn.IFNA(_xlfn.XLOOKUP(A55655,Target!B:B,Target!B:B),0)</f>
        <v>0</v>
      </c>
      <c r="E55655" s="7">
        <f t="shared" si="2611"/>
        <v>3.6966221580855191E-2</v>
      </c>
      <c r="F55655" s="6">
        <f t="shared" si="2612"/>
        <v>3.5648433682343383E-2</v>
      </c>
      <c r="G55655" s="6">
        <f t="shared" si="2613"/>
        <v>2.5299000210578899E-4</v>
      </c>
    </row>
    <row r="55656" spans="1:7" x14ac:dyDescent="0.35">
      <c r="A55656" s="1" t="s">
        <v>55655</v>
      </c>
      <c r="B55656">
        <v>359.36475810784901</v>
      </c>
      <c r="C55656">
        <v>3</v>
      </c>
      <c r="D55656">
        <f>_xlfn.IFNA(_xlfn.XLOOKUP(A55656,Target!B:B,Target!B:B),0)</f>
        <v>0</v>
      </c>
      <c r="E55656" s="7">
        <f t="shared" si="2611"/>
        <v>3.558209243331234E-2</v>
      </c>
      <c r="F55656" s="6">
        <f t="shared" si="2612"/>
        <v>3.4359509200960536E-2</v>
      </c>
      <c r="G55656" s="6">
        <f t="shared" si="2613"/>
        <v>2.435195843156063E-4</v>
      </c>
    </row>
    <row r="55657" spans="1:7" x14ac:dyDescent="0.35">
      <c r="A55657" s="1" t="s">
        <v>55656</v>
      </c>
      <c r="B55657">
        <v>339.52684259905197</v>
      </c>
      <c r="C55657">
        <v>4</v>
      </c>
      <c r="D55657">
        <f>_xlfn.IFNA(_xlfn.XLOOKUP(A55657,Target!B:B,Target!B:B),0)</f>
        <v>0</v>
      </c>
      <c r="E55657" s="7">
        <f t="shared" si="2611"/>
        <v>2.7026843767214422E-2</v>
      </c>
      <c r="F55657" s="6">
        <f t="shared" si="2612"/>
        <v>2.6315615732182551E-2</v>
      </c>
      <c r="G55657" s="6">
        <f t="shared" si="2613"/>
        <v>1.8497931655818764E-4</v>
      </c>
    </row>
    <row r="55658" spans="1:7" x14ac:dyDescent="0.35">
      <c r="A55658" s="1" t="s">
        <v>55657</v>
      </c>
      <c r="B55658">
        <v>334.67428781151699</v>
      </c>
      <c r="C55658">
        <v>4</v>
      </c>
      <c r="D55658">
        <f>_xlfn.IFNA(_xlfn.XLOOKUP(A55658,Target!B:B,Target!B:B),0)</f>
        <v>0</v>
      </c>
      <c r="E55658" s="7">
        <f t="shared" si="2611"/>
        <v>2.5268533647489773E-2</v>
      </c>
      <c r="F55658" s="6">
        <f t="shared" si="2612"/>
        <v>2.4645771149919726E-2</v>
      </c>
      <c r="G55658" s="6">
        <f t="shared" si="2613"/>
        <v>1.7294702910908603E-4</v>
      </c>
    </row>
    <row r="55659" spans="1:7" x14ac:dyDescent="0.35">
      <c r="A55659" s="1" t="s">
        <v>55658</v>
      </c>
      <c r="B55659">
        <v>397.56751148889902</v>
      </c>
      <c r="C55659">
        <v>2</v>
      </c>
      <c r="D55659">
        <f>_xlfn.IFNA(_xlfn.XLOOKUP(A55659,Target!B:B,Target!B:B),0)</f>
        <v>0</v>
      </c>
      <c r="E55659" s="7">
        <f t="shared" si="2611"/>
        <v>6.0427548725175313E-2</v>
      </c>
      <c r="F55659" s="6">
        <f t="shared" si="2612"/>
        <v>5.6984137009473246E-2</v>
      </c>
      <c r="G55659" s="6">
        <f t="shared" si="2613"/>
        <v>4.1348860586005515E-4</v>
      </c>
    </row>
    <row r="55660" spans="1:7" x14ac:dyDescent="0.35">
      <c r="A55660" s="1" t="s">
        <v>55659</v>
      </c>
      <c r="B55660">
        <v>277.49688496515699</v>
      </c>
      <c r="C55660">
        <v>6</v>
      </c>
      <c r="D55660">
        <f>_xlfn.IFNA(_xlfn.XLOOKUP(A55660,Target!B:B,Target!B:B),0)</f>
        <v>0</v>
      </c>
      <c r="E55660" s="7">
        <f t="shared" si="2611"/>
        <v>1.1437675569448436E-2</v>
      </c>
      <c r="F55660" s="6">
        <f t="shared" si="2612"/>
        <v>1.1308334508113971E-2</v>
      </c>
      <c r="G55660" s="6">
        <f t="shared" si="2613"/>
        <v>7.8291020358522525E-5</v>
      </c>
    </row>
    <row r="55661" spans="1:7" x14ac:dyDescent="0.35">
      <c r="A55661" s="1" t="s">
        <v>55660</v>
      </c>
      <c r="B55661">
        <v>317.338113460344</v>
      </c>
      <c r="C55661">
        <v>4</v>
      </c>
      <c r="D55661">
        <f>_xlfn.IFNA(_xlfn.XLOOKUP(A55661,Target!B:B,Target!B:B),0)</f>
        <v>0</v>
      </c>
      <c r="E55661" s="7">
        <f t="shared" si="2611"/>
        <v>1.9870366173378184E-2</v>
      </c>
      <c r="F55661" s="6">
        <f t="shared" si="2612"/>
        <v>1.9483227312440787E-2</v>
      </c>
      <c r="G55661" s="6">
        <f t="shared" si="2613"/>
        <v>1.360050337243059E-4</v>
      </c>
    </row>
    <row r="55662" spans="1:7" x14ac:dyDescent="0.35">
      <c r="A55662" s="1" t="s">
        <v>55661</v>
      </c>
      <c r="B55662">
        <v>488.56540462942201</v>
      </c>
      <c r="C55662">
        <v>1</v>
      </c>
      <c r="D55662">
        <f>_xlfn.IFNA(_xlfn.XLOOKUP(A55662,Target!B:B,Target!B:B),0)</f>
        <v>0</v>
      </c>
      <c r="E55662" s="7">
        <f t="shared" si="2611"/>
        <v>0.21335208174910758</v>
      </c>
      <c r="F55662" s="6">
        <f t="shared" si="2612"/>
        <v>0.17583691078483155</v>
      </c>
      <c r="G55662" s="6">
        <f t="shared" si="2613"/>
        <v>1.4583818059086926E-3</v>
      </c>
    </row>
    <row r="55663" spans="1:7" x14ac:dyDescent="0.35">
      <c r="A55663" s="1" t="s">
        <v>55662</v>
      </c>
      <c r="B55663">
        <v>472.41639660726798</v>
      </c>
      <c r="C55663">
        <v>1</v>
      </c>
      <c r="D55663">
        <f>_xlfn.IFNA(_xlfn.XLOOKUP(A55663,Target!B:B,Target!B:B),0)</f>
        <v>0</v>
      </c>
      <c r="E55663" s="7">
        <f t="shared" si="2611"/>
        <v>0.17055724350961102</v>
      </c>
      <c r="F55663" s="6">
        <f t="shared" si="2612"/>
        <v>0.14570602544668343</v>
      </c>
      <c r="G55663" s="6">
        <f t="shared" si="2613"/>
        <v>1.1661960946149103E-3</v>
      </c>
    </row>
    <row r="55664" spans="1:7" x14ac:dyDescent="0.35">
      <c r="A55664" s="1" t="s">
        <v>55663</v>
      </c>
      <c r="B55664">
        <v>196.094357769661</v>
      </c>
      <c r="C55664">
        <v>6</v>
      </c>
      <c r="D55664">
        <f>_xlfn.IFNA(_xlfn.XLOOKUP(A55664,Target!B:B,Target!B:B),0)</f>
        <v>0</v>
      </c>
      <c r="E55664" s="7">
        <f t="shared" si="2611"/>
        <v>3.700374891327535E-3</v>
      </c>
      <c r="F55664" s="6">
        <f t="shared" si="2612"/>
        <v>3.68673259858876E-3</v>
      </c>
      <c r="G55664" s="6">
        <f t="shared" si="2613"/>
        <v>2.5330450089695792E-5</v>
      </c>
    </row>
    <row r="55665" spans="1:7" x14ac:dyDescent="0.35">
      <c r="A55665" s="1" t="s">
        <v>55664</v>
      </c>
      <c r="B55665">
        <v>348.854930160099</v>
      </c>
      <c r="C55665">
        <v>4</v>
      </c>
      <c r="D55665">
        <f>_xlfn.IFNA(_xlfn.XLOOKUP(A55665,Target!B:B,Target!B:B),0)</f>
        <v>0</v>
      </c>
      <c r="E55665" s="7">
        <f t="shared" si="2611"/>
        <v>3.0757852809273369E-2</v>
      </c>
      <c r="F55665" s="6">
        <f t="shared" si="2612"/>
        <v>2.9840037333156877E-2</v>
      </c>
      <c r="G55665" s="6">
        <f t="shared" si="2613"/>
        <v>2.1051001570781581E-4</v>
      </c>
    </row>
    <row r="55666" spans="1:7" x14ac:dyDescent="0.35">
      <c r="A55666" s="1" t="s">
        <v>55665</v>
      </c>
      <c r="B55666">
        <v>459.59160741100402</v>
      </c>
      <c r="C55666">
        <v>2</v>
      </c>
      <c r="D55666">
        <f>_xlfn.IFNA(_xlfn.XLOOKUP(A55666,Target!B:B,Target!B:B),0)</f>
        <v>0</v>
      </c>
      <c r="E55666" s="7">
        <f t="shared" si="2611"/>
        <v>0.14277666839714198</v>
      </c>
      <c r="F55666" s="6">
        <f t="shared" si="2612"/>
        <v>0.12493838240274946</v>
      </c>
      <c r="G55666" s="6">
        <f t="shared" si="2613"/>
        <v>9.7643010434607564E-4</v>
      </c>
    </row>
    <row r="55667" spans="1:7" x14ac:dyDescent="0.35">
      <c r="A55667" s="1" t="s">
        <v>55666</v>
      </c>
      <c r="B55667">
        <v>353.60913847139398</v>
      </c>
      <c r="C55667">
        <v>3</v>
      </c>
      <c r="D55667">
        <f>_xlfn.IFNA(_xlfn.XLOOKUP(A55667,Target!B:B,Target!B:B),0)</f>
        <v>0</v>
      </c>
      <c r="E55667" s="7">
        <f t="shared" si="2611"/>
        <v>3.2853315204187425E-2</v>
      </c>
      <c r="F55667" s="6">
        <f t="shared" si="2612"/>
        <v>3.1808306872397107E-2</v>
      </c>
      <c r="G55667" s="6">
        <f t="shared" si="2613"/>
        <v>2.2484835851200322E-4</v>
      </c>
    </row>
    <row r="55668" spans="1:7" x14ac:dyDescent="0.35">
      <c r="A55668" s="1" t="s">
        <v>55667</v>
      </c>
      <c r="B55668">
        <v>291.09420779390001</v>
      </c>
      <c r="C55668">
        <v>6</v>
      </c>
      <c r="D55668">
        <f>_xlfn.IFNA(_xlfn.XLOOKUP(A55668,Target!B:B,Target!B:B),0)</f>
        <v>0</v>
      </c>
      <c r="E55668" s="7">
        <f t="shared" si="2611"/>
        <v>1.3810258705637147E-2</v>
      </c>
      <c r="F55668" s="6">
        <f t="shared" si="2612"/>
        <v>1.362213351763597E-2</v>
      </c>
      <c r="G55668" s="6">
        <f t="shared" si="2613"/>
        <v>9.4529843919008571E-5</v>
      </c>
    </row>
    <row r="55669" spans="1:7" x14ac:dyDescent="0.35">
      <c r="A55669" s="1" t="s">
        <v>55668</v>
      </c>
      <c r="B55669">
        <v>477.45389351704199</v>
      </c>
      <c r="C55669">
        <v>1</v>
      </c>
      <c r="D55669">
        <f>_xlfn.IFNA(_xlfn.XLOOKUP(A55669,Target!B:B,Target!B:B),0)</f>
        <v>0</v>
      </c>
      <c r="E55669" s="7">
        <f t="shared" si="2611"/>
        <v>0.18289377412413921</v>
      </c>
      <c r="F55669" s="6">
        <f t="shared" si="2612"/>
        <v>0.15461555223719126</v>
      </c>
      <c r="G55669" s="6">
        <f t="shared" si="2613"/>
        <v>1.2504424370483886E-3</v>
      </c>
    </row>
    <row r="55670" spans="1:7" x14ac:dyDescent="0.35">
      <c r="A55670" s="1" t="s">
        <v>55669</v>
      </c>
      <c r="B55670">
        <v>376.121740306981</v>
      </c>
      <c r="C55670">
        <v>2</v>
      </c>
      <c r="D55670">
        <f>_xlfn.IFNA(_xlfn.XLOOKUP(A55670,Target!B:B,Target!B:B),0)</f>
        <v>0</v>
      </c>
      <c r="E55670" s="7">
        <f t="shared" si="2611"/>
        <v>4.4886792108711604E-2</v>
      </c>
      <c r="F55670" s="6">
        <f t="shared" si="2612"/>
        <v>4.2958521868311061E-2</v>
      </c>
      <c r="G55670" s="6">
        <f t="shared" si="2613"/>
        <v>3.0718027455705043E-4</v>
      </c>
    </row>
    <row r="55671" spans="1:7" x14ac:dyDescent="0.35">
      <c r="A55671" s="1" t="s">
        <v>55670</v>
      </c>
      <c r="B55671">
        <v>322.86725939886998</v>
      </c>
      <c r="C55671">
        <v>4</v>
      </c>
      <c r="D55671">
        <f>_xlfn.IFNA(_xlfn.XLOOKUP(A55671,Target!B:B,Target!B:B),0)</f>
        <v>0</v>
      </c>
      <c r="E55671" s="7">
        <f t="shared" si="2611"/>
        <v>2.1453326677557515E-2</v>
      </c>
      <c r="F55671" s="6">
        <f t="shared" si="2612"/>
        <v>2.1002747866452287E-2</v>
      </c>
      <c r="G55671" s="6">
        <f t="shared" si="2613"/>
        <v>1.4683820015884495E-4</v>
      </c>
    </row>
    <row r="55672" spans="1:7" x14ac:dyDescent="0.35">
      <c r="A55672" s="1" t="s">
        <v>55671</v>
      </c>
      <c r="B55672">
        <v>332.34593129370899</v>
      </c>
      <c r="C55672">
        <v>4</v>
      </c>
      <c r="D55672">
        <f>_xlfn.IFNA(_xlfn.XLOOKUP(A55672,Target!B:B,Target!B:B),0)</f>
        <v>0</v>
      </c>
      <c r="E55672" s="7">
        <f t="shared" si="2611"/>
        <v>2.4465941736104342E-2</v>
      </c>
      <c r="F55672" s="6">
        <f t="shared" si="2612"/>
        <v>2.3881654566908606E-2</v>
      </c>
      <c r="G55672" s="6">
        <f t="shared" si="2613"/>
        <v>1.6745471820190971E-4</v>
      </c>
    </row>
    <row r="55673" spans="1:7" x14ac:dyDescent="0.35">
      <c r="A55673" s="1" t="s">
        <v>55672</v>
      </c>
      <c r="B55673">
        <v>471.38209104970502</v>
      </c>
      <c r="C55673">
        <v>1</v>
      </c>
      <c r="D55673">
        <f>_xlfn.IFNA(_xlfn.XLOOKUP(A55673,Target!B:B,Target!B:B),0)</f>
        <v>0</v>
      </c>
      <c r="E55673" s="7">
        <f t="shared" si="2611"/>
        <v>0.16812915432891454</v>
      </c>
      <c r="F55673" s="6">
        <f t="shared" si="2612"/>
        <v>0.14393027834794858</v>
      </c>
      <c r="G55673" s="6">
        <f t="shared" si="2613"/>
        <v>1.1496129651898241E-3</v>
      </c>
    </row>
    <row r="55674" spans="1:7" x14ac:dyDescent="0.35">
      <c r="A55674" s="1" t="s">
        <v>55673</v>
      </c>
      <c r="B55674">
        <v>277.49688496515699</v>
      </c>
      <c r="C55674">
        <v>6</v>
      </c>
      <c r="D55674">
        <f>_xlfn.IFNA(_xlfn.XLOOKUP(A55674,Target!B:B,Target!B:B),0)</f>
        <v>0</v>
      </c>
      <c r="E55674" s="7">
        <f t="shared" si="2611"/>
        <v>1.1437675569448436E-2</v>
      </c>
      <c r="F55674" s="6">
        <f t="shared" si="2612"/>
        <v>1.1308334508113971E-2</v>
      </c>
      <c r="G55674" s="6">
        <f t="shared" si="2613"/>
        <v>7.8291020358522525E-5</v>
      </c>
    </row>
    <row r="55675" spans="1:7" x14ac:dyDescent="0.35">
      <c r="A55675" s="1" t="s">
        <v>55674</v>
      </c>
      <c r="B55675">
        <v>210.815434934347</v>
      </c>
      <c r="C55675">
        <v>6</v>
      </c>
      <c r="D55675">
        <f>_xlfn.IFNA(_xlfn.XLOOKUP(A55675,Target!B:B,Target!B:B),0)</f>
        <v>0</v>
      </c>
      <c r="E55675" s="7">
        <f t="shared" si="2611"/>
        <v>4.5381144169943065E-3</v>
      </c>
      <c r="F55675" s="6">
        <f t="shared" si="2612"/>
        <v>4.5176129724336933E-3</v>
      </c>
      <c r="G55675" s="6">
        <f t="shared" si="2613"/>
        <v>3.106491231552056E-5</v>
      </c>
    </row>
    <row r="55676" spans="1:7" x14ac:dyDescent="0.35">
      <c r="A55676" s="1" t="s">
        <v>55675</v>
      </c>
      <c r="B55676">
        <v>291.09420779390001</v>
      </c>
      <c r="C55676">
        <v>6</v>
      </c>
      <c r="D55676">
        <f>_xlfn.IFNA(_xlfn.XLOOKUP(A55676,Target!B:B,Target!B:B),0)</f>
        <v>0</v>
      </c>
      <c r="E55676" s="7">
        <f t="shared" si="2611"/>
        <v>1.3810258705637147E-2</v>
      </c>
      <c r="F55676" s="6">
        <f t="shared" si="2612"/>
        <v>1.362213351763597E-2</v>
      </c>
      <c r="G55676" s="6">
        <f t="shared" si="2613"/>
        <v>9.4529843919008571E-5</v>
      </c>
    </row>
    <row r="55677" spans="1:7" x14ac:dyDescent="0.35">
      <c r="A55677" s="1" t="s">
        <v>55676</v>
      </c>
      <c r="B55677">
        <v>603.26557614286401</v>
      </c>
      <c r="C55677">
        <v>1</v>
      </c>
      <c r="D55677">
        <f>_xlfn.IFNA(_xlfn.XLOOKUP(A55677,Target!B:B,Target!B:B),0)</f>
        <v>0</v>
      </c>
      <c r="E55677" s="7">
        <f t="shared" si="2611"/>
        <v>1.0463108465479123</v>
      </c>
      <c r="F55677" s="6">
        <f t="shared" si="2612"/>
        <v>0.5113156919991011</v>
      </c>
      <c r="G55677" s="6">
        <f t="shared" si="2613"/>
        <v>7.1116329289675753E-3</v>
      </c>
    </row>
    <row r="55678" spans="1:7" x14ac:dyDescent="0.35">
      <c r="A55678" s="1" t="s">
        <v>55677</v>
      </c>
      <c r="B55678">
        <v>348.854930160099</v>
      </c>
      <c r="C55678">
        <v>4</v>
      </c>
      <c r="D55678">
        <f>_xlfn.IFNA(_xlfn.XLOOKUP(A55678,Target!B:B,Target!B:B),0)</f>
        <v>0</v>
      </c>
      <c r="E55678" s="7">
        <f t="shared" si="2611"/>
        <v>3.0757852809273369E-2</v>
      </c>
      <c r="F55678" s="6">
        <f t="shared" si="2612"/>
        <v>2.9840037333156877E-2</v>
      </c>
      <c r="G55678" s="6">
        <f t="shared" si="2613"/>
        <v>2.1051001570781581E-4</v>
      </c>
    </row>
    <row r="55679" spans="1:7" x14ac:dyDescent="0.35">
      <c r="A55679" s="1" t="s">
        <v>55678</v>
      </c>
      <c r="B55679">
        <v>413.74690203061903</v>
      </c>
      <c r="C55679">
        <v>2</v>
      </c>
      <c r="D55679">
        <f>_xlfn.IFNA(_xlfn.XLOOKUP(A55679,Target!B:B,Target!B:B),0)</f>
        <v>0</v>
      </c>
      <c r="E55679" s="7">
        <f t="shared" si="2611"/>
        <v>7.5621382796840997E-2</v>
      </c>
      <c r="F55679" s="6">
        <f t="shared" si="2612"/>
        <v>7.0304834030176733E-2</v>
      </c>
      <c r="G55679" s="6">
        <f t="shared" si="2613"/>
        <v>5.1740191749768234E-4</v>
      </c>
    </row>
    <row r="55680" spans="1:7" x14ac:dyDescent="0.35">
      <c r="A55680" s="1" t="s">
        <v>55679</v>
      </c>
      <c r="B55680">
        <v>558.816266075626</v>
      </c>
      <c r="C55680">
        <v>1</v>
      </c>
      <c r="D55680">
        <f>_xlfn.IFNA(_xlfn.XLOOKUP(A55680,Target!B:B,Target!B:B),0)</f>
        <v>0</v>
      </c>
      <c r="E55680" s="7">
        <f t="shared" si="2611"/>
        <v>0.56500099821094796</v>
      </c>
      <c r="F55680" s="6">
        <f t="shared" si="2612"/>
        <v>0.36102277177895514</v>
      </c>
      <c r="G55680" s="6">
        <f t="shared" si="2613"/>
        <v>3.8528393324468286E-3</v>
      </c>
    </row>
    <row r="55681" spans="1:7" x14ac:dyDescent="0.35">
      <c r="A55681" s="1" t="s">
        <v>55680</v>
      </c>
      <c r="B55681">
        <v>427.93003982298802</v>
      </c>
      <c r="C55681">
        <v>2</v>
      </c>
      <c r="D55681">
        <f>_xlfn.IFNA(_xlfn.XLOOKUP(A55681,Target!B:B,Target!B:B),0)</f>
        <v>0</v>
      </c>
      <c r="E55681" s="7">
        <f t="shared" si="2611"/>
        <v>9.2052505284187458E-2</v>
      </c>
      <c r="F55681" s="6">
        <f t="shared" si="2612"/>
        <v>8.4293113049754287E-2</v>
      </c>
      <c r="G55681" s="6">
        <f t="shared" si="2613"/>
        <v>6.2975295005303356E-4</v>
      </c>
    </row>
    <row r="55682" spans="1:7" x14ac:dyDescent="0.35">
      <c r="A55682" s="1" t="s">
        <v>55681</v>
      </c>
      <c r="B55682">
        <v>410.83015130177102</v>
      </c>
      <c r="C55682">
        <v>2</v>
      </c>
      <c r="D55682">
        <f>_xlfn.IFNA(_xlfn.XLOOKUP(A55682,Target!B:B,Target!B:B),0)</f>
        <v>0</v>
      </c>
      <c r="E55682" s="7">
        <f t="shared" si="2611"/>
        <v>7.2624645472303934E-2</v>
      </c>
      <c r="F55682" s="6">
        <f t="shared" si="2612"/>
        <v>6.770741822767401E-2</v>
      </c>
      <c r="G55682" s="6">
        <f t="shared" si="2613"/>
        <v>4.9690841267963917E-4</v>
      </c>
    </row>
    <row r="55683" spans="1:7" x14ac:dyDescent="0.35">
      <c r="A55683" s="1" t="s">
        <v>55682</v>
      </c>
      <c r="B55683">
        <v>348.854930160099</v>
      </c>
      <c r="C55683">
        <v>4</v>
      </c>
      <c r="D55683">
        <f>_xlfn.IFNA(_xlfn.XLOOKUP(A55683,Target!B:B,Target!B:B),0)</f>
        <v>0</v>
      </c>
      <c r="E55683" s="7">
        <f t="shared" ref="E55683:E55746" si="2614">2^((B55683-600)/50)</f>
        <v>3.0757852809273369E-2</v>
      </c>
      <c r="F55683" s="6">
        <f t="shared" ref="F55683:F55746" si="2615">1-(1/(1+E55683))</f>
        <v>2.9840037333156877E-2</v>
      </c>
      <c r="G55683" s="6">
        <f t="shared" ref="G55683:G55746" si="2616">(F55683*($J$3/$J$2))/(F55683*($J$3/$J$2)+(1-F55683)*((1-$J$3)/(1-$J$2)))</f>
        <v>2.1051001570781581E-4</v>
      </c>
    </row>
    <row r="55684" spans="1:7" x14ac:dyDescent="0.35">
      <c r="A55684" s="1" t="s">
        <v>55683</v>
      </c>
      <c r="B55684">
        <v>375.92085113496898</v>
      </c>
      <c r="C55684">
        <v>2</v>
      </c>
      <c r="D55684">
        <f>_xlfn.IFNA(_xlfn.XLOOKUP(A55684,Target!B:B,Target!B:B),0)</f>
        <v>0</v>
      </c>
      <c r="E55684" s="7">
        <f t="shared" si="2614"/>
        <v>4.476196010019285E-2</v>
      </c>
      <c r="F55684" s="6">
        <f t="shared" si="2615"/>
        <v>4.2844171026192646E-2</v>
      </c>
      <c r="G55684" s="6">
        <f t="shared" si="2616"/>
        <v>3.0632625531254627E-4</v>
      </c>
    </row>
    <row r="55685" spans="1:7" x14ac:dyDescent="0.35">
      <c r="A55685" s="1" t="s">
        <v>55684</v>
      </c>
      <c r="B55685">
        <v>317.338113460344</v>
      </c>
      <c r="C55685">
        <v>4</v>
      </c>
      <c r="D55685">
        <f>_xlfn.IFNA(_xlfn.XLOOKUP(A55685,Target!B:B,Target!B:B),0)</f>
        <v>0</v>
      </c>
      <c r="E55685" s="7">
        <f t="shared" si="2614"/>
        <v>1.9870366173378184E-2</v>
      </c>
      <c r="F55685" s="6">
        <f t="shared" si="2615"/>
        <v>1.9483227312440787E-2</v>
      </c>
      <c r="G55685" s="6">
        <f t="shared" si="2616"/>
        <v>1.360050337243059E-4</v>
      </c>
    </row>
    <row r="55686" spans="1:7" x14ac:dyDescent="0.35">
      <c r="A55686" s="1" t="s">
        <v>55685</v>
      </c>
      <c r="B55686">
        <v>301.42148821695201</v>
      </c>
      <c r="C55686">
        <v>5</v>
      </c>
      <c r="D55686">
        <f>_xlfn.IFNA(_xlfn.XLOOKUP(A55686,Target!B:B,Target!B:B),0)</f>
        <v>0</v>
      </c>
      <c r="E55686" s="7">
        <f t="shared" si="2614"/>
        <v>1.5935960252092908E-2</v>
      </c>
      <c r="F55686" s="6">
        <f t="shared" si="2615"/>
        <v>1.5685988955582042E-2</v>
      </c>
      <c r="G55686" s="6">
        <f t="shared" si="2616"/>
        <v>1.0907847195092595E-4</v>
      </c>
    </row>
    <row r="55687" spans="1:7" x14ac:dyDescent="0.35">
      <c r="A55687" s="1" t="s">
        <v>55686</v>
      </c>
      <c r="B55687">
        <v>502.712221980219</v>
      </c>
      <c r="C55687">
        <v>1</v>
      </c>
      <c r="D55687">
        <f>_xlfn.IFNA(_xlfn.XLOOKUP(A55687,Target!B:B,Target!B:B),0)</f>
        <v>0</v>
      </c>
      <c r="E55687" s="7">
        <f t="shared" si="2614"/>
        <v>0.25957879502606768</v>
      </c>
      <c r="F55687" s="6">
        <f t="shared" si="2615"/>
        <v>0.20608380837396967</v>
      </c>
      <c r="G55687" s="6">
        <f t="shared" si="2616"/>
        <v>1.7738069647238478E-3</v>
      </c>
    </row>
    <row r="55688" spans="1:7" x14ac:dyDescent="0.35">
      <c r="A55688" s="1" t="s">
        <v>55687</v>
      </c>
      <c r="B55688">
        <v>430.80468226322301</v>
      </c>
      <c r="C55688">
        <v>2</v>
      </c>
      <c r="D55688">
        <f>_xlfn.IFNA(_xlfn.XLOOKUP(A55688,Target!B:B,Target!B:B),0)</f>
        <v>0</v>
      </c>
      <c r="E55688" s="7">
        <f t="shared" si="2614"/>
        <v>9.5794965357694911E-2</v>
      </c>
      <c r="F55688" s="6">
        <f t="shared" si="2615"/>
        <v>8.7420519701352117E-2</v>
      </c>
      <c r="G55688" s="6">
        <f t="shared" si="2616"/>
        <v>6.5533922545561567E-4</v>
      </c>
    </row>
    <row r="55689" spans="1:7" x14ac:dyDescent="0.35">
      <c r="A55689" s="1" t="s">
        <v>55688</v>
      </c>
      <c r="B55689">
        <v>405.568050587453</v>
      </c>
      <c r="C55689">
        <v>2</v>
      </c>
      <c r="D55689">
        <f>_xlfn.IFNA(_xlfn.XLOOKUP(A55689,Target!B:B,Target!B:B),0)</f>
        <v>0</v>
      </c>
      <c r="E55689" s="7">
        <f t="shared" si="2614"/>
        <v>6.7515427550050688E-2</v>
      </c>
      <c r="F55689" s="6">
        <f t="shared" si="2615"/>
        <v>6.3245388129892111E-2</v>
      </c>
      <c r="G55689" s="6">
        <f t="shared" si="2616"/>
        <v>4.6196654818680759E-4</v>
      </c>
    </row>
    <row r="55690" spans="1:7" x14ac:dyDescent="0.35">
      <c r="A55690" s="1" t="s">
        <v>55689</v>
      </c>
      <c r="B55690">
        <v>380.74527157434198</v>
      </c>
      <c r="C55690">
        <v>2</v>
      </c>
      <c r="D55690">
        <f>_xlfn.IFNA(_xlfn.XLOOKUP(A55690,Target!B:B,Target!B:B),0)</f>
        <v>0</v>
      </c>
      <c r="E55690" s="7">
        <f t="shared" si="2614"/>
        <v>4.7858050216056318E-2</v>
      </c>
      <c r="F55690" s="6">
        <f t="shared" si="2615"/>
        <v>4.5672264679541885E-2</v>
      </c>
      <c r="G55690" s="6">
        <f t="shared" si="2616"/>
        <v>3.2750725535846662E-4</v>
      </c>
    </row>
    <row r="55691" spans="1:7" x14ac:dyDescent="0.35">
      <c r="A55691" s="1" t="s">
        <v>55690</v>
      </c>
      <c r="B55691">
        <v>571.32482278233704</v>
      </c>
      <c r="C55691">
        <v>1</v>
      </c>
      <c r="D55691">
        <f>_xlfn.IFNA(_xlfn.XLOOKUP(A55691,Target!B:B,Target!B:B),0)</f>
        <v>0</v>
      </c>
      <c r="E55691" s="7">
        <f t="shared" si="2614"/>
        <v>0.67198291370961227</v>
      </c>
      <c r="F55691" s="6">
        <f t="shared" si="2615"/>
        <v>0.40190776364974345</v>
      </c>
      <c r="G55691" s="6">
        <f t="shared" si="2616"/>
        <v>4.5790269514847199E-3</v>
      </c>
    </row>
    <row r="55692" spans="1:7" x14ac:dyDescent="0.35">
      <c r="A55692" s="1" t="s">
        <v>55691</v>
      </c>
      <c r="B55692">
        <v>400.813842276157</v>
      </c>
      <c r="C55692">
        <v>2</v>
      </c>
      <c r="D55692">
        <f>_xlfn.IFNA(_xlfn.XLOOKUP(A55692,Target!B:B,Target!B:B),0)</f>
        <v>0</v>
      </c>
      <c r="E55692" s="7">
        <f t="shared" si="2614"/>
        <v>6.3209133386785438E-2</v>
      </c>
      <c r="F55692" s="6">
        <f t="shared" si="2615"/>
        <v>5.945127012353324E-2</v>
      </c>
      <c r="G55692" s="6">
        <f t="shared" si="2616"/>
        <v>4.3251396979721902E-4</v>
      </c>
    </row>
    <row r="55693" spans="1:7" x14ac:dyDescent="0.35">
      <c r="A55693" s="1" t="s">
        <v>55692</v>
      </c>
      <c r="B55693">
        <v>339.52684259905197</v>
      </c>
      <c r="C55693">
        <v>4</v>
      </c>
      <c r="D55693">
        <f>_xlfn.IFNA(_xlfn.XLOOKUP(A55693,Target!B:B,Target!B:B),0)</f>
        <v>0</v>
      </c>
      <c r="E55693" s="7">
        <f t="shared" si="2614"/>
        <v>2.7026843767214422E-2</v>
      </c>
      <c r="F55693" s="6">
        <f t="shared" si="2615"/>
        <v>2.6315615732182551E-2</v>
      </c>
      <c r="G55693" s="6">
        <f t="shared" si="2616"/>
        <v>1.8497931655818764E-4</v>
      </c>
    </row>
    <row r="55694" spans="1:7" x14ac:dyDescent="0.35">
      <c r="A55694" s="1" t="s">
        <v>55693</v>
      </c>
      <c r="B55694">
        <v>387.93939300649299</v>
      </c>
      <c r="C55694">
        <v>2</v>
      </c>
      <c r="D55694">
        <f>_xlfn.IFNA(_xlfn.XLOOKUP(A55694,Target!B:B,Target!B:B),0)</f>
        <v>0</v>
      </c>
      <c r="E55694" s="7">
        <f t="shared" si="2614"/>
        <v>5.2877136442101388E-2</v>
      </c>
      <c r="F55694" s="6">
        <f t="shared" si="2615"/>
        <v>5.0221563952641879E-2</v>
      </c>
      <c r="G55694" s="6">
        <f t="shared" si="2616"/>
        <v>3.6184196719281207E-4</v>
      </c>
    </row>
    <row r="55695" spans="1:7" x14ac:dyDescent="0.35">
      <c r="A55695" s="1" t="s">
        <v>55694</v>
      </c>
      <c r="B55695">
        <v>316.41761548084702</v>
      </c>
      <c r="C55695">
        <v>5</v>
      </c>
      <c r="D55695">
        <f>_xlfn.IFNA(_xlfn.XLOOKUP(A55695,Target!B:B,Target!B:B),0)</f>
        <v>0</v>
      </c>
      <c r="E55695" s="7">
        <f t="shared" si="2614"/>
        <v>1.9618415143277355E-2</v>
      </c>
      <c r="F55695" s="6">
        <f t="shared" si="2615"/>
        <v>1.9240938425499787E-2</v>
      </c>
      <c r="G55695" s="6">
        <f t="shared" si="2616"/>
        <v>1.3428075714577435E-4</v>
      </c>
    </row>
    <row r="55696" spans="1:7" x14ac:dyDescent="0.35">
      <c r="A55696" s="1" t="s">
        <v>55695</v>
      </c>
      <c r="B55696">
        <v>560.34140638857798</v>
      </c>
      <c r="C55696">
        <v>1</v>
      </c>
      <c r="D55696">
        <f>_xlfn.IFNA(_xlfn.XLOOKUP(A55696,Target!B:B,Target!B:B),0)</f>
        <v>0</v>
      </c>
      <c r="E55696" s="7">
        <f t="shared" si="2614"/>
        <v>0.57707395625547786</v>
      </c>
      <c r="F55696" s="6">
        <f t="shared" si="2615"/>
        <v>0.36591432758527831</v>
      </c>
      <c r="G55696" s="6">
        <f t="shared" si="2616"/>
        <v>3.9348429711648456E-3</v>
      </c>
    </row>
    <row r="55697" spans="1:7" x14ac:dyDescent="0.35">
      <c r="A55697" s="1" t="s">
        <v>55696</v>
      </c>
      <c r="B55697">
        <v>280.43906676626699</v>
      </c>
      <c r="C55697">
        <v>6</v>
      </c>
      <c r="D55697">
        <f>_xlfn.IFNA(_xlfn.XLOOKUP(A55697,Target!B:B,Target!B:B),0)</f>
        <v>0</v>
      </c>
      <c r="E55697" s="7">
        <f t="shared" si="2614"/>
        <v>1.1913832037782363E-2</v>
      </c>
      <c r="F55697" s="6">
        <f t="shared" si="2615"/>
        <v>1.1773563776463436E-2</v>
      </c>
      <c r="G55697" s="6">
        <f t="shared" si="2616"/>
        <v>8.155005104563723E-5</v>
      </c>
    </row>
    <row r="55698" spans="1:7" x14ac:dyDescent="0.35">
      <c r="A55698" s="1" t="s">
        <v>55697</v>
      </c>
      <c r="B55698">
        <v>356.56377132183297</v>
      </c>
      <c r="C55698">
        <v>3</v>
      </c>
      <c r="D55698">
        <f>_xlfn.IFNA(_xlfn.XLOOKUP(A55698,Target!B:B,Target!B:B),0)</f>
        <v>0</v>
      </c>
      <c r="E55698" s="7">
        <f t="shared" si="2614"/>
        <v>3.4226923386760637E-2</v>
      </c>
      <c r="F55698" s="6">
        <f t="shared" si="2615"/>
        <v>3.3094210383421974E-2</v>
      </c>
      <c r="G55698" s="6">
        <f t="shared" si="2616"/>
        <v>2.3424714201713466E-4</v>
      </c>
    </row>
    <row r="55699" spans="1:7" x14ac:dyDescent="0.35">
      <c r="A55699" s="1" t="s">
        <v>55698</v>
      </c>
      <c r="B55699">
        <v>452.754389448334</v>
      </c>
      <c r="C55699">
        <v>2</v>
      </c>
      <c r="D55699">
        <f>_xlfn.IFNA(_xlfn.XLOOKUP(A55699,Target!B:B,Target!B:B),0)</f>
        <v>0</v>
      </c>
      <c r="E55699" s="7">
        <f t="shared" si="2614"/>
        <v>0.12986529006230543</v>
      </c>
      <c r="F55699" s="6">
        <f t="shared" si="2615"/>
        <v>0.11493873756856809</v>
      </c>
      <c r="G55699" s="6">
        <f t="shared" si="2616"/>
        <v>8.8820938223157174E-4</v>
      </c>
    </row>
    <row r="55700" spans="1:7" x14ac:dyDescent="0.35">
      <c r="A55700" s="1" t="s">
        <v>55699</v>
      </c>
      <c r="B55700">
        <v>306.93069201353597</v>
      </c>
      <c r="C55700">
        <v>5</v>
      </c>
      <c r="D55700">
        <f>_xlfn.IFNA(_xlfn.XLOOKUP(A55700,Target!B:B,Target!B:B),0)</f>
        <v>0</v>
      </c>
      <c r="E55700" s="7">
        <f t="shared" si="2614"/>
        <v>1.7200732810831017E-2</v>
      </c>
      <c r="F55700" s="6">
        <f t="shared" si="2615"/>
        <v>1.69098706440175E-2</v>
      </c>
      <c r="G55700" s="6">
        <f t="shared" si="2616"/>
        <v>1.1773456880942414E-4</v>
      </c>
    </row>
    <row r="55701" spans="1:7" x14ac:dyDescent="0.35">
      <c r="A55701" s="1" t="s">
        <v>55700</v>
      </c>
      <c r="B55701">
        <v>332.097947960966</v>
      </c>
      <c r="C55701">
        <v>4</v>
      </c>
      <c r="D55701">
        <f>_xlfn.IFNA(_xlfn.XLOOKUP(A55701,Target!B:B,Target!B:B),0)</f>
        <v>0</v>
      </c>
      <c r="E55701" s="7">
        <f t="shared" si="2614"/>
        <v>2.4381977644095425E-2</v>
      </c>
      <c r="F55701" s="6">
        <f t="shared" si="2615"/>
        <v>2.3801646432876411E-2</v>
      </c>
      <c r="G55701" s="6">
        <f t="shared" si="2616"/>
        <v>1.668801301826612E-4</v>
      </c>
    </row>
    <row r="55702" spans="1:7" x14ac:dyDescent="0.35">
      <c r="A55702" s="1" t="s">
        <v>55701</v>
      </c>
      <c r="B55702">
        <v>557.46943671554504</v>
      </c>
      <c r="C55702">
        <v>1</v>
      </c>
      <c r="D55702">
        <f>_xlfn.IFNA(_xlfn.XLOOKUP(A55702,Target!B:B,Target!B:B),0)</f>
        <v>0</v>
      </c>
      <c r="E55702" s="7">
        <f t="shared" si="2614"/>
        <v>0.55454972514648893</v>
      </c>
      <c r="F55702" s="6">
        <f t="shared" si="2615"/>
        <v>0.35672691337952045</v>
      </c>
      <c r="G55702" s="6">
        <f t="shared" si="2616"/>
        <v>3.7818398254858168E-3</v>
      </c>
    </row>
    <row r="55703" spans="1:7" x14ac:dyDescent="0.35">
      <c r="A55703" s="1" t="s">
        <v>55702</v>
      </c>
      <c r="B55703">
        <v>359.36475810784901</v>
      </c>
      <c r="C55703">
        <v>3</v>
      </c>
      <c r="D55703">
        <f>_xlfn.IFNA(_xlfn.XLOOKUP(A55703,Target!B:B,Target!B:B),0)</f>
        <v>0</v>
      </c>
      <c r="E55703" s="7">
        <f t="shared" si="2614"/>
        <v>3.558209243331234E-2</v>
      </c>
      <c r="F55703" s="6">
        <f t="shared" si="2615"/>
        <v>3.4359509200960536E-2</v>
      </c>
      <c r="G55703" s="6">
        <f t="shared" si="2616"/>
        <v>2.435195843156063E-4</v>
      </c>
    </row>
    <row r="55704" spans="1:7" x14ac:dyDescent="0.35">
      <c r="A55704" s="1" t="s">
        <v>55703</v>
      </c>
      <c r="B55704">
        <v>330.27117321480603</v>
      </c>
      <c r="C55704">
        <v>4</v>
      </c>
      <c r="D55704">
        <f>_xlfn.IFNA(_xlfn.XLOOKUP(A55704,Target!B:B,Target!B:B),0)</f>
        <v>0</v>
      </c>
      <c r="E55704" s="7">
        <f t="shared" si="2614"/>
        <v>2.3772269705323503E-2</v>
      </c>
      <c r="F55704" s="6">
        <f t="shared" si="2615"/>
        <v>2.3220271156754402E-2</v>
      </c>
      <c r="G55704" s="6">
        <f t="shared" si="2616"/>
        <v>1.6270772109950034E-4</v>
      </c>
    </row>
    <row r="55705" spans="1:7" x14ac:dyDescent="0.35">
      <c r="A55705" s="1" t="s">
        <v>55704</v>
      </c>
      <c r="B55705">
        <v>553.22101122312301</v>
      </c>
      <c r="C55705">
        <v>1</v>
      </c>
      <c r="D55705">
        <f>_xlfn.IFNA(_xlfn.XLOOKUP(A55705,Target!B:B,Target!B:B),0)</f>
        <v>0</v>
      </c>
      <c r="E55705" s="7">
        <f t="shared" si="2614"/>
        <v>0.52283231716421785</v>
      </c>
      <c r="F55705" s="6">
        <f t="shared" si="2615"/>
        <v>0.34332888215678514</v>
      </c>
      <c r="G55705" s="6">
        <f t="shared" si="2616"/>
        <v>3.5663093295070151E-3</v>
      </c>
    </row>
    <row r="55706" spans="1:7" x14ac:dyDescent="0.35">
      <c r="A55706" s="1" t="s">
        <v>55705</v>
      </c>
      <c r="B55706">
        <v>501.49846438388403</v>
      </c>
      <c r="C55706">
        <v>1</v>
      </c>
      <c r="D55706">
        <f>_xlfn.IFNA(_xlfn.XLOOKUP(A55706,Target!B:B,Target!B:B),0)</f>
        <v>0</v>
      </c>
      <c r="E55706" s="7">
        <f t="shared" si="2614"/>
        <v>0.25524759761735882</v>
      </c>
      <c r="F55706" s="6">
        <f t="shared" si="2615"/>
        <v>0.20334442232899363</v>
      </c>
      <c r="G55706" s="6">
        <f t="shared" si="2616"/>
        <v>1.744261764491471E-3</v>
      </c>
    </row>
    <row r="55707" spans="1:7" x14ac:dyDescent="0.35">
      <c r="A55707" s="1" t="s">
        <v>55706</v>
      </c>
      <c r="B55707">
        <v>373.82039835701897</v>
      </c>
      <c r="C55707">
        <v>3</v>
      </c>
      <c r="D55707">
        <f>_xlfn.IFNA(_xlfn.XLOOKUP(A55707,Target!B:B,Target!B:B),0)</f>
        <v>0</v>
      </c>
      <c r="E55707" s="7">
        <f t="shared" si="2614"/>
        <v>4.3477354459407952E-2</v>
      </c>
      <c r="F55707" s="6">
        <f t="shared" si="2615"/>
        <v>4.1665834216337405E-2</v>
      </c>
      <c r="G55707" s="6">
        <f t="shared" si="2616"/>
        <v>2.9753773597591591E-4</v>
      </c>
    </row>
    <row r="55708" spans="1:7" x14ac:dyDescent="0.35">
      <c r="A55708" s="1" t="s">
        <v>55707</v>
      </c>
      <c r="B55708">
        <v>558.97731423958203</v>
      </c>
      <c r="C55708">
        <v>1</v>
      </c>
      <c r="D55708">
        <f>_xlfn.IFNA(_xlfn.XLOOKUP(A55708,Target!B:B,Target!B:B),0)</f>
        <v>0</v>
      </c>
      <c r="E55708" s="7">
        <f t="shared" si="2614"/>
        <v>0.56626382952744392</v>
      </c>
      <c r="F55708" s="6">
        <f t="shared" si="2615"/>
        <v>0.36153795985845549</v>
      </c>
      <c r="G55708" s="6">
        <f t="shared" si="2616"/>
        <v>3.8614175447121879E-3</v>
      </c>
    </row>
    <row r="55709" spans="1:7" x14ac:dyDescent="0.35">
      <c r="A55709" s="1" t="s">
        <v>55708</v>
      </c>
      <c r="B55709">
        <v>316.41761548084702</v>
      </c>
      <c r="C55709">
        <v>5</v>
      </c>
      <c r="D55709">
        <f>_xlfn.IFNA(_xlfn.XLOOKUP(A55709,Target!B:B,Target!B:B),0)</f>
        <v>0</v>
      </c>
      <c r="E55709" s="7">
        <f t="shared" si="2614"/>
        <v>1.9618415143277355E-2</v>
      </c>
      <c r="F55709" s="6">
        <f t="shared" si="2615"/>
        <v>1.9240938425499787E-2</v>
      </c>
      <c r="G55709" s="6">
        <f t="shared" si="2616"/>
        <v>1.3428075714577435E-4</v>
      </c>
    </row>
    <row r="55710" spans="1:7" x14ac:dyDescent="0.35">
      <c r="A55710" s="1" t="s">
        <v>55709</v>
      </c>
      <c r="B55710">
        <v>385.17226713197499</v>
      </c>
      <c r="C55710">
        <v>2</v>
      </c>
      <c r="D55710">
        <f>_xlfn.IFNA(_xlfn.XLOOKUP(A55710,Target!B:B,Target!B:B),0)</f>
        <v>0</v>
      </c>
      <c r="E55710" s="7">
        <f t="shared" si="2614"/>
        <v>5.0887154896490767E-2</v>
      </c>
      <c r="F55710" s="6">
        <f t="shared" si="2615"/>
        <v>4.8423043958038536E-2</v>
      </c>
      <c r="G55710" s="6">
        <f t="shared" si="2616"/>
        <v>3.4822912542196104E-4</v>
      </c>
    </row>
    <row r="55711" spans="1:7" x14ac:dyDescent="0.35">
      <c r="A55711" s="1" t="s">
        <v>55710</v>
      </c>
      <c r="B55711">
        <v>494.39869955409603</v>
      </c>
      <c r="C55711">
        <v>1</v>
      </c>
      <c r="D55711">
        <f>_xlfn.IFNA(_xlfn.XLOOKUP(A55711,Target!B:B,Target!B:B),0)</f>
        <v>0</v>
      </c>
      <c r="E55711" s="7">
        <f t="shared" si="2614"/>
        <v>0.23132193669809201</v>
      </c>
      <c r="F55711" s="6">
        <f t="shared" si="2615"/>
        <v>0.18786470849240622</v>
      </c>
      <c r="G55711" s="6">
        <f t="shared" si="2616"/>
        <v>1.5810216958286195E-3</v>
      </c>
    </row>
    <row r="55712" spans="1:7" x14ac:dyDescent="0.35">
      <c r="A55712" s="1" t="s">
        <v>55711</v>
      </c>
      <c r="B55712">
        <v>397.56751148889902</v>
      </c>
      <c r="C55712">
        <v>2</v>
      </c>
      <c r="D55712">
        <f>_xlfn.IFNA(_xlfn.XLOOKUP(A55712,Target!B:B,Target!B:B),0)</f>
        <v>0</v>
      </c>
      <c r="E55712" s="7">
        <f t="shared" si="2614"/>
        <v>6.0427548725175313E-2</v>
      </c>
      <c r="F55712" s="6">
        <f t="shared" si="2615"/>
        <v>5.6984137009473246E-2</v>
      </c>
      <c r="G55712" s="6">
        <f t="shared" si="2616"/>
        <v>4.1348860586005515E-4</v>
      </c>
    </row>
    <row r="55713" spans="1:7" x14ac:dyDescent="0.35">
      <c r="A55713" s="1" t="s">
        <v>55712</v>
      </c>
      <c r="B55713">
        <v>460.49472421681799</v>
      </c>
      <c r="C55713">
        <v>2</v>
      </c>
      <c r="D55713">
        <f>_xlfn.IFNA(_xlfn.XLOOKUP(A55713,Target!B:B,Target!B:B),0)</f>
        <v>0</v>
      </c>
      <c r="E55713" s="7">
        <f t="shared" si="2614"/>
        <v>0.14457544865897087</v>
      </c>
      <c r="F55713" s="6">
        <f t="shared" si="2615"/>
        <v>0.12631360285454418</v>
      </c>
      <c r="G55713" s="6">
        <f t="shared" si="2616"/>
        <v>9.8871955365203794E-4</v>
      </c>
    </row>
    <row r="55714" spans="1:7" x14ac:dyDescent="0.35">
      <c r="A55714" s="1" t="s">
        <v>55713</v>
      </c>
      <c r="B55714">
        <v>361.78798991456</v>
      </c>
      <c r="C55714">
        <v>3</v>
      </c>
      <c r="D55714">
        <f>_xlfn.IFNA(_xlfn.XLOOKUP(A55714,Target!B:B,Target!B:B),0)</f>
        <v>0</v>
      </c>
      <c r="E55714" s="7">
        <f t="shared" si="2614"/>
        <v>3.6797710025006994E-2</v>
      </c>
      <c r="F55714" s="6">
        <f t="shared" si="2615"/>
        <v>3.5491696855811328E-2</v>
      </c>
      <c r="G55714" s="6">
        <f t="shared" si="2616"/>
        <v>2.5183703053347975E-4</v>
      </c>
    </row>
    <row r="55715" spans="1:7" x14ac:dyDescent="0.35">
      <c r="A55715" s="1" t="s">
        <v>55714</v>
      </c>
      <c r="B55715">
        <v>513.86384910273205</v>
      </c>
      <c r="C55715">
        <v>1</v>
      </c>
      <c r="D55715">
        <f>_xlfn.IFNA(_xlfn.XLOOKUP(A55715,Target!B:B,Target!B:B),0)</f>
        <v>0</v>
      </c>
      <c r="E55715" s="7">
        <f t="shared" si="2614"/>
        <v>0.30297632774632177</v>
      </c>
      <c r="F55715" s="6">
        <f t="shared" si="2615"/>
        <v>0.23252634855643262</v>
      </c>
      <c r="G55715" s="6">
        <f t="shared" si="2616"/>
        <v>2.0697460807018318E-3</v>
      </c>
    </row>
    <row r="55716" spans="1:7" x14ac:dyDescent="0.35">
      <c r="A55716" s="1" t="s">
        <v>55715</v>
      </c>
      <c r="B55716">
        <v>291.09420779390001</v>
      </c>
      <c r="C55716">
        <v>6</v>
      </c>
      <c r="D55716">
        <f>_xlfn.IFNA(_xlfn.XLOOKUP(A55716,Target!B:B,Target!B:B),0)</f>
        <v>0</v>
      </c>
      <c r="E55716" s="7">
        <f t="shared" si="2614"/>
        <v>1.3810258705637147E-2</v>
      </c>
      <c r="F55716" s="6">
        <f t="shared" si="2615"/>
        <v>1.362213351763597E-2</v>
      </c>
      <c r="G55716" s="6">
        <f t="shared" si="2616"/>
        <v>9.4529843919008571E-5</v>
      </c>
    </row>
    <row r="55717" spans="1:7" x14ac:dyDescent="0.35">
      <c r="A55717" s="1" t="s">
        <v>55716</v>
      </c>
      <c r="B55717">
        <v>291.09420779390001</v>
      </c>
      <c r="C55717">
        <v>6</v>
      </c>
      <c r="D55717">
        <f>_xlfn.IFNA(_xlfn.XLOOKUP(A55717,Target!B:B,Target!B:B),0)</f>
        <v>0</v>
      </c>
      <c r="E55717" s="7">
        <f t="shared" si="2614"/>
        <v>1.3810258705637147E-2</v>
      </c>
      <c r="F55717" s="6">
        <f t="shared" si="2615"/>
        <v>1.362213351763597E-2</v>
      </c>
      <c r="G55717" s="6">
        <f t="shared" si="2616"/>
        <v>9.4529843919008571E-5</v>
      </c>
    </row>
    <row r="55718" spans="1:7" x14ac:dyDescent="0.35">
      <c r="A55718" s="1" t="s">
        <v>55717</v>
      </c>
      <c r="B55718">
        <v>377.85589643932701</v>
      </c>
      <c r="C55718">
        <v>2</v>
      </c>
      <c r="D55718">
        <f>_xlfn.IFNA(_xlfn.XLOOKUP(A55718,Target!B:B,Target!B:B),0)</f>
        <v>0</v>
      </c>
      <c r="E55718" s="7">
        <f t="shared" si="2614"/>
        <v>4.5978969067546553E-2</v>
      </c>
      <c r="F55718" s="6">
        <f t="shared" si="2615"/>
        <v>4.3957833213926989E-2</v>
      </c>
      <c r="G55718" s="6">
        <f t="shared" si="2616"/>
        <v>3.1465217526600251E-4</v>
      </c>
    </row>
    <row r="55719" spans="1:7" x14ac:dyDescent="0.35">
      <c r="A55719" s="1" t="s">
        <v>55718</v>
      </c>
      <c r="B55719">
        <v>414.07648208902901</v>
      </c>
      <c r="C55719">
        <v>2</v>
      </c>
      <c r="D55719">
        <f>_xlfn.IFNA(_xlfn.XLOOKUP(A55719,Target!B:B,Target!B:B),0)</f>
        <v>0</v>
      </c>
      <c r="E55719" s="7">
        <f t="shared" si="2614"/>
        <v>7.5967683609087913E-2</v>
      </c>
      <c r="F55719" s="6">
        <f t="shared" si="2615"/>
        <v>7.0604056949249316E-2</v>
      </c>
      <c r="G55719" s="6">
        <f t="shared" si="2616"/>
        <v>5.1977007802284818E-4</v>
      </c>
    </row>
    <row r="55720" spans="1:7" x14ac:dyDescent="0.35">
      <c r="A55720" s="1" t="s">
        <v>55719</v>
      </c>
      <c r="B55720">
        <v>348.854930160099</v>
      </c>
      <c r="C55720">
        <v>4</v>
      </c>
      <c r="D55720">
        <f>_xlfn.IFNA(_xlfn.XLOOKUP(A55720,Target!B:B,Target!B:B),0)</f>
        <v>0</v>
      </c>
      <c r="E55720" s="7">
        <f t="shared" si="2614"/>
        <v>3.0757852809273369E-2</v>
      </c>
      <c r="F55720" s="6">
        <f t="shared" si="2615"/>
        <v>2.9840037333156877E-2</v>
      </c>
      <c r="G55720" s="6">
        <f t="shared" si="2616"/>
        <v>2.1051001570781581E-4</v>
      </c>
    </row>
    <row r="55721" spans="1:7" x14ac:dyDescent="0.35">
      <c r="A55721" s="1" t="s">
        <v>55720</v>
      </c>
      <c r="B55721">
        <v>414.996980068526</v>
      </c>
      <c r="C55721">
        <v>2</v>
      </c>
      <c r="D55721">
        <f>_xlfn.IFNA(_xlfn.XLOOKUP(A55721,Target!B:B,Target!B:B),0)</f>
        <v>0</v>
      </c>
      <c r="E55721" s="7">
        <f t="shared" si="2614"/>
        <v>7.6943304524431946E-2</v>
      </c>
      <c r="F55721" s="6">
        <f t="shared" si="2615"/>
        <v>7.1446012247050716E-2</v>
      </c>
      <c r="G55721" s="6">
        <f t="shared" si="2616"/>
        <v>5.2644175178406469E-4</v>
      </c>
    </row>
    <row r="55722" spans="1:7" x14ac:dyDescent="0.35">
      <c r="A55722" s="1" t="s">
        <v>55721</v>
      </c>
      <c r="B55722">
        <v>379.36807109424001</v>
      </c>
      <c r="C55722">
        <v>2</v>
      </c>
      <c r="D55722">
        <f>_xlfn.IFNA(_xlfn.XLOOKUP(A55722,Target!B:B,Target!B:B),0)</f>
        <v>0</v>
      </c>
      <c r="E55722" s="7">
        <f t="shared" si="2614"/>
        <v>4.6953008843836228E-2</v>
      </c>
      <c r="F55722" s="6">
        <f t="shared" si="2615"/>
        <v>4.4847293476606875E-2</v>
      </c>
      <c r="G55722" s="6">
        <f t="shared" si="2616"/>
        <v>3.2131577087419572E-4</v>
      </c>
    </row>
    <row r="55723" spans="1:7" x14ac:dyDescent="0.35">
      <c r="A55723" s="1" t="s">
        <v>55722</v>
      </c>
      <c r="B55723">
        <v>443.31141063710101</v>
      </c>
      <c r="C55723">
        <v>2</v>
      </c>
      <c r="D55723">
        <f>_xlfn.IFNA(_xlfn.XLOOKUP(A55723,Target!B:B,Target!B:B),0)</f>
        <v>0</v>
      </c>
      <c r="E55723" s="7">
        <f t="shared" si="2614"/>
        <v>0.11393068078117237</v>
      </c>
      <c r="F55723" s="6">
        <f t="shared" si="2615"/>
        <v>0.10227807057192784</v>
      </c>
      <c r="G55723" s="6">
        <f t="shared" si="2616"/>
        <v>7.7931007839623012E-4</v>
      </c>
    </row>
    <row r="55724" spans="1:7" x14ac:dyDescent="0.35">
      <c r="A55724" s="1" t="s">
        <v>55723</v>
      </c>
      <c r="B55724">
        <v>387.16447185879701</v>
      </c>
      <c r="C55724">
        <v>2</v>
      </c>
      <c r="D55724">
        <f>_xlfn.IFNA(_xlfn.XLOOKUP(A55724,Target!B:B,Target!B:B),0)</f>
        <v>0</v>
      </c>
      <c r="E55724" s="7">
        <f t="shared" si="2614"/>
        <v>5.2312134109408416E-2</v>
      </c>
      <c r="F55724" s="6">
        <f t="shared" si="2615"/>
        <v>4.9711613516346231E-2</v>
      </c>
      <c r="G55724" s="6">
        <f t="shared" si="2616"/>
        <v>3.5797700051899987E-4</v>
      </c>
    </row>
    <row r="55725" spans="1:7" x14ac:dyDescent="0.35">
      <c r="A55725" s="1" t="s">
        <v>55724</v>
      </c>
      <c r="B55725">
        <v>339.52684259905197</v>
      </c>
      <c r="C55725">
        <v>4</v>
      </c>
      <c r="D55725">
        <f>_xlfn.IFNA(_xlfn.XLOOKUP(A55725,Target!B:B,Target!B:B),0)</f>
        <v>0</v>
      </c>
      <c r="E55725" s="7">
        <f t="shared" si="2614"/>
        <v>2.7026843767214422E-2</v>
      </c>
      <c r="F55725" s="6">
        <f t="shared" si="2615"/>
        <v>2.6315615732182551E-2</v>
      </c>
      <c r="G55725" s="6">
        <f t="shared" si="2616"/>
        <v>1.8497931655818764E-4</v>
      </c>
    </row>
    <row r="55726" spans="1:7" x14ac:dyDescent="0.35">
      <c r="A55726" s="1" t="s">
        <v>55725</v>
      </c>
      <c r="B55726">
        <v>348.854930160099</v>
      </c>
      <c r="C55726">
        <v>4</v>
      </c>
      <c r="D55726">
        <f>_xlfn.IFNA(_xlfn.XLOOKUP(A55726,Target!B:B,Target!B:B),0)</f>
        <v>0</v>
      </c>
      <c r="E55726" s="7">
        <f t="shared" si="2614"/>
        <v>3.0757852809273369E-2</v>
      </c>
      <c r="F55726" s="6">
        <f t="shared" si="2615"/>
        <v>2.9840037333156877E-2</v>
      </c>
      <c r="G55726" s="6">
        <f t="shared" si="2616"/>
        <v>2.1051001570781581E-4</v>
      </c>
    </row>
    <row r="55727" spans="1:7" x14ac:dyDescent="0.35">
      <c r="A55727" s="1" t="s">
        <v>55726</v>
      </c>
      <c r="B55727">
        <v>258.41406995826202</v>
      </c>
      <c r="C55727">
        <v>6</v>
      </c>
      <c r="D55727">
        <f>_xlfn.IFNA(_xlfn.XLOOKUP(A55727,Target!B:B,Target!B:B),0)</f>
        <v>0</v>
      </c>
      <c r="E55727" s="7">
        <f t="shared" si="2614"/>
        <v>8.7790551892737313E-3</v>
      </c>
      <c r="F55727" s="6">
        <f t="shared" si="2615"/>
        <v>8.702654108561414E-3</v>
      </c>
      <c r="G55727" s="6">
        <f t="shared" si="2616"/>
        <v>6.0093826990846621E-5</v>
      </c>
    </row>
    <row r="55728" spans="1:7" x14ac:dyDescent="0.35">
      <c r="A55728" s="1" t="s">
        <v>55727</v>
      </c>
      <c r="B55728">
        <v>442.61632445992899</v>
      </c>
      <c r="C55728">
        <v>2</v>
      </c>
      <c r="D55728">
        <f>_xlfn.IFNA(_xlfn.XLOOKUP(A55728,Target!B:B,Target!B:B),0)</f>
        <v>0</v>
      </c>
      <c r="E55728" s="7">
        <f t="shared" si="2614"/>
        <v>0.11283812388281632</v>
      </c>
      <c r="F55728" s="6">
        <f t="shared" si="2615"/>
        <v>0.1013967094235696</v>
      </c>
      <c r="G55728" s="6">
        <f t="shared" si="2616"/>
        <v>7.7184252515936349E-4</v>
      </c>
    </row>
    <row r="55729" spans="1:7" x14ac:dyDescent="0.35">
      <c r="A55729" s="1" t="s">
        <v>55728</v>
      </c>
      <c r="B55729">
        <v>330.27117321480603</v>
      </c>
      <c r="C55729">
        <v>4</v>
      </c>
      <c r="D55729">
        <f>_xlfn.IFNA(_xlfn.XLOOKUP(A55729,Target!B:B,Target!B:B),0)</f>
        <v>0</v>
      </c>
      <c r="E55729" s="7">
        <f t="shared" si="2614"/>
        <v>2.3772269705323503E-2</v>
      </c>
      <c r="F55729" s="6">
        <f t="shared" si="2615"/>
        <v>2.3220271156754402E-2</v>
      </c>
      <c r="G55729" s="6">
        <f t="shared" si="2616"/>
        <v>1.6270772109950034E-4</v>
      </c>
    </row>
    <row r="55730" spans="1:7" x14ac:dyDescent="0.35">
      <c r="A55730" s="1" t="s">
        <v>55729</v>
      </c>
      <c r="B55730">
        <v>489.959997456883</v>
      </c>
      <c r="C55730">
        <v>1</v>
      </c>
      <c r="D55730">
        <f>_xlfn.IFNA(_xlfn.XLOOKUP(A55730,Target!B:B,Target!B:B),0)</f>
        <v>0</v>
      </c>
      <c r="E55730" s="7">
        <f t="shared" si="2614"/>
        <v>0.21751698267626132</v>
      </c>
      <c r="F55730" s="6">
        <f t="shared" si="2615"/>
        <v>0.17865622062875097</v>
      </c>
      <c r="G55730" s="6">
        <f t="shared" si="2616"/>
        <v>1.4868089240556114E-3</v>
      </c>
    </row>
    <row r="55731" spans="1:7" x14ac:dyDescent="0.35">
      <c r="A55731" s="1" t="s">
        <v>55730</v>
      </c>
      <c r="B55731">
        <v>317.338113460344</v>
      </c>
      <c r="C55731">
        <v>4</v>
      </c>
      <c r="D55731">
        <f>_xlfn.IFNA(_xlfn.XLOOKUP(A55731,Target!B:B,Target!B:B),0)</f>
        <v>0</v>
      </c>
      <c r="E55731" s="7">
        <f t="shared" si="2614"/>
        <v>1.9870366173378184E-2</v>
      </c>
      <c r="F55731" s="6">
        <f t="shared" si="2615"/>
        <v>1.9483227312440787E-2</v>
      </c>
      <c r="G55731" s="6">
        <f t="shared" si="2616"/>
        <v>1.360050337243059E-4</v>
      </c>
    </row>
    <row r="55732" spans="1:7" x14ac:dyDescent="0.35">
      <c r="A55732" s="1" t="s">
        <v>55731</v>
      </c>
      <c r="B55732">
        <v>483.65485715473898</v>
      </c>
      <c r="C55732">
        <v>1</v>
      </c>
      <c r="D55732">
        <f>_xlfn.IFNA(_xlfn.XLOOKUP(A55732,Target!B:B,Target!B:B),0)</f>
        <v>0</v>
      </c>
      <c r="E55732" s="7">
        <f t="shared" si="2614"/>
        <v>0.19931153921862688</v>
      </c>
      <c r="F55732" s="6">
        <f t="shared" si="2615"/>
        <v>0.16618829445139993</v>
      </c>
      <c r="G55732" s="6">
        <f t="shared" si="2616"/>
        <v>1.362537548649773E-3</v>
      </c>
    </row>
    <row r="55733" spans="1:7" x14ac:dyDescent="0.35">
      <c r="A55733" s="1" t="s">
        <v>55732</v>
      </c>
      <c r="B55733">
        <v>600.79009602240205</v>
      </c>
      <c r="C55733">
        <v>1</v>
      </c>
      <c r="D55733">
        <f>_xlfn.IFNA(_xlfn.XLOOKUP(A55733,Target!B:B,Target!B:B),0)</f>
        <v>0</v>
      </c>
      <c r="E55733" s="7">
        <f t="shared" si="2614"/>
        <v>1.0110132609368709</v>
      </c>
      <c r="F55733" s="6">
        <f t="shared" si="2615"/>
        <v>0.50273823677615637</v>
      </c>
      <c r="G55733" s="6">
        <f t="shared" si="2616"/>
        <v>6.8733690363526759E-3</v>
      </c>
    </row>
    <row r="55734" spans="1:7" x14ac:dyDescent="0.35">
      <c r="A55734" s="1" t="s">
        <v>55733</v>
      </c>
      <c r="B55734">
        <v>309.01370166491103</v>
      </c>
      <c r="C55734">
        <v>5</v>
      </c>
      <c r="D55734">
        <f>_xlfn.IFNA(_xlfn.XLOOKUP(A55734,Target!B:B,Target!B:B),0)</f>
        <v>0</v>
      </c>
      <c r="E55734" s="7">
        <f t="shared" si="2614"/>
        <v>1.7704673309777399E-2</v>
      </c>
      <c r="F55734" s="6">
        <f t="shared" si="2615"/>
        <v>1.7396670934209602E-2</v>
      </c>
      <c r="G55734" s="6">
        <f t="shared" si="2616"/>
        <v>1.2118349322661781E-4</v>
      </c>
    </row>
    <row r="55735" spans="1:7" x14ac:dyDescent="0.35">
      <c r="A55735" s="1" t="s">
        <v>55734</v>
      </c>
      <c r="B55735">
        <v>320.280295261454</v>
      </c>
      <c r="C55735">
        <v>4</v>
      </c>
      <c r="D55735">
        <f>_xlfn.IFNA(_xlfn.XLOOKUP(A55735,Target!B:B,Target!B:B),0)</f>
        <v>0</v>
      </c>
      <c r="E55735" s="7">
        <f t="shared" si="2614"/>
        <v>2.0697580000538163E-2</v>
      </c>
      <c r="F55735" s="6">
        <f t="shared" si="2615"/>
        <v>2.0277877018702539E-2</v>
      </c>
      <c r="G55735" s="6">
        <f t="shared" si="2616"/>
        <v>1.4166619292433916E-4</v>
      </c>
    </row>
    <row r="55736" spans="1:7" x14ac:dyDescent="0.35">
      <c r="A55736" s="1" t="s">
        <v>55735</v>
      </c>
      <c r="B55736">
        <v>398.23999786939299</v>
      </c>
      <c r="C55736">
        <v>2</v>
      </c>
      <c r="D55736">
        <f>_xlfn.IFNA(_xlfn.XLOOKUP(A55736,Target!B:B,Target!B:B),0)</f>
        <v>0</v>
      </c>
      <c r="E55736" s="7">
        <f t="shared" si="2614"/>
        <v>6.0993527162335311E-2</v>
      </c>
      <c r="F55736" s="6">
        <f t="shared" si="2615"/>
        <v>5.7487181213503491E-2</v>
      </c>
      <c r="G55736" s="6">
        <f t="shared" si="2616"/>
        <v>4.1735981968498321E-4</v>
      </c>
    </row>
    <row r="55737" spans="1:7" x14ac:dyDescent="0.35">
      <c r="A55737" s="1" t="s">
        <v>55736</v>
      </c>
      <c r="B55737">
        <v>413.833658932643</v>
      </c>
      <c r="C55737">
        <v>2</v>
      </c>
      <c r="D55737">
        <f>_xlfn.IFNA(_xlfn.XLOOKUP(A55737,Target!B:B,Target!B:B),0)</f>
        <v>0</v>
      </c>
      <c r="E55737" s="7">
        <f t="shared" si="2614"/>
        <v>7.571238780589952E-2</v>
      </c>
      <c r="F55737" s="6">
        <f t="shared" si="2615"/>
        <v>7.0383486017417729E-2</v>
      </c>
      <c r="G55737" s="6">
        <f t="shared" si="2616"/>
        <v>5.1802425171946153E-4</v>
      </c>
    </row>
    <row r="55738" spans="1:7" x14ac:dyDescent="0.35">
      <c r="A55738" s="1" t="s">
        <v>55737</v>
      </c>
      <c r="B55738">
        <v>532.55917475080901</v>
      </c>
      <c r="C55738">
        <v>1</v>
      </c>
      <c r="D55738">
        <f>_xlfn.IFNA(_xlfn.XLOOKUP(A55738,Target!B:B,Target!B:B),0)</f>
        <v>0</v>
      </c>
      <c r="E55738" s="7">
        <f t="shared" si="2614"/>
        <v>0.39261399236317895</v>
      </c>
      <c r="F55738" s="6">
        <f t="shared" si="2615"/>
        <v>0.281925928158267</v>
      </c>
      <c r="G55738" s="6">
        <f t="shared" si="2616"/>
        <v>2.680453555256165E-3</v>
      </c>
    </row>
    <row r="55739" spans="1:7" x14ac:dyDescent="0.35">
      <c r="A55739" s="1" t="s">
        <v>55738</v>
      </c>
      <c r="B55739">
        <v>366.542198225856</v>
      </c>
      <c r="C55739">
        <v>3</v>
      </c>
      <c r="D55739">
        <f>_xlfn.IFNA(_xlfn.XLOOKUP(A55739,Target!B:B,Target!B:B),0)</f>
        <v>0</v>
      </c>
      <c r="E55739" s="7">
        <f t="shared" si="2614"/>
        <v>3.9304654123299948E-2</v>
      </c>
      <c r="F55739" s="6">
        <f t="shared" si="2615"/>
        <v>3.7818221988484391E-2</v>
      </c>
      <c r="G55739" s="6">
        <f t="shared" si="2616"/>
        <v>2.6898949824964073E-4</v>
      </c>
    </row>
    <row r="55740" spans="1:7" x14ac:dyDescent="0.35">
      <c r="A55740" s="1" t="s">
        <v>55739</v>
      </c>
      <c r="B55740">
        <v>438.93232532112501</v>
      </c>
      <c r="C55740">
        <v>2</v>
      </c>
      <c r="D55740">
        <f>_xlfn.IFNA(_xlfn.XLOOKUP(A55740,Target!B:B,Target!B:B),0)</f>
        <v>0</v>
      </c>
      <c r="E55740" s="7">
        <f t="shared" si="2614"/>
        <v>0.10722004170028621</v>
      </c>
      <c r="F55740" s="6">
        <f t="shared" si="2615"/>
        <v>9.6837157621926129E-2</v>
      </c>
      <c r="G55740" s="6">
        <f t="shared" si="2616"/>
        <v>7.334415469690081E-4</v>
      </c>
    </row>
    <row r="55741" spans="1:7" x14ac:dyDescent="0.35">
      <c r="A55741" s="1" t="s">
        <v>55740</v>
      </c>
      <c r="B55741">
        <v>343.05311990995898</v>
      </c>
      <c r="C55741">
        <v>4</v>
      </c>
      <c r="D55741">
        <f>_xlfn.IFNA(_xlfn.XLOOKUP(A55741,Target!B:B,Target!B:B),0)</f>
        <v>0</v>
      </c>
      <c r="E55741" s="7">
        <f t="shared" si="2614"/>
        <v>2.8380865531922275E-2</v>
      </c>
      <c r="F55741" s="6">
        <f t="shared" si="2615"/>
        <v>2.7597621156868146E-2</v>
      </c>
      <c r="G55741" s="6">
        <f t="shared" si="2616"/>
        <v>1.9424482203377486E-4</v>
      </c>
    </row>
    <row r="55742" spans="1:7" x14ac:dyDescent="0.35">
      <c r="A55742" s="1" t="s">
        <v>55741</v>
      </c>
      <c r="B55742">
        <v>457.02362471602999</v>
      </c>
      <c r="C55742">
        <v>2</v>
      </c>
      <c r="D55742">
        <f>_xlfn.IFNA(_xlfn.XLOOKUP(A55742,Target!B:B,Target!B:B),0)</f>
        <v>0</v>
      </c>
      <c r="E55742" s="7">
        <f t="shared" si="2614"/>
        <v>0.13778325722959445</v>
      </c>
      <c r="F55742" s="6">
        <f t="shared" si="2615"/>
        <v>0.12109798272571259</v>
      </c>
      <c r="G55742" s="6">
        <f t="shared" si="2616"/>
        <v>9.423130277227056E-4</v>
      </c>
    </row>
    <row r="55743" spans="1:7" x14ac:dyDescent="0.35">
      <c r="A55743" s="1" t="s">
        <v>55742</v>
      </c>
      <c r="B55743">
        <v>383.74877920521402</v>
      </c>
      <c r="C55743">
        <v>2</v>
      </c>
      <c r="D55743">
        <f>_xlfn.IFNA(_xlfn.XLOOKUP(A55743,Target!B:B,Target!B:B),0)</f>
        <v>0</v>
      </c>
      <c r="E55743" s="7">
        <f t="shared" si="2614"/>
        <v>4.989280476383335E-2</v>
      </c>
      <c r="F55743" s="6">
        <f t="shared" si="2615"/>
        <v>4.7521808452679615E-2</v>
      </c>
      <c r="G55743" s="6">
        <f t="shared" si="2616"/>
        <v>3.4142694804154043E-4</v>
      </c>
    </row>
    <row r="55744" spans="1:7" x14ac:dyDescent="0.35">
      <c r="A55744" s="1" t="s">
        <v>55743</v>
      </c>
      <c r="B55744">
        <v>398.23999786939299</v>
      </c>
      <c r="C55744">
        <v>2</v>
      </c>
      <c r="D55744">
        <f>_xlfn.IFNA(_xlfn.XLOOKUP(A55744,Target!B:B,Target!B:B),0)</f>
        <v>0</v>
      </c>
      <c r="E55744" s="7">
        <f t="shared" si="2614"/>
        <v>6.0993527162335311E-2</v>
      </c>
      <c r="F55744" s="6">
        <f t="shared" si="2615"/>
        <v>5.7487181213503491E-2</v>
      </c>
      <c r="G55744" s="6">
        <f t="shared" si="2616"/>
        <v>4.1735981968498321E-4</v>
      </c>
    </row>
    <row r="55745" spans="1:7" x14ac:dyDescent="0.35">
      <c r="A55745" s="1" t="s">
        <v>55744</v>
      </c>
      <c r="B55745">
        <v>275.89066096488</v>
      </c>
      <c r="C55745">
        <v>6</v>
      </c>
      <c r="D55745">
        <f>_xlfn.IFNA(_xlfn.XLOOKUP(A55745,Target!B:B,Target!B:B),0)</f>
        <v>0</v>
      </c>
      <c r="E55745" s="7">
        <f t="shared" si="2614"/>
        <v>1.118580750934311E-2</v>
      </c>
      <c r="F55745" s="6">
        <f t="shared" si="2615"/>
        <v>1.1062069331149949E-2</v>
      </c>
      <c r="G55745" s="6">
        <f t="shared" si="2616"/>
        <v>7.6567112605221873E-5</v>
      </c>
    </row>
    <row r="55746" spans="1:7" x14ac:dyDescent="0.35">
      <c r="A55746" s="1" t="s">
        <v>55745</v>
      </c>
      <c r="B55746">
        <v>274.97016298538301</v>
      </c>
      <c r="C55746">
        <v>6</v>
      </c>
      <c r="D55746">
        <f>_xlfn.IFNA(_xlfn.XLOOKUP(A55746,Target!B:B,Target!B:B),0)</f>
        <v>0</v>
      </c>
      <c r="E55746" s="7">
        <f t="shared" si="2614"/>
        <v>1.1043974404713938E-2</v>
      </c>
      <c r="F55746" s="6">
        <f t="shared" si="2615"/>
        <v>1.0923337346643525E-2</v>
      </c>
      <c r="G55746" s="6">
        <f t="shared" si="2616"/>
        <v>7.5596335097488887E-5</v>
      </c>
    </row>
    <row r="55747" spans="1:7" x14ac:dyDescent="0.35">
      <c r="A55747" s="1" t="s">
        <v>55746</v>
      </c>
      <c r="B55747">
        <v>330.27117321480603</v>
      </c>
      <c r="C55747">
        <v>4</v>
      </c>
      <c r="D55747">
        <f>_xlfn.IFNA(_xlfn.XLOOKUP(A55747,Target!B:B,Target!B:B),0)</f>
        <v>0</v>
      </c>
      <c r="E55747" s="7">
        <f t="shared" ref="E55747:E55810" si="2617">2^((B55747-600)/50)</f>
        <v>2.3772269705323503E-2</v>
      </c>
      <c r="F55747" s="6">
        <f t="shared" ref="F55747:F55810" si="2618">1-(1/(1+E55747))</f>
        <v>2.3220271156754402E-2</v>
      </c>
      <c r="G55747" s="6">
        <f t="shared" ref="G55747:G55810" si="2619">(F55747*($J$3/$J$2))/(F55747*($J$3/$J$2)+(1-F55747)*((1-$J$3)/(1-$J$2)))</f>
        <v>1.6270772109950034E-4</v>
      </c>
    </row>
    <row r="55748" spans="1:7" x14ac:dyDescent="0.35">
      <c r="A55748" s="1" t="s">
        <v>55747</v>
      </c>
      <c r="B55748">
        <v>307.85118999303199</v>
      </c>
      <c r="C55748">
        <v>5</v>
      </c>
      <c r="D55748">
        <f>_xlfn.IFNA(_xlfn.XLOOKUP(A55748,Target!B:B,Target!B:B),0)</f>
        <v>0</v>
      </c>
      <c r="E55748" s="7">
        <f t="shared" si="2617"/>
        <v>1.7421634566580555E-2</v>
      </c>
      <c r="F55748" s="6">
        <f t="shared" si="2618"/>
        <v>1.7123318371347729E-2</v>
      </c>
      <c r="G55748" s="6">
        <f t="shared" si="2619"/>
        <v>1.1924640391058041E-4</v>
      </c>
    </row>
    <row r="55749" spans="1:7" x14ac:dyDescent="0.35">
      <c r="A55749" s="1" t="s">
        <v>55748</v>
      </c>
      <c r="B55749">
        <v>361.78798991456</v>
      </c>
      <c r="C55749">
        <v>3</v>
      </c>
      <c r="D55749">
        <f>_xlfn.IFNA(_xlfn.XLOOKUP(A55749,Target!B:B,Target!B:B),0)</f>
        <v>0</v>
      </c>
      <c r="E55749" s="7">
        <f t="shared" si="2617"/>
        <v>3.6797710025006994E-2</v>
      </c>
      <c r="F55749" s="6">
        <f t="shared" si="2618"/>
        <v>3.5491696855811328E-2</v>
      </c>
      <c r="G55749" s="6">
        <f t="shared" si="2619"/>
        <v>2.5183703053347975E-4</v>
      </c>
    </row>
    <row r="55750" spans="1:7" x14ac:dyDescent="0.35">
      <c r="A55750" s="1" t="s">
        <v>55749</v>
      </c>
      <c r="B55750">
        <v>262.51957289525598</v>
      </c>
      <c r="C55750">
        <v>6</v>
      </c>
      <c r="D55750">
        <f>_xlfn.IFNA(_xlfn.XLOOKUP(A55750,Target!B:B,Target!B:B),0)</f>
        <v>0</v>
      </c>
      <c r="E55750" s="7">
        <f t="shared" si="2617"/>
        <v>9.2932018421610363E-3</v>
      </c>
      <c r="F55750" s="6">
        <f t="shared" si="2618"/>
        <v>9.2076334460581277E-3</v>
      </c>
      <c r="G55750" s="6">
        <f t="shared" si="2619"/>
        <v>6.361300688968861E-5</v>
      </c>
    </row>
    <row r="55751" spans="1:7" x14ac:dyDescent="0.35">
      <c r="A55751" s="1" t="s">
        <v>55750</v>
      </c>
      <c r="B55751">
        <v>456.00072023559198</v>
      </c>
      <c r="C55751">
        <v>2</v>
      </c>
      <c r="D55751">
        <f>_xlfn.IFNA(_xlfn.XLOOKUP(A55751,Target!B:B,Target!B:B),0)</f>
        <v>0</v>
      </c>
      <c r="E55751" s="7">
        <f t="shared" si="2617"/>
        <v>0.13584321414715855</v>
      </c>
      <c r="F55751" s="6">
        <f t="shared" si="2618"/>
        <v>0.11959680038160525</v>
      </c>
      <c r="G55751" s="6">
        <f t="shared" si="2619"/>
        <v>9.2905721223203442E-4</v>
      </c>
    </row>
    <row r="55752" spans="1:7" x14ac:dyDescent="0.35">
      <c r="A55752" s="1" t="s">
        <v>55751</v>
      </c>
      <c r="B55752">
        <v>320.78424974749402</v>
      </c>
      <c r="C55752">
        <v>4</v>
      </c>
      <c r="D55752">
        <f>_xlfn.IFNA(_xlfn.XLOOKUP(A55752,Target!B:B,Target!B:B),0)</f>
        <v>0</v>
      </c>
      <c r="E55752" s="7">
        <f t="shared" si="2617"/>
        <v>2.0842685636020639E-2</v>
      </c>
      <c r="F55752" s="6">
        <f t="shared" si="2618"/>
        <v>2.041713765430464E-2</v>
      </c>
      <c r="G55752" s="6">
        <f t="shared" si="2619"/>
        <v>1.4265923802268043E-4</v>
      </c>
    </row>
    <row r="55753" spans="1:7" x14ac:dyDescent="0.35">
      <c r="A55753" s="1" t="s">
        <v>55752</v>
      </c>
      <c r="B55753">
        <v>291.35044269911498</v>
      </c>
      <c r="C55753">
        <v>6</v>
      </c>
      <c r="D55753">
        <f>_xlfn.IFNA(_xlfn.XLOOKUP(A55753,Target!B:B,Target!B:B),0)</f>
        <v>0</v>
      </c>
      <c r="E55753" s="7">
        <f t="shared" si="2617"/>
        <v>1.3859402324457688E-2</v>
      </c>
      <c r="F55753" s="6">
        <f t="shared" si="2618"/>
        <v>1.3669945056170918E-2</v>
      </c>
      <c r="G55753" s="6">
        <f t="shared" si="2619"/>
        <v>9.4866195178687376E-5</v>
      </c>
    </row>
    <row r="55754" spans="1:7" x14ac:dyDescent="0.35">
      <c r="A55754" s="1" t="s">
        <v>55753</v>
      </c>
      <c r="B55754">
        <v>456.258519721722</v>
      </c>
      <c r="C55754">
        <v>2</v>
      </c>
      <c r="D55754">
        <f>_xlfn.IFNA(_xlfn.XLOOKUP(A55754,Target!B:B,Target!B:B),0)</f>
        <v>0</v>
      </c>
      <c r="E55754" s="7">
        <f t="shared" si="2617"/>
        <v>0.13632956730236406</v>
      </c>
      <c r="F55754" s="6">
        <f t="shared" si="2618"/>
        <v>0.11997361612794188</v>
      </c>
      <c r="G55754" s="6">
        <f t="shared" si="2619"/>
        <v>9.3238037131205143E-4</v>
      </c>
    </row>
    <row r="55755" spans="1:7" x14ac:dyDescent="0.35">
      <c r="A55755" s="1" t="s">
        <v>55754</v>
      </c>
      <c r="B55755">
        <v>372.74316186355298</v>
      </c>
      <c r="C55755">
        <v>3</v>
      </c>
      <c r="D55755">
        <f>_xlfn.IFNA(_xlfn.XLOOKUP(A55755,Target!B:B,Target!B:B),0)</f>
        <v>0</v>
      </c>
      <c r="E55755" s="7">
        <f t="shared" si="2617"/>
        <v>4.2832902045388463E-2</v>
      </c>
      <c r="F55755" s="6">
        <f t="shared" si="2618"/>
        <v>4.1073600536938315E-2</v>
      </c>
      <c r="G55755" s="6">
        <f t="shared" si="2619"/>
        <v>2.9312871184177837E-4</v>
      </c>
    </row>
    <row r="55756" spans="1:7" x14ac:dyDescent="0.35">
      <c r="A55756" s="1" t="s">
        <v>55755</v>
      </c>
      <c r="B55756">
        <v>266.92281087327802</v>
      </c>
      <c r="C55756">
        <v>6</v>
      </c>
      <c r="D55756">
        <f>_xlfn.IFNA(_xlfn.XLOOKUP(A55756,Target!B:B,Target!B:B),0)</f>
        <v>0</v>
      </c>
      <c r="E55756" s="7">
        <f t="shared" si="2617"/>
        <v>9.8781474383831114E-3</v>
      </c>
      <c r="F55756" s="6">
        <f t="shared" si="2618"/>
        <v>9.7815241011399712E-3</v>
      </c>
      <c r="G55756" s="6">
        <f t="shared" si="2619"/>
        <v>6.7616754235874722E-5</v>
      </c>
    </row>
    <row r="55757" spans="1:7" x14ac:dyDescent="0.35">
      <c r="A55757" s="1" t="s">
        <v>55756</v>
      </c>
      <c r="B55757">
        <v>414.996980068526</v>
      </c>
      <c r="C55757">
        <v>2</v>
      </c>
      <c r="D55757">
        <f>_xlfn.IFNA(_xlfn.XLOOKUP(A55757,Target!B:B,Target!B:B),0)</f>
        <v>0</v>
      </c>
      <c r="E55757" s="7">
        <f t="shared" si="2617"/>
        <v>7.6943304524431946E-2</v>
      </c>
      <c r="F55757" s="6">
        <f t="shared" si="2618"/>
        <v>7.1446012247050716E-2</v>
      </c>
      <c r="G55757" s="6">
        <f t="shared" si="2619"/>
        <v>5.2644175178406469E-4</v>
      </c>
    </row>
    <row r="55758" spans="1:7" x14ac:dyDescent="0.35">
      <c r="A55758" s="1" t="s">
        <v>55757</v>
      </c>
      <c r="B55758">
        <v>427.93003982298802</v>
      </c>
      <c r="C55758">
        <v>2</v>
      </c>
      <c r="D55758">
        <f>_xlfn.IFNA(_xlfn.XLOOKUP(A55758,Target!B:B,Target!B:B),0)</f>
        <v>0</v>
      </c>
      <c r="E55758" s="7">
        <f t="shared" si="2617"/>
        <v>9.2052505284187458E-2</v>
      </c>
      <c r="F55758" s="6">
        <f t="shared" si="2618"/>
        <v>8.4293113049754287E-2</v>
      </c>
      <c r="G55758" s="6">
        <f t="shared" si="2619"/>
        <v>6.2975295005303356E-4</v>
      </c>
    </row>
    <row r="55759" spans="1:7" x14ac:dyDescent="0.35">
      <c r="A55759" s="1" t="s">
        <v>55758</v>
      </c>
      <c r="B55759">
        <v>348.854930160099</v>
      </c>
      <c r="C55759">
        <v>4</v>
      </c>
      <c r="D55759">
        <f>_xlfn.IFNA(_xlfn.XLOOKUP(A55759,Target!B:B,Target!B:B),0)</f>
        <v>0</v>
      </c>
      <c r="E55759" s="7">
        <f t="shared" si="2617"/>
        <v>3.0757852809273369E-2</v>
      </c>
      <c r="F55759" s="6">
        <f t="shared" si="2618"/>
        <v>2.9840037333156877E-2</v>
      </c>
      <c r="G55759" s="6">
        <f t="shared" si="2619"/>
        <v>2.1051001570781581E-4</v>
      </c>
    </row>
    <row r="55760" spans="1:7" x14ac:dyDescent="0.35">
      <c r="A55760" s="1" t="s">
        <v>55759</v>
      </c>
      <c r="B55760">
        <v>348.854930160099</v>
      </c>
      <c r="C55760">
        <v>4</v>
      </c>
      <c r="D55760">
        <f>_xlfn.IFNA(_xlfn.XLOOKUP(A55760,Target!B:B,Target!B:B),0)</f>
        <v>0</v>
      </c>
      <c r="E55760" s="7">
        <f t="shared" si="2617"/>
        <v>3.0757852809273369E-2</v>
      </c>
      <c r="F55760" s="6">
        <f t="shared" si="2618"/>
        <v>2.9840037333156877E-2</v>
      </c>
      <c r="G55760" s="6">
        <f t="shared" si="2619"/>
        <v>2.1051001570781581E-4</v>
      </c>
    </row>
    <row r="55761" spans="1:7" x14ac:dyDescent="0.35">
      <c r="A55761" s="1" t="s">
        <v>55760</v>
      </c>
      <c r="B55761">
        <v>348.854930160099</v>
      </c>
      <c r="C55761">
        <v>4</v>
      </c>
      <c r="D55761">
        <f>_xlfn.IFNA(_xlfn.XLOOKUP(A55761,Target!B:B,Target!B:B),0)</f>
        <v>0</v>
      </c>
      <c r="E55761" s="7">
        <f t="shared" si="2617"/>
        <v>3.0757852809273369E-2</v>
      </c>
      <c r="F55761" s="6">
        <f t="shared" si="2618"/>
        <v>2.9840037333156877E-2</v>
      </c>
      <c r="G55761" s="6">
        <f t="shared" si="2619"/>
        <v>2.1051001570781581E-4</v>
      </c>
    </row>
    <row r="55762" spans="1:7" x14ac:dyDescent="0.35">
      <c r="A55762" s="1" t="s">
        <v>55761</v>
      </c>
      <c r="B55762">
        <v>345.65569353357103</v>
      </c>
      <c r="C55762">
        <v>4</v>
      </c>
      <c r="D55762">
        <f>_xlfn.IFNA(_xlfn.XLOOKUP(A55762,Target!B:B,Target!B:B),0)</f>
        <v>0</v>
      </c>
      <c r="E55762" s="7">
        <f t="shared" si="2617"/>
        <v>2.9423524298580587E-2</v>
      </c>
      <c r="F55762" s="6">
        <f t="shared" si="2618"/>
        <v>2.858252566029984E-2</v>
      </c>
      <c r="G55762" s="6">
        <f t="shared" si="2619"/>
        <v>2.0137956853137355E-4</v>
      </c>
    </row>
    <row r="55763" spans="1:7" x14ac:dyDescent="0.35">
      <c r="A55763" s="1" t="s">
        <v>55762</v>
      </c>
      <c r="B55763">
        <v>307.85118999303199</v>
      </c>
      <c r="C55763">
        <v>5</v>
      </c>
      <c r="D55763">
        <f>_xlfn.IFNA(_xlfn.XLOOKUP(A55763,Target!B:B,Target!B:B),0)</f>
        <v>0</v>
      </c>
      <c r="E55763" s="7">
        <f t="shared" si="2617"/>
        <v>1.7421634566580555E-2</v>
      </c>
      <c r="F55763" s="6">
        <f t="shared" si="2618"/>
        <v>1.7123318371347729E-2</v>
      </c>
      <c r="G55763" s="6">
        <f t="shared" si="2619"/>
        <v>1.1924640391058041E-4</v>
      </c>
    </row>
    <row r="55764" spans="1:7" x14ac:dyDescent="0.35">
      <c r="A55764" s="1" t="s">
        <v>55763</v>
      </c>
      <c r="B55764">
        <v>387.28482592040001</v>
      </c>
      <c r="C55764">
        <v>2</v>
      </c>
      <c r="D55764">
        <f>_xlfn.IFNA(_xlfn.XLOOKUP(A55764,Target!B:B,Target!B:B),0)</f>
        <v>0</v>
      </c>
      <c r="E55764" s="7">
        <f t="shared" si="2617"/>
        <v>5.2399487747612057E-2</v>
      </c>
      <c r="F55764" s="6">
        <f t="shared" si="2618"/>
        <v>4.9790491498394429E-2</v>
      </c>
      <c r="G55764" s="6">
        <f t="shared" si="2619"/>
        <v>3.5857455558115976E-4</v>
      </c>
    </row>
    <row r="55765" spans="1:7" x14ac:dyDescent="0.35">
      <c r="A55765" s="1" t="s">
        <v>55764</v>
      </c>
      <c r="B55765">
        <v>316.41761548084702</v>
      </c>
      <c r="C55765">
        <v>5</v>
      </c>
      <c r="D55765">
        <f>_xlfn.IFNA(_xlfn.XLOOKUP(A55765,Target!B:B,Target!B:B),0)</f>
        <v>0</v>
      </c>
      <c r="E55765" s="7">
        <f t="shared" si="2617"/>
        <v>1.9618415143277355E-2</v>
      </c>
      <c r="F55765" s="6">
        <f t="shared" si="2618"/>
        <v>1.9240938425499787E-2</v>
      </c>
      <c r="G55765" s="6">
        <f t="shared" si="2619"/>
        <v>1.3428075714577435E-4</v>
      </c>
    </row>
    <row r="55766" spans="1:7" x14ac:dyDescent="0.35">
      <c r="A55766" s="1" t="s">
        <v>55765</v>
      </c>
      <c r="B55766">
        <v>327.02484242754798</v>
      </c>
      <c r="C55766">
        <v>4</v>
      </c>
      <c r="D55766">
        <f>_xlfn.IFNA(_xlfn.XLOOKUP(A55766,Target!B:B,Target!B:B),0)</f>
        <v>0</v>
      </c>
      <c r="E55766" s="7">
        <f t="shared" si="2617"/>
        <v>2.2726145874146092E-2</v>
      </c>
      <c r="F55766" s="6">
        <f t="shared" si="2618"/>
        <v>2.2221144893799116E-2</v>
      </c>
      <c r="G55766" s="6">
        <f t="shared" si="2619"/>
        <v>1.555487097663245E-4</v>
      </c>
    </row>
    <row r="55767" spans="1:7" x14ac:dyDescent="0.35">
      <c r="A55767" s="1" t="s">
        <v>55766</v>
      </c>
      <c r="B55767">
        <v>375.971127706929</v>
      </c>
      <c r="C55767">
        <v>2</v>
      </c>
      <c r="D55767">
        <f>_xlfn.IFNA(_xlfn.XLOOKUP(A55767,Target!B:B,Target!B:B),0)</f>
        <v>0</v>
      </c>
      <c r="E55767" s="7">
        <f t="shared" si="2617"/>
        <v>4.4793169223354322E-2</v>
      </c>
      <c r="F55767" s="6">
        <f t="shared" si="2618"/>
        <v>4.2872762325438241E-2</v>
      </c>
      <c r="G55767" s="6">
        <f t="shared" si="2619"/>
        <v>3.0653976792983863E-4</v>
      </c>
    </row>
    <row r="55768" spans="1:7" x14ac:dyDescent="0.35">
      <c r="A55768" s="1" t="s">
        <v>55767</v>
      </c>
      <c r="B55768">
        <v>414.07648208902901</v>
      </c>
      <c r="C55768">
        <v>2</v>
      </c>
      <c r="D55768">
        <f>_xlfn.IFNA(_xlfn.XLOOKUP(A55768,Target!B:B,Target!B:B),0)</f>
        <v>0</v>
      </c>
      <c r="E55768" s="7">
        <f t="shared" si="2617"/>
        <v>7.5967683609087913E-2</v>
      </c>
      <c r="F55768" s="6">
        <f t="shared" si="2618"/>
        <v>7.0604056949249316E-2</v>
      </c>
      <c r="G55768" s="6">
        <f t="shared" si="2619"/>
        <v>5.1977007802284818E-4</v>
      </c>
    </row>
    <row r="55769" spans="1:7" x14ac:dyDescent="0.35">
      <c r="A55769" s="1" t="s">
        <v>55768</v>
      </c>
      <c r="B55769">
        <v>426.76671868710503</v>
      </c>
      <c r="C55769">
        <v>2</v>
      </c>
      <c r="D55769">
        <f>_xlfn.IFNA(_xlfn.XLOOKUP(A55769,Target!B:B,Target!B:B),0)</f>
        <v>0</v>
      </c>
      <c r="E55769" s="7">
        <f t="shared" si="2617"/>
        <v>9.0579875944475058E-2</v>
      </c>
      <c r="F55769" s="6">
        <f t="shared" si="2618"/>
        <v>8.3056617807137023E-2</v>
      </c>
      <c r="G55769" s="6">
        <f t="shared" si="2619"/>
        <v>6.1968458768514199E-4</v>
      </c>
    </row>
    <row r="55770" spans="1:7" x14ac:dyDescent="0.35">
      <c r="A55770" s="1" t="s">
        <v>55769</v>
      </c>
      <c r="B55770">
        <v>414.996980068526</v>
      </c>
      <c r="C55770">
        <v>2</v>
      </c>
      <c r="D55770">
        <f>_xlfn.IFNA(_xlfn.XLOOKUP(A55770,Target!B:B,Target!B:B),0)</f>
        <v>0</v>
      </c>
      <c r="E55770" s="7">
        <f t="shared" si="2617"/>
        <v>7.6943304524431946E-2</v>
      </c>
      <c r="F55770" s="6">
        <f t="shared" si="2618"/>
        <v>7.1446012247050716E-2</v>
      </c>
      <c r="G55770" s="6">
        <f t="shared" si="2619"/>
        <v>5.2644175178406469E-4</v>
      </c>
    </row>
    <row r="55771" spans="1:7" x14ac:dyDescent="0.35">
      <c r="A55771" s="1" t="s">
        <v>55770</v>
      </c>
      <c r="B55771">
        <v>356.83803612807498</v>
      </c>
      <c r="C55771">
        <v>3</v>
      </c>
      <c r="D55771" t="str">
        <f>_xlfn.IFNA(_xlfn.XLOOKUP(A55771,Target!B:B,Target!B:B),0)</f>
        <v>012770Y8</v>
      </c>
      <c r="E55771" s="7">
        <f t="shared" si="2617"/>
        <v>3.4357305880343046E-2</v>
      </c>
      <c r="F55771" s="6">
        <f t="shared" si="2618"/>
        <v>3.3216090498922379E-2</v>
      </c>
      <c r="G55771" s="6">
        <f t="shared" si="2619"/>
        <v>2.3513926266106869E-4</v>
      </c>
    </row>
    <row r="55772" spans="1:7" x14ac:dyDescent="0.35">
      <c r="A55772" s="1" t="s">
        <v>55771</v>
      </c>
      <c r="B55772">
        <v>226.45847082859399</v>
      </c>
      <c r="C55772">
        <v>6</v>
      </c>
      <c r="D55772">
        <f>_xlfn.IFNA(_xlfn.XLOOKUP(A55772,Target!B:B,Target!B:B),0)</f>
        <v>0</v>
      </c>
      <c r="E55772" s="7">
        <f t="shared" si="2617"/>
        <v>5.6371021125783067E-3</v>
      </c>
      <c r="F55772" s="6">
        <f t="shared" si="2618"/>
        <v>5.6055033179823743E-3</v>
      </c>
      <c r="G55772" s="6">
        <f t="shared" si="2619"/>
        <v>3.8587560685440386E-5</v>
      </c>
    </row>
    <row r="55773" spans="1:7" x14ac:dyDescent="0.35">
      <c r="A55773" s="1" t="s">
        <v>55772</v>
      </c>
      <c r="B55773">
        <v>394.61287863846002</v>
      </c>
      <c r="C55773">
        <v>2</v>
      </c>
      <c r="D55773">
        <f>_xlfn.IFNA(_xlfn.XLOOKUP(A55773,Target!B:B,Target!B:B),0)</f>
        <v>0</v>
      </c>
      <c r="E55773" s="7">
        <f t="shared" si="2617"/>
        <v>5.8002446870597031E-2</v>
      </c>
      <c r="F55773" s="6">
        <f t="shared" si="2618"/>
        <v>5.4822601821157502E-2</v>
      </c>
      <c r="G55773" s="6">
        <f t="shared" si="2619"/>
        <v>3.9690090682389635E-4</v>
      </c>
    </row>
    <row r="55774" spans="1:7" x14ac:dyDescent="0.35">
      <c r="A55774" s="1" t="s">
        <v>55773</v>
      </c>
      <c r="B55774">
        <v>445.54950277263902</v>
      </c>
      <c r="C55774">
        <v>2</v>
      </c>
      <c r="D55774">
        <f>_xlfn.IFNA(_xlfn.XLOOKUP(A55774,Target!B:B,Target!B:B),0)</f>
        <v>0</v>
      </c>
      <c r="E55774" s="7">
        <f t="shared" si="2617"/>
        <v>0.11752096523473778</v>
      </c>
      <c r="F55774" s="6">
        <f t="shared" si="2618"/>
        <v>0.1051622017758318</v>
      </c>
      <c r="G55774" s="6">
        <f t="shared" si="2619"/>
        <v>8.0384864619567609E-4</v>
      </c>
    </row>
    <row r="55775" spans="1:7" x14ac:dyDescent="0.35">
      <c r="A55775" s="1" t="s">
        <v>55774</v>
      </c>
      <c r="B55775">
        <v>471.38209104970502</v>
      </c>
      <c r="C55775">
        <v>1</v>
      </c>
      <c r="D55775">
        <f>_xlfn.IFNA(_xlfn.XLOOKUP(A55775,Target!B:B,Target!B:B),0)</f>
        <v>0</v>
      </c>
      <c r="E55775" s="7">
        <f t="shared" si="2617"/>
        <v>0.16812915432891454</v>
      </c>
      <c r="F55775" s="6">
        <f t="shared" si="2618"/>
        <v>0.14393027834794858</v>
      </c>
      <c r="G55775" s="6">
        <f t="shared" si="2619"/>
        <v>1.1496129651898241E-3</v>
      </c>
    </row>
    <row r="55776" spans="1:7" x14ac:dyDescent="0.35">
      <c r="A55776" s="1" t="s">
        <v>55775</v>
      </c>
      <c r="B55776">
        <v>317.338113460344</v>
      </c>
      <c r="C55776">
        <v>4</v>
      </c>
      <c r="D55776">
        <f>_xlfn.IFNA(_xlfn.XLOOKUP(A55776,Target!B:B,Target!B:B),0)</f>
        <v>0</v>
      </c>
      <c r="E55776" s="7">
        <f t="shared" si="2617"/>
        <v>1.9870366173378184E-2</v>
      </c>
      <c r="F55776" s="6">
        <f t="shared" si="2618"/>
        <v>1.9483227312440787E-2</v>
      </c>
      <c r="G55776" s="6">
        <f t="shared" si="2619"/>
        <v>1.360050337243059E-4</v>
      </c>
    </row>
    <row r="55777" spans="1:7" x14ac:dyDescent="0.35">
      <c r="A55777" s="1" t="s">
        <v>55776</v>
      </c>
      <c r="B55777">
        <v>493.63844423511898</v>
      </c>
      <c r="C55777">
        <v>1</v>
      </c>
      <c r="D55777">
        <f>_xlfn.IFNA(_xlfn.XLOOKUP(A55777,Target!B:B,Target!B:B),0)</f>
        <v>0</v>
      </c>
      <c r="E55777" s="7">
        <f t="shared" si="2617"/>
        <v>0.2288967501136166</v>
      </c>
      <c r="F55777" s="6">
        <f t="shared" si="2618"/>
        <v>0.18626198669046368</v>
      </c>
      <c r="G55777" s="6">
        <f t="shared" si="2619"/>
        <v>1.5644721456716314E-3</v>
      </c>
    </row>
    <row r="55778" spans="1:7" x14ac:dyDescent="0.35">
      <c r="A55778" s="1" t="s">
        <v>55777</v>
      </c>
      <c r="B55778">
        <v>404.04180811953302</v>
      </c>
      <c r="C55778">
        <v>2</v>
      </c>
      <c r="D55778">
        <f>_xlfn.IFNA(_xlfn.XLOOKUP(A55778,Target!B:B,Target!B:B),0)</f>
        <v>0</v>
      </c>
      <c r="E55778" s="7">
        <f t="shared" si="2617"/>
        <v>6.6101928028495224E-2</v>
      </c>
      <c r="F55778" s="6">
        <f t="shared" si="2618"/>
        <v>6.2003384752089441E-2</v>
      </c>
      <c r="G55778" s="6">
        <f t="shared" si="2619"/>
        <v>4.5229921478042308E-4</v>
      </c>
    </row>
    <row r="55779" spans="1:7" x14ac:dyDescent="0.35">
      <c r="A55779" s="1" t="s">
        <v>55778</v>
      </c>
      <c r="B55779">
        <v>347.93443218060202</v>
      </c>
      <c r="C55779">
        <v>4</v>
      </c>
      <c r="D55779">
        <f>_xlfn.IFNA(_xlfn.XLOOKUP(A55779,Target!B:B,Target!B:B),0)</f>
        <v>0</v>
      </c>
      <c r="E55779" s="7">
        <f t="shared" si="2617"/>
        <v>3.036785130495441E-2</v>
      </c>
      <c r="F55779" s="6">
        <f t="shared" si="2618"/>
        <v>2.9472824939650089E-2</v>
      </c>
      <c r="G55779" s="6">
        <f t="shared" si="2619"/>
        <v>2.0784135870840711E-4</v>
      </c>
    </row>
    <row r="55780" spans="1:7" x14ac:dyDescent="0.35">
      <c r="A55780" s="1" t="s">
        <v>55779</v>
      </c>
      <c r="B55780">
        <v>314.09178267308602</v>
      </c>
      <c r="C55780">
        <v>5</v>
      </c>
      <c r="D55780">
        <f>_xlfn.IFNA(_xlfn.XLOOKUP(A55780,Target!B:B,Target!B:B),0)</f>
        <v>0</v>
      </c>
      <c r="E55780" s="7">
        <f t="shared" si="2617"/>
        <v>1.899594972741564E-2</v>
      </c>
      <c r="F55780" s="6">
        <f t="shared" si="2618"/>
        <v>1.8641830453297814E-2</v>
      </c>
      <c r="G55780" s="6">
        <f t="shared" si="2619"/>
        <v>1.3002076677824081E-4</v>
      </c>
    </row>
    <row r="55781" spans="1:7" x14ac:dyDescent="0.35">
      <c r="A55781" s="1" t="s">
        <v>55780</v>
      </c>
      <c r="B55781">
        <v>417.07998971990099</v>
      </c>
      <c r="C55781">
        <v>2</v>
      </c>
      <c r="D55781">
        <f>_xlfn.IFNA(_xlfn.XLOOKUP(A55781,Target!B:B,Target!B:B),0)</f>
        <v>0</v>
      </c>
      <c r="E55781" s="7">
        <f t="shared" si="2617"/>
        <v>7.919756006685913E-2</v>
      </c>
      <c r="F55781" s="6">
        <f t="shared" si="2618"/>
        <v>7.3385599631964116E-2</v>
      </c>
      <c r="G55781" s="6">
        <f t="shared" si="2619"/>
        <v>5.4185688379509381E-4</v>
      </c>
    </row>
    <row r="55782" spans="1:7" x14ac:dyDescent="0.35">
      <c r="A55782" s="1" t="s">
        <v>55781</v>
      </c>
      <c r="B55782">
        <v>373.82039835701897</v>
      </c>
      <c r="C55782">
        <v>3</v>
      </c>
      <c r="D55782">
        <f>_xlfn.IFNA(_xlfn.XLOOKUP(A55782,Target!B:B,Target!B:B),0)</f>
        <v>0</v>
      </c>
      <c r="E55782" s="7">
        <f t="shared" si="2617"/>
        <v>4.3477354459407952E-2</v>
      </c>
      <c r="F55782" s="6">
        <f t="shared" si="2618"/>
        <v>4.1665834216337405E-2</v>
      </c>
      <c r="G55782" s="6">
        <f t="shared" si="2619"/>
        <v>2.9753773597591591E-4</v>
      </c>
    </row>
    <row r="55783" spans="1:7" x14ac:dyDescent="0.35">
      <c r="A55783" s="1" t="s">
        <v>55782</v>
      </c>
      <c r="B55783">
        <v>599.89945768098096</v>
      </c>
      <c r="C55783">
        <v>1</v>
      </c>
      <c r="D55783">
        <f>_xlfn.IFNA(_xlfn.XLOOKUP(A55783,Target!B:B,Target!B:B),0)</f>
        <v>0</v>
      </c>
      <c r="E55783" s="7">
        <f t="shared" si="2617"/>
        <v>0.99860715840640213</v>
      </c>
      <c r="F55783" s="6">
        <f t="shared" si="2618"/>
        <v>0.49965154693163694</v>
      </c>
      <c r="G55783" s="6">
        <f t="shared" si="2619"/>
        <v>6.7895988589598555E-3</v>
      </c>
    </row>
    <row r="55784" spans="1:7" x14ac:dyDescent="0.35">
      <c r="A55784" s="1" t="s">
        <v>55783</v>
      </c>
      <c r="B55784">
        <v>309.93419964440801</v>
      </c>
      <c r="C55784">
        <v>5</v>
      </c>
      <c r="D55784">
        <f>_xlfn.IFNA(_xlfn.XLOOKUP(A55784,Target!B:B,Target!B:B),0)</f>
        <v>0</v>
      </c>
      <c r="E55784" s="7">
        <f t="shared" si="2617"/>
        <v>1.7932046960779262E-2</v>
      </c>
      <c r="F55784" s="6">
        <f t="shared" si="2618"/>
        <v>1.7616153273019242E-2</v>
      </c>
      <c r="G55784" s="6">
        <f t="shared" si="2619"/>
        <v>1.2273961069091637E-4</v>
      </c>
    </row>
    <row r="55785" spans="1:7" x14ac:dyDescent="0.35">
      <c r="A55785" s="1" t="s">
        <v>55784</v>
      </c>
      <c r="B55785">
        <v>300.581131261211</v>
      </c>
      <c r="C55785">
        <v>5</v>
      </c>
      <c r="D55785">
        <f>_xlfn.IFNA(_xlfn.XLOOKUP(A55785,Target!B:B,Target!B:B),0)</f>
        <v>0</v>
      </c>
      <c r="E55785" s="7">
        <f t="shared" si="2617"/>
        <v>1.5751386380041088E-2</v>
      </c>
      <c r="F55785" s="6">
        <f t="shared" si="2618"/>
        <v>1.5507127621234518E-2</v>
      </c>
      <c r="G55785" s="6">
        <f t="shared" si="2619"/>
        <v>1.0781523679226686E-4</v>
      </c>
    </row>
    <row r="55786" spans="1:7" x14ac:dyDescent="0.35">
      <c r="A55786" s="1" t="s">
        <v>55785</v>
      </c>
      <c r="B55786">
        <v>355.64327334233599</v>
      </c>
      <c r="C55786">
        <v>3</v>
      </c>
      <c r="D55786">
        <f>_xlfn.IFNA(_xlfn.XLOOKUP(A55786,Target!B:B,Target!B:B),0)</f>
        <v>0</v>
      </c>
      <c r="E55786" s="7">
        <f t="shared" si="2617"/>
        <v>3.3792934977627524E-2</v>
      </c>
      <c r="F55786" s="6">
        <f t="shared" si="2618"/>
        <v>3.2688301336049386E-2</v>
      </c>
      <c r="G55786" s="6">
        <f t="shared" si="2619"/>
        <v>2.312776366499993E-4</v>
      </c>
    </row>
    <row r="55787" spans="1:7" x14ac:dyDescent="0.35">
      <c r="A55787" s="1" t="s">
        <v>55786</v>
      </c>
      <c r="B55787">
        <v>486.64098361192799</v>
      </c>
      <c r="C55787">
        <v>1</v>
      </c>
      <c r="D55787">
        <f>_xlfn.IFNA(_xlfn.XLOOKUP(A55787,Target!B:B,Target!B:B),0)</f>
        <v>0</v>
      </c>
      <c r="E55787" s="7">
        <f t="shared" si="2617"/>
        <v>0.20773549815131503</v>
      </c>
      <c r="F55787" s="6">
        <f t="shared" si="2618"/>
        <v>0.17200413374393364</v>
      </c>
      <c r="G55787" s="6">
        <f t="shared" si="2619"/>
        <v>1.4200438084101023E-3</v>
      </c>
    </row>
    <row r="55788" spans="1:7" x14ac:dyDescent="0.35">
      <c r="A55788" s="1" t="s">
        <v>55787</v>
      </c>
      <c r="B55788">
        <v>575.80118812281398</v>
      </c>
      <c r="C55788">
        <v>1</v>
      </c>
      <c r="D55788">
        <f>_xlfn.IFNA(_xlfn.XLOOKUP(A55788,Target!B:B,Target!B:B),0)</f>
        <v>0</v>
      </c>
      <c r="E55788" s="7">
        <f t="shared" si="2617"/>
        <v>0.71500426983308207</v>
      </c>
      <c r="F55788" s="6">
        <f t="shared" si="2618"/>
        <v>0.41691107270693384</v>
      </c>
      <c r="G55788" s="6">
        <f t="shared" si="2619"/>
        <v>4.8707552471395372E-3</v>
      </c>
    </row>
    <row r="55789" spans="1:7" x14ac:dyDescent="0.35">
      <c r="A55789" s="1" t="s">
        <v>55788</v>
      </c>
      <c r="B55789">
        <v>320.78424974749402</v>
      </c>
      <c r="C55789">
        <v>4</v>
      </c>
      <c r="D55789">
        <f>_xlfn.IFNA(_xlfn.XLOOKUP(A55789,Target!B:B,Target!B:B),0)</f>
        <v>0</v>
      </c>
      <c r="E55789" s="7">
        <f t="shared" si="2617"/>
        <v>2.0842685636020639E-2</v>
      </c>
      <c r="F55789" s="6">
        <f t="shared" si="2618"/>
        <v>2.041713765430464E-2</v>
      </c>
      <c r="G55789" s="6">
        <f t="shared" si="2619"/>
        <v>1.4265923802268043E-4</v>
      </c>
    </row>
    <row r="55790" spans="1:7" x14ac:dyDescent="0.35">
      <c r="A55790" s="1" t="s">
        <v>55789</v>
      </c>
      <c r="B55790">
        <v>316.41761548084702</v>
      </c>
      <c r="C55790">
        <v>5</v>
      </c>
      <c r="D55790">
        <f>_xlfn.IFNA(_xlfn.XLOOKUP(A55790,Target!B:B,Target!B:B),0)</f>
        <v>0</v>
      </c>
      <c r="E55790" s="7">
        <f t="shared" si="2617"/>
        <v>1.9618415143277355E-2</v>
      </c>
      <c r="F55790" s="6">
        <f t="shared" si="2618"/>
        <v>1.9240938425499787E-2</v>
      </c>
      <c r="G55790" s="6">
        <f t="shared" si="2619"/>
        <v>1.3428075714577435E-4</v>
      </c>
    </row>
    <row r="55791" spans="1:7" x14ac:dyDescent="0.35">
      <c r="A55791" s="1" t="s">
        <v>55790</v>
      </c>
      <c r="B55791">
        <v>414.996980068526</v>
      </c>
      <c r="C55791">
        <v>2</v>
      </c>
      <c r="D55791">
        <f>_xlfn.IFNA(_xlfn.XLOOKUP(A55791,Target!B:B,Target!B:B),0)</f>
        <v>0</v>
      </c>
      <c r="E55791" s="7">
        <f t="shared" si="2617"/>
        <v>7.6943304524431946E-2</v>
      </c>
      <c r="F55791" s="6">
        <f t="shared" si="2618"/>
        <v>7.1446012247050716E-2</v>
      </c>
      <c r="G55791" s="6">
        <f t="shared" si="2619"/>
        <v>5.2644175178406469E-4</v>
      </c>
    </row>
    <row r="55792" spans="1:7" x14ac:dyDescent="0.35">
      <c r="A55792" s="1" t="s">
        <v>55791</v>
      </c>
      <c r="B55792">
        <v>366.542198225856</v>
      </c>
      <c r="C55792">
        <v>3</v>
      </c>
      <c r="D55792">
        <f>_xlfn.IFNA(_xlfn.XLOOKUP(A55792,Target!B:B,Target!B:B),0)</f>
        <v>0</v>
      </c>
      <c r="E55792" s="7">
        <f t="shared" si="2617"/>
        <v>3.9304654123299948E-2</v>
      </c>
      <c r="F55792" s="6">
        <f t="shared" si="2618"/>
        <v>3.7818221988484391E-2</v>
      </c>
      <c r="G55792" s="6">
        <f t="shared" si="2619"/>
        <v>2.6898949824964073E-4</v>
      </c>
    </row>
    <row r="55793" spans="1:7" x14ac:dyDescent="0.35">
      <c r="A55793" s="1" t="s">
        <v>55792</v>
      </c>
      <c r="B55793">
        <v>456.00072023559198</v>
      </c>
      <c r="C55793">
        <v>2</v>
      </c>
      <c r="D55793">
        <f>_xlfn.IFNA(_xlfn.XLOOKUP(A55793,Target!B:B,Target!B:B),0)</f>
        <v>0</v>
      </c>
      <c r="E55793" s="7">
        <f t="shared" si="2617"/>
        <v>0.13584321414715855</v>
      </c>
      <c r="F55793" s="6">
        <f t="shared" si="2618"/>
        <v>0.11959680038160525</v>
      </c>
      <c r="G55793" s="6">
        <f t="shared" si="2619"/>
        <v>9.2905721223203442E-4</v>
      </c>
    </row>
    <row r="55794" spans="1:7" x14ac:dyDescent="0.35">
      <c r="A55794" s="1" t="s">
        <v>55793</v>
      </c>
      <c r="B55794">
        <v>449.78570726773501</v>
      </c>
      <c r="C55794">
        <v>2</v>
      </c>
      <c r="D55794">
        <f>_xlfn.IFNA(_xlfn.XLOOKUP(A55794,Target!B:B,Target!B:B),0)</f>
        <v>0</v>
      </c>
      <c r="E55794" s="7">
        <f t="shared" si="2617"/>
        <v>0.12462921002282759</v>
      </c>
      <c r="F55794" s="6">
        <f t="shared" si="2618"/>
        <v>0.11081804466051348</v>
      </c>
      <c r="G55794" s="6">
        <f t="shared" si="2619"/>
        <v>8.5242791207685328E-4</v>
      </c>
    </row>
    <row r="55795" spans="1:7" x14ac:dyDescent="0.35">
      <c r="A55795" s="1" t="s">
        <v>55794</v>
      </c>
      <c r="B55795">
        <v>365.12107760384202</v>
      </c>
      <c r="C55795">
        <v>3</v>
      </c>
      <c r="D55795">
        <f>_xlfn.IFNA(_xlfn.XLOOKUP(A55795,Target!B:B,Target!B:B),0)</f>
        <v>0</v>
      </c>
      <c r="E55795" s="7">
        <f t="shared" si="2617"/>
        <v>3.8537894207220168E-2</v>
      </c>
      <c r="F55795" s="6">
        <f t="shared" si="2618"/>
        <v>3.7107836336235378E-2</v>
      </c>
      <c r="G55795" s="6">
        <f t="shared" si="2619"/>
        <v>2.637434027800227E-4</v>
      </c>
    </row>
    <row r="55796" spans="1:7" x14ac:dyDescent="0.35">
      <c r="A55796" s="1" t="s">
        <v>55795</v>
      </c>
      <c r="B55796">
        <v>320.78424974749402</v>
      </c>
      <c r="C55796">
        <v>4</v>
      </c>
      <c r="D55796">
        <f>_xlfn.IFNA(_xlfn.XLOOKUP(A55796,Target!B:B,Target!B:B),0)</f>
        <v>0</v>
      </c>
      <c r="E55796" s="7">
        <f t="shared" si="2617"/>
        <v>2.0842685636020639E-2</v>
      </c>
      <c r="F55796" s="6">
        <f t="shared" si="2618"/>
        <v>2.041713765430464E-2</v>
      </c>
      <c r="G55796" s="6">
        <f t="shared" si="2619"/>
        <v>1.4265923802268043E-4</v>
      </c>
    </row>
    <row r="55797" spans="1:7" x14ac:dyDescent="0.35">
      <c r="A55797" s="1" t="s">
        <v>55796</v>
      </c>
      <c r="B55797">
        <v>307.85118999303199</v>
      </c>
      <c r="C55797">
        <v>5</v>
      </c>
      <c r="D55797">
        <f>_xlfn.IFNA(_xlfn.XLOOKUP(A55797,Target!B:B,Target!B:B),0)</f>
        <v>0</v>
      </c>
      <c r="E55797" s="7">
        <f t="shared" si="2617"/>
        <v>1.7421634566580555E-2</v>
      </c>
      <c r="F55797" s="6">
        <f t="shared" si="2618"/>
        <v>1.7123318371347729E-2</v>
      </c>
      <c r="G55797" s="6">
        <f t="shared" si="2619"/>
        <v>1.1924640391058041E-4</v>
      </c>
    </row>
    <row r="55798" spans="1:7" x14ac:dyDescent="0.35">
      <c r="A55798" s="1" t="s">
        <v>55797</v>
      </c>
      <c r="B55798">
        <v>232.656102622769</v>
      </c>
      <c r="C55798">
        <v>6</v>
      </c>
      <c r="D55798">
        <f>_xlfn.IFNA(_xlfn.XLOOKUP(A55798,Target!B:B,Target!B:B),0)</f>
        <v>0</v>
      </c>
      <c r="E55798" s="7">
        <f t="shared" si="2617"/>
        <v>6.1428422592562839E-3</v>
      </c>
      <c r="F55798" s="6">
        <f t="shared" si="2618"/>
        <v>6.1053381301831022E-3</v>
      </c>
      <c r="G55798" s="6">
        <f t="shared" si="2619"/>
        <v>4.2049349669656921E-5</v>
      </c>
    </row>
    <row r="55799" spans="1:7" x14ac:dyDescent="0.35">
      <c r="A55799" s="1" t="s">
        <v>55798</v>
      </c>
      <c r="B55799">
        <v>576.15244042679899</v>
      </c>
      <c r="C55799">
        <v>1</v>
      </c>
      <c r="D55799">
        <f>_xlfn.IFNA(_xlfn.XLOOKUP(A55799,Target!B:B,Target!B:B),0)</f>
        <v>0</v>
      </c>
      <c r="E55799" s="7">
        <f t="shared" si="2617"/>
        <v>0.71849439560335193</v>
      </c>
      <c r="F55799" s="6">
        <f t="shared" si="2618"/>
        <v>0.41809528005536112</v>
      </c>
      <c r="G55799" s="6">
        <f t="shared" si="2619"/>
        <v>4.8944143304332994E-3</v>
      </c>
    </row>
    <row r="55800" spans="1:7" x14ac:dyDescent="0.35">
      <c r="A55800" s="1" t="s">
        <v>55799</v>
      </c>
      <c r="B55800">
        <v>544.25623707489694</v>
      </c>
      <c r="C55800">
        <v>1</v>
      </c>
      <c r="D55800">
        <f>_xlfn.IFNA(_xlfn.XLOOKUP(A55800,Target!B:B,Target!B:B),0)</f>
        <v>0</v>
      </c>
      <c r="E55800" s="7">
        <f t="shared" si="2617"/>
        <v>0.46173107685508191</v>
      </c>
      <c r="F55800" s="6">
        <f t="shared" si="2618"/>
        <v>0.31587963351541892</v>
      </c>
      <c r="G55800" s="6">
        <f t="shared" si="2619"/>
        <v>3.1508427852225645E-3</v>
      </c>
    </row>
    <row r="55801" spans="1:7" x14ac:dyDescent="0.35">
      <c r="A55801" s="1" t="s">
        <v>55800</v>
      </c>
      <c r="B55801">
        <v>278.41738294465301</v>
      </c>
      <c r="C55801">
        <v>6</v>
      </c>
      <c r="D55801">
        <f>_xlfn.IFNA(_xlfn.XLOOKUP(A55801,Target!B:B,Target!B:B),0)</f>
        <v>0</v>
      </c>
      <c r="E55801" s="7">
        <f t="shared" si="2617"/>
        <v>1.1584564812062213E-2</v>
      </c>
      <c r="F55801" s="6">
        <f t="shared" si="2618"/>
        <v>1.1451899539624222E-2</v>
      </c>
      <c r="G55801" s="6">
        <f t="shared" si="2619"/>
        <v>7.9296399178448144E-5</v>
      </c>
    </row>
    <row r="55802" spans="1:7" x14ac:dyDescent="0.35">
      <c r="A55802" s="1" t="s">
        <v>55801</v>
      </c>
      <c r="B55802">
        <v>307.40747766463397</v>
      </c>
      <c r="C55802">
        <v>5</v>
      </c>
      <c r="D55802">
        <f>_xlfn.IFNA(_xlfn.XLOOKUP(A55802,Target!B:B,Target!B:B),0)</f>
        <v>0</v>
      </c>
      <c r="E55802" s="7">
        <f t="shared" si="2617"/>
        <v>1.7314800236856553E-2</v>
      </c>
      <c r="F55802" s="6">
        <f t="shared" si="2618"/>
        <v>1.702010059504222E-2</v>
      </c>
      <c r="G55802" s="6">
        <f t="shared" si="2619"/>
        <v>1.185152383160302E-4</v>
      </c>
    </row>
    <row r="55803" spans="1:7" x14ac:dyDescent="0.35">
      <c r="A55803" s="1" t="s">
        <v>55802</v>
      </c>
      <c r="B55803">
        <v>362.11756997296999</v>
      </c>
      <c r="C55803">
        <v>3</v>
      </c>
      <c r="D55803">
        <f>_xlfn.IFNA(_xlfn.XLOOKUP(A55803,Target!B:B,Target!B:B),0)</f>
        <v>0</v>
      </c>
      <c r="E55803" s="7">
        <f t="shared" si="2617"/>
        <v>3.6966221580855191E-2</v>
      </c>
      <c r="F55803" s="6">
        <f t="shared" si="2618"/>
        <v>3.5648433682343383E-2</v>
      </c>
      <c r="G55803" s="6">
        <f t="shared" si="2619"/>
        <v>2.5299000210578899E-4</v>
      </c>
    </row>
    <row r="55804" spans="1:7" x14ac:dyDescent="0.35">
      <c r="A55804" s="1" t="s">
        <v>55803</v>
      </c>
      <c r="B55804">
        <v>432.61644301817699</v>
      </c>
      <c r="C55804">
        <v>2</v>
      </c>
      <c r="D55804">
        <f>_xlfn.IFNA(_xlfn.XLOOKUP(A55804,Target!B:B,Target!B:B),0)</f>
        <v>0</v>
      </c>
      <c r="E55804" s="7">
        <f t="shared" si="2617"/>
        <v>9.8231453757238546E-2</v>
      </c>
      <c r="F55804" s="6">
        <f t="shared" si="2618"/>
        <v>8.9445128730534895E-2</v>
      </c>
      <c r="G55804" s="6">
        <f t="shared" si="2619"/>
        <v>6.7199619088754677E-4</v>
      </c>
    </row>
    <row r="55805" spans="1:7" x14ac:dyDescent="0.35">
      <c r="A55805" s="1" t="s">
        <v>55804</v>
      </c>
      <c r="B55805">
        <v>278.312261098747</v>
      </c>
      <c r="C55805">
        <v>6</v>
      </c>
      <c r="D55805">
        <f>_xlfn.IFNA(_xlfn.XLOOKUP(A55805,Target!B:B,Target!B:B),0)</f>
        <v>0</v>
      </c>
      <c r="E55805" s="7">
        <f t="shared" si="2617"/>
        <v>1.1567694941559513E-2</v>
      </c>
      <c r="F55805" s="6">
        <f t="shared" si="2618"/>
        <v>1.1435413565898611E-2</v>
      </c>
      <c r="G55805" s="6">
        <f t="shared" si="2619"/>
        <v>7.9180933980984496E-5</v>
      </c>
    </row>
    <row r="55806" spans="1:7" x14ac:dyDescent="0.35">
      <c r="A55806" s="1" t="s">
        <v>55805</v>
      </c>
      <c r="B55806">
        <v>313.890893501074</v>
      </c>
      <c r="C55806">
        <v>5</v>
      </c>
      <c r="D55806">
        <f>_xlfn.IFNA(_xlfn.XLOOKUP(A55806,Target!B:B,Target!B:B),0)</f>
        <v>0</v>
      </c>
      <c r="E55806" s="7">
        <f t="shared" si="2617"/>
        <v>1.8943121212683489E-2</v>
      </c>
      <c r="F55806" s="6">
        <f t="shared" si="2618"/>
        <v>1.859095058234328E-2</v>
      </c>
      <c r="G55806" s="6">
        <f t="shared" si="2619"/>
        <v>1.2965922058086739E-4</v>
      </c>
    </row>
    <row r="55807" spans="1:7" x14ac:dyDescent="0.35">
      <c r="A55807" s="1" t="s">
        <v>55806</v>
      </c>
      <c r="B55807">
        <v>358.889604129595</v>
      </c>
      <c r="C55807">
        <v>3</v>
      </c>
      <c r="D55807">
        <f>_xlfn.IFNA(_xlfn.XLOOKUP(A55807,Target!B:B,Target!B:B),0)</f>
        <v>0</v>
      </c>
      <c r="E55807" s="7">
        <f t="shared" si="2617"/>
        <v>3.5348482266697442E-2</v>
      </c>
      <c r="F55807" s="6">
        <f t="shared" si="2618"/>
        <v>3.414162755066652E-2</v>
      </c>
      <c r="G55807" s="6">
        <f t="shared" si="2619"/>
        <v>2.4192117106310948E-4</v>
      </c>
    </row>
    <row r="55808" spans="1:7" x14ac:dyDescent="0.35">
      <c r="A55808" s="1" t="s">
        <v>55807</v>
      </c>
      <c r="B55808">
        <v>314.09178267308602</v>
      </c>
      <c r="C55808">
        <v>5</v>
      </c>
      <c r="D55808">
        <f>_xlfn.IFNA(_xlfn.XLOOKUP(A55808,Target!B:B,Target!B:B),0)</f>
        <v>0</v>
      </c>
      <c r="E55808" s="7">
        <f t="shared" si="2617"/>
        <v>1.899594972741564E-2</v>
      </c>
      <c r="F55808" s="6">
        <f t="shared" si="2618"/>
        <v>1.8641830453297814E-2</v>
      </c>
      <c r="G55808" s="6">
        <f t="shared" si="2619"/>
        <v>1.3002076677824081E-4</v>
      </c>
    </row>
    <row r="55809" spans="1:7" x14ac:dyDescent="0.35">
      <c r="A55809" s="1" t="s">
        <v>55808</v>
      </c>
      <c r="B55809">
        <v>313.17128469358897</v>
      </c>
      <c r="C55809">
        <v>5</v>
      </c>
      <c r="D55809">
        <f>_xlfn.IFNA(_xlfn.XLOOKUP(A55809,Target!B:B,Target!B:B),0)</f>
        <v>0</v>
      </c>
      <c r="E55809" s="7">
        <f t="shared" si="2617"/>
        <v>1.8755086068447009E-2</v>
      </c>
      <c r="F55809" s="6">
        <f t="shared" si="2618"/>
        <v>1.8409808525056026E-2</v>
      </c>
      <c r="G55809" s="6">
        <f t="shared" si="2619"/>
        <v>1.2837234920476116E-4</v>
      </c>
    </row>
    <row r="55810" spans="1:7" x14ac:dyDescent="0.35">
      <c r="A55810" s="1" t="s">
        <v>55809</v>
      </c>
      <c r="B55810">
        <v>459.59160741100402</v>
      </c>
      <c r="C55810">
        <v>2</v>
      </c>
      <c r="D55810">
        <f>_xlfn.IFNA(_xlfn.XLOOKUP(A55810,Target!B:B,Target!B:B),0)</f>
        <v>0</v>
      </c>
      <c r="E55810" s="7">
        <f t="shared" si="2617"/>
        <v>0.14277666839714198</v>
      </c>
      <c r="F55810" s="6">
        <f t="shared" si="2618"/>
        <v>0.12493838240274946</v>
      </c>
      <c r="G55810" s="6">
        <f t="shared" si="2619"/>
        <v>9.7643010434607564E-4</v>
      </c>
    </row>
    <row r="55811" spans="1:7" x14ac:dyDescent="0.35">
      <c r="A55811" s="1" t="s">
        <v>55810</v>
      </c>
      <c r="B55811">
        <v>513.15181836571401</v>
      </c>
      <c r="C55811">
        <v>1</v>
      </c>
      <c r="D55811">
        <f>_xlfn.IFNA(_xlfn.XLOOKUP(A55811,Target!B:B,Target!B:B),0)</f>
        <v>0</v>
      </c>
      <c r="E55811" s="7">
        <f t="shared" ref="E55811:E55874" si="2620">2^((B55811-600)/50)</f>
        <v>0.30000040787867799</v>
      </c>
      <c r="F55811" s="6">
        <f t="shared" ref="F55811:F55874" si="2621">1-(1/(1+E55811))</f>
        <v>0.23076947211748522</v>
      </c>
      <c r="G55811" s="6">
        <f t="shared" ref="G55811:G55874" si="2622">(F55811*($J$3/$J$2))/(F55811*($J$3/$J$2)+(1-F55811)*((1-$J$3)/(1-$J$2)))</f>
        <v>2.0494581093639642E-3</v>
      </c>
    </row>
    <row r="55812" spans="1:7" x14ac:dyDescent="0.35">
      <c r="A55812" s="1" t="s">
        <v>55811</v>
      </c>
      <c r="B55812">
        <v>307.85118999303199</v>
      </c>
      <c r="C55812">
        <v>5</v>
      </c>
      <c r="D55812">
        <f>_xlfn.IFNA(_xlfn.XLOOKUP(A55812,Target!B:B,Target!B:B),0)</f>
        <v>0</v>
      </c>
      <c r="E55812" s="7">
        <f t="shared" si="2620"/>
        <v>1.7421634566580555E-2</v>
      </c>
      <c r="F55812" s="6">
        <f t="shared" si="2621"/>
        <v>1.7123318371347729E-2</v>
      </c>
      <c r="G55812" s="6">
        <f t="shared" si="2622"/>
        <v>1.1924640391058041E-4</v>
      </c>
    </row>
    <row r="55813" spans="1:7" x14ac:dyDescent="0.35">
      <c r="A55813" s="1" t="s">
        <v>55812</v>
      </c>
      <c r="B55813">
        <v>384.05686007702502</v>
      </c>
      <c r="C55813">
        <v>2</v>
      </c>
      <c r="D55813">
        <f>_xlfn.IFNA(_xlfn.XLOOKUP(A55813,Target!B:B,Target!B:B),0)</f>
        <v>0</v>
      </c>
      <c r="E55813" s="7">
        <f t="shared" si="2620"/>
        <v>5.0106348017720403E-2</v>
      </c>
      <c r="F55813" s="6">
        <f t="shared" si="2621"/>
        <v>4.7715498637167397E-2</v>
      </c>
      <c r="G55813" s="6">
        <f t="shared" si="2622"/>
        <v>3.4288776833508094E-4</v>
      </c>
    </row>
    <row r="55814" spans="1:7" x14ac:dyDescent="0.35">
      <c r="A55814" s="1" t="s">
        <v>55813</v>
      </c>
      <c r="B55814">
        <v>298.05440928143798</v>
      </c>
      <c r="C55814">
        <v>6</v>
      </c>
      <c r="D55814">
        <f>_xlfn.IFNA(_xlfn.XLOOKUP(A55814,Target!B:B,Target!B:B),0)</f>
        <v>0</v>
      </c>
      <c r="E55814" s="7">
        <f t="shared" si="2620"/>
        <v>1.5209201114656609E-2</v>
      </c>
      <c r="F55814" s="6">
        <f t="shared" si="2621"/>
        <v>1.4981346798233708E-2</v>
      </c>
      <c r="G55814" s="6">
        <f t="shared" si="2622"/>
        <v>1.0410446836534276E-4</v>
      </c>
    </row>
    <row r="55815" spans="1:7" x14ac:dyDescent="0.35">
      <c r="A55815" s="1" t="s">
        <v>55814</v>
      </c>
      <c r="B55815">
        <v>470.64020067461098</v>
      </c>
      <c r="C55815">
        <v>1</v>
      </c>
      <c r="D55815">
        <f>_xlfn.IFNA(_xlfn.XLOOKUP(A55815,Target!B:B,Target!B:B),0)</f>
        <v>0</v>
      </c>
      <c r="E55815" s="7">
        <f t="shared" si="2620"/>
        <v>0.16640884389433924</v>
      </c>
      <c r="F55815" s="6">
        <f t="shared" si="2621"/>
        <v>0.14266768017528297</v>
      </c>
      <c r="G55815" s="6">
        <f t="shared" si="2622"/>
        <v>1.1378634215418379E-3</v>
      </c>
    </row>
    <row r="55816" spans="1:7" x14ac:dyDescent="0.35">
      <c r="A55816" s="1" t="s">
        <v>55815</v>
      </c>
      <c r="B55816">
        <v>530.96373762394899</v>
      </c>
      <c r="C55816">
        <v>1</v>
      </c>
      <c r="D55816">
        <f>_xlfn.IFNA(_xlfn.XLOOKUP(A55816,Target!B:B,Target!B:B),0)</f>
        <v>0</v>
      </c>
      <c r="E55816" s="7">
        <f t="shared" si="2620"/>
        <v>0.38402569581545104</v>
      </c>
      <c r="F55816" s="6">
        <f t="shared" si="2621"/>
        <v>0.27747006213579573</v>
      </c>
      <c r="G55816" s="6">
        <f t="shared" si="2622"/>
        <v>2.6219732890232837E-3</v>
      </c>
    </row>
    <row r="55817" spans="1:7" x14ac:dyDescent="0.35">
      <c r="A55817" s="1" t="s">
        <v>55816</v>
      </c>
      <c r="B55817">
        <v>359.81010210909102</v>
      </c>
      <c r="C55817">
        <v>3</v>
      </c>
      <c r="D55817">
        <f>_xlfn.IFNA(_xlfn.XLOOKUP(A55817,Target!B:B,Target!B:B),0)</f>
        <v>0</v>
      </c>
      <c r="E55817" s="7">
        <f t="shared" si="2620"/>
        <v>3.5802447913491194E-2</v>
      </c>
      <c r="F55817" s="6">
        <f t="shared" si="2621"/>
        <v>3.4564938503100939E-2</v>
      </c>
      <c r="G55817" s="6">
        <f t="shared" si="2622"/>
        <v>2.4502730134084869E-4</v>
      </c>
    </row>
    <row r="55818" spans="1:7" x14ac:dyDescent="0.35">
      <c r="A55818" s="1" t="s">
        <v>55817</v>
      </c>
      <c r="B55818">
        <v>277.91234478649301</v>
      </c>
      <c r="C55818">
        <v>6</v>
      </c>
      <c r="D55818">
        <f>_xlfn.IFNA(_xlfn.XLOOKUP(A55818,Target!B:B,Target!B:B),0)</f>
        <v>0</v>
      </c>
      <c r="E55818" s="7">
        <f t="shared" si="2620"/>
        <v>1.150374088584805E-2</v>
      </c>
      <c r="F55818" s="6">
        <f t="shared" si="2621"/>
        <v>1.1372909877499171E-2</v>
      </c>
      <c r="G55818" s="6">
        <f t="shared" si="2622"/>
        <v>7.8743202597360737E-5</v>
      </c>
    </row>
    <row r="55819" spans="1:7" x14ac:dyDescent="0.35">
      <c r="A55819" s="1" t="s">
        <v>55818</v>
      </c>
      <c r="B55819">
        <v>401.612584292863</v>
      </c>
      <c r="C55819">
        <v>2</v>
      </c>
      <c r="D55819">
        <f>_xlfn.IFNA(_xlfn.XLOOKUP(A55819,Target!B:B,Target!B:B),0)</f>
        <v>0</v>
      </c>
      <c r="E55819" s="7">
        <f t="shared" si="2620"/>
        <v>6.3912932143049703E-2</v>
      </c>
      <c r="F55819" s="6">
        <f t="shared" si="2621"/>
        <v>6.00734611001571E-2</v>
      </c>
      <c r="G55819" s="6">
        <f t="shared" si="2622"/>
        <v>4.373276676592721E-4</v>
      </c>
    </row>
    <row r="55820" spans="1:7" x14ac:dyDescent="0.35">
      <c r="A55820" s="1" t="s">
        <v>55819</v>
      </c>
      <c r="B55820">
        <v>316.41761548084702</v>
      </c>
      <c r="C55820">
        <v>5</v>
      </c>
      <c r="D55820">
        <f>_xlfn.IFNA(_xlfn.XLOOKUP(A55820,Target!B:B,Target!B:B),0)</f>
        <v>0</v>
      </c>
      <c r="E55820" s="7">
        <f t="shared" si="2620"/>
        <v>1.9618415143277355E-2</v>
      </c>
      <c r="F55820" s="6">
        <f t="shared" si="2621"/>
        <v>1.9240938425499787E-2</v>
      </c>
      <c r="G55820" s="6">
        <f t="shared" si="2622"/>
        <v>1.3428075714577435E-4</v>
      </c>
    </row>
    <row r="55821" spans="1:7" x14ac:dyDescent